220789</v>
      </c>
      <c r="I14374" s="16">
        <f t="shared" si="1517"/>
        <v>49.737792214656743</v>
      </c>
      <c r="J14374" s="48">
        <f t="shared" si="1518"/>
        <v>8.952802598638214E-2</v>
      </c>
      <c r="K14374" s="16"/>
      <c r="L14374" s="16">
        <f t="shared" si="1519"/>
        <v>5.4925169316798861E-2</v>
      </c>
      <c r="M14374" s="16"/>
      <c r="N14374" s="16"/>
    </row>
    <row r="14375" spans="1:14" ht="15.75" x14ac:dyDescent="0.25">
      <c r="A14375" s="14">
        <v>41922.4375</v>
      </c>
      <c r="B14375" s="15">
        <v>0.53</v>
      </c>
      <c r="C14375" s="12">
        <f t="shared" si="1514"/>
        <v>15.007928698000002</v>
      </c>
      <c r="D14375" s="64">
        <f t="shared" si="1515"/>
        <v>1.6573172795337425E-2</v>
      </c>
      <c r="E14375" s="13">
        <f t="shared" si="1516"/>
        <v>0.7955122941761964</v>
      </c>
      <c r="F14375">
        <v>1.39</v>
      </c>
      <c r="G14375">
        <v>1.39</v>
      </c>
      <c r="H14375" s="16">
        <f t="shared" si="1520"/>
        <v>3.314101047220789</v>
      </c>
      <c r="I14375" s="16">
        <f t="shared" si="1517"/>
        <v>49.737792214656743</v>
      </c>
      <c r="J14375" s="48">
        <f t="shared" si="1518"/>
        <v>8.952802598638214E-2</v>
      </c>
      <c r="K14375" s="16"/>
      <c r="L14375" s="16">
        <f t="shared" si="1519"/>
        <v>5.4925169316798861E-2</v>
      </c>
      <c r="M14375" s="16"/>
      <c r="N14375" s="16"/>
    </row>
    <row r="14376" spans="1:14" ht="15.75" x14ac:dyDescent="0.25">
      <c r="A14376" s="14">
        <v>41922.458333333336</v>
      </c>
      <c r="B14376" s="15">
        <v>0.53</v>
      </c>
      <c r="C14376" s="12">
        <f t="shared" si="1514"/>
        <v>15.007928698000002</v>
      </c>
      <c r="D14376" s="64">
        <f t="shared" si="1515"/>
        <v>1.6573172795337425E-2</v>
      </c>
      <c r="E14376" s="13">
        <f t="shared" si="1516"/>
        <v>0.7955122941761964</v>
      </c>
      <c r="F14376">
        <v>1.37</v>
      </c>
      <c r="G14376">
        <v>1.37</v>
      </c>
      <c r="H14376" s="16">
        <f t="shared" si="1520"/>
        <v>3.2673630811595689</v>
      </c>
      <c r="I14376" s="16">
        <f t="shared" si="1517"/>
        <v>49.036352152520408</v>
      </c>
      <c r="J14376" s="48">
        <f t="shared" si="1518"/>
        <v>8.8265433874536725E-2</v>
      </c>
      <c r="K14376" s="16"/>
      <c r="L14376" s="16">
        <f t="shared" si="1519"/>
        <v>5.4150572929163636E-2</v>
      </c>
      <c r="M14376" s="16"/>
      <c r="N14376" s="16"/>
    </row>
    <row r="14377" spans="1:14" ht="15.75" x14ac:dyDescent="0.25">
      <c r="A14377" s="14">
        <v>41922.479166666664</v>
      </c>
      <c r="B14377" s="15">
        <v>0.53</v>
      </c>
      <c r="C14377" s="12">
        <f t="shared" si="1514"/>
        <v>15.007928698000002</v>
      </c>
      <c r="D14377" s="64">
        <f t="shared" si="1515"/>
        <v>1.6573172795337425E-2</v>
      </c>
      <c r="E14377" s="13">
        <f t="shared" si="1516"/>
        <v>0.7955122941761964</v>
      </c>
      <c r="F14377">
        <v>1.38</v>
      </c>
      <c r="G14377">
        <v>1.38</v>
      </c>
      <c r="H14377" s="16">
        <f t="shared" si="1520"/>
        <v>3.2907337576097122</v>
      </c>
      <c r="I14377" s="16">
        <f t="shared" si="1517"/>
        <v>49.387097598308181</v>
      </c>
      <c r="J14377" s="48">
        <f t="shared" si="1518"/>
        <v>8.8896775676954726E-2</v>
      </c>
      <c r="K14377" s="16"/>
      <c r="L14377" s="16">
        <f t="shared" si="1519"/>
        <v>5.4537899188315787E-2</v>
      </c>
      <c r="M14377" s="16"/>
      <c r="N14377" s="16"/>
    </row>
    <row r="14378" spans="1:14" ht="15.75" x14ac:dyDescent="0.25">
      <c r="A14378" s="14">
        <v>41922.5</v>
      </c>
      <c r="B14378" s="15">
        <v>0.53</v>
      </c>
      <c r="C14378" s="12">
        <f t="shared" si="1514"/>
        <v>15.007928698000002</v>
      </c>
      <c r="D14378" s="64">
        <f t="shared" si="1515"/>
        <v>1.6573172795337425E-2</v>
      </c>
      <c r="E14378" s="13">
        <f t="shared" si="1516"/>
        <v>0.7955122941761964</v>
      </c>
      <c r="F14378">
        <v>1.51</v>
      </c>
      <c r="G14378">
        <v>1.51</v>
      </c>
      <c r="H14378" s="16">
        <f t="shared" si="1520"/>
        <v>3.594253050957517</v>
      </c>
      <c r="I14378" s="16">
        <f t="shared" si="1517"/>
        <v>53.942293511339386</v>
      </c>
      <c r="J14378" s="48">
        <f t="shared" si="1518"/>
        <v>9.7096128320410882E-2</v>
      </c>
      <c r="K14378" s="16"/>
      <c r="L14378" s="16">
        <f t="shared" si="1519"/>
        <v>5.9568176883687658E-2</v>
      </c>
      <c r="M14378" s="16"/>
      <c r="N14378" s="16"/>
    </row>
    <row r="14379" spans="1:14" ht="15.75" x14ac:dyDescent="0.25">
      <c r="A14379" s="14">
        <v>41922.520833333336</v>
      </c>
      <c r="B14379" s="15">
        <v>0.53</v>
      </c>
      <c r="C14379" s="12">
        <f t="shared" si="1514"/>
        <v>15.007928698000002</v>
      </c>
      <c r="D14379" s="64">
        <f t="shared" si="1515"/>
        <v>1.6573172795337425E-2</v>
      </c>
      <c r="E14379" s="13">
        <f t="shared" si="1516"/>
        <v>0.7955122941761964</v>
      </c>
      <c r="F14379">
        <v>1.38</v>
      </c>
      <c r="G14379">
        <v>1.38</v>
      </c>
      <c r="H14379" s="16">
        <f t="shared" si="1520"/>
        <v>3.2907337576097122</v>
      </c>
      <c r="I14379" s="16">
        <f t="shared" si="1517"/>
        <v>49.387097598308181</v>
      </c>
      <c r="J14379" s="48">
        <f t="shared" si="1518"/>
        <v>8.8896775676954726E-2</v>
      </c>
      <c r="K14379" s="16"/>
      <c r="L14379" s="16">
        <f t="shared" si="1519"/>
        <v>5.4537899188315787E-2</v>
      </c>
      <c r="M14379" s="16"/>
      <c r="N14379" s="16"/>
    </row>
    <row r="14380" spans="1:14" ht="15.75" x14ac:dyDescent="0.25">
      <c r="A14380" s="14">
        <v>41922.541666666664</v>
      </c>
      <c r="B14380" s="15">
        <v>0.53</v>
      </c>
      <c r="C14380" s="12">
        <f t="shared" si="1514"/>
        <v>15.007928698000002</v>
      </c>
      <c r="D14380" s="64">
        <f t="shared" si="1515"/>
        <v>1.6573172795337425E-2</v>
      </c>
      <c r="E14380" s="13">
        <f t="shared" si="1516"/>
        <v>0.7955122941761964</v>
      </c>
      <c r="F14380">
        <v>1.4</v>
      </c>
      <c r="G14380">
        <v>1.4</v>
      </c>
      <c r="H14380" s="16">
        <f t="shared" si="1520"/>
        <v>3.3374649748445062</v>
      </c>
      <c r="I14380" s="16">
        <f t="shared" si="1517"/>
        <v>50.088436374538723</v>
      </c>
      <c r="J14380" s="48">
        <f t="shared" si="1518"/>
        <v>9.0159185474169692E-2</v>
      </c>
      <c r="K14380" s="16"/>
      <c r="L14380" s="16">
        <f t="shared" si="1519"/>
        <v>5.5312383726484476E-2</v>
      </c>
      <c r="M14380" s="16"/>
      <c r="N14380" s="16"/>
    </row>
    <row r="14381" spans="1:14" ht="15.75" x14ac:dyDescent="0.25">
      <c r="A14381" s="14">
        <v>41922.5625</v>
      </c>
      <c r="B14381" s="15">
        <v>0.53</v>
      </c>
      <c r="C14381" s="12">
        <f t="shared" si="1514"/>
        <v>15.007928698000002</v>
      </c>
      <c r="D14381" s="64">
        <f t="shared" si="1515"/>
        <v>1.6573172795337425E-2</v>
      </c>
      <c r="E14381" s="13">
        <f t="shared" si="1516"/>
        <v>0.7955122941761964</v>
      </c>
      <c r="F14381">
        <v>1.34</v>
      </c>
      <c r="G14381">
        <v>1.34</v>
      </c>
      <c r="H14381" s="16">
        <f t="shared" si="1520"/>
        <v>3.1972304767116633</v>
      </c>
      <c r="I14381" s="16">
        <f t="shared" si="1517"/>
        <v>47.983807025561198</v>
      </c>
      <c r="J14381" s="48">
        <f t="shared" si="1518"/>
        <v>8.6370852646010146E-2</v>
      </c>
      <c r="K14381" s="16"/>
      <c r="L14381" s="16">
        <f t="shared" si="1519"/>
        <v>5.2988253157061446E-2</v>
      </c>
      <c r="M14381" s="16"/>
      <c r="N14381" s="16"/>
    </row>
    <row r="14382" spans="1:14" ht="15.75" x14ac:dyDescent="0.25">
      <c r="A14382" s="14">
        <v>41922.583333333336</v>
      </c>
      <c r="B14382" s="15">
        <v>0.53</v>
      </c>
      <c r="C14382" s="12">
        <f t="shared" si="1514"/>
        <v>15.007928698000002</v>
      </c>
      <c r="D14382" s="64">
        <f t="shared" si="1515"/>
        <v>1.6573172795337425E-2</v>
      </c>
      <c r="E14382" s="13">
        <f t="shared" si="1516"/>
        <v>0.7955122941761964</v>
      </c>
      <c r="F14382">
        <v>1.36</v>
      </c>
      <c r="G14382">
        <v>1.36</v>
      </c>
      <c r="H14382" s="16">
        <f t="shared" si="1520"/>
        <v>3.243988992652191</v>
      </c>
      <c r="I14382" s="16">
        <f t="shared" si="1517"/>
        <v>48.685555498820939</v>
      </c>
      <c r="J14382" s="48">
        <f t="shared" si="1518"/>
        <v>8.7633999897877679E-2</v>
      </c>
      <c r="K14382" s="16"/>
      <c r="L14382" s="16">
        <f t="shared" si="1519"/>
        <v>5.3763190121397353E-2</v>
      </c>
      <c r="M14382" s="16"/>
      <c r="N14382" s="16"/>
    </row>
    <row r="14383" spans="1:14" ht="15.75" x14ac:dyDescent="0.25">
      <c r="A14383" s="14">
        <v>41922.604166666664</v>
      </c>
      <c r="B14383" s="15">
        <v>0.53</v>
      </c>
      <c r="C14383" s="12">
        <f t="shared" si="1514"/>
        <v>15.007928698000002</v>
      </c>
      <c r="D14383" s="64">
        <f t="shared" si="1515"/>
        <v>1.6573172795337425E-2</v>
      </c>
      <c r="E14383" s="13">
        <f t="shared" si="1516"/>
        <v>0.7955122941761964</v>
      </c>
      <c r="F14383">
        <v>1.44</v>
      </c>
      <c r="G14383">
        <v>1.44</v>
      </c>
      <c r="H14383" s="16">
        <f t="shared" si="1520"/>
        <v>3.4308875501101102</v>
      </c>
      <c r="I14383" s="16">
        <f t="shared" si="1517"/>
        <v>51.490515722908441</v>
      </c>
      <c r="J14383" s="48">
        <f t="shared" si="1518"/>
        <v>9.2682928301235187E-2</v>
      </c>
      <c r="K14383" s="16"/>
      <c r="L14383" s="16">
        <f t="shared" si="1519"/>
        <v>5.6860692209346746E-2</v>
      </c>
      <c r="M14383" s="16"/>
      <c r="N14383" s="16"/>
    </row>
    <row r="14384" spans="1:14" ht="15.75" x14ac:dyDescent="0.25">
      <c r="A14384" s="14">
        <v>41922.625</v>
      </c>
      <c r="B14384" s="15">
        <v>0.53</v>
      </c>
      <c r="C14384" s="12">
        <f t="shared" si="1514"/>
        <v>15.007928698000002</v>
      </c>
      <c r="D14384" s="64">
        <f t="shared" si="1515"/>
        <v>1.6573172795337425E-2</v>
      </c>
      <c r="E14384" s="13">
        <f t="shared" si="1516"/>
        <v>0.7955122941761964</v>
      </c>
      <c r="F14384">
        <v>1.39</v>
      </c>
      <c r="G14384">
        <v>1.39</v>
      </c>
      <c r="H14384" s="16">
        <f t="shared" si="1520"/>
        <v>3.314101047220789</v>
      </c>
      <c r="I14384" s="16">
        <f t="shared" si="1517"/>
        <v>49.737792214656743</v>
      </c>
      <c r="J14384" s="48">
        <f t="shared" si="1518"/>
        <v>8.952802598638214E-2</v>
      </c>
      <c r="K14384" s="16"/>
      <c r="L14384" s="16">
        <f t="shared" si="1519"/>
        <v>5.4925169316798861E-2</v>
      </c>
      <c r="M14384" s="16"/>
      <c r="N14384" s="16"/>
    </row>
    <row r="14385" spans="1:14" ht="15.75" x14ac:dyDescent="0.25">
      <c r="A14385" s="14">
        <v>41922.645833333336</v>
      </c>
      <c r="B14385" s="15">
        <v>0.53</v>
      </c>
      <c r="C14385" s="12">
        <f t="shared" si="1514"/>
        <v>15.007928698000002</v>
      </c>
      <c r="D14385" s="64">
        <f t="shared" si="1515"/>
        <v>1.6573172795337425E-2</v>
      </c>
      <c r="E14385" s="13">
        <f t="shared" si="1516"/>
        <v>0.7955122941761964</v>
      </c>
      <c r="F14385">
        <v>1.43</v>
      </c>
      <c r="G14385">
        <v>1.43</v>
      </c>
      <c r="H14385" s="16">
        <f t="shared" si="1520"/>
        <v>3.4075368289760424</v>
      </c>
      <c r="I14385" s="16">
        <f t="shared" si="1517"/>
        <v>51.140069765081471</v>
      </c>
      <c r="J14385" s="48">
        <f t="shared" si="1518"/>
        <v>9.2052125577146648E-2</v>
      </c>
      <c r="K14385" s="16"/>
      <c r="L14385" s="16">
        <f t="shared" si="1519"/>
        <v>5.647369667309611E-2</v>
      </c>
      <c r="M14385" s="16"/>
      <c r="N14385" s="16"/>
    </row>
    <row r="14386" spans="1:14" ht="15.75" x14ac:dyDescent="0.25">
      <c r="A14386" s="14">
        <v>41922.666666666664</v>
      </c>
      <c r="B14386" s="15">
        <v>0.53</v>
      </c>
      <c r="C14386" s="12">
        <f t="shared" si="1514"/>
        <v>15.007928698000002</v>
      </c>
      <c r="D14386" s="64">
        <f t="shared" si="1515"/>
        <v>1.6573172795337425E-2</v>
      </c>
      <c r="E14386" s="13">
        <f t="shared" si="1516"/>
        <v>0.7955122941761964</v>
      </c>
      <c r="F14386">
        <v>1.42</v>
      </c>
      <c r="G14386">
        <v>1.42</v>
      </c>
      <c r="H14386" s="16">
        <f t="shared" si="1520"/>
        <v>3.3841828417515716</v>
      </c>
      <c r="I14386" s="16">
        <f t="shared" si="1517"/>
        <v>50.789574790002611</v>
      </c>
      <c r="J14386" s="48">
        <f t="shared" si="1518"/>
        <v>9.1421234622004702E-2</v>
      </c>
      <c r="K14386" s="16"/>
      <c r="L14386" s="16">
        <f t="shared" si="1519"/>
        <v>5.6086647007364848E-2</v>
      </c>
      <c r="M14386" s="16"/>
      <c r="N14386" s="16"/>
    </row>
    <row r="14387" spans="1:14" ht="15.75" x14ac:dyDescent="0.25">
      <c r="A14387" s="14">
        <v>41922.6875</v>
      </c>
      <c r="B14387" s="15">
        <v>0.53</v>
      </c>
      <c r="C14387" s="12">
        <f t="shared" si="1514"/>
        <v>15.007928698000002</v>
      </c>
      <c r="D14387" s="64">
        <f t="shared" si="1515"/>
        <v>1.6573172795337425E-2</v>
      </c>
      <c r="E14387" s="13">
        <f t="shared" si="1516"/>
        <v>0.7955122941761964</v>
      </c>
      <c r="F14387">
        <v>1.35</v>
      </c>
      <c r="G14387">
        <v>1.35</v>
      </c>
      <c r="H14387" s="16">
        <f t="shared" si="1520"/>
        <v>3.2206114664948067</v>
      </c>
      <c r="I14387" s="16">
        <f t="shared" si="1517"/>
        <v>48.334707253115283</v>
      </c>
      <c r="J14387" s="48">
        <f t="shared" si="1518"/>
        <v>8.7002473055607502E-2</v>
      </c>
      <c r="K14387" s="16"/>
      <c r="L14387" s="16">
        <f t="shared" si="1519"/>
        <v>5.3375750340863504E-2</v>
      </c>
      <c r="M14387" s="16"/>
      <c r="N14387" s="16"/>
    </row>
    <row r="14388" spans="1:14" ht="15.75" x14ac:dyDescent="0.25">
      <c r="A14388" s="14">
        <v>41922.708333333336</v>
      </c>
      <c r="B14388" s="15">
        <v>0.53</v>
      </c>
      <c r="C14388" s="12">
        <f t="shared" si="1514"/>
        <v>15.007928698000002</v>
      </c>
      <c r="D14388" s="64">
        <f t="shared" si="1515"/>
        <v>1.6573172795337425E-2</v>
      </c>
      <c r="E14388" s="13">
        <f t="shared" si="1516"/>
        <v>0.7955122941761964</v>
      </c>
      <c r="F14388">
        <v>1.37</v>
      </c>
      <c r="G14388">
        <v>1.37</v>
      </c>
      <c r="H14388" s="16">
        <f t="shared" si="1520"/>
        <v>3.2673630811595689</v>
      </c>
      <c r="I14388" s="16">
        <f t="shared" si="1517"/>
        <v>49.036352152520408</v>
      </c>
      <c r="J14388" s="48">
        <f t="shared" si="1518"/>
        <v>8.8265433874536725E-2</v>
      </c>
      <c r="K14388" s="16"/>
      <c r="L14388" s="16">
        <f t="shared" si="1519"/>
        <v>5.4150572929163636E-2</v>
      </c>
      <c r="M14388" s="16"/>
      <c r="N14388" s="16"/>
    </row>
    <row r="14389" spans="1:14" ht="15.75" x14ac:dyDescent="0.25">
      <c r="A14389" s="14">
        <v>41922.729166666664</v>
      </c>
      <c r="B14389" s="15">
        <v>0.53</v>
      </c>
      <c r="C14389" s="12">
        <f t="shared" si="1514"/>
        <v>15.007928698000002</v>
      </c>
      <c r="D14389" s="64">
        <f t="shared" si="1515"/>
        <v>1.6573172795337425E-2</v>
      </c>
      <c r="E14389" s="13">
        <f t="shared" si="1516"/>
        <v>0.7955122941761964</v>
      </c>
      <c r="F14389">
        <v>1.37</v>
      </c>
      <c r="G14389">
        <v>1.37</v>
      </c>
      <c r="H14389" s="16">
        <f t="shared" si="1520"/>
        <v>3.2673630811595689</v>
      </c>
      <c r="I14389" s="16">
        <f t="shared" si="1517"/>
        <v>49.036352152520408</v>
      </c>
      <c r="J14389" s="48">
        <f t="shared" si="1518"/>
        <v>8.8265433874536725E-2</v>
      </c>
      <c r="K14389" s="16"/>
      <c r="L14389" s="16">
        <f t="shared" si="1519"/>
        <v>5.4150572929163636E-2</v>
      </c>
      <c r="M14389" s="16"/>
      <c r="N14389" s="16"/>
    </row>
    <row r="14390" spans="1:14" ht="15.75" x14ac:dyDescent="0.25">
      <c r="A14390" s="14">
        <v>41922.75</v>
      </c>
      <c r="B14390" s="15">
        <v>0.53</v>
      </c>
      <c r="C14390" s="12">
        <f t="shared" si="1514"/>
        <v>15.007928698000002</v>
      </c>
      <c r="D14390" s="64">
        <f t="shared" si="1515"/>
        <v>1.6573172795337425E-2</v>
      </c>
      <c r="E14390" s="13">
        <f t="shared" si="1516"/>
        <v>0.7955122941761964</v>
      </c>
      <c r="F14390">
        <v>1.42</v>
      </c>
      <c r="G14390">
        <v>1.42</v>
      </c>
      <c r="H14390" s="16">
        <f t="shared" si="1520"/>
        <v>3.3841828417515716</v>
      </c>
      <c r="I14390" s="16">
        <f t="shared" si="1517"/>
        <v>50.789574790002611</v>
      </c>
      <c r="J14390" s="48">
        <f t="shared" si="1518"/>
        <v>9.1421234622004702E-2</v>
      </c>
      <c r="K14390" s="16"/>
      <c r="L14390" s="16">
        <f t="shared" si="1519"/>
        <v>5.6086647007364848E-2</v>
      </c>
      <c r="M14390" s="16"/>
      <c r="N14390" s="16"/>
    </row>
    <row r="14391" spans="1:14" ht="15.75" x14ac:dyDescent="0.25">
      <c r="A14391" s="14">
        <v>41922.770833333336</v>
      </c>
      <c r="B14391" s="15">
        <v>0.53</v>
      </c>
      <c r="C14391" s="12">
        <f t="shared" si="1514"/>
        <v>15.007928698000002</v>
      </c>
      <c r="D14391" s="64">
        <f t="shared" si="1515"/>
        <v>1.6573172795337425E-2</v>
      </c>
      <c r="E14391" s="13">
        <f t="shared" si="1516"/>
        <v>0.7955122941761964</v>
      </c>
      <c r="F14391">
        <v>1.46</v>
      </c>
      <c r="G14391">
        <v>1.46</v>
      </c>
      <c r="H14391" s="16">
        <f t="shared" si="1520"/>
        <v>3.4775792863190733</v>
      </c>
      <c r="I14391" s="16">
        <f t="shared" si="1517"/>
        <v>52.191261970718386</v>
      </c>
      <c r="J14391" s="48">
        <f t="shared" si="1518"/>
        <v>9.3944271547293096E-2</v>
      </c>
      <c r="K14391" s="16"/>
      <c r="L14391" s="16">
        <f t="shared" si="1519"/>
        <v>5.7634522421652207E-2</v>
      </c>
      <c r="M14391" s="16"/>
      <c r="N14391" s="16"/>
    </row>
    <row r="14392" spans="1:14" ht="15.75" x14ac:dyDescent="0.25">
      <c r="A14392" s="14">
        <v>41922.791666666664</v>
      </c>
      <c r="B14392" s="15">
        <v>0.53</v>
      </c>
      <c r="C14392" s="12">
        <f t="shared" si="1514"/>
        <v>15.007928698000002</v>
      </c>
      <c r="D14392" s="64">
        <f t="shared" si="1515"/>
        <v>1.6573172795337425E-2</v>
      </c>
      <c r="E14392" s="13">
        <f t="shared" si="1516"/>
        <v>0.7955122941761964</v>
      </c>
      <c r="F14392">
        <v>1.42</v>
      </c>
      <c r="G14392">
        <v>1.42</v>
      </c>
      <c r="H14392" s="16">
        <f t="shared" si="1520"/>
        <v>3.3841828417515716</v>
      </c>
      <c r="I14392" s="16">
        <f t="shared" si="1517"/>
        <v>50.789574790002611</v>
      </c>
      <c r="J14392" s="48">
        <f t="shared" si="1518"/>
        <v>9.1421234622004702E-2</v>
      </c>
      <c r="K14392" s="16"/>
      <c r="L14392" s="16">
        <f t="shared" si="1519"/>
        <v>5.6086647007364848E-2</v>
      </c>
      <c r="M14392" s="16"/>
      <c r="N14392" s="16"/>
    </row>
    <row r="14393" spans="1:14" ht="15.75" x14ac:dyDescent="0.25">
      <c r="A14393" s="14">
        <v>41922.8125</v>
      </c>
      <c r="B14393" s="15">
        <v>0.53</v>
      </c>
      <c r="C14393" s="12">
        <f t="shared" si="1514"/>
        <v>15.007928698000002</v>
      </c>
      <c r="D14393" s="64">
        <f t="shared" si="1515"/>
        <v>1.6573172795337425E-2</v>
      </c>
      <c r="E14393" s="13">
        <f t="shared" si="1516"/>
        <v>0.7955122941761964</v>
      </c>
      <c r="F14393">
        <v>1.42</v>
      </c>
      <c r="G14393">
        <v>1.42</v>
      </c>
      <c r="H14393" s="16">
        <f t="shared" si="1520"/>
        <v>3.3841828417515716</v>
      </c>
      <c r="I14393" s="16">
        <f t="shared" si="1517"/>
        <v>50.789574790002611</v>
      </c>
      <c r="J14393" s="48">
        <f t="shared" si="1518"/>
        <v>9.1421234622004702E-2</v>
      </c>
      <c r="K14393" s="16"/>
      <c r="L14393" s="16">
        <f t="shared" si="1519"/>
        <v>5.6086647007364848E-2</v>
      </c>
      <c r="M14393" s="16"/>
      <c r="N14393" s="16"/>
    </row>
    <row r="14394" spans="1:14" ht="15.75" x14ac:dyDescent="0.25">
      <c r="A14394" s="14">
        <v>41922.833333333336</v>
      </c>
      <c r="B14394" s="15">
        <v>0.53</v>
      </c>
      <c r="C14394" s="12">
        <f t="shared" si="1514"/>
        <v>15.007928698000002</v>
      </c>
      <c r="D14394" s="64">
        <f t="shared" si="1515"/>
        <v>1.6573172795337425E-2</v>
      </c>
      <c r="E14394" s="13">
        <f t="shared" si="1516"/>
        <v>0.7955122941761964</v>
      </c>
      <c r="F14394">
        <v>1.46</v>
      </c>
      <c r="G14394">
        <v>1.46</v>
      </c>
      <c r="H14394" s="16">
        <f t="shared" si="1520"/>
        <v>3.4775792863190733</v>
      </c>
      <c r="I14394" s="16">
        <f t="shared" si="1517"/>
        <v>52.191261970718386</v>
      </c>
      <c r="J14394" s="48">
        <f t="shared" si="1518"/>
        <v>9.3944271547293096E-2</v>
      </c>
      <c r="K14394" s="16"/>
      <c r="L14394" s="16">
        <f t="shared" si="1519"/>
        <v>5.7634522421652207E-2</v>
      </c>
      <c r="M14394" s="16"/>
      <c r="N14394" s="16"/>
    </row>
    <row r="14395" spans="1:14" ht="15.75" x14ac:dyDescent="0.25">
      <c r="A14395" s="14">
        <v>41922.854166666664</v>
      </c>
      <c r="B14395" s="15">
        <v>0.53</v>
      </c>
      <c r="C14395" s="12">
        <f t="shared" si="1514"/>
        <v>15.007928698000002</v>
      </c>
      <c r="D14395" s="64">
        <f t="shared" si="1515"/>
        <v>1.6573172795337425E-2</v>
      </c>
      <c r="E14395" s="13">
        <f t="shared" si="1516"/>
        <v>0.7955122941761964</v>
      </c>
      <c r="F14395">
        <v>1.4</v>
      </c>
      <c r="G14395">
        <v>1.4</v>
      </c>
      <c r="H14395" s="16">
        <f t="shared" si="1520"/>
        <v>3.3374649748445062</v>
      </c>
      <c r="I14395" s="16">
        <f t="shared" si="1517"/>
        <v>50.088436374538723</v>
      </c>
      <c r="J14395" s="48">
        <f t="shared" si="1518"/>
        <v>9.0159185474169692E-2</v>
      </c>
      <c r="K14395" s="16"/>
      <c r="L14395" s="16">
        <f t="shared" si="1519"/>
        <v>5.5312383726484476E-2</v>
      </c>
      <c r="M14395" s="16"/>
      <c r="N14395" s="16"/>
    </row>
    <row r="14396" spans="1:14" ht="15.75" x14ac:dyDescent="0.25">
      <c r="A14396" s="14">
        <v>41922.875</v>
      </c>
      <c r="B14396" s="15">
        <v>0.53</v>
      </c>
      <c r="C14396" s="12">
        <f t="shared" si="1514"/>
        <v>15.007928698000002</v>
      </c>
      <c r="D14396" s="64">
        <f t="shared" si="1515"/>
        <v>1.6573172795337425E-2</v>
      </c>
      <c r="E14396" s="13">
        <f t="shared" si="1516"/>
        <v>0.7955122941761964</v>
      </c>
      <c r="F14396">
        <v>1.41</v>
      </c>
      <c r="G14396">
        <v>1.41</v>
      </c>
      <c r="H14396" s="16">
        <f t="shared" si="1520"/>
        <v>3.3608255649740104</v>
      </c>
      <c r="I14396" s="16">
        <f t="shared" si="1517"/>
        <v>50.439030445545519</v>
      </c>
      <c r="J14396" s="48">
        <f t="shared" si="1518"/>
        <v>9.0790254801981926E-2</v>
      </c>
      <c r="K14396" s="16"/>
      <c r="L14396" s="16">
        <f t="shared" si="1519"/>
        <v>5.5699542823301799E-2</v>
      </c>
      <c r="M14396" s="16"/>
      <c r="N14396" s="16"/>
    </row>
    <row r="14397" spans="1:14" ht="15.75" x14ac:dyDescent="0.25">
      <c r="A14397" s="14">
        <v>41922.895833333336</v>
      </c>
      <c r="B14397" s="15">
        <v>0.53</v>
      </c>
      <c r="C14397" s="12">
        <f t="shared" si="1514"/>
        <v>15.007928698000002</v>
      </c>
      <c r="D14397" s="64">
        <f t="shared" si="1515"/>
        <v>1.6573172795337425E-2</v>
      </c>
      <c r="E14397" s="13">
        <f t="shared" si="1516"/>
        <v>0.7955122941761964</v>
      </c>
      <c r="F14397">
        <v>1.39</v>
      </c>
      <c r="G14397">
        <v>1.39</v>
      </c>
      <c r="H14397" s="16">
        <f t="shared" si="1520"/>
        <v>3.314101047220789</v>
      </c>
      <c r="I14397" s="16">
        <f t="shared" si="1517"/>
        <v>49.737792214656743</v>
      </c>
      <c r="J14397" s="48">
        <f t="shared" si="1518"/>
        <v>8.952802598638214E-2</v>
      </c>
      <c r="K14397" s="16"/>
      <c r="L14397" s="16">
        <f t="shared" si="1519"/>
        <v>5.4925169316798861E-2</v>
      </c>
      <c r="M14397" s="16"/>
      <c r="N14397" s="16"/>
    </row>
    <row r="14398" spans="1:14" ht="15.75" x14ac:dyDescent="0.25">
      <c r="A14398" s="14">
        <v>41922.916666666664</v>
      </c>
      <c r="B14398" s="15">
        <v>0.53</v>
      </c>
      <c r="C14398" s="12">
        <f t="shared" si="1514"/>
        <v>15.007928698000002</v>
      </c>
      <c r="D14398" s="64">
        <f t="shared" si="1515"/>
        <v>1.6573172795337425E-2</v>
      </c>
      <c r="E14398" s="13">
        <f t="shared" si="1516"/>
        <v>0.7955122941761964</v>
      </c>
      <c r="F14398">
        <v>1.34</v>
      </c>
      <c r="G14398">
        <v>1.34</v>
      </c>
      <c r="H14398" s="16">
        <f t="shared" si="1520"/>
        <v>3.1972304767116633</v>
      </c>
      <c r="I14398" s="16">
        <f t="shared" si="1517"/>
        <v>47.983807025561198</v>
      </c>
      <c r="J14398" s="48">
        <f t="shared" si="1518"/>
        <v>8.6370852646010146E-2</v>
      </c>
      <c r="K14398" s="16"/>
      <c r="L14398" s="16">
        <f t="shared" si="1519"/>
        <v>5.2988253157061446E-2</v>
      </c>
      <c r="M14398" s="16"/>
      <c r="N14398" s="16"/>
    </row>
    <row r="14399" spans="1:14" ht="15.75" x14ac:dyDescent="0.25">
      <c r="A14399" s="14">
        <v>41922.9375</v>
      </c>
      <c r="B14399" s="15">
        <v>0.53</v>
      </c>
      <c r="C14399" s="12">
        <f t="shared" si="1514"/>
        <v>15.007928698000002</v>
      </c>
      <c r="D14399" s="64">
        <f t="shared" si="1515"/>
        <v>1.6573172795337425E-2</v>
      </c>
      <c r="E14399" s="13">
        <f t="shared" si="1516"/>
        <v>0.7955122941761964</v>
      </c>
      <c r="F14399">
        <v>1.37</v>
      </c>
      <c r="G14399">
        <v>1.37</v>
      </c>
      <c r="H14399" s="16">
        <f t="shared" si="1520"/>
        <v>3.2673630811595689</v>
      </c>
      <c r="I14399" s="16">
        <f t="shared" si="1517"/>
        <v>49.036352152520408</v>
      </c>
      <c r="J14399" s="48">
        <f t="shared" si="1518"/>
        <v>8.8265433874536725E-2</v>
      </c>
      <c r="K14399" s="16"/>
      <c r="L14399" s="16">
        <f t="shared" si="1519"/>
        <v>5.4150572929163636E-2</v>
      </c>
      <c r="M14399" s="16"/>
      <c r="N14399" s="16"/>
    </row>
    <row r="14400" spans="1:14" ht="15.75" x14ac:dyDescent="0.25">
      <c r="A14400" s="14">
        <v>41922.958333333336</v>
      </c>
      <c r="B14400" s="15">
        <v>0.53</v>
      </c>
      <c r="C14400" s="12">
        <f t="shared" si="1514"/>
        <v>15.007928698000002</v>
      </c>
      <c r="D14400" s="64">
        <f t="shared" si="1515"/>
        <v>1.6573172795337425E-2</v>
      </c>
      <c r="E14400" s="13">
        <f t="shared" si="1516"/>
        <v>0.7955122941761964</v>
      </c>
      <c r="F14400">
        <v>1.37</v>
      </c>
      <c r="G14400">
        <v>1.37</v>
      </c>
      <c r="H14400" s="16">
        <f t="shared" si="1520"/>
        <v>3.2673630811595689</v>
      </c>
      <c r="I14400" s="16">
        <f t="shared" si="1517"/>
        <v>49.036352152520408</v>
      </c>
      <c r="J14400" s="48">
        <f t="shared" si="1518"/>
        <v>8.8265433874536725E-2</v>
      </c>
      <c r="K14400" s="16"/>
      <c r="L14400" s="16">
        <f t="shared" si="1519"/>
        <v>5.4150572929163636E-2</v>
      </c>
      <c r="M14400" s="16"/>
      <c r="N14400" s="16"/>
    </row>
    <row r="14401" spans="1:14" ht="15.75" x14ac:dyDescent="0.25">
      <c r="A14401" s="14">
        <v>41922.979166666664</v>
      </c>
      <c r="B14401" s="15">
        <v>0.53</v>
      </c>
      <c r="C14401" s="12">
        <f t="shared" si="1514"/>
        <v>15.007928698000002</v>
      </c>
      <c r="D14401" s="64">
        <f t="shared" si="1515"/>
        <v>1.6573172795337425E-2</v>
      </c>
      <c r="E14401" s="13">
        <f t="shared" si="1516"/>
        <v>0.7955122941761964</v>
      </c>
      <c r="F14401">
        <v>1.38</v>
      </c>
      <c r="G14401">
        <v>1.38</v>
      </c>
      <c r="H14401" s="16">
        <f t="shared" si="1520"/>
        <v>3.2907337576097122</v>
      </c>
      <c r="I14401" s="16">
        <f t="shared" si="1517"/>
        <v>49.387097598308181</v>
      </c>
      <c r="J14401" s="48">
        <f t="shared" si="1518"/>
        <v>8.8896775676954726E-2</v>
      </c>
      <c r="K14401" s="16"/>
      <c r="L14401" s="16">
        <f t="shared" si="1519"/>
        <v>5.4537899188315787E-2</v>
      </c>
      <c r="M14401" s="16"/>
      <c r="N14401" s="16"/>
    </row>
    <row r="14402" spans="1:14" ht="15.75" x14ac:dyDescent="0.25">
      <c r="A14402" s="14">
        <v>41923</v>
      </c>
      <c r="B14402" s="15">
        <v>0.53</v>
      </c>
      <c r="C14402" s="12">
        <f t="shared" si="1514"/>
        <v>15.007928698000002</v>
      </c>
      <c r="D14402" s="64">
        <f t="shared" si="1515"/>
        <v>1.6573172795337425E-2</v>
      </c>
      <c r="E14402" s="13">
        <f t="shared" si="1516"/>
        <v>0.7955122941761964</v>
      </c>
      <c r="F14402">
        <v>1.34</v>
      </c>
      <c r="G14402">
        <v>1.34</v>
      </c>
      <c r="H14402" s="16">
        <f t="shared" si="1520"/>
        <v>3.1972304767116633</v>
      </c>
      <c r="I14402" s="16">
        <f t="shared" si="1517"/>
        <v>47.983807025561198</v>
      </c>
      <c r="J14402" s="48">
        <f t="shared" si="1518"/>
        <v>8.6370852646010146E-2</v>
      </c>
      <c r="K14402" s="16">
        <f>SUM(J14402:J14449)</f>
        <v>91.910516630450246</v>
      </c>
      <c r="L14402" s="16">
        <f t="shared" si="1519"/>
        <v>5.2988253157061446E-2</v>
      </c>
      <c r="M14402" s="16">
        <f>AVERAGE(E14402:E14449)</f>
        <v>3.0500891970890809</v>
      </c>
      <c r="N14402" s="16">
        <f>MAX(E14402:E14449)</f>
        <v>19.512565706208591</v>
      </c>
    </row>
    <row r="14403" spans="1:14" ht="15.75" x14ac:dyDescent="0.25">
      <c r="A14403" s="14">
        <v>41923.020833333336</v>
      </c>
      <c r="B14403" s="15">
        <v>0.53</v>
      </c>
      <c r="C14403" s="12">
        <f t="shared" si="1514"/>
        <v>15.007928698000002</v>
      </c>
      <c r="D14403" s="64">
        <f t="shared" si="1515"/>
        <v>1.6573172795337425E-2</v>
      </c>
      <c r="E14403" s="13">
        <f t="shared" si="1516"/>
        <v>0.7955122941761964</v>
      </c>
      <c r="F14403">
        <v>1.33</v>
      </c>
      <c r="G14403">
        <v>1.33</v>
      </c>
      <c r="H14403" s="16">
        <f t="shared" si="1520"/>
        <v>3.1738459969353934</v>
      </c>
      <c r="I14403" s="16">
        <f t="shared" si="1517"/>
        <v>47.632854420439116</v>
      </c>
      <c r="J14403" s="48">
        <f t="shared" si="1518"/>
        <v>8.5739137956790404E-2</v>
      </c>
      <c r="K14403" s="16"/>
      <c r="L14403" s="16">
        <f t="shared" si="1519"/>
        <v>5.2600698133000251E-2</v>
      </c>
      <c r="M14403" s="16"/>
      <c r="N14403" s="16"/>
    </row>
    <row r="14404" spans="1:14" ht="15.75" x14ac:dyDescent="0.25">
      <c r="A14404" s="14">
        <v>41923.041666666664</v>
      </c>
      <c r="B14404" s="15">
        <v>0.53</v>
      </c>
      <c r="C14404" s="12">
        <f t="shared" si="1514"/>
        <v>15.007928698000002</v>
      </c>
      <c r="D14404" s="64">
        <f t="shared" si="1515"/>
        <v>1.6573172795337425E-2</v>
      </c>
      <c r="E14404" s="13">
        <f t="shared" si="1516"/>
        <v>0.7955122941761964</v>
      </c>
      <c r="F14404">
        <v>1.34</v>
      </c>
      <c r="G14404">
        <v>1.34</v>
      </c>
      <c r="H14404" s="16">
        <f t="shared" si="1520"/>
        <v>3.1972304767116633</v>
      </c>
      <c r="I14404" s="16">
        <f t="shared" si="1517"/>
        <v>47.983807025561198</v>
      </c>
      <c r="J14404" s="48">
        <f t="shared" si="1518"/>
        <v>8.6370852646010146E-2</v>
      </c>
      <c r="K14404" s="16"/>
      <c r="L14404" s="16">
        <f t="shared" si="1519"/>
        <v>5.2988253157061446E-2</v>
      </c>
      <c r="M14404" s="16"/>
      <c r="N14404" s="16"/>
    </row>
    <row r="14405" spans="1:14" ht="15.75" x14ac:dyDescent="0.25">
      <c r="A14405" s="14">
        <v>41923.0625</v>
      </c>
      <c r="B14405" s="15">
        <v>0.53</v>
      </c>
      <c r="C14405" s="12">
        <f t="shared" si="1514"/>
        <v>15.007928698000002</v>
      </c>
      <c r="D14405" s="64">
        <f t="shared" si="1515"/>
        <v>1.6573172795337425E-2</v>
      </c>
      <c r="E14405" s="13">
        <f t="shared" si="1516"/>
        <v>0.7955122941761964</v>
      </c>
      <c r="F14405">
        <v>1.38</v>
      </c>
      <c r="G14405">
        <v>1.38</v>
      </c>
      <c r="H14405" s="16">
        <f t="shared" si="1520"/>
        <v>3.2907337576097122</v>
      </c>
      <c r="I14405" s="16">
        <f t="shared" si="1517"/>
        <v>49.387097598308181</v>
      </c>
      <c r="J14405" s="48">
        <f t="shared" si="1518"/>
        <v>8.8896775676954726E-2</v>
      </c>
      <c r="K14405" s="16"/>
      <c r="L14405" s="16">
        <f t="shared" si="1519"/>
        <v>5.4537899188315787E-2</v>
      </c>
      <c r="M14405" s="16"/>
      <c r="N14405" s="16"/>
    </row>
    <row r="14406" spans="1:14" ht="15.75" x14ac:dyDescent="0.25">
      <c r="A14406" s="14">
        <v>41923.083333333336</v>
      </c>
      <c r="B14406" s="15">
        <v>0.53</v>
      </c>
      <c r="C14406" s="12">
        <f t="shared" si="1514"/>
        <v>15.007928698000002</v>
      </c>
      <c r="D14406" s="64">
        <f t="shared" si="1515"/>
        <v>1.6573172795337425E-2</v>
      </c>
      <c r="E14406" s="13">
        <f t="shared" si="1516"/>
        <v>0.7955122941761964</v>
      </c>
      <c r="F14406">
        <v>1.39</v>
      </c>
      <c r="G14406">
        <v>1.39</v>
      </c>
      <c r="H14406" s="16">
        <f t="shared" si="1520"/>
        <v>3.314101047220789</v>
      </c>
      <c r="I14406" s="16">
        <f t="shared" si="1517"/>
        <v>49.737792214656743</v>
      </c>
      <c r="J14406" s="48">
        <f t="shared" si="1518"/>
        <v>8.952802598638214E-2</v>
      </c>
      <c r="K14406" s="16"/>
      <c r="L14406" s="16">
        <f t="shared" si="1519"/>
        <v>5.4925169316798861E-2</v>
      </c>
      <c r="M14406" s="16"/>
      <c r="N14406" s="16"/>
    </row>
    <row r="14407" spans="1:14" ht="15.75" x14ac:dyDescent="0.25">
      <c r="A14407" s="14">
        <v>41923.104166666664</v>
      </c>
      <c r="B14407" s="15">
        <v>0.53</v>
      </c>
      <c r="C14407" s="12">
        <f t="shared" si="1514"/>
        <v>15.007928698000002</v>
      </c>
      <c r="D14407" s="64">
        <f t="shared" si="1515"/>
        <v>1.6573172795337425E-2</v>
      </c>
      <c r="E14407" s="13">
        <f t="shared" si="1516"/>
        <v>0.7955122941761964</v>
      </c>
      <c r="F14407">
        <v>1.36</v>
      </c>
      <c r="G14407">
        <v>1.36</v>
      </c>
      <c r="H14407" s="16">
        <f t="shared" si="1520"/>
        <v>3.243988992652191</v>
      </c>
      <c r="I14407" s="16">
        <f t="shared" si="1517"/>
        <v>48.685555498820939</v>
      </c>
      <c r="J14407" s="48">
        <f t="shared" si="1518"/>
        <v>8.7633999897877679E-2</v>
      </c>
      <c r="K14407" s="16"/>
      <c r="L14407" s="16">
        <f t="shared" si="1519"/>
        <v>5.3763190121397353E-2</v>
      </c>
      <c r="M14407" s="16"/>
      <c r="N14407" s="16"/>
    </row>
    <row r="14408" spans="1:14" ht="15.75" x14ac:dyDescent="0.25">
      <c r="A14408" s="14">
        <v>41923.125</v>
      </c>
      <c r="B14408" s="15">
        <v>0.69</v>
      </c>
      <c r="C14408" s="12">
        <f t="shared" si="1514"/>
        <v>19.538624154000001</v>
      </c>
      <c r="D14408" s="64">
        <f t="shared" si="1515"/>
        <v>2.1576394771288348E-2</v>
      </c>
      <c r="E14408" s="13">
        <f t="shared" si="1516"/>
        <v>1.0356669490218406</v>
      </c>
      <c r="F14408">
        <v>2.17</v>
      </c>
      <c r="G14408">
        <v>2.17</v>
      </c>
      <c r="H14408" s="16">
        <f t="shared" si="1520"/>
        <v>5.1279263723807516</v>
      </c>
      <c r="I14408" s="16">
        <f t="shared" si="1517"/>
        <v>100.19262607933216</v>
      </c>
      <c r="J14408" s="48">
        <f t="shared" si="1518"/>
        <v>0.18034672694279788</v>
      </c>
      <c r="K14408" s="16"/>
      <c r="L14408" s="16">
        <f t="shared" si="1519"/>
        <v>0.11064216376858767</v>
      </c>
      <c r="M14408" s="16"/>
      <c r="N14408" s="16"/>
    </row>
    <row r="14409" spans="1:14" ht="15.75" x14ac:dyDescent="0.25">
      <c r="A14409" s="14">
        <v>41923.145833333336</v>
      </c>
      <c r="B14409" s="15">
        <v>0.74</v>
      </c>
      <c r="C14409" s="12">
        <f t="shared" si="1514"/>
        <v>20.954466484000001</v>
      </c>
      <c r="D14409" s="64">
        <f t="shared" si="1515"/>
        <v>2.3139901638773004E-2</v>
      </c>
      <c r="E14409" s="13">
        <f t="shared" si="1516"/>
        <v>1.1107152786611043</v>
      </c>
      <c r="F14409">
        <v>2.0699999999999998</v>
      </c>
      <c r="G14409">
        <v>2.0699999999999998</v>
      </c>
      <c r="H14409" s="16">
        <f t="shared" si="1520"/>
        <v>4.8962341679411345</v>
      </c>
      <c r="I14409" s="16">
        <f t="shared" si="1517"/>
        <v>102.59797476993813</v>
      </c>
      <c r="J14409" s="48">
        <f t="shared" si="1518"/>
        <v>0.18467635458588863</v>
      </c>
      <c r="K14409" s="16"/>
      <c r="L14409" s="16">
        <f t="shared" si="1519"/>
        <v>0.11329837704655744</v>
      </c>
      <c r="M14409" s="16"/>
      <c r="N14409" s="16"/>
    </row>
    <row r="14410" spans="1:14" ht="15.75" x14ac:dyDescent="0.25">
      <c r="A14410" s="14">
        <v>41923.166666666664</v>
      </c>
      <c r="B14410" s="15">
        <v>0.8</v>
      </c>
      <c r="C14410" s="12">
        <f t="shared" si="1514"/>
        <v>22.653477280000004</v>
      </c>
      <c r="D14410" s="64">
        <f t="shared" si="1515"/>
        <v>2.5016109879754608E-2</v>
      </c>
      <c r="E14410" s="13">
        <f t="shared" si="1516"/>
        <v>1.2007732742282211</v>
      </c>
      <c r="F14410">
        <v>1.84</v>
      </c>
      <c r="G14410">
        <v>1.84</v>
      </c>
      <c r="H14410" s="16">
        <f t="shared" si="1520"/>
        <v>4.3624725600216347</v>
      </c>
      <c r="I14410" s="16">
        <f t="shared" si="1517"/>
        <v>98.82517302307356</v>
      </c>
      <c r="J14410" s="48">
        <f t="shared" si="1518"/>
        <v>0.17788531144153238</v>
      </c>
      <c r="K14410" s="16"/>
      <c r="L14410" s="16">
        <f t="shared" si="1519"/>
        <v>0.10913209290891558</v>
      </c>
      <c r="M14410" s="16"/>
      <c r="N14410" s="16"/>
    </row>
    <row r="14411" spans="1:14" ht="15.75" x14ac:dyDescent="0.25">
      <c r="A14411" s="14">
        <v>41923.1875</v>
      </c>
      <c r="B14411" s="15">
        <v>3.5</v>
      </c>
      <c r="C14411" s="12">
        <f t="shared" si="1514"/>
        <v>99.108963100000011</v>
      </c>
      <c r="D14411" s="64">
        <f t="shared" si="1515"/>
        <v>0.1094454807239264</v>
      </c>
      <c r="E14411" s="13">
        <f t="shared" si="1516"/>
        <v>5.2533830747484664</v>
      </c>
      <c r="F14411">
        <v>4.24</v>
      </c>
      <c r="G14411">
        <v>4.24</v>
      </c>
      <c r="H14411" s="16">
        <f t="shared" si="1520"/>
        <v>9.8862088570859914</v>
      </c>
      <c r="I14411" s="16">
        <f t="shared" si="1517"/>
        <v>979.81190881582882</v>
      </c>
      <c r="J14411" s="48">
        <f t="shared" si="1518"/>
        <v>1.7636614358684919</v>
      </c>
      <c r="K14411" s="16"/>
      <c r="L14411" s="16">
        <f t="shared" si="1519"/>
        <v>1.0820008809009154</v>
      </c>
      <c r="M14411" s="16"/>
      <c r="N14411" s="16"/>
    </row>
    <row r="14412" spans="1:14" ht="15.75" x14ac:dyDescent="0.25">
      <c r="A14412" s="14">
        <v>41923.208333333336</v>
      </c>
      <c r="B14412" s="15">
        <v>4.5999999999999996</v>
      </c>
      <c r="C14412" s="12">
        <f t="shared" si="1514"/>
        <v>130.25749436000001</v>
      </c>
      <c r="D14412" s="64">
        <f t="shared" si="1515"/>
        <v>0.14384263180858897</v>
      </c>
      <c r="E14412" s="13">
        <f t="shared" si="1516"/>
        <v>6.9044463268122716</v>
      </c>
      <c r="F14412">
        <v>6.38</v>
      </c>
      <c r="G14412">
        <v>6.38</v>
      </c>
      <c r="H14412" s="16">
        <f t="shared" si="1520"/>
        <v>14.754874057295627</v>
      </c>
      <c r="I14412" s="16">
        <f t="shared" si="1517"/>
        <v>1921.9329243006955</v>
      </c>
      <c r="J14412" s="48">
        <f t="shared" si="1518"/>
        <v>3.4594792637412519</v>
      </c>
      <c r="K14412" s="16"/>
      <c r="L14412" s="16">
        <f t="shared" si="1519"/>
        <v>2.1223799164056762</v>
      </c>
      <c r="M14412" s="16"/>
      <c r="N14412" s="16"/>
    </row>
    <row r="14413" spans="1:14" ht="15.75" x14ac:dyDescent="0.25">
      <c r="A14413" s="14">
        <v>41923.229166666664</v>
      </c>
      <c r="B14413" s="15">
        <v>13</v>
      </c>
      <c r="C14413" s="12">
        <f t="shared" si="1514"/>
        <v>368.11900580000002</v>
      </c>
      <c r="D14413" s="64">
        <f t="shared" si="1515"/>
        <v>0.40651178554601225</v>
      </c>
      <c r="E14413" s="13">
        <f t="shared" si="1516"/>
        <v>19.512565706208591</v>
      </c>
      <c r="F14413">
        <v>14.61</v>
      </c>
      <c r="G14413">
        <v>14.61</v>
      </c>
      <c r="H14413" s="16">
        <f t="shared" si="1520"/>
        <v>33.232916267639297</v>
      </c>
      <c r="I14413" s="16">
        <f t="shared" si="1517"/>
        <v>12233.668096278025</v>
      </c>
      <c r="J14413" s="48">
        <f t="shared" si="1518"/>
        <v>22.020602573300444</v>
      </c>
      <c r="K14413" s="16"/>
      <c r="L14413" s="16">
        <f t="shared" si="1519"/>
        <v>13.509572130859169</v>
      </c>
      <c r="M14413" s="16"/>
      <c r="N14413" s="16"/>
    </row>
    <row r="14414" spans="1:14" ht="15.75" x14ac:dyDescent="0.25">
      <c r="A14414" s="14">
        <v>41923.25</v>
      </c>
      <c r="B14414" s="15">
        <v>12</v>
      </c>
      <c r="C14414" s="12">
        <f t="shared" si="1514"/>
        <v>339.80215920000001</v>
      </c>
      <c r="D14414" s="64">
        <f t="shared" si="1515"/>
        <v>0.375241648196319</v>
      </c>
      <c r="E14414" s="13">
        <f t="shared" si="1516"/>
        <v>18.011599113423312</v>
      </c>
      <c r="F14414">
        <v>12.35</v>
      </c>
      <c r="G14414">
        <v>12.35</v>
      </c>
      <c r="H14414" s="16">
        <f t="shared" si="1520"/>
        <v>28.186740692632359</v>
      </c>
      <c r="I14414" s="16">
        <f t="shared" si="1517"/>
        <v>9577.91534816698</v>
      </c>
      <c r="J14414" s="48">
        <f t="shared" si="1518"/>
        <v>17.240247626700565</v>
      </c>
      <c r="K14414" s="16"/>
      <c r="L14414" s="16">
        <f t="shared" si="1519"/>
        <v>10.576839034785623</v>
      </c>
      <c r="M14414" s="16"/>
      <c r="N14414" s="16"/>
    </row>
    <row r="14415" spans="1:14" ht="15.75" x14ac:dyDescent="0.25">
      <c r="A14415" s="14">
        <v>41923.270833333336</v>
      </c>
      <c r="B14415" s="15">
        <v>13</v>
      </c>
      <c r="C14415" s="12">
        <f t="shared" si="1514"/>
        <v>368.11900580000002</v>
      </c>
      <c r="D14415" s="64">
        <f t="shared" si="1515"/>
        <v>0.40651178554601225</v>
      </c>
      <c r="E14415" s="13">
        <f t="shared" si="1516"/>
        <v>19.512565706208591</v>
      </c>
      <c r="F14415">
        <v>10.5</v>
      </c>
      <c r="G14415">
        <v>10.5</v>
      </c>
      <c r="H14415" s="16">
        <f t="shared" si="1520"/>
        <v>24.04234112214575</v>
      </c>
      <c r="I14415" s="16">
        <f t="shared" si="1517"/>
        <v>8850.4427109887511</v>
      </c>
      <c r="J14415" s="48">
        <f t="shared" si="1518"/>
        <v>15.930796879779752</v>
      </c>
      <c r="K14415" s="16"/>
      <c r="L14415" s="16">
        <f t="shared" si="1519"/>
        <v>9.7734950182697879</v>
      </c>
      <c r="M14415" s="16"/>
      <c r="N14415" s="16"/>
    </row>
    <row r="14416" spans="1:14" ht="15.75" x14ac:dyDescent="0.25">
      <c r="A14416" s="14">
        <v>41923.291666666664</v>
      </c>
      <c r="B14416" s="15">
        <v>7.5</v>
      </c>
      <c r="C14416" s="12">
        <f t="shared" si="1514"/>
        <v>212.3763495</v>
      </c>
      <c r="D14416" s="64">
        <f t="shared" si="1515"/>
        <v>0.23452603012269937</v>
      </c>
      <c r="E14416" s="13">
        <f t="shared" si="1516"/>
        <v>11.25724944588957</v>
      </c>
      <c r="F14416">
        <v>8.32</v>
      </c>
      <c r="G14416">
        <v>8.32</v>
      </c>
      <c r="H14416" s="16">
        <f t="shared" si="1520"/>
        <v>19.139566695699351</v>
      </c>
      <c r="I14416" s="16">
        <f t="shared" si="1517"/>
        <v>4064.7913058444055</v>
      </c>
      <c r="J14416" s="48">
        <f t="shared" si="1518"/>
        <v>7.3166243505199295</v>
      </c>
      <c r="K14416" s="16"/>
      <c r="L14416" s="16">
        <f t="shared" si="1519"/>
        <v>4.4887265954110003</v>
      </c>
      <c r="M14416" s="16"/>
      <c r="N14416" s="16"/>
    </row>
    <row r="14417" spans="1:14" ht="15.75" x14ac:dyDescent="0.25">
      <c r="A14417" s="14">
        <v>41923.3125</v>
      </c>
      <c r="B14417" s="15">
        <v>7</v>
      </c>
      <c r="C14417" s="12">
        <f t="shared" si="1514"/>
        <v>198.21792620000002</v>
      </c>
      <c r="D14417" s="64">
        <f t="shared" si="1515"/>
        <v>0.21889096144785281</v>
      </c>
      <c r="E14417" s="13">
        <f t="shared" si="1516"/>
        <v>10.506766149496933</v>
      </c>
      <c r="F14417">
        <v>7.79</v>
      </c>
      <c r="G14417">
        <v>7.79</v>
      </c>
      <c r="H14417" s="16">
        <f t="shared" si="1520"/>
        <v>17.943945859821632</v>
      </c>
      <c r="I14417" s="16">
        <f t="shared" si="1517"/>
        <v>3556.81173617892</v>
      </c>
      <c r="J14417" s="48">
        <f t="shared" si="1518"/>
        <v>6.402261125122056</v>
      </c>
      <c r="K14417" s="16"/>
      <c r="L14417" s="16">
        <f t="shared" si="1519"/>
        <v>3.9277675614245746</v>
      </c>
      <c r="M14417" s="16"/>
      <c r="N14417" s="16"/>
    </row>
    <row r="14418" spans="1:14" ht="15.75" x14ac:dyDescent="0.25">
      <c r="A14418" s="14">
        <v>41923.333333333336</v>
      </c>
      <c r="B14418" s="15">
        <v>4.5999999999999996</v>
      </c>
      <c r="C14418" s="12">
        <f t="shared" ref="C14418:C14481" si="1521">28.3168466*B14418</f>
        <v>130.25749436000001</v>
      </c>
      <c r="D14418" s="64">
        <f t="shared" ref="D14418:D14481" si="1522">C14418*1800*10^6/(1.63*10^12)</f>
        <v>0.14384263180858897</v>
      </c>
      <c r="E14418" s="13">
        <f t="shared" ref="E14418:E14481" si="1523">C14418*86400*10^6/(1.63*10^12)</f>
        <v>6.9044463268122716</v>
      </c>
      <c r="F14418">
        <v>6.91</v>
      </c>
      <c r="G14418">
        <v>6.91</v>
      </c>
      <c r="H14418" s="16">
        <f t="shared" si="1520"/>
        <v>15.955107260204271</v>
      </c>
      <c r="I14418" s="16">
        <f t="shared" ref="I14418:I14481" si="1524">C14418*H14418</f>
        <v>2078.2722939592531</v>
      </c>
      <c r="J14418" s="48">
        <f t="shared" ref="J14418:J14481" si="1525">I14418*1800*10^-6</f>
        <v>3.7408901291266559</v>
      </c>
      <c r="K14418" s="16"/>
      <c r="L14418" s="16">
        <f t="shared" ref="L14418:L14481" si="1526">J14418/1.63</f>
        <v>2.2950246190961079</v>
      </c>
      <c r="M14418" s="16"/>
      <c r="N14418" s="16"/>
    </row>
    <row r="14419" spans="1:14" ht="15.75" x14ac:dyDescent="0.25">
      <c r="A14419" s="14">
        <v>41923.354166666664</v>
      </c>
      <c r="B14419" s="15">
        <v>3.1</v>
      </c>
      <c r="C14419" s="12">
        <f t="shared" si="1521"/>
        <v>87.782224460000009</v>
      </c>
      <c r="D14419" s="64">
        <f t="shared" si="1522"/>
        <v>9.6937425784049097E-2</v>
      </c>
      <c r="E14419" s="13">
        <f t="shared" si="1523"/>
        <v>4.6529964376343562</v>
      </c>
      <c r="F14419">
        <v>6.45</v>
      </c>
      <c r="G14419">
        <v>6.45</v>
      </c>
      <c r="H14419" s="16">
        <f t="shared" si="1520"/>
        <v>14.913506301436552</v>
      </c>
      <c r="I14419" s="16">
        <f t="shared" si="1524"/>
        <v>1309.1407576383281</v>
      </c>
      <c r="J14419" s="48">
        <f t="shared" si="1525"/>
        <v>2.3564533637489902</v>
      </c>
      <c r="K14419" s="16"/>
      <c r="L14419" s="16">
        <f t="shared" si="1526"/>
        <v>1.4456769102754541</v>
      </c>
      <c r="M14419" s="16"/>
      <c r="N14419" s="16"/>
    </row>
    <row r="14420" spans="1:14" ht="15.75" x14ac:dyDescent="0.25">
      <c r="A14420" s="14">
        <v>41923.375</v>
      </c>
      <c r="B14420" s="15">
        <v>2</v>
      </c>
      <c r="C14420" s="12">
        <f t="shared" si="1521"/>
        <v>56.633693200000003</v>
      </c>
      <c r="D14420" s="64">
        <f t="shared" si="1522"/>
        <v>6.25402746993865E-2</v>
      </c>
      <c r="E14420" s="13">
        <f t="shared" si="1523"/>
        <v>3.001933185570552</v>
      </c>
      <c r="F14420">
        <v>6.04</v>
      </c>
      <c r="G14420">
        <v>6.04</v>
      </c>
      <c r="H14420" s="16">
        <f t="shared" si="1520"/>
        <v>13.98387204906212</v>
      </c>
      <c r="I14420" s="16">
        <f t="shared" si="1524"/>
        <v>791.95831937463947</v>
      </c>
      <c r="J14420" s="48">
        <f t="shared" si="1525"/>
        <v>1.4255249748743508</v>
      </c>
      <c r="K14420" s="16"/>
      <c r="L14420" s="16">
        <f t="shared" si="1526"/>
        <v>0.87455519930941772</v>
      </c>
      <c r="M14420" s="16"/>
      <c r="N14420" s="16"/>
    </row>
    <row r="14421" spans="1:14" ht="15.75" x14ac:dyDescent="0.25">
      <c r="A14421" s="14">
        <v>41923.395833333336</v>
      </c>
      <c r="B14421" s="15">
        <v>1.7</v>
      </c>
      <c r="C14421" s="12">
        <f t="shared" si="1521"/>
        <v>48.138639220000002</v>
      </c>
      <c r="D14421" s="64">
        <f t="shared" si="1522"/>
        <v>5.3159233494478528E-2</v>
      </c>
      <c r="E14421" s="13">
        <f t="shared" si="1523"/>
        <v>2.5516432077349696</v>
      </c>
      <c r="F14421">
        <v>5.6</v>
      </c>
      <c r="G14421">
        <v>5.6</v>
      </c>
      <c r="H14421" s="16">
        <f t="shared" si="1520"/>
        <v>12.984807278390909</v>
      </c>
      <c r="I14421" s="16">
        <f t="shared" si="1524"/>
        <v>625.0709529156901</v>
      </c>
      <c r="J14421" s="48">
        <f t="shared" si="1525"/>
        <v>1.1251277152482422</v>
      </c>
      <c r="K14421" s="16"/>
      <c r="L14421" s="16">
        <f t="shared" si="1526"/>
        <v>0.69026240199278666</v>
      </c>
      <c r="M14421" s="16"/>
      <c r="N14421" s="16"/>
    </row>
    <row r="14422" spans="1:14" ht="15.75" x14ac:dyDescent="0.25">
      <c r="A14422" s="14">
        <v>41923.416666666664</v>
      </c>
      <c r="B14422" s="15">
        <v>1.5</v>
      </c>
      <c r="C14422" s="12">
        <f t="shared" si="1521"/>
        <v>42.475269900000001</v>
      </c>
      <c r="D14422" s="64">
        <f t="shared" si="1522"/>
        <v>4.6905206024539875E-2</v>
      </c>
      <c r="E14422" s="13">
        <f t="shared" si="1523"/>
        <v>2.251449889177914</v>
      </c>
      <c r="F14422">
        <v>5.33</v>
      </c>
      <c r="G14422">
        <v>5.33</v>
      </c>
      <c r="H14422" s="16">
        <f t="shared" si="1520"/>
        <v>12.37097435355065</v>
      </c>
      <c r="I14422" s="16">
        <f t="shared" si="1524"/>
        <v>525.46047459304191</v>
      </c>
      <c r="J14422" s="48">
        <f t="shared" si="1525"/>
        <v>0.94582885426747543</v>
      </c>
      <c r="K14422" s="16"/>
      <c r="L14422" s="16">
        <f t="shared" si="1526"/>
        <v>0.58026310077759236</v>
      </c>
      <c r="M14422" s="16"/>
      <c r="N14422" s="16"/>
    </row>
    <row r="14423" spans="1:14" ht="15.75" x14ac:dyDescent="0.25">
      <c r="A14423" s="14">
        <v>41923.4375</v>
      </c>
      <c r="B14423" s="15">
        <v>1.3</v>
      </c>
      <c r="C14423" s="12">
        <f t="shared" si="1521"/>
        <v>36.811900580000007</v>
      </c>
      <c r="D14423" s="64">
        <f t="shared" si="1522"/>
        <v>4.0651178554601236E-2</v>
      </c>
      <c r="E14423" s="13">
        <f t="shared" si="1523"/>
        <v>1.9512565706208596</v>
      </c>
      <c r="F14423">
        <v>4.8899999999999997</v>
      </c>
      <c r="G14423">
        <v>4.8899999999999997</v>
      </c>
      <c r="H14423" s="16">
        <f t="shared" si="1520"/>
        <v>11.369305166518538</v>
      </c>
      <c r="I14423" s="16">
        <f t="shared" si="1524"/>
        <v>418.52573145356087</v>
      </c>
      <c r="J14423" s="48">
        <f t="shared" si="1525"/>
        <v>0.75334631661640949</v>
      </c>
      <c r="K14423" s="16"/>
      <c r="L14423" s="16">
        <f t="shared" si="1526"/>
        <v>0.46217565436589542</v>
      </c>
      <c r="M14423" s="16"/>
      <c r="N14423" s="16"/>
    </row>
    <row r="14424" spans="1:14" ht="15.75" x14ac:dyDescent="0.25">
      <c r="A14424" s="14">
        <v>41923.458333333336</v>
      </c>
      <c r="B14424" s="15">
        <v>1.1000000000000001</v>
      </c>
      <c r="C14424" s="12">
        <f t="shared" si="1521"/>
        <v>31.148531260000006</v>
      </c>
      <c r="D14424" s="64">
        <f t="shared" si="1522"/>
        <v>3.4397151084662583E-2</v>
      </c>
      <c r="E14424" s="13">
        <f t="shared" si="1523"/>
        <v>1.651063252063804</v>
      </c>
      <c r="F14424">
        <v>4.62</v>
      </c>
      <c r="G14424">
        <v>4.62</v>
      </c>
      <c r="H14424" s="16">
        <f t="shared" ref="H14424:H14487" si="1527" xml:space="preserve"> 2.4*(G14424^0.98)</f>
        <v>10.753760940787512</v>
      </c>
      <c r="I14424" s="16">
        <f t="shared" si="1524"/>
        <v>334.96385882668687</v>
      </c>
      <c r="J14424" s="48">
        <f t="shared" si="1525"/>
        <v>0.60293494588803642</v>
      </c>
      <c r="K14424" s="16"/>
      <c r="L14424" s="16">
        <f t="shared" si="1526"/>
        <v>0.36989873980861132</v>
      </c>
      <c r="M14424" s="16"/>
      <c r="N14424" s="16"/>
    </row>
    <row r="14425" spans="1:14" ht="15.75" x14ac:dyDescent="0.25">
      <c r="A14425" s="14">
        <v>41923.479166666664</v>
      </c>
      <c r="B14425" s="15">
        <v>0.94</v>
      </c>
      <c r="C14425" s="12">
        <f t="shared" si="1521"/>
        <v>26.617835803999998</v>
      </c>
      <c r="D14425" s="64">
        <f t="shared" si="1522"/>
        <v>2.9393929108711653E-2</v>
      </c>
      <c r="E14425" s="13">
        <f t="shared" si="1523"/>
        <v>1.4109085972181596</v>
      </c>
      <c r="F14425">
        <v>4.4000000000000004</v>
      </c>
      <c r="G14425">
        <v>4.4000000000000004</v>
      </c>
      <c r="H14425" s="16">
        <f t="shared" si="1527"/>
        <v>10.251675826200815</v>
      </c>
      <c r="I14425" s="16">
        <f t="shared" si="1524"/>
        <v>272.87742385764932</v>
      </c>
      <c r="J14425" s="48">
        <f t="shared" si="1525"/>
        <v>0.49117936294376879</v>
      </c>
      <c r="K14425" s="16"/>
      <c r="L14425" s="16">
        <f t="shared" si="1526"/>
        <v>0.30133703248083976</v>
      </c>
      <c r="M14425" s="16"/>
      <c r="N14425" s="16"/>
    </row>
    <row r="14426" spans="1:14" ht="15.75" x14ac:dyDescent="0.25">
      <c r="A14426" s="14">
        <v>41923.5</v>
      </c>
      <c r="B14426" s="15">
        <v>0.87</v>
      </c>
      <c r="C14426" s="12">
        <f t="shared" si="1521"/>
        <v>24.635656542</v>
      </c>
      <c r="D14426" s="64">
        <f t="shared" si="1522"/>
        <v>2.7205019494233127E-2</v>
      </c>
      <c r="E14426" s="13">
        <f t="shared" si="1523"/>
        <v>1.3058409357231902</v>
      </c>
      <c r="F14426">
        <v>4.2</v>
      </c>
      <c r="G14426">
        <v>4.2</v>
      </c>
      <c r="H14426" s="16">
        <f t="shared" si="1527"/>
        <v>9.7947994077114284</v>
      </c>
      <c r="I14426" s="16">
        <f t="shared" si="1524"/>
        <v>241.30131410616377</v>
      </c>
      <c r="J14426" s="48">
        <f t="shared" si="1525"/>
        <v>0.43434236539109478</v>
      </c>
      <c r="K14426" s="16"/>
      <c r="L14426" s="16">
        <f t="shared" si="1526"/>
        <v>0.26646770882889254</v>
      </c>
      <c r="M14426" s="16"/>
      <c r="N14426" s="16"/>
    </row>
    <row r="14427" spans="1:14" ht="15.75" x14ac:dyDescent="0.25">
      <c r="A14427" s="14">
        <v>41923.520833333336</v>
      </c>
      <c r="B14427" s="15">
        <v>0.8</v>
      </c>
      <c r="C14427" s="12">
        <f t="shared" si="1521"/>
        <v>22.653477280000004</v>
      </c>
      <c r="D14427" s="64">
        <f t="shared" si="1522"/>
        <v>2.5016109879754608E-2</v>
      </c>
      <c r="E14427" s="13">
        <f t="shared" si="1523"/>
        <v>1.2007732742282211</v>
      </c>
      <c r="F14427">
        <v>4.07</v>
      </c>
      <c r="G14427">
        <v>4.07</v>
      </c>
      <c r="H14427" s="16">
        <f t="shared" si="1527"/>
        <v>9.4975975468509528</v>
      </c>
      <c r="I14427" s="16">
        <f t="shared" si="1524"/>
        <v>215.15361024217182</v>
      </c>
      <c r="J14427" s="48">
        <f t="shared" si="1525"/>
        <v>0.38727649843590928</v>
      </c>
      <c r="K14427" s="16"/>
      <c r="L14427" s="16">
        <f t="shared" si="1526"/>
        <v>0.23759294382571122</v>
      </c>
      <c r="M14427" s="16"/>
      <c r="N14427" s="16"/>
    </row>
    <row r="14428" spans="1:14" ht="15.75" x14ac:dyDescent="0.25">
      <c r="A14428" s="14">
        <v>41923.541666666664</v>
      </c>
      <c r="B14428" s="15">
        <v>0.69</v>
      </c>
      <c r="C14428" s="12">
        <f t="shared" si="1521"/>
        <v>19.538624154000001</v>
      </c>
      <c r="D14428" s="64">
        <f t="shared" si="1522"/>
        <v>2.1576394771288348E-2</v>
      </c>
      <c r="E14428" s="13">
        <f t="shared" si="1523"/>
        <v>1.0356669490218406</v>
      </c>
      <c r="F14428">
        <v>3.97</v>
      </c>
      <c r="G14428">
        <v>3.97</v>
      </c>
      <c r="H14428" s="16">
        <f t="shared" si="1527"/>
        <v>9.2688518016030201</v>
      </c>
      <c r="I14428" s="16">
        <f t="shared" si="1524"/>
        <v>181.10061169064718</v>
      </c>
      <c r="J14428" s="48">
        <f t="shared" si="1525"/>
        <v>0.32598110104316491</v>
      </c>
      <c r="K14428" s="16"/>
      <c r="L14428" s="16">
        <f t="shared" si="1526"/>
        <v>0.19998840554795394</v>
      </c>
      <c r="M14428" s="16"/>
      <c r="N14428" s="16"/>
    </row>
    <row r="14429" spans="1:14" ht="15.75" x14ac:dyDescent="0.25">
      <c r="A14429" s="14">
        <v>41923.5625</v>
      </c>
      <c r="B14429" s="15">
        <v>0.69</v>
      </c>
      <c r="C14429" s="12">
        <f t="shared" si="1521"/>
        <v>19.538624154000001</v>
      </c>
      <c r="D14429" s="64">
        <f t="shared" si="1522"/>
        <v>2.1576394771288348E-2</v>
      </c>
      <c r="E14429" s="13">
        <f t="shared" si="1523"/>
        <v>1.0356669490218406</v>
      </c>
      <c r="F14429">
        <v>3.87</v>
      </c>
      <c r="G14429">
        <v>3.87</v>
      </c>
      <c r="H14429" s="16">
        <f t="shared" si="1527"/>
        <v>9.0399907778547721</v>
      </c>
      <c r="I14429" s="16">
        <f t="shared" si="1524"/>
        <v>176.62898216413052</v>
      </c>
      <c r="J14429" s="48">
        <f t="shared" si="1525"/>
        <v>0.31793216789543494</v>
      </c>
      <c r="K14429" s="16"/>
      <c r="L14429" s="16">
        <f t="shared" si="1526"/>
        <v>0.19505040975180057</v>
      </c>
      <c r="M14429" s="16"/>
      <c r="N14429" s="16"/>
    </row>
    <row r="14430" spans="1:14" ht="15.75" x14ac:dyDescent="0.25">
      <c r="A14430" s="14">
        <v>41923.583333333336</v>
      </c>
      <c r="B14430" s="15">
        <v>0.69</v>
      </c>
      <c r="C14430" s="12">
        <f t="shared" si="1521"/>
        <v>19.538624154000001</v>
      </c>
      <c r="D14430" s="64">
        <f t="shared" si="1522"/>
        <v>2.1576394771288348E-2</v>
      </c>
      <c r="E14430" s="13">
        <f t="shared" si="1523"/>
        <v>1.0356669490218406</v>
      </c>
      <c r="F14430">
        <v>3.6</v>
      </c>
      <c r="G14430">
        <v>3.6</v>
      </c>
      <c r="H14430" s="16">
        <f t="shared" si="1527"/>
        <v>8.4214658614171007</v>
      </c>
      <c r="I14430" s="16">
        <f t="shared" si="1524"/>
        <v>164.5438562919706</v>
      </c>
      <c r="J14430" s="48">
        <f t="shared" si="1525"/>
        <v>0.29617894132554706</v>
      </c>
      <c r="K14430" s="16"/>
      <c r="L14430" s="16">
        <f t="shared" si="1526"/>
        <v>0.18170487197886323</v>
      </c>
      <c r="M14430" s="16"/>
      <c r="N14430" s="16"/>
    </row>
    <row r="14431" spans="1:14" ht="15.75" x14ac:dyDescent="0.25">
      <c r="A14431" s="14">
        <v>41923.604166666664</v>
      </c>
      <c r="B14431" s="15">
        <v>0.65</v>
      </c>
      <c r="C14431" s="12">
        <f t="shared" si="1521"/>
        <v>18.405950290000003</v>
      </c>
      <c r="D14431" s="64">
        <f t="shared" si="1522"/>
        <v>2.0325589277300618E-2</v>
      </c>
      <c r="E14431" s="13">
        <f t="shared" si="1523"/>
        <v>0.97562828531042978</v>
      </c>
      <c r="F14431">
        <v>3.41</v>
      </c>
      <c r="G14431">
        <v>3.41</v>
      </c>
      <c r="H14431" s="16">
        <f t="shared" si="1527"/>
        <v>7.985654806081242</v>
      </c>
      <c r="I14431" s="16">
        <f t="shared" si="1524"/>
        <v>146.98356539383096</v>
      </c>
      <c r="J14431" s="48">
        <f t="shared" si="1525"/>
        <v>0.26457041770889572</v>
      </c>
      <c r="K14431" s="16"/>
      <c r="L14431" s="16">
        <f t="shared" si="1526"/>
        <v>0.16231313969870903</v>
      </c>
      <c r="M14431" s="16"/>
      <c r="N14431" s="16"/>
    </row>
    <row r="14432" spans="1:14" ht="15.75" x14ac:dyDescent="0.25">
      <c r="A14432" s="14">
        <v>41923.625</v>
      </c>
      <c r="B14432" s="15">
        <v>0.65</v>
      </c>
      <c r="C14432" s="12">
        <f t="shared" si="1521"/>
        <v>18.405950290000003</v>
      </c>
      <c r="D14432" s="64">
        <f t="shared" si="1522"/>
        <v>2.0325589277300618E-2</v>
      </c>
      <c r="E14432" s="13">
        <f t="shared" si="1523"/>
        <v>0.97562828531042978</v>
      </c>
      <c r="F14432">
        <v>3.33</v>
      </c>
      <c r="G14432">
        <v>3.33</v>
      </c>
      <c r="H14432" s="16">
        <f t="shared" si="1527"/>
        <v>7.802011579596094</v>
      </c>
      <c r="I14432" s="16">
        <f t="shared" si="1524"/>
        <v>143.60343729605012</v>
      </c>
      <c r="J14432" s="48">
        <f t="shared" si="1525"/>
        <v>0.25848618713289023</v>
      </c>
      <c r="K14432" s="16"/>
      <c r="L14432" s="16">
        <f t="shared" si="1526"/>
        <v>0.15858048290361365</v>
      </c>
      <c r="M14432" s="16"/>
      <c r="N14432" s="16"/>
    </row>
    <row r="14433" spans="1:14" ht="15.75" x14ac:dyDescent="0.25">
      <c r="A14433" s="14">
        <v>41923.645833333336</v>
      </c>
      <c r="B14433" s="15">
        <v>0.65</v>
      </c>
      <c r="C14433" s="12">
        <f t="shared" si="1521"/>
        <v>18.405950290000003</v>
      </c>
      <c r="D14433" s="64">
        <f t="shared" si="1522"/>
        <v>2.0325589277300618E-2</v>
      </c>
      <c r="E14433" s="13">
        <f t="shared" si="1523"/>
        <v>0.97562828531042978</v>
      </c>
      <c r="F14433">
        <v>3.11</v>
      </c>
      <c r="G14433">
        <v>3.11</v>
      </c>
      <c r="H14433" s="16">
        <f t="shared" si="1527"/>
        <v>7.2965308489051397</v>
      </c>
      <c r="I14433" s="16">
        <f t="shared" si="1524"/>
        <v>134.29958409439953</v>
      </c>
      <c r="J14433" s="48">
        <f t="shared" si="1525"/>
        <v>0.24173925136991914</v>
      </c>
      <c r="K14433" s="16"/>
      <c r="L14433" s="16">
        <f t="shared" si="1526"/>
        <v>0.14830628918399949</v>
      </c>
      <c r="M14433" s="16"/>
      <c r="N14433" s="16"/>
    </row>
    <row r="14434" spans="1:14" ht="15.75" x14ac:dyDescent="0.25">
      <c r="A14434" s="14">
        <v>41923.666666666664</v>
      </c>
      <c r="B14434" s="15">
        <v>0.61</v>
      </c>
      <c r="C14434" s="12">
        <f t="shared" si="1521"/>
        <v>17.273276425999999</v>
      </c>
      <c r="D14434" s="64">
        <f t="shared" si="1522"/>
        <v>1.9074783783312881E-2</v>
      </c>
      <c r="E14434" s="13">
        <f t="shared" si="1523"/>
        <v>0.91558962159901836</v>
      </c>
      <c r="F14434">
        <v>2.98</v>
      </c>
      <c r="G14434">
        <v>2.98</v>
      </c>
      <c r="H14434" s="16">
        <f t="shared" si="1527"/>
        <v>6.9975044046015187</v>
      </c>
      <c r="I14434" s="16">
        <f t="shared" si="1524"/>
        <v>120.86982787283458</v>
      </c>
      <c r="J14434" s="48">
        <f t="shared" si="1525"/>
        <v>0.21756569017110222</v>
      </c>
      <c r="K14434" s="16"/>
      <c r="L14434" s="16">
        <f t="shared" si="1526"/>
        <v>0.13347588354055351</v>
      </c>
      <c r="M14434" s="16"/>
      <c r="N14434" s="16"/>
    </row>
    <row r="14435" spans="1:14" ht="15.75" x14ac:dyDescent="0.25">
      <c r="A14435" s="14">
        <v>41923.6875</v>
      </c>
      <c r="B14435" s="15">
        <v>0.61</v>
      </c>
      <c r="C14435" s="12">
        <f t="shared" si="1521"/>
        <v>17.273276425999999</v>
      </c>
      <c r="D14435" s="64">
        <f t="shared" si="1522"/>
        <v>1.9074783783312881E-2</v>
      </c>
      <c r="E14435" s="13">
        <f t="shared" si="1523"/>
        <v>0.91558962159901836</v>
      </c>
      <c r="F14435">
        <v>2.78</v>
      </c>
      <c r="G14435">
        <v>2.78</v>
      </c>
      <c r="H14435" s="16">
        <f t="shared" si="1527"/>
        <v>6.5369496775296652</v>
      </c>
      <c r="I14435" s="16">
        <f t="shared" si="1524"/>
        <v>112.91453876282146</v>
      </c>
      <c r="J14435" s="48">
        <f t="shared" si="1525"/>
        <v>0.20324616977307863</v>
      </c>
      <c r="K14435" s="16"/>
      <c r="L14435" s="16">
        <f t="shared" si="1526"/>
        <v>0.12469090170127524</v>
      </c>
      <c r="M14435" s="16"/>
      <c r="N14435" s="16"/>
    </row>
    <row r="14436" spans="1:14" ht="15.75" x14ac:dyDescent="0.25">
      <c r="A14436" s="14">
        <v>41923.708333333336</v>
      </c>
      <c r="B14436" s="15">
        <v>0.61</v>
      </c>
      <c r="C14436" s="12">
        <f t="shared" si="1521"/>
        <v>17.273276425999999</v>
      </c>
      <c r="D14436" s="64">
        <f t="shared" si="1522"/>
        <v>1.9074783783312881E-2</v>
      </c>
      <c r="E14436" s="13">
        <f t="shared" si="1523"/>
        <v>0.91558962159901836</v>
      </c>
      <c r="F14436">
        <v>2.77</v>
      </c>
      <c r="G14436">
        <v>2.77</v>
      </c>
      <c r="H14436" s="16">
        <f t="shared" si="1527"/>
        <v>6.5139049242722651</v>
      </c>
      <c r="I14436" s="16">
        <f t="shared" si="1524"/>
        <v>112.51648036963742</v>
      </c>
      <c r="J14436" s="48">
        <f t="shared" si="1525"/>
        <v>0.20252966466534733</v>
      </c>
      <c r="K14436" s="16"/>
      <c r="L14436" s="16">
        <f t="shared" si="1526"/>
        <v>0.12425132801555051</v>
      </c>
      <c r="M14436" s="16"/>
      <c r="N14436" s="16"/>
    </row>
    <row r="14437" spans="1:14" ht="15.75" x14ac:dyDescent="0.25">
      <c r="A14437" s="14">
        <v>41923.729166666664</v>
      </c>
      <c r="B14437" s="15">
        <v>0.61</v>
      </c>
      <c r="C14437" s="12">
        <f t="shared" si="1521"/>
        <v>17.273276425999999</v>
      </c>
      <c r="D14437" s="64">
        <f t="shared" si="1522"/>
        <v>1.9074783783312881E-2</v>
      </c>
      <c r="E14437" s="13">
        <f t="shared" si="1523"/>
        <v>0.91558962159901836</v>
      </c>
      <c r="F14437">
        <v>2.64</v>
      </c>
      <c r="G14437">
        <v>2.64</v>
      </c>
      <c r="H14437" s="16">
        <f t="shared" si="1527"/>
        <v>6.2141694282507585</v>
      </c>
      <c r="I14437" s="16">
        <f t="shared" si="1524"/>
        <v>107.33906629217371</v>
      </c>
      <c r="J14437" s="48">
        <f t="shared" si="1525"/>
        <v>0.19321031932591268</v>
      </c>
      <c r="K14437" s="16"/>
      <c r="L14437" s="16">
        <f t="shared" si="1526"/>
        <v>0.11853393823675624</v>
      </c>
      <c r="M14437" s="16"/>
      <c r="N14437" s="16"/>
    </row>
    <row r="14438" spans="1:14" ht="15.75" x14ac:dyDescent="0.25">
      <c r="A14438" s="14">
        <v>41923.75</v>
      </c>
      <c r="B14438" s="15">
        <v>0.61</v>
      </c>
      <c r="C14438" s="12">
        <f t="shared" si="1521"/>
        <v>17.273276425999999</v>
      </c>
      <c r="D14438" s="64">
        <f t="shared" si="1522"/>
        <v>1.9074783783312881E-2</v>
      </c>
      <c r="E14438" s="13">
        <f t="shared" si="1523"/>
        <v>0.91558962159901836</v>
      </c>
      <c r="F14438">
        <v>2.57</v>
      </c>
      <c r="G14438">
        <v>2.57</v>
      </c>
      <c r="H14438" s="16">
        <f t="shared" si="1527"/>
        <v>6.0526519708184958</v>
      </c>
      <c r="I14438" s="16">
        <f t="shared" si="1524"/>
        <v>104.54913060232155</v>
      </c>
      <c r="J14438" s="48">
        <f t="shared" si="1525"/>
        <v>0.18818843508417879</v>
      </c>
      <c r="K14438" s="16"/>
      <c r="L14438" s="16">
        <f t="shared" si="1526"/>
        <v>0.11545302765900541</v>
      </c>
      <c r="M14438" s="16"/>
      <c r="N14438" s="16"/>
    </row>
    <row r="14439" spans="1:14" ht="15.75" x14ac:dyDescent="0.25">
      <c r="A14439" s="14">
        <v>41923.770833333336</v>
      </c>
      <c r="B14439" s="15">
        <v>0.61</v>
      </c>
      <c r="C14439" s="12">
        <f t="shared" si="1521"/>
        <v>17.273276425999999</v>
      </c>
      <c r="D14439" s="64">
        <f t="shared" si="1522"/>
        <v>1.9074783783312881E-2</v>
      </c>
      <c r="E14439" s="13">
        <f t="shared" si="1523"/>
        <v>0.91558962159901836</v>
      </c>
      <c r="F14439">
        <v>2.44</v>
      </c>
      <c r="G14439">
        <v>2.44</v>
      </c>
      <c r="H14439" s="16">
        <f t="shared" si="1527"/>
        <v>5.7524555502908612</v>
      </c>
      <c r="I14439" s="16">
        <f t="shared" si="1524"/>
        <v>99.36375484845199</v>
      </c>
      <c r="J14439" s="48">
        <f t="shared" si="1525"/>
        <v>0.17885475872721357</v>
      </c>
      <c r="K14439" s="16"/>
      <c r="L14439" s="16">
        <f t="shared" si="1526"/>
        <v>0.10972684584491631</v>
      </c>
      <c r="M14439" s="16"/>
      <c r="N14439" s="16"/>
    </row>
    <row r="14440" spans="1:14" ht="15.75" x14ac:dyDescent="0.25">
      <c r="A14440" s="14">
        <v>41923.791666666664</v>
      </c>
      <c r="B14440" s="15">
        <v>0.56999999999999995</v>
      </c>
      <c r="C14440" s="12">
        <f t="shared" si="1521"/>
        <v>16.140602561999998</v>
      </c>
      <c r="D14440" s="64">
        <f t="shared" si="1522"/>
        <v>1.7823978289325151E-2</v>
      </c>
      <c r="E14440" s="13">
        <f t="shared" si="1523"/>
        <v>0.85555095788760727</v>
      </c>
      <c r="F14440">
        <v>2.4</v>
      </c>
      <c r="G14440">
        <v>2.4</v>
      </c>
      <c r="H14440" s="16">
        <f t="shared" si="1527"/>
        <v>5.660023815890372</v>
      </c>
      <c r="I14440" s="16">
        <f t="shared" si="1524"/>
        <v>91.356194903741141</v>
      </c>
      <c r="J14440" s="48">
        <f t="shared" si="1525"/>
        <v>0.16444115082673405</v>
      </c>
      <c r="K14440" s="16"/>
      <c r="L14440" s="16">
        <f t="shared" si="1526"/>
        <v>0.10088414161149328</v>
      </c>
      <c r="M14440" s="16"/>
      <c r="N14440" s="16"/>
    </row>
    <row r="14441" spans="1:14" ht="15.75" x14ac:dyDescent="0.25">
      <c r="A14441" s="14">
        <v>41923.8125</v>
      </c>
      <c r="B14441" s="15">
        <v>0.61</v>
      </c>
      <c r="C14441" s="12">
        <f t="shared" si="1521"/>
        <v>17.273276425999999</v>
      </c>
      <c r="D14441" s="64">
        <f t="shared" si="1522"/>
        <v>1.9074783783312881E-2</v>
      </c>
      <c r="E14441" s="13">
        <f t="shared" si="1523"/>
        <v>0.91558962159901836</v>
      </c>
      <c r="F14441">
        <v>2.35</v>
      </c>
      <c r="G14441">
        <v>2.35</v>
      </c>
      <c r="H14441" s="16">
        <f t="shared" si="1527"/>
        <v>5.54444074921535</v>
      </c>
      <c r="I14441" s="16">
        <f t="shared" si="1524"/>
        <v>95.770657688775273</v>
      </c>
      <c r="J14441" s="48">
        <f t="shared" si="1525"/>
        <v>0.17238718383979548</v>
      </c>
      <c r="K14441" s="16"/>
      <c r="L14441" s="16">
        <f t="shared" si="1526"/>
        <v>0.10575900849067209</v>
      </c>
      <c r="M14441" s="16"/>
      <c r="N14441" s="16"/>
    </row>
    <row r="14442" spans="1:14" ht="15.75" x14ac:dyDescent="0.25">
      <c r="A14442" s="14">
        <v>41923.833333333336</v>
      </c>
      <c r="B14442" s="15">
        <v>0.61</v>
      </c>
      <c r="C14442" s="12">
        <f t="shared" si="1521"/>
        <v>17.273276425999999</v>
      </c>
      <c r="D14442" s="64">
        <f t="shared" si="1522"/>
        <v>1.9074783783312881E-2</v>
      </c>
      <c r="E14442" s="13">
        <f t="shared" si="1523"/>
        <v>0.91558962159901836</v>
      </c>
      <c r="F14442">
        <v>2.25</v>
      </c>
      <c r="G14442">
        <v>2.25</v>
      </c>
      <c r="H14442" s="16">
        <f t="shared" si="1527"/>
        <v>5.3131259290340767</v>
      </c>
      <c r="I14442" s="16">
        <f t="shared" si="1524"/>
        <v>91.775092858353659</v>
      </c>
      <c r="J14442" s="48">
        <f t="shared" si="1525"/>
        <v>0.1651951671450366</v>
      </c>
      <c r="K14442" s="16"/>
      <c r="L14442" s="16">
        <f t="shared" si="1526"/>
        <v>0.10134672830983842</v>
      </c>
      <c r="M14442" s="16"/>
      <c r="N14442" s="16"/>
    </row>
    <row r="14443" spans="1:14" ht="15.75" x14ac:dyDescent="0.25">
      <c r="A14443" s="14">
        <v>41923.854166666664</v>
      </c>
      <c r="B14443" s="15">
        <v>0.61</v>
      </c>
      <c r="C14443" s="12">
        <f t="shared" si="1521"/>
        <v>17.273276425999999</v>
      </c>
      <c r="D14443" s="64">
        <f t="shared" si="1522"/>
        <v>1.9074783783312881E-2</v>
      </c>
      <c r="E14443" s="13">
        <f t="shared" si="1523"/>
        <v>0.91558962159901836</v>
      </c>
      <c r="F14443">
        <v>2.23</v>
      </c>
      <c r="G14443">
        <v>2.23</v>
      </c>
      <c r="H14443" s="16">
        <f t="shared" si="1527"/>
        <v>5.2668385721642839</v>
      </c>
      <c r="I14443" s="16">
        <f t="shared" si="1524"/>
        <v>90.975558548112815</v>
      </c>
      <c r="J14443" s="48">
        <f t="shared" si="1525"/>
        <v>0.16375600538660307</v>
      </c>
      <c r="K14443" s="16"/>
      <c r="L14443" s="16">
        <f t="shared" si="1526"/>
        <v>0.10046380698564605</v>
      </c>
      <c r="M14443" s="16"/>
      <c r="N14443" s="16"/>
    </row>
    <row r="14444" spans="1:14" ht="15.75" x14ac:dyDescent="0.25">
      <c r="A14444" s="14">
        <v>41923.875</v>
      </c>
      <c r="B14444" s="15">
        <v>0.61</v>
      </c>
      <c r="C14444" s="12">
        <f t="shared" si="1521"/>
        <v>17.273276425999999</v>
      </c>
      <c r="D14444" s="64">
        <f t="shared" si="1522"/>
        <v>1.9074783783312881E-2</v>
      </c>
      <c r="E14444" s="13">
        <f t="shared" si="1523"/>
        <v>0.91558962159901836</v>
      </c>
      <c r="F14444">
        <v>2.2000000000000002</v>
      </c>
      <c r="G14444">
        <v>2.2000000000000002</v>
      </c>
      <c r="H14444" s="16">
        <f t="shared" si="1527"/>
        <v>5.1973919438552985</v>
      </c>
      <c r="I14444" s="16">
        <f t="shared" si="1524"/>
        <v>89.77598774047803</v>
      </c>
      <c r="J14444" s="48">
        <f t="shared" si="1525"/>
        <v>0.16159677793286045</v>
      </c>
      <c r="K14444" s="16"/>
      <c r="L14444" s="16">
        <f t="shared" si="1526"/>
        <v>9.9139127566172061E-2</v>
      </c>
      <c r="M14444" s="16"/>
      <c r="N14444" s="16"/>
    </row>
    <row r="14445" spans="1:14" ht="15.75" x14ac:dyDescent="0.25">
      <c r="A14445" s="14">
        <v>41923.895833333336</v>
      </c>
      <c r="B14445" s="15">
        <v>0.61</v>
      </c>
      <c r="C14445" s="12">
        <f t="shared" si="1521"/>
        <v>17.273276425999999</v>
      </c>
      <c r="D14445" s="64">
        <f t="shared" si="1522"/>
        <v>1.9074783783312881E-2</v>
      </c>
      <c r="E14445" s="13">
        <f t="shared" si="1523"/>
        <v>0.91558962159901836</v>
      </c>
      <c r="F14445">
        <v>2.11</v>
      </c>
      <c r="G14445">
        <v>2.11</v>
      </c>
      <c r="H14445" s="16">
        <f t="shared" si="1527"/>
        <v>4.9889373236526318</v>
      </c>
      <c r="I14445" s="16">
        <f t="shared" si="1524"/>
        <v>86.175293463440525</v>
      </c>
      <c r="J14445" s="48">
        <f t="shared" si="1525"/>
        <v>0.15511552823419295</v>
      </c>
      <c r="K14445" s="16"/>
      <c r="L14445" s="16">
        <f t="shared" si="1526"/>
        <v>9.5162900757173596E-2</v>
      </c>
      <c r="M14445" s="16"/>
      <c r="N14445" s="16"/>
    </row>
    <row r="14446" spans="1:14" ht="15.75" x14ac:dyDescent="0.25">
      <c r="A14446" s="14">
        <v>41923.916666666664</v>
      </c>
      <c r="B14446" s="15">
        <v>0.61</v>
      </c>
      <c r="C14446" s="12">
        <f t="shared" si="1521"/>
        <v>17.273276425999999</v>
      </c>
      <c r="D14446" s="64">
        <f t="shared" si="1522"/>
        <v>1.9074783783312881E-2</v>
      </c>
      <c r="E14446" s="13">
        <f t="shared" si="1523"/>
        <v>0.91558962159901836</v>
      </c>
      <c r="F14446">
        <v>2.0499999999999998</v>
      </c>
      <c r="G14446">
        <v>2.0499999999999998</v>
      </c>
      <c r="H14446" s="16">
        <f t="shared" si="1527"/>
        <v>4.8498691957692435</v>
      </c>
      <c r="I14446" s="16">
        <f t="shared" si="1524"/>
        <v>83.773131248464452</v>
      </c>
      <c r="J14446" s="48">
        <f t="shared" si="1525"/>
        <v>0.15079163624723602</v>
      </c>
      <c r="K14446" s="16"/>
      <c r="L14446" s="16">
        <f t="shared" si="1526"/>
        <v>9.251020628664787E-2</v>
      </c>
      <c r="M14446" s="16"/>
      <c r="N14446" s="16"/>
    </row>
    <row r="14447" spans="1:14" ht="15.75" x14ac:dyDescent="0.25">
      <c r="A14447" s="14">
        <v>41923.9375</v>
      </c>
      <c r="B14447" s="15">
        <v>0.56999999999999995</v>
      </c>
      <c r="C14447" s="12">
        <f t="shared" si="1521"/>
        <v>16.140602561999998</v>
      </c>
      <c r="D14447" s="64">
        <f t="shared" si="1522"/>
        <v>1.7823978289325151E-2</v>
      </c>
      <c r="E14447" s="13">
        <f t="shared" si="1523"/>
        <v>0.85555095788760727</v>
      </c>
      <c r="F14447">
        <v>2.14</v>
      </c>
      <c r="G14447">
        <v>2.14</v>
      </c>
      <c r="H14447" s="16">
        <f t="shared" si="1527"/>
        <v>5.0584415905619835</v>
      </c>
      <c r="I14447" s="16">
        <f t="shared" si="1524"/>
        <v>81.646295296352093</v>
      </c>
      <c r="J14447" s="48">
        <f t="shared" si="1525"/>
        <v>0.14696333153343377</v>
      </c>
      <c r="K14447" s="16"/>
      <c r="L14447" s="16">
        <f t="shared" si="1526"/>
        <v>9.0161553087996185E-2</v>
      </c>
      <c r="M14447" s="16"/>
      <c r="N14447" s="16"/>
    </row>
    <row r="14448" spans="1:14" ht="15.75" x14ac:dyDescent="0.25">
      <c r="A14448" s="14">
        <v>41923.958333333336</v>
      </c>
      <c r="B14448" s="15">
        <v>0.56999999999999995</v>
      </c>
      <c r="C14448" s="12">
        <f t="shared" si="1521"/>
        <v>16.140602561999998</v>
      </c>
      <c r="D14448" s="64">
        <f t="shared" si="1522"/>
        <v>1.7823978289325151E-2</v>
      </c>
      <c r="E14448" s="13">
        <f t="shared" si="1523"/>
        <v>0.85555095788760727</v>
      </c>
      <c r="F14448">
        <v>2.1</v>
      </c>
      <c r="G14448">
        <v>2.1</v>
      </c>
      <c r="H14448" s="16">
        <f t="shared" si="1527"/>
        <v>4.9657648560453822</v>
      </c>
      <c r="I14448" s="16">
        <f t="shared" si="1524"/>
        <v>80.150436957775653</v>
      </c>
      <c r="J14448" s="48">
        <f t="shared" si="1525"/>
        <v>0.14427078652399616</v>
      </c>
      <c r="K14448" s="16"/>
      <c r="L14448" s="16">
        <f t="shared" si="1526"/>
        <v>8.8509684984046738E-2</v>
      </c>
      <c r="M14448" s="16"/>
      <c r="N14448" s="16"/>
    </row>
    <row r="14449" spans="1:14" ht="15.75" x14ac:dyDescent="0.25">
      <c r="A14449" s="14">
        <v>41923.979166666664</v>
      </c>
      <c r="B14449" s="15">
        <v>0.56999999999999995</v>
      </c>
      <c r="C14449" s="12">
        <f t="shared" si="1521"/>
        <v>16.140602561999998</v>
      </c>
      <c r="D14449" s="64">
        <f t="shared" si="1522"/>
        <v>1.7823978289325151E-2</v>
      </c>
      <c r="E14449" s="13">
        <f t="shared" si="1523"/>
        <v>0.85555095788760727</v>
      </c>
      <c r="F14449">
        <v>1.94</v>
      </c>
      <c r="G14449">
        <v>1.94</v>
      </c>
      <c r="H14449" s="16">
        <f t="shared" si="1527"/>
        <v>4.594697636708708</v>
      </c>
      <c r="I14449" s="16">
        <f t="shared" si="1524"/>
        <v>74.161188446675908</v>
      </c>
      <c r="J14449" s="48">
        <f t="shared" si="1525"/>
        <v>0.13349013920401662</v>
      </c>
      <c r="K14449" s="16"/>
      <c r="L14449" s="16">
        <f t="shared" si="1526"/>
        <v>8.1895790922709585E-2</v>
      </c>
      <c r="M14449" s="16"/>
      <c r="N14449" s="16"/>
    </row>
    <row r="14450" spans="1:14" ht="15.75" x14ac:dyDescent="0.25">
      <c r="A14450" s="14">
        <v>41924</v>
      </c>
      <c r="B14450" s="15">
        <v>0.56999999999999995</v>
      </c>
      <c r="C14450" s="12">
        <f t="shared" si="1521"/>
        <v>16.140602561999998</v>
      </c>
      <c r="D14450" s="64">
        <f t="shared" si="1522"/>
        <v>1.7823978289325151E-2</v>
      </c>
      <c r="E14450" s="13">
        <f t="shared" si="1523"/>
        <v>0.85555095788760727</v>
      </c>
      <c r="F14450">
        <v>1.92</v>
      </c>
      <c r="G14450">
        <v>1.92</v>
      </c>
      <c r="H14450" s="16">
        <f t="shared" si="1527"/>
        <v>4.5482721776759254</v>
      </c>
      <c r="I14450" s="16">
        <f t="shared" si="1524"/>
        <v>73.411853563669354</v>
      </c>
      <c r="J14450" s="48">
        <f t="shared" si="1525"/>
        <v>0.13214133641460482</v>
      </c>
      <c r="K14450" s="16">
        <f>SUM(J14450:J14497)</f>
        <v>5.1779665173351601</v>
      </c>
      <c r="L14450" s="16">
        <f t="shared" si="1526"/>
        <v>8.1068304548837317E-2</v>
      </c>
      <c r="M14450" s="16">
        <f>AVERAGE(E14450:E14497)</f>
        <v>0.81927759856196347</v>
      </c>
      <c r="N14450" s="16">
        <f>MAX(E14450:E14497)</f>
        <v>0.91558962159901836</v>
      </c>
    </row>
    <row r="14451" spans="1:14" ht="15.75" x14ac:dyDescent="0.25">
      <c r="A14451" s="14">
        <v>41924.020833333336</v>
      </c>
      <c r="B14451" s="15">
        <v>0.56999999999999995</v>
      </c>
      <c r="C14451" s="12">
        <f t="shared" si="1521"/>
        <v>16.140602561999998</v>
      </c>
      <c r="D14451" s="64">
        <f t="shared" si="1522"/>
        <v>1.7823978289325151E-2</v>
      </c>
      <c r="E14451" s="13">
        <f t="shared" si="1523"/>
        <v>0.85555095788760727</v>
      </c>
      <c r="F14451">
        <v>1.94</v>
      </c>
      <c r="G14451">
        <v>1.94</v>
      </c>
      <c r="H14451" s="16">
        <f t="shared" si="1527"/>
        <v>4.594697636708708</v>
      </c>
      <c r="I14451" s="16">
        <f t="shared" si="1524"/>
        <v>74.161188446675908</v>
      </c>
      <c r="J14451" s="48">
        <f t="shared" si="1525"/>
        <v>0.13349013920401662</v>
      </c>
      <c r="K14451" s="16"/>
      <c r="L14451" s="16">
        <f t="shared" si="1526"/>
        <v>8.1895790922709585E-2</v>
      </c>
      <c r="M14451" s="16"/>
      <c r="N14451" s="16"/>
    </row>
    <row r="14452" spans="1:14" ht="15.75" x14ac:dyDescent="0.25">
      <c r="A14452" s="14">
        <v>41924.041666666664</v>
      </c>
      <c r="B14452" s="15">
        <v>0.56999999999999995</v>
      </c>
      <c r="C14452" s="12">
        <f t="shared" si="1521"/>
        <v>16.140602561999998</v>
      </c>
      <c r="D14452" s="64">
        <f t="shared" si="1522"/>
        <v>1.7823978289325151E-2</v>
      </c>
      <c r="E14452" s="13">
        <f t="shared" si="1523"/>
        <v>0.85555095788760727</v>
      </c>
      <c r="F14452">
        <v>1.89</v>
      </c>
      <c r="G14452">
        <v>1.89</v>
      </c>
      <c r="H14452" s="16">
        <f t="shared" si="1527"/>
        <v>4.4786158195870902</v>
      </c>
      <c r="I14452" s="16">
        <f t="shared" si="1524"/>
        <v>72.28755797184111</v>
      </c>
      <c r="J14452" s="48">
        <f t="shared" si="1525"/>
        <v>0.13011760434931399</v>
      </c>
      <c r="K14452" s="16"/>
      <c r="L14452" s="16">
        <f t="shared" si="1526"/>
        <v>7.9826751134548471E-2</v>
      </c>
      <c r="M14452" s="16"/>
      <c r="N14452" s="16"/>
    </row>
    <row r="14453" spans="1:14" ht="15.75" x14ac:dyDescent="0.25">
      <c r="A14453" s="14">
        <v>41924.0625</v>
      </c>
      <c r="B14453" s="15">
        <v>0.56999999999999995</v>
      </c>
      <c r="C14453" s="12">
        <f t="shared" si="1521"/>
        <v>16.140602561999998</v>
      </c>
      <c r="D14453" s="64">
        <f t="shared" si="1522"/>
        <v>1.7823978289325151E-2</v>
      </c>
      <c r="E14453" s="13">
        <f t="shared" si="1523"/>
        <v>0.85555095788760727</v>
      </c>
      <c r="F14453">
        <v>1.81</v>
      </c>
      <c r="G14453">
        <v>1.81</v>
      </c>
      <c r="H14453" s="16">
        <f t="shared" si="1527"/>
        <v>4.2927564069955624</v>
      </c>
      <c r="I14453" s="16">
        <f t="shared" si="1524"/>
        <v>69.287675060794484</v>
      </c>
      <c r="J14453" s="48">
        <f t="shared" si="1525"/>
        <v>0.12471781510943006</v>
      </c>
      <c r="K14453" s="16"/>
      <c r="L14453" s="16">
        <f t="shared" si="1526"/>
        <v>7.6513996999650349E-2</v>
      </c>
      <c r="M14453" s="16"/>
      <c r="N14453" s="16"/>
    </row>
    <row r="14454" spans="1:14" ht="15.75" x14ac:dyDescent="0.25">
      <c r="A14454" s="14">
        <v>41924.083333333336</v>
      </c>
      <c r="B14454" s="15">
        <v>0.56999999999999995</v>
      </c>
      <c r="C14454" s="12">
        <f t="shared" si="1521"/>
        <v>16.140602561999998</v>
      </c>
      <c r="D14454" s="64">
        <f t="shared" si="1522"/>
        <v>1.7823978289325151E-2</v>
      </c>
      <c r="E14454" s="13">
        <f t="shared" si="1523"/>
        <v>0.85555095788760727</v>
      </c>
      <c r="F14454">
        <v>1.82</v>
      </c>
      <c r="G14454">
        <v>1.82</v>
      </c>
      <c r="H14454" s="16">
        <f t="shared" si="1527"/>
        <v>4.3159976737842749</v>
      </c>
      <c r="I14454" s="16">
        <f t="shared" si="1524"/>
        <v>69.662803111068499</v>
      </c>
      <c r="J14454" s="48">
        <f t="shared" si="1525"/>
        <v>0.12539304559992329</v>
      </c>
      <c r="K14454" s="16"/>
      <c r="L14454" s="16">
        <f t="shared" si="1526"/>
        <v>7.6928248834308766E-2</v>
      </c>
      <c r="M14454" s="16"/>
      <c r="N14454" s="16"/>
    </row>
    <row r="14455" spans="1:14" ht="15.75" x14ac:dyDescent="0.25">
      <c r="A14455" s="14">
        <v>41924.104166666664</v>
      </c>
      <c r="B14455" s="15">
        <v>0.56999999999999995</v>
      </c>
      <c r="C14455" s="12">
        <f t="shared" si="1521"/>
        <v>16.140602561999998</v>
      </c>
      <c r="D14455" s="64">
        <f t="shared" si="1522"/>
        <v>1.7823978289325151E-2</v>
      </c>
      <c r="E14455" s="13">
        <f t="shared" si="1523"/>
        <v>0.85555095788760727</v>
      </c>
      <c r="F14455">
        <v>1.82</v>
      </c>
      <c r="G14455">
        <v>1.82</v>
      </c>
      <c r="H14455" s="16">
        <f t="shared" si="1527"/>
        <v>4.3159976737842749</v>
      </c>
      <c r="I14455" s="16">
        <f t="shared" si="1524"/>
        <v>69.662803111068499</v>
      </c>
      <c r="J14455" s="48">
        <f t="shared" si="1525"/>
        <v>0.12539304559992329</v>
      </c>
      <c r="K14455" s="16"/>
      <c r="L14455" s="16">
        <f t="shared" si="1526"/>
        <v>7.6928248834308766E-2</v>
      </c>
      <c r="M14455" s="16"/>
      <c r="N14455" s="16"/>
    </row>
    <row r="14456" spans="1:14" ht="15.75" x14ac:dyDescent="0.25">
      <c r="A14456" s="14">
        <v>41924.125</v>
      </c>
      <c r="B14456" s="15">
        <v>0.56999999999999995</v>
      </c>
      <c r="C14456" s="12">
        <f t="shared" si="1521"/>
        <v>16.140602561999998</v>
      </c>
      <c r="D14456" s="64">
        <f t="shared" si="1522"/>
        <v>1.7823978289325151E-2</v>
      </c>
      <c r="E14456" s="13">
        <f t="shared" si="1523"/>
        <v>0.85555095788760727</v>
      </c>
      <c r="F14456">
        <v>1.74</v>
      </c>
      <c r="G14456">
        <v>1.74</v>
      </c>
      <c r="H14456" s="16">
        <f t="shared" si="1527"/>
        <v>4.129994801749314</v>
      </c>
      <c r="I14456" s="16">
        <f t="shared" si="1524"/>
        <v>66.660604678161647</v>
      </c>
      <c r="J14456" s="48">
        <f t="shared" si="1525"/>
        <v>0.11998908842069096</v>
      </c>
      <c r="K14456" s="16"/>
      <c r="L14456" s="16">
        <f t="shared" si="1526"/>
        <v>7.3612937681405505E-2</v>
      </c>
      <c r="M14456" s="16"/>
      <c r="N14456" s="16"/>
    </row>
    <row r="14457" spans="1:14" ht="15.75" x14ac:dyDescent="0.25">
      <c r="A14457" s="14">
        <v>41924.145833333336</v>
      </c>
      <c r="B14457" s="15">
        <v>0.53</v>
      </c>
      <c r="C14457" s="12">
        <f t="shared" si="1521"/>
        <v>15.007928698000002</v>
      </c>
      <c r="D14457" s="64">
        <f t="shared" si="1522"/>
        <v>1.6573172795337425E-2</v>
      </c>
      <c r="E14457" s="13">
        <f t="shared" si="1523"/>
        <v>0.7955122941761964</v>
      </c>
      <c r="F14457">
        <v>1.75</v>
      </c>
      <c r="G14457">
        <v>1.75</v>
      </c>
      <c r="H14457" s="16">
        <f t="shared" si="1527"/>
        <v>4.1532543577839123</v>
      </c>
      <c r="I14457" s="16">
        <f t="shared" si="1524"/>
        <v>62.331745266278745</v>
      </c>
      <c r="J14457" s="48">
        <f t="shared" si="1525"/>
        <v>0.11219714147930174</v>
      </c>
      <c r="K14457" s="16"/>
      <c r="L14457" s="16">
        <f t="shared" si="1526"/>
        <v>6.8832602134540954E-2</v>
      </c>
      <c r="M14457" s="16"/>
      <c r="N14457" s="16"/>
    </row>
    <row r="14458" spans="1:14" ht="15.75" x14ac:dyDescent="0.25">
      <c r="A14458" s="14">
        <v>41924.166666666664</v>
      </c>
      <c r="B14458" s="15">
        <v>0.53</v>
      </c>
      <c r="C14458" s="12">
        <f t="shared" si="1521"/>
        <v>15.007928698000002</v>
      </c>
      <c r="D14458" s="64">
        <f t="shared" si="1522"/>
        <v>1.6573172795337425E-2</v>
      </c>
      <c r="E14458" s="13">
        <f t="shared" si="1523"/>
        <v>0.7955122941761964</v>
      </c>
      <c r="F14458">
        <v>1.68</v>
      </c>
      <c r="G14458">
        <v>1.68</v>
      </c>
      <c r="H14458" s="16">
        <f t="shared" si="1527"/>
        <v>3.9903807599225063</v>
      </c>
      <c r="I14458" s="16">
        <f t="shared" si="1524"/>
        <v>59.88734992278804</v>
      </c>
      <c r="J14458" s="48">
        <f t="shared" si="1525"/>
        <v>0.10779722986101846</v>
      </c>
      <c r="K14458" s="16"/>
      <c r="L14458" s="16">
        <f t="shared" si="1526"/>
        <v>6.6133269853385565E-2</v>
      </c>
      <c r="M14458" s="16"/>
      <c r="N14458" s="16"/>
    </row>
    <row r="14459" spans="1:14" ht="15.75" x14ac:dyDescent="0.25">
      <c r="A14459" s="14">
        <v>41924.1875</v>
      </c>
      <c r="B14459" s="15">
        <v>0.53</v>
      </c>
      <c r="C14459" s="12">
        <f t="shared" si="1521"/>
        <v>15.007928698000002</v>
      </c>
      <c r="D14459" s="64">
        <f t="shared" si="1522"/>
        <v>1.6573172795337425E-2</v>
      </c>
      <c r="E14459" s="13">
        <f t="shared" si="1523"/>
        <v>0.7955122941761964</v>
      </c>
      <c r="F14459">
        <v>1.71</v>
      </c>
      <c r="G14459">
        <v>1.71</v>
      </c>
      <c r="H14459" s="16">
        <f t="shared" si="1527"/>
        <v>4.0602000283161566</v>
      </c>
      <c r="I14459" s="16">
        <f t="shared" si="1524"/>
        <v>60.935192524586469</v>
      </c>
      <c r="J14459" s="48">
        <f t="shared" si="1525"/>
        <v>0.10968334654425564</v>
      </c>
      <c r="K14459" s="16"/>
      <c r="L14459" s="16">
        <f t="shared" si="1526"/>
        <v>6.729039665291757E-2</v>
      </c>
      <c r="M14459" s="16"/>
      <c r="N14459" s="16"/>
    </row>
    <row r="14460" spans="1:14" ht="15.75" x14ac:dyDescent="0.25">
      <c r="A14460" s="14">
        <v>41924.208333333336</v>
      </c>
      <c r="B14460" s="15">
        <v>0.53</v>
      </c>
      <c r="C14460" s="12">
        <f t="shared" si="1521"/>
        <v>15.007928698000002</v>
      </c>
      <c r="D14460" s="64">
        <f t="shared" si="1522"/>
        <v>1.6573172795337425E-2</v>
      </c>
      <c r="E14460" s="13">
        <f t="shared" si="1523"/>
        <v>0.7955122941761964</v>
      </c>
      <c r="F14460">
        <v>1.63</v>
      </c>
      <c r="G14460">
        <v>1.63</v>
      </c>
      <c r="H14460" s="16">
        <f t="shared" si="1527"/>
        <v>3.8739596598272912</v>
      </c>
      <c r="I14460" s="16">
        <f t="shared" si="1524"/>
        <v>58.140110353616329</v>
      </c>
      <c r="J14460" s="48">
        <f t="shared" si="1525"/>
        <v>0.10465219863650939</v>
      </c>
      <c r="K14460" s="16"/>
      <c r="L14460" s="16">
        <f t="shared" si="1526"/>
        <v>6.4203802844484292E-2</v>
      </c>
      <c r="M14460" s="16"/>
      <c r="N14460" s="16"/>
    </row>
    <row r="14461" spans="1:14" ht="15.75" x14ac:dyDescent="0.25">
      <c r="A14461" s="14">
        <v>41924.229166666664</v>
      </c>
      <c r="B14461" s="15">
        <v>0.53</v>
      </c>
      <c r="C14461" s="12">
        <f t="shared" si="1521"/>
        <v>15.007928698000002</v>
      </c>
      <c r="D14461" s="64">
        <f t="shared" si="1522"/>
        <v>1.6573172795337425E-2</v>
      </c>
      <c r="E14461" s="13">
        <f t="shared" si="1523"/>
        <v>0.7955122941761964</v>
      </c>
      <c r="F14461">
        <v>1.68</v>
      </c>
      <c r="G14461">
        <v>1.68</v>
      </c>
      <c r="H14461" s="16">
        <f t="shared" si="1527"/>
        <v>3.9903807599225063</v>
      </c>
      <c r="I14461" s="16">
        <f t="shared" si="1524"/>
        <v>59.88734992278804</v>
      </c>
      <c r="J14461" s="48">
        <f t="shared" si="1525"/>
        <v>0.10779722986101846</v>
      </c>
      <c r="K14461" s="16"/>
      <c r="L14461" s="16">
        <f t="shared" si="1526"/>
        <v>6.6133269853385565E-2</v>
      </c>
      <c r="M14461" s="16"/>
      <c r="N14461" s="16"/>
    </row>
    <row r="14462" spans="1:14" ht="15.75" x14ac:dyDescent="0.25">
      <c r="A14462" s="14">
        <v>41924.25</v>
      </c>
      <c r="B14462" s="15">
        <v>0.56999999999999995</v>
      </c>
      <c r="C14462" s="12">
        <f t="shared" si="1521"/>
        <v>16.140602561999998</v>
      </c>
      <c r="D14462" s="64">
        <f t="shared" si="1522"/>
        <v>1.7823978289325151E-2</v>
      </c>
      <c r="E14462" s="13">
        <f t="shared" si="1523"/>
        <v>0.85555095788760727</v>
      </c>
      <c r="F14462">
        <v>1.61</v>
      </c>
      <c r="G14462">
        <v>1.61</v>
      </c>
      <c r="H14462" s="16">
        <f t="shared" si="1527"/>
        <v>3.8273713377670617</v>
      </c>
      <c r="I14462" s="16">
        <f t="shared" si="1524"/>
        <v>61.776079620088396</v>
      </c>
      <c r="J14462" s="48">
        <f t="shared" si="1525"/>
        <v>0.11119694331615911</v>
      </c>
      <c r="K14462" s="16"/>
      <c r="L14462" s="16">
        <f t="shared" si="1526"/>
        <v>6.8218983629545468E-2</v>
      </c>
      <c r="M14462" s="16"/>
      <c r="N14462" s="16"/>
    </row>
    <row r="14463" spans="1:14" ht="15.75" x14ac:dyDescent="0.25">
      <c r="A14463" s="14">
        <v>41924.270833333336</v>
      </c>
      <c r="B14463" s="15">
        <v>0.56999999999999995</v>
      </c>
      <c r="C14463" s="12">
        <f t="shared" si="1521"/>
        <v>16.140602561999998</v>
      </c>
      <c r="D14463" s="64">
        <f t="shared" si="1522"/>
        <v>1.7823978289325151E-2</v>
      </c>
      <c r="E14463" s="13">
        <f t="shared" si="1523"/>
        <v>0.85555095788760727</v>
      </c>
      <c r="F14463">
        <v>1.63</v>
      </c>
      <c r="G14463">
        <v>1.63</v>
      </c>
      <c r="H14463" s="16">
        <f t="shared" si="1527"/>
        <v>3.8739596598272912</v>
      </c>
      <c r="I14463" s="16">
        <f t="shared" si="1524"/>
        <v>62.528043210493017</v>
      </c>
      <c r="J14463" s="48">
        <f t="shared" si="1525"/>
        <v>0.11255047777888742</v>
      </c>
      <c r="K14463" s="16"/>
      <c r="L14463" s="16">
        <f t="shared" si="1526"/>
        <v>6.9049372870483086E-2</v>
      </c>
      <c r="M14463" s="16"/>
      <c r="N14463" s="16"/>
    </row>
    <row r="14464" spans="1:14" ht="15.75" x14ac:dyDescent="0.25">
      <c r="A14464" s="14">
        <v>41924.291666666664</v>
      </c>
      <c r="B14464" s="15">
        <v>0.53</v>
      </c>
      <c r="C14464" s="12">
        <f t="shared" si="1521"/>
        <v>15.007928698000002</v>
      </c>
      <c r="D14464" s="64">
        <f t="shared" si="1522"/>
        <v>1.6573172795337425E-2</v>
      </c>
      <c r="E14464" s="13">
        <f t="shared" si="1523"/>
        <v>0.7955122941761964</v>
      </c>
      <c r="F14464">
        <v>1.62</v>
      </c>
      <c r="G14464">
        <v>1.62</v>
      </c>
      <c r="H14464" s="16">
        <f t="shared" si="1527"/>
        <v>3.8506669367175728</v>
      </c>
      <c r="I14464" s="16">
        <f t="shared" si="1524"/>
        <v>57.790534826003416</v>
      </c>
      <c r="J14464" s="48">
        <f t="shared" si="1525"/>
        <v>0.10402296268680614</v>
      </c>
      <c r="K14464" s="16"/>
      <c r="L14464" s="16">
        <f t="shared" si="1526"/>
        <v>6.3817768519512971E-2</v>
      </c>
      <c r="M14464" s="16"/>
      <c r="N14464" s="16"/>
    </row>
    <row r="14465" spans="1:14" ht="15.75" x14ac:dyDescent="0.25">
      <c r="A14465" s="14">
        <v>41924.3125</v>
      </c>
      <c r="B14465" s="15">
        <v>0.53</v>
      </c>
      <c r="C14465" s="12">
        <f t="shared" si="1521"/>
        <v>15.007928698000002</v>
      </c>
      <c r="D14465" s="64">
        <f t="shared" si="1522"/>
        <v>1.6573172795337425E-2</v>
      </c>
      <c r="E14465" s="13">
        <f t="shared" si="1523"/>
        <v>0.7955122941761964</v>
      </c>
      <c r="F14465">
        <v>1.61</v>
      </c>
      <c r="G14465">
        <v>1.61</v>
      </c>
      <c r="H14465" s="16">
        <f t="shared" si="1527"/>
        <v>3.8273713377670617</v>
      </c>
      <c r="I14465" s="16">
        <f t="shared" si="1524"/>
        <v>57.440916137976949</v>
      </c>
      <c r="J14465" s="48">
        <f t="shared" si="1525"/>
        <v>0.1033936490483585</v>
      </c>
      <c r="K14465" s="16"/>
      <c r="L14465" s="16">
        <f t="shared" si="1526"/>
        <v>6.3431686532735287E-2</v>
      </c>
      <c r="M14465" s="16"/>
      <c r="N14465" s="16"/>
    </row>
    <row r="14466" spans="1:14" ht="15.75" x14ac:dyDescent="0.25">
      <c r="A14466" s="14">
        <v>41924.333333333336</v>
      </c>
      <c r="B14466" s="15">
        <v>0.53</v>
      </c>
      <c r="C14466" s="12">
        <f t="shared" si="1521"/>
        <v>15.007928698000002</v>
      </c>
      <c r="D14466" s="64">
        <f t="shared" si="1522"/>
        <v>1.6573172795337425E-2</v>
      </c>
      <c r="E14466" s="13">
        <f t="shared" si="1523"/>
        <v>0.7955122941761964</v>
      </c>
      <c r="F14466">
        <v>1.62</v>
      </c>
      <c r="G14466">
        <v>1.62</v>
      </c>
      <c r="H14466" s="16">
        <f t="shared" si="1527"/>
        <v>3.8506669367175728</v>
      </c>
      <c r="I14466" s="16">
        <f t="shared" si="1524"/>
        <v>57.790534826003416</v>
      </c>
      <c r="J14466" s="48">
        <f t="shared" si="1525"/>
        <v>0.10402296268680614</v>
      </c>
      <c r="K14466" s="16"/>
      <c r="L14466" s="16">
        <f t="shared" si="1526"/>
        <v>6.3817768519512971E-2</v>
      </c>
      <c r="M14466" s="16"/>
      <c r="N14466" s="16"/>
    </row>
    <row r="14467" spans="1:14" ht="15.75" x14ac:dyDescent="0.25">
      <c r="A14467" s="14">
        <v>41924.354166666664</v>
      </c>
      <c r="B14467" s="15">
        <v>0.53</v>
      </c>
      <c r="C14467" s="12">
        <f t="shared" si="1521"/>
        <v>15.007928698000002</v>
      </c>
      <c r="D14467" s="64">
        <f t="shared" si="1522"/>
        <v>1.6573172795337425E-2</v>
      </c>
      <c r="E14467" s="13">
        <f t="shared" si="1523"/>
        <v>0.7955122941761964</v>
      </c>
      <c r="F14467">
        <v>1.63</v>
      </c>
      <c r="G14467">
        <v>1.63</v>
      </c>
      <c r="H14467" s="16">
        <f t="shared" si="1527"/>
        <v>3.8739596598272912</v>
      </c>
      <c r="I14467" s="16">
        <f t="shared" si="1524"/>
        <v>58.140110353616329</v>
      </c>
      <c r="J14467" s="48">
        <f t="shared" si="1525"/>
        <v>0.10465219863650939</v>
      </c>
      <c r="K14467" s="16"/>
      <c r="L14467" s="16">
        <f t="shared" si="1526"/>
        <v>6.4203802844484292E-2</v>
      </c>
      <c r="M14467" s="16"/>
      <c r="N14467" s="16"/>
    </row>
    <row r="14468" spans="1:14" ht="15.75" x14ac:dyDescent="0.25">
      <c r="A14468" s="14">
        <v>41924.375</v>
      </c>
      <c r="B14468" s="15">
        <v>0.53</v>
      </c>
      <c r="C14468" s="12">
        <f t="shared" si="1521"/>
        <v>15.007928698000002</v>
      </c>
      <c r="D14468" s="64">
        <f t="shared" si="1522"/>
        <v>1.6573172795337425E-2</v>
      </c>
      <c r="E14468" s="13">
        <f t="shared" si="1523"/>
        <v>0.7955122941761964</v>
      </c>
      <c r="F14468">
        <v>1.58</v>
      </c>
      <c r="G14468">
        <v>1.58</v>
      </c>
      <c r="H14468" s="16">
        <f t="shared" si="1527"/>
        <v>3.7574671025063346</v>
      </c>
      <c r="I14468" s="16">
        <f t="shared" si="1524"/>
        <v>56.391798359495738</v>
      </c>
      <c r="J14468" s="48">
        <f t="shared" si="1525"/>
        <v>0.10150523704709233</v>
      </c>
      <c r="K14468" s="16"/>
      <c r="L14468" s="16">
        <f t="shared" si="1526"/>
        <v>6.2273151562633335E-2</v>
      </c>
      <c r="M14468" s="16"/>
      <c r="N14468" s="16"/>
    </row>
    <row r="14469" spans="1:14" ht="15.75" x14ac:dyDescent="0.25">
      <c r="A14469" s="14">
        <v>41924.395833333336</v>
      </c>
      <c r="B14469" s="15">
        <v>0.53</v>
      </c>
      <c r="C14469" s="12">
        <f t="shared" si="1521"/>
        <v>15.007928698000002</v>
      </c>
      <c r="D14469" s="64">
        <f t="shared" si="1522"/>
        <v>1.6573172795337425E-2</v>
      </c>
      <c r="E14469" s="13">
        <f t="shared" si="1523"/>
        <v>0.7955122941761964</v>
      </c>
      <c r="F14469">
        <v>1.6</v>
      </c>
      <c r="G14469">
        <v>1.6</v>
      </c>
      <c r="H14469" s="16">
        <f t="shared" si="1527"/>
        <v>3.8040728447547805</v>
      </c>
      <c r="I14469" s="16">
        <f t="shared" si="1524"/>
        <v>57.091254016077777</v>
      </c>
      <c r="J14469" s="48">
        <f t="shared" si="1525"/>
        <v>0.10276425722893999</v>
      </c>
      <c r="K14469" s="16"/>
      <c r="L14469" s="16">
        <f t="shared" si="1526"/>
        <v>6.3045556582171772E-2</v>
      </c>
      <c r="M14469" s="16"/>
      <c r="N14469" s="16"/>
    </row>
    <row r="14470" spans="1:14" ht="15.75" x14ac:dyDescent="0.25">
      <c r="A14470" s="14">
        <v>41924.416666666664</v>
      </c>
      <c r="B14470" s="15">
        <v>0.53</v>
      </c>
      <c r="C14470" s="12">
        <f t="shared" si="1521"/>
        <v>15.007928698000002</v>
      </c>
      <c r="D14470" s="64">
        <f t="shared" si="1522"/>
        <v>1.6573172795337425E-2</v>
      </c>
      <c r="E14470" s="13">
        <f t="shared" si="1523"/>
        <v>0.7955122941761964</v>
      </c>
      <c r="F14470">
        <v>1.63</v>
      </c>
      <c r="G14470">
        <v>1.63</v>
      </c>
      <c r="H14470" s="16">
        <f t="shared" si="1527"/>
        <v>3.8739596598272912</v>
      </c>
      <c r="I14470" s="16">
        <f t="shared" si="1524"/>
        <v>58.140110353616329</v>
      </c>
      <c r="J14470" s="48">
        <f t="shared" si="1525"/>
        <v>0.10465219863650939</v>
      </c>
      <c r="K14470" s="16"/>
      <c r="L14470" s="16">
        <f t="shared" si="1526"/>
        <v>6.4203802844484292E-2</v>
      </c>
      <c r="M14470" s="16"/>
      <c r="N14470" s="16"/>
    </row>
    <row r="14471" spans="1:14" ht="15.75" x14ac:dyDescent="0.25">
      <c r="A14471" s="14">
        <v>41924.4375</v>
      </c>
      <c r="B14471" s="15">
        <v>0.53</v>
      </c>
      <c r="C14471" s="12">
        <f t="shared" si="1521"/>
        <v>15.007928698000002</v>
      </c>
      <c r="D14471" s="64">
        <f t="shared" si="1522"/>
        <v>1.6573172795337425E-2</v>
      </c>
      <c r="E14471" s="13">
        <f t="shared" si="1523"/>
        <v>0.7955122941761964</v>
      </c>
      <c r="F14471">
        <v>1.62</v>
      </c>
      <c r="G14471">
        <v>1.62</v>
      </c>
      <c r="H14471" s="16">
        <f t="shared" si="1527"/>
        <v>3.8506669367175728</v>
      </c>
      <c r="I14471" s="16">
        <f t="shared" si="1524"/>
        <v>57.790534826003416</v>
      </c>
      <c r="J14471" s="48">
        <f t="shared" si="1525"/>
        <v>0.10402296268680614</v>
      </c>
      <c r="K14471" s="16"/>
      <c r="L14471" s="16">
        <f t="shared" si="1526"/>
        <v>6.3817768519512971E-2</v>
      </c>
      <c r="M14471" s="16"/>
      <c r="N14471" s="16"/>
    </row>
    <row r="14472" spans="1:14" ht="15.75" x14ac:dyDescent="0.25">
      <c r="A14472" s="14">
        <v>41924.458333333336</v>
      </c>
      <c r="B14472" s="15">
        <v>0.53</v>
      </c>
      <c r="C14472" s="12">
        <f t="shared" si="1521"/>
        <v>15.007928698000002</v>
      </c>
      <c r="D14472" s="64">
        <f t="shared" si="1522"/>
        <v>1.6573172795337425E-2</v>
      </c>
      <c r="E14472" s="13">
        <f t="shared" si="1523"/>
        <v>0.7955122941761964</v>
      </c>
      <c r="F14472">
        <v>1.61</v>
      </c>
      <c r="G14472">
        <v>1.61</v>
      </c>
      <c r="H14472" s="16">
        <f t="shared" si="1527"/>
        <v>3.8273713377670617</v>
      </c>
      <c r="I14472" s="16">
        <f t="shared" si="1524"/>
        <v>57.440916137976949</v>
      </c>
      <c r="J14472" s="48">
        <f t="shared" si="1525"/>
        <v>0.1033936490483585</v>
      </c>
      <c r="K14472" s="16"/>
      <c r="L14472" s="16">
        <f t="shared" si="1526"/>
        <v>6.3431686532735287E-2</v>
      </c>
      <c r="M14472" s="16"/>
      <c r="N14472" s="16"/>
    </row>
    <row r="14473" spans="1:14" ht="15.75" x14ac:dyDescent="0.25">
      <c r="A14473" s="14">
        <v>41924.479166666664</v>
      </c>
      <c r="B14473" s="15">
        <v>0.53</v>
      </c>
      <c r="C14473" s="12">
        <f t="shared" si="1521"/>
        <v>15.007928698000002</v>
      </c>
      <c r="D14473" s="64">
        <f t="shared" si="1522"/>
        <v>1.6573172795337425E-2</v>
      </c>
      <c r="E14473" s="13">
        <f t="shared" si="1523"/>
        <v>0.7955122941761964</v>
      </c>
      <c r="F14473">
        <v>1.61</v>
      </c>
      <c r="G14473">
        <v>1.61</v>
      </c>
      <c r="H14473" s="16">
        <f t="shared" si="1527"/>
        <v>3.8273713377670617</v>
      </c>
      <c r="I14473" s="16">
        <f t="shared" si="1524"/>
        <v>57.440916137976949</v>
      </c>
      <c r="J14473" s="48">
        <f t="shared" si="1525"/>
        <v>0.1033936490483585</v>
      </c>
      <c r="K14473" s="16"/>
      <c r="L14473" s="16">
        <f t="shared" si="1526"/>
        <v>6.3431686532735287E-2</v>
      </c>
      <c r="M14473" s="16"/>
      <c r="N14473" s="16"/>
    </row>
    <row r="14474" spans="1:14" ht="15.75" x14ac:dyDescent="0.25">
      <c r="A14474" s="14">
        <v>41924.5</v>
      </c>
      <c r="B14474" s="15">
        <v>0.53</v>
      </c>
      <c r="C14474" s="12">
        <f t="shared" si="1521"/>
        <v>15.007928698000002</v>
      </c>
      <c r="D14474" s="64">
        <f t="shared" si="1522"/>
        <v>1.6573172795337425E-2</v>
      </c>
      <c r="E14474" s="13">
        <f t="shared" si="1523"/>
        <v>0.7955122941761964</v>
      </c>
      <c r="F14474">
        <v>1.64</v>
      </c>
      <c r="G14474">
        <v>1.64</v>
      </c>
      <c r="H14474" s="16">
        <f t="shared" si="1527"/>
        <v>3.8972495250913997</v>
      </c>
      <c r="I14474" s="16">
        <f t="shared" si="1524"/>
        <v>58.489642990886097</v>
      </c>
      <c r="J14474" s="48">
        <f t="shared" si="1525"/>
        <v>0.10528135738359498</v>
      </c>
      <c r="K14474" s="16"/>
      <c r="L14474" s="16">
        <f t="shared" si="1526"/>
        <v>6.4589789805886491E-2</v>
      </c>
      <c r="M14474" s="16"/>
      <c r="N14474" s="16"/>
    </row>
    <row r="14475" spans="1:14" ht="15.75" x14ac:dyDescent="0.25">
      <c r="A14475" s="14">
        <v>41924.520833333336</v>
      </c>
      <c r="B14475" s="15">
        <v>0.53</v>
      </c>
      <c r="C14475" s="12">
        <f t="shared" si="1521"/>
        <v>15.007928698000002</v>
      </c>
      <c r="D14475" s="64">
        <f t="shared" si="1522"/>
        <v>1.6573172795337425E-2</v>
      </c>
      <c r="E14475" s="13">
        <f t="shared" si="1523"/>
        <v>0.7955122941761964</v>
      </c>
      <c r="F14475">
        <v>1.66</v>
      </c>
      <c r="G14475">
        <v>1.66</v>
      </c>
      <c r="H14475" s="16">
        <f t="shared" si="1527"/>
        <v>3.9438207529593736</v>
      </c>
      <c r="I14475" s="16">
        <f t="shared" si="1524"/>
        <v>59.188580658106964</v>
      </c>
      <c r="J14475" s="48">
        <f t="shared" si="1525"/>
        <v>0.10653944518459253</v>
      </c>
      <c r="K14475" s="16"/>
      <c r="L14475" s="16">
        <f t="shared" si="1526"/>
        <v>6.5361622812633455E-2</v>
      </c>
      <c r="M14475" s="16"/>
      <c r="N14475" s="16"/>
    </row>
    <row r="14476" spans="1:14" ht="15.75" x14ac:dyDescent="0.25">
      <c r="A14476" s="14">
        <v>41924.541666666664</v>
      </c>
      <c r="B14476" s="15">
        <v>0.53</v>
      </c>
      <c r="C14476" s="12">
        <f t="shared" si="1521"/>
        <v>15.007928698000002</v>
      </c>
      <c r="D14476" s="64">
        <f t="shared" si="1522"/>
        <v>1.6573172795337425E-2</v>
      </c>
      <c r="E14476" s="13">
        <f t="shared" si="1523"/>
        <v>0.7955122941761964</v>
      </c>
      <c r="F14476">
        <v>1.64</v>
      </c>
      <c r="G14476">
        <v>1.64</v>
      </c>
      <c r="H14476" s="16">
        <f t="shared" si="1527"/>
        <v>3.8972495250913997</v>
      </c>
      <c r="I14476" s="16">
        <f t="shared" si="1524"/>
        <v>58.489642990886097</v>
      </c>
      <c r="J14476" s="48">
        <f t="shared" si="1525"/>
        <v>0.10528135738359498</v>
      </c>
      <c r="K14476" s="16"/>
      <c r="L14476" s="16">
        <f t="shared" si="1526"/>
        <v>6.4589789805886491E-2</v>
      </c>
      <c r="M14476" s="16"/>
      <c r="N14476" s="16"/>
    </row>
    <row r="14477" spans="1:14" ht="15.75" x14ac:dyDescent="0.25">
      <c r="A14477" s="14">
        <v>41924.5625</v>
      </c>
      <c r="B14477" s="15">
        <v>0.53</v>
      </c>
      <c r="C14477" s="12">
        <f t="shared" si="1521"/>
        <v>15.007928698000002</v>
      </c>
      <c r="D14477" s="64">
        <f t="shared" si="1522"/>
        <v>1.6573172795337425E-2</v>
      </c>
      <c r="E14477" s="13">
        <f t="shared" si="1523"/>
        <v>0.7955122941761964</v>
      </c>
      <c r="F14477">
        <v>1.63</v>
      </c>
      <c r="G14477">
        <v>1.63</v>
      </c>
      <c r="H14477" s="16">
        <f t="shared" si="1527"/>
        <v>3.8739596598272912</v>
      </c>
      <c r="I14477" s="16">
        <f t="shared" si="1524"/>
        <v>58.140110353616329</v>
      </c>
      <c r="J14477" s="48">
        <f t="shared" si="1525"/>
        <v>0.10465219863650939</v>
      </c>
      <c r="K14477" s="16"/>
      <c r="L14477" s="16">
        <f t="shared" si="1526"/>
        <v>6.4203802844484292E-2</v>
      </c>
      <c r="M14477" s="16"/>
      <c r="N14477" s="16"/>
    </row>
    <row r="14478" spans="1:14" ht="15.75" x14ac:dyDescent="0.25">
      <c r="A14478" s="14">
        <v>41924.583333333336</v>
      </c>
      <c r="B14478" s="15">
        <v>0.53</v>
      </c>
      <c r="C14478" s="12">
        <f t="shared" si="1521"/>
        <v>15.007928698000002</v>
      </c>
      <c r="D14478" s="64">
        <f t="shared" si="1522"/>
        <v>1.6573172795337425E-2</v>
      </c>
      <c r="E14478" s="13">
        <f t="shared" si="1523"/>
        <v>0.7955122941761964</v>
      </c>
      <c r="F14478">
        <v>1.63</v>
      </c>
      <c r="G14478">
        <v>1.63</v>
      </c>
      <c r="H14478" s="16">
        <f t="shared" si="1527"/>
        <v>3.8739596598272912</v>
      </c>
      <c r="I14478" s="16">
        <f t="shared" si="1524"/>
        <v>58.140110353616329</v>
      </c>
      <c r="J14478" s="48">
        <f t="shared" si="1525"/>
        <v>0.10465219863650939</v>
      </c>
      <c r="K14478" s="16"/>
      <c r="L14478" s="16">
        <f t="shared" si="1526"/>
        <v>6.4203802844484292E-2</v>
      </c>
      <c r="M14478" s="16"/>
      <c r="N14478" s="16"/>
    </row>
    <row r="14479" spans="1:14" ht="15.75" x14ac:dyDescent="0.25">
      <c r="A14479" s="14">
        <v>41924.604166666664</v>
      </c>
      <c r="B14479" s="15">
        <v>0.53</v>
      </c>
      <c r="C14479" s="12">
        <f t="shared" si="1521"/>
        <v>15.007928698000002</v>
      </c>
      <c r="D14479" s="64">
        <f t="shared" si="1522"/>
        <v>1.6573172795337425E-2</v>
      </c>
      <c r="E14479" s="13">
        <f t="shared" si="1523"/>
        <v>0.7955122941761964</v>
      </c>
      <c r="F14479">
        <v>1.63</v>
      </c>
      <c r="G14479">
        <v>1.63</v>
      </c>
      <c r="H14479" s="16">
        <f t="shared" si="1527"/>
        <v>3.8739596598272912</v>
      </c>
      <c r="I14479" s="16">
        <f t="shared" si="1524"/>
        <v>58.140110353616329</v>
      </c>
      <c r="J14479" s="48">
        <f t="shared" si="1525"/>
        <v>0.10465219863650939</v>
      </c>
      <c r="K14479" s="16"/>
      <c r="L14479" s="16">
        <f t="shared" si="1526"/>
        <v>6.4203802844484292E-2</v>
      </c>
      <c r="M14479" s="16"/>
      <c r="N14479" s="16"/>
    </row>
    <row r="14480" spans="1:14" ht="15.75" x14ac:dyDescent="0.25">
      <c r="A14480" s="14">
        <v>41924.625</v>
      </c>
      <c r="B14480" s="15">
        <v>0.53</v>
      </c>
      <c r="C14480" s="12">
        <f t="shared" si="1521"/>
        <v>15.007928698000002</v>
      </c>
      <c r="D14480" s="64">
        <f t="shared" si="1522"/>
        <v>1.6573172795337425E-2</v>
      </c>
      <c r="E14480" s="13">
        <f t="shared" si="1523"/>
        <v>0.7955122941761964</v>
      </c>
      <c r="F14480">
        <v>1.57</v>
      </c>
      <c r="G14480">
        <v>1.57</v>
      </c>
      <c r="H14480" s="16">
        <f t="shared" si="1527"/>
        <v>3.7341598156603295</v>
      </c>
      <c r="I14480" s="16">
        <f t="shared" si="1524"/>
        <v>56.042004260367058</v>
      </c>
      <c r="J14480" s="48">
        <f t="shared" si="1525"/>
        <v>0.10087560766866069</v>
      </c>
      <c r="K14480" s="16"/>
      <c r="L14480" s="16">
        <f t="shared" si="1526"/>
        <v>6.1886875870343985E-2</v>
      </c>
      <c r="M14480" s="16"/>
      <c r="N14480" s="16"/>
    </row>
    <row r="14481" spans="1:14" ht="15.75" x14ac:dyDescent="0.25">
      <c r="A14481" s="14">
        <v>41924.645833333336</v>
      </c>
      <c r="B14481" s="15">
        <v>0.56999999999999995</v>
      </c>
      <c r="C14481" s="12">
        <f t="shared" si="1521"/>
        <v>16.140602561999998</v>
      </c>
      <c r="D14481" s="64">
        <f t="shared" si="1522"/>
        <v>1.7823978289325151E-2</v>
      </c>
      <c r="E14481" s="13">
        <f t="shared" si="1523"/>
        <v>0.85555095788760727</v>
      </c>
      <c r="F14481">
        <v>1.53</v>
      </c>
      <c r="G14481">
        <v>1.53</v>
      </c>
      <c r="H14481" s="16">
        <f t="shared" si="1527"/>
        <v>3.6409007799397659</v>
      </c>
      <c r="I14481" s="16">
        <f t="shared" si="1524"/>
        <v>58.766332456683578</v>
      </c>
      <c r="J14481" s="48">
        <f t="shared" si="1525"/>
        <v>0.10577939842203044</v>
      </c>
      <c r="K14481" s="16"/>
      <c r="L14481" s="16">
        <f t="shared" si="1526"/>
        <v>6.4895336455233404E-2</v>
      </c>
      <c r="M14481" s="16"/>
      <c r="N14481" s="16"/>
    </row>
    <row r="14482" spans="1:14" ht="15.75" x14ac:dyDescent="0.25">
      <c r="A14482" s="14">
        <v>41924.666666666664</v>
      </c>
      <c r="B14482" s="15">
        <v>0.56999999999999995</v>
      </c>
      <c r="C14482" s="12">
        <f t="shared" ref="C14482:C14545" si="1528">28.3168466*B14482</f>
        <v>16.140602561999998</v>
      </c>
      <c r="D14482" s="64">
        <f t="shared" ref="D14482:D14545" si="1529">C14482*1800*10^6/(1.63*10^12)</f>
        <v>1.7823978289325151E-2</v>
      </c>
      <c r="E14482" s="13">
        <f t="shared" ref="E14482:E14545" si="1530">C14482*86400*10^6/(1.63*10^12)</f>
        <v>0.85555095788760727</v>
      </c>
      <c r="F14482">
        <v>1.56</v>
      </c>
      <c r="G14482">
        <v>1.56</v>
      </c>
      <c r="H14482" s="16">
        <f t="shared" si="1527"/>
        <v>3.7108495595237967</v>
      </c>
      <c r="I14482" s="16">
        <f t="shared" ref="I14482:I14545" si="1531">C14482*H14482</f>
        <v>59.895347907646354</v>
      </c>
      <c r="J14482" s="48">
        <f t="shared" ref="J14482:J14545" si="1532">I14482*1800*10^-6</f>
        <v>0.10781162623376343</v>
      </c>
      <c r="K14482" s="16"/>
      <c r="L14482" s="16">
        <f t="shared" ref="L14482:L14545" si="1533">J14482/1.63</f>
        <v>6.6142101983903953E-2</v>
      </c>
      <c r="M14482" s="16"/>
      <c r="N14482" s="16"/>
    </row>
    <row r="14483" spans="1:14" ht="15.75" x14ac:dyDescent="0.25">
      <c r="A14483" s="14">
        <v>41924.6875</v>
      </c>
      <c r="B14483" s="15">
        <v>0.61</v>
      </c>
      <c r="C14483" s="12">
        <f t="shared" si="1528"/>
        <v>17.273276425999999</v>
      </c>
      <c r="D14483" s="64">
        <f t="shared" si="1529"/>
        <v>1.9074783783312881E-2</v>
      </c>
      <c r="E14483" s="13">
        <f t="shared" si="1530"/>
        <v>0.91558962159901836</v>
      </c>
      <c r="F14483">
        <v>1.61</v>
      </c>
      <c r="G14483">
        <v>1.61</v>
      </c>
      <c r="H14483" s="16">
        <f t="shared" si="1527"/>
        <v>3.8273713377670617</v>
      </c>
      <c r="I14483" s="16">
        <f t="shared" si="1531"/>
        <v>66.111243102199865</v>
      </c>
      <c r="J14483" s="48">
        <f t="shared" si="1532"/>
        <v>0.11900023758395975</v>
      </c>
      <c r="K14483" s="16"/>
      <c r="L14483" s="16">
        <f t="shared" si="1533"/>
        <v>7.3006280726355677E-2</v>
      </c>
      <c r="M14483" s="16"/>
      <c r="N14483" s="16"/>
    </row>
    <row r="14484" spans="1:14" ht="15.75" x14ac:dyDescent="0.25">
      <c r="A14484" s="14">
        <v>41924.708333333336</v>
      </c>
      <c r="B14484" s="15">
        <v>0.56999999999999995</v>
      </c>
      <c r="C14484" s="12">
        <f t="shared" si="1528"/>
        <v>16.140602561999998</v>
      </c>
      <c r="D14484" s="64">
        <f t="shared" si="1529"/>
        <v>1.7823978289325151E-2</v>
      </c>
      <c r="E14484" s="13">
        <f t="shared" si="1530"/>
        <v>0.85555095788760727</v>
      </c>
      <c r="F14484">
        <v>1.57</v>
      </c>
      <c r="G14484">
        <v>1.57</v>
      </c>
      <c r="H14484" s="16">
        <f t="shared" si="1527"/>
        <v>3.7341598156603295</v>
      </c>
      <c r="I14484" s="16">
        <f t="shared" si="1531"/>
        <v>60.271589487564555</v>
      </c>
      <c r="J14484" s="48">
        <f t="shared" si="1532"/>
        <v>0.10848886107761618</v>
      </c>
      <c r="K14484" s="16"/>
      <c r="L14484" s="16">
        <f t="shared" si="1533"/>
        <v>6.6557583483200122E-2</v>
      </c>
      <c r="M14484" s="16"/>
      <c r="N14484" s="16"/>
    </row>
    <row r="14485" spans="1:14" ht="15.75" x14ac:dyDescent="0.25">
      <c r="A14485" s="14">
        <v>41924.729166666664</v>
      </c>
      <c r="B14485" s="15">
        <v>0.56999999999999995</v>
      </c>
      <c r="C14485" s="12">
        <f t="shared" si="1528"/>
        <v>16.140602561999998</v>
      </c>
      <c r="D14485" s="64">
        <f t="shared" si="1529"/>
        <v>1.7823978289325151E-2</v>
      </c>
      <c r="E14485" s="13">
        <f t="shared" si="1530"/>
        <v>0.85555095788760727</v>
      </c>
      <c r="F14485">
        <v>1.56</v>
      </c>
      <c r="G14485">
        <v>1.56</v>
      </c>
      <c r="H14485" s="16">
        <f t="shared" si="1527"/>
        <v>3.7108495595237967</v>
      </c>
      <c r="I14485" s="16">
        <f t="shared" si="1531"/>
        <v>59.895347907646354</v>
      </c>
      <c r="J14485" s="48">
        <f t="shared" si="1532"/>
        <v>0.10781162623376343</v>
      </c>
      <c r="K14485" s="16"/>
      <c r="L14485" s="16">
        <f t="shared" si="1533"/>
        <v>6.6142101983903953E-2</v>
      </c>
      <c r="M14485" s="16"/>
      <c r="N14485" s="16"/>
    </row>
    <row r="14486" spans="1:14" ht="15.75" x14ac:dyDescent="0.25">
      <c r="A14486" s="14">
        <v>41924.75</v>
      </c>
      <c r="B14486" s="15">
        <v>0.56999999999999995</v>
      </c>
      <c r="C14486" s="12">
        <f t="shared" si="1528"/>
        <v>16.140602561999998</v>
      </c>
      <c r="D14486" s="64">
        <f t="shared" si="1529"/>
        <v>1.7823978289325151E-2</v>
      </c>
      <c r="E14486" s="13">
        <f t="shared" si="1530"/>
        <v>0.85555095788760727</v>
      </c>
      <c r="F14486">
        <v>1.51</v>
      </c>
      <c r="G14486">
        <v>1.51</v>
      </c>
      <c r="H14486" s="16">
        <f t="shared" si="1527"/>
        <v>3.594253050957517</v>
      </c>
      <c r="I14486" s="16">
        <f t="shared" si="1531"/>
        <v>58.013410002761205</v>
      </c>
      <c r="J14486" s="48">
        <f t="shared" si="1532"/>
        <v>0.10442413800497016</v>
      </c>
      <c r="K14486" s="16"/>
      <c r="L14486" s="16">
        <f t="shared" si="1533"/>
        <v>6.4063888346607464E-2</v>
      </c>
      <c r="M14486" s="16"/>
      <c r="N14486" s="16"/>
    </row>
    <row r="14487" spans="1:14" ht="15.75" x14ac:dyDescent="0.25">
      <c r="A14487" s="14">
        <v>41924.770833333336</v>
      </c>
      <c r="B14487" s="15">
        <v>0.56999999999999995</v>
      </c>
      <c r="C14487" s="12">
        <f t="shared" si="1528"/>
        <v>16.140602561999998</v>
      </c>
      <c r="D14487" s="64">
        <f t="shared" si="1529"/>
        <v>1.7823978289325151E-2</v>
      </c>
      <c r="E14487" s="13">
        <f t="shared" si="1530"/>
        <v>0.85555095788760727</v>
      </c>
      <c r="F14487">
        <v>1.55</v>
      </c>
      <c r="G14487">
        <v>1.55</v>
      </c>
      <c r="H14487" s="16">
        <f t="shared" si="1527"/>
        <v>3.6875363146806346</v>
      </c>
      <c r="I14487" s="16">
        <f t="shared" si="1531"/>
        <v>59.519058088202279</v>
      </c>
      <c r="J14487" s="48">
        <f t="shared" si="1532"/>
        <v>0.10713430455876409</v>
      </c>
      <c r="K14487" s="16"/>
      <c r="L14487" s="16">
        <f t="shared" si="1533"/>
        <v>6.5726567213965706E-2</v>
      </c>
      <c r="M14487" s="16"/>
      <c r="N14487" s="16"/>
    </row>
    <row r="14488" spans="1:14" ht="15.75" x14ac:dyDescent="0.25">
      <c r="A14488" s="14">
        <v>41924.791666666664</v>
      </c>
      <c r="B14488" s="15">
        <v>0.56999999999999995</v>
      </c>
      <c r="C14488" s="12">
        <f t="shared" si="1528"/>
        <v>16.140602561999998</v>
      </c>
      <c r="D14488" s="64">
        <f t="shared" si="1529"/>
        <v>1.7823978289325151E-2</v>
      </c>
      <c r="E14488" s="13">
        <f t="shared" si="1530"/>
        <v>0.85555095788760727</v>
      </c>
      <c r="F14488">
        <v>1.55</v>
      </c>
      <c r="G14488">
        <v>1.55</v>
      </c>
      <c r="H14488" s="16">
        <f t="shared" ref="H14488:H14551" si="1534" xml:space="preserve"> 2.4*(G14488^0.98)</f>
        <v>3.6875363146806346</v>
      </c>
      <c r="I14488" s="16">
        <f t="shared" si="1531"/>
        <v>59.519058088202279</v>
      </c>
      <c r="J14488" s="48">
        <f t="shared" si="1532"/>
        <v>0.10713430455876409</v>
      </c>
      <c r="K14488" s="16"/>
      <c r="L14488" s="16">
        <f t="shared" si="1533"/>
        <v>6.5726567213965706E-2</v>
      </c>
      <c r="M14488" s="16"/>
      <c r="N14488" s="16"/>
    </row>
    <row r="14489" spans="1:14" ht="15.75" x14ac:dyDescent="0.25">
      <c r="A14489" s="14">
        <v>41924.8125</v>
      </c>
      <c r="B14489" s="15">
        <v>0.53</v>
      </c>
      <c r="C14489" s="12">
        <f t="shared" si="1528"/>
        <v>15.007928698000002</v>
      </c>
      <c r="D14489" s="64">
        <f t="shared" si="1529"/>
        <v>1.6573172795337425E-2</v>
      </c>
      <c r="E14489" s="13">
        <f t="shared" si="1530"/>
        <v>0.7955122941761964</v>
      </c>
      <c r="F14489">
        <v>1.51</v>
      </c>
      <c r="G14489">
        <v>1.51</v>
      </c>
      <c r="H14489" s="16">
        <f t="shared" si="1534"/>
        <v>3.594253050957517</v>
      </c>
      <c r="I14489" s="16">
        <f t="shared" si="1531"/>
        <v>53.942293511339386</v>
      </c>
      <c r="J14489" s="48">
        <f t="shared" si="1532"/>
        <v>9.7096128320410882E-2</v>
      </c>
      <c r="K14489" s="16"/>
      <c r="L14489" s="16">
        <f t="shared" si="1533"/>
        <v>5.9568176883687658E-2</v>
      </c>
      <c r="M14489" s="16"/>
      <c r="N14489" s="16"/>
    </row>
    <row r="14490" spans="1:14" ht="15.75" x14ac:dyDescent="0.25">
      <c r="A14490" s="14">
        <v>41924.833333333336</v>
      </c>
      <c r="B14490" s="15">
        <v>0.53</v>
      </c>
      <c r="C14490" s="12">
        <f t="shared" si="1528"/>
        <v>15.007928698000002</v>
      </c>
      <c r="D14490" s="64">
        <f t="shared" si="1529"/>
        <v>1.6573172795337425E-2</v>
      </c>
      <c r="E14490" s="13">
        <f t="shared" si="1530"/>
        <v>0.7955122941761964</v>
      </c>
      <c r="F14490">
        <v>1.54</v>
      </c>
      <c r="G14490">
        <v>1.54</v>
      </c>
      <c r="H14490" s="16">
        <f t="shared" si="1534"/>
        <v>3.664220061461684</v>
      </c>
      <c r="I14490" s="16">
        <f t="shared" si="1531"/>
        <v>54.992353416198142</v>
      </c>
      <c r="J14490" s="48">
        <f t="shared" si="1532"/>
        <v>9.8986236149156651E-2</v>
      </c>
      <c r="K14490" s="16"/>
      <c r="L14490" s="16">
        <f t="shared" si="1533"/>
        <v>6.0727752238746414E-2</v>
      </c>
      <c r="M14490" s="16"/>
      <c r="N14490" s="16"/>
    </row>
    <row r="14491" spans="1:14" ht="15.75" x14ac:dyDescent="0.25">
      <c r="A14491" s="14">
        <v>41924.854166666664</v>
      </c>
      <c r="B14491" s="15">
        <v>0.53</v>
      </c>
      <c r="C14491" s="12">
        <f t="shared" si="1528"/>
        <v>15.007928698000002</v>
      </c>
      <c r="D14491" s="64">
        <f t="shared" si="1529"/>
        <v>1.6573172795337425E-2</v>
      </c>
      <c r="E14491" s="13">
        <f t="shared" si="1530"/>
        <v>0.7955122941761964</v>
      </c>
      <c r="F14491">
        <v>1.53</v>
      </c>
      <c r="G14491">
        <v>1.53</v>
      </c>
      <c r="H14491" s="16">
        <f t="shared" si="1534"/>
        <v>3.6409007799397659</v>
      </c>
      <c r="I14491" s="16">
        <f t="shared" si="1531"/>
        <v>54.642379301828605</v>
      </c>
      <c r="J14491" s="48">
        <f t="shared" si="1532"/>
        <v>9.8356282743291487E-2</v>
      </c>
      <c r="K14491" s="16"/>
      <c r="L14491" s="16">
        <f t="shared" si="1533"/>
        <v>6.034127775662055E-2</v>
      </c>
      <c r="M14491" s="16"/>
      <c r="N14491" s="16"/>
    </row>
    <row r="14492" spans="1:14" ht="15.75" x14ac:dyDescent="0.25">
      <c r="A14492" s="14">
        <v>41924.875</v>
      </c>
      <c r="B14492" s="15">
        <v>0.53</v>
      </c>
      <c r="C14492" s="12">
        <f t="shared" si="1528"/>
        <v>15.007928698000002</v>
      </c>
      <c r="D14492" s="64">
        <f t="shared" si="1529"/>
        <v>1.6573172795337425E-2</v>
      </c>
      <c r="E14492" s="13">
        <f t="shared" si="1530"/>
        <v>0.7955122941761964</v>
      </c>
      <c r="F14492">
        <v>1.5</v>
      </c>
      <c r="G14492">
        <v>1.5</v>
      </c>
      <c r="H14492" s="16">
        <f t="shared" si="1534"/>
        <v>3.5709245623062076</v>
      </c>
      <c r="I14492" s="16">
        <f t="shared" si="1531"/>
        <v>53.592181217028433</v>
      </c>
      <c r="J14492" s="48">
        <f t="shared" si="1532"/>
        <v>9.6465926190651183E-2</v>
      </c>
      <c r="K14492" s="16"/>
      <c r="L14492" s="16">
        <f t="shared" si="1533"/>
        <v>5.918154981021545E-2</v>
      </c>
      <c r="M14492" s="16"/>
      <c r="N14492" s="16"/>
    </row>
    <row r="14493" spans="1:14" ht="15.75" x14ac:dyDescent="0.25">
      <c r="A14493" s="14">
        <v>41924.895833333336</v>
      </c>
      <c r="B14493" s="15">
        <v>0.53</v>
      </c>
      <c r="C14493" s="12">
        <f t="shared" si="1528"/>
        <v>15.007928698000002</v>
      </c>
      <c r="D14493" s="64">
        <f t="shared" si="1529"/>
        <v>1.6573172795337425E-2</v>
      </c>
      <c r="E14493" s="13">
        <f t="shared" si="1530"/>
        <v>0.7955122941761964</v>
      </c>
      <c r="F14493">
        <v>1.54</v>
      </c>
      <c r="G14493">
        <v>1.54</v>
      </c>
      <c r="H14493" s="16">
        <f t="shared" si="1534"/>
        <v>3.664220061461684</v>
      </c>
      <c r="I14493" s="16">
        <f t="shared" si="1531"/>
        <v>54.992353416198142</v>
      </c>
      <c r="J14493" s="48">
        <f t="shared" si="1532"/>
        <v>9.8986236149156651E-2</v>
      </c>
      <c r="K14493" s="16"/>
      <c r="L14493" s="16">
        <f t="shared" si="1533"/>
        <v>6.0727752238746414E-2</v>
      </c>
      <c r="M14493" s="16"/>
      <c r="N14493" s="16"/>
    </row>
    <row r="14494" spans="1:14" ht="15.75" x14ac:dyDescent="0.25">
      <c r="A14494" s="14">
        <v>41924.916666666664</v>
      </c>
      <c r="B14494" s="15">
        <v>0.56999999999999995</v>
      </c>
      <c r="C14494" s="12">
        <f t="shared" si="1528"/>
        <v>16.140602561999998</v>
      </c>
      <c r="D14494" s="64">
        <f t="shared" si="1529"/>
        <v>1.7823978289325151E-2</v>
      </c>
      <c r="E14494" s="13">
        <f t="shared" si="1530"/>
        <v>0.85555095788760727</v>
      </c>
      <c r="F14494">
        <v>1.49</v>
      </c>
      <c r="G14494">
        <v>1.49</v>
      </c>
      <c r="H14494" s="16">
        <f t="shared" si="1534"/>
        <v>3.5475929629590972</v>
      </c>
      <c r="I14494" s="16">
        <f t="shared" si="1531"/>
        <v>57.260288066870771</v>
      </c>
      <c r="J14494" s="48">
        <f t="shared" si="1532"/>
        <v>0.10306851852036739</v>
      </c>
      <c r="K14494" s="16"/>
      <c r="L14494" s="16">
        <f t="shared" si="1533"/>
        <v>6.3232219951145641E-2</v>
      </c>
      <c r="M14494" s="16"/>
      <c r="N14494" s="16"/>
    </row>
    <row r="14495" spans="1:14" ht="15.75" x14ac:dyDescent="0.25">
      <c r="A14495" s="14">
        <v>41924.9375</v>
      </c>
      <c r="B14495" s="15">
        <v>0.53</v>
      </c>
      <c r="C14495" s="12">
        <f t="shared" si="1528"/>
        <v>15.007928698000002</v>
      </c>
      <c r="D14495" s="64">
        <f t="shared" si="1529"/>
        <v>1.6573172795337425E-2</v>
      </c>
      <c r="E14495" s="13">
        <f t="shared" si="1530"/>
        <v>0.7955122941761964</v>
      </c>
      <c r="F14495">
        <v>1.5</v>
      </c>
      <c r="G14495">
        <v>1.5</v>
      </c>
      <c r="H14495" s="16">
        <f t="shared" si="1534"/>
        <v>3.5709245623062076</v>
      </c>
      <c r="I14495" s="16">
        <f t="shared" si="1531"/>
        <v>53.592181217028433</v>
      </c>
      <c r="J14495" s="48">
        <f t="shared" si="1532"/>
        <v>9.6465926190651183E-2</v>
      </c>
      <c r="K14495" s="16"/>
      <c r="L14495" s="16">
        <f t="shared" si="1533"/>
        <v>5.918154981021545E-2</v>
      </c>
      <c r="M14495" s="16"/>
      <c r="N14495" s="16"/>
    </row>
    <row r="14496" spans="1:14" ht="15.75" x14ac:dyDescent="0.25">
      <c r="A14496" s="14">
        <v>41924.958333333336</v>
      </c>
      <c r="B14496" s="15">
        <v>0.53</v>
      </c>
      <c r="C14496" s="12">
        <f t="shared" si="1528"/>
        <v>15.007928698000002</v>
      </c>
      <c r="D14496" s="64">
        <f t="shared" si="1529"/>
        <v>1.6573172795337425E-2</v>
      </c>
      <c r="E14496" s="13">
        <f t="shared" si="1530"/>
        <v>0.7955122941761964</v>
      </c>
      <c r="F14496">
        <v>1.55</v>
      </c>
      <c r="G14496">
        <v>1.55</v>
      </c>
      <c r="H14496" s="16">
        <f t="shared" si="1534"/>
        <v>3.6875363146806346</v>
      </c>
      <c r="I14496" s="16">
        <f t="shared" si="1531"/>
        <v>55.342282082012666</v>
      </c>
      <c r="J14496" s="48">
        <f t="shared" si="1532"/>
        <v>9.9616107747622792E-2</v>
      </c>
      <c r="K14496" s="16"/>
      <c r="L14496" s="16">
        <f t="shared" si="1533"/>
        <v>6.1114176532283924E-2</v>
      </c>
      <c r="M14496" s="16"/>
      <c r="N14496" s="16"/>
    </row>
    <row r="14497" spans="1:14" ht="15.75" x14ac:dyDescent="0.25">
      <c r="A14497" s="14">
        <v>41924.979166666664</v>
      </c>
      <c r="B14497" s="15">
        <v>0.53</v>
      </c>
      <c r="C14497" s="12">
        <f t="shared" si="1528"/>
        <v>15.007928698000002</v>
      </c>
      <c r="D14497" s="64">
        <f t="shared" si="1529"/>
        <v>1.6573172795337425E-2</v>
      </c>
      <c r="E14497" s="13">
        <f t="shared" si="1530"/>
        <v>0.7955122941761964</v>
      </c>
      <c r="F14497">
        <v>1.5</v>
      </c>
      <c r="G14497">
        <v>1.5</v>
      </c>
      <c r="H14497" s="16">
        <f t="shared" si="1534"/>
        <v>3.5709245623062076</v>
      </c>
      <c r="I14497" s="16">
        <f t="shared" si="1531"/>
        <v>53.592181217028433</v>
      </c>
      <c r="J14497" s="48">
        <f t="shared" si="1532"/>
        <v>9.6465926190651183E-2</v>
      </c>
      <c r="K14497" s="16"/>
      <c r="L14497" s="16">
        <f t="shared" si="1533"/>
        <v>5.918154981021545E-2</v>
      </c>
      <c r="M14497" s="16"/>
      <c r="N14497" s="16"/>
    </row>
    <row r="14498" spans="1:14" ht="15.75" x14ac:dyDescent="0.25">
      <c r="A14498" s="14">
        <v>41925</v>
      </c>
      <c r="B14498" s="15">
        <v>0.53</v>
      </c>
      <c r="C14498" s="12">
        <f t="shared" si="1528"/>
        <v>15.007928698000002</v>
      </c>
      <c r="D14498" s="64">
        <f t="shared" si="1529"/>
        <v>1.6573172795337425E-2</v>
      </c>
      <c r="E14498" s="13">
        <f t="shared" si="1530"/>
        <v>0.7955122941761964</v>
      </c>
      <c r="F14498">
        <v>1.49</v>
      </c>
      <c r="G14498">
        <v>1.49</v>
      </c>
      <c r="H14498" s="16">
        <f t="shared" si="1534"/>
        <v>3.5475929629590972</v>
      </c>
      <c r="I14498" s="16">
        <f t="shared" si="1531"/>
        <v>53.242022237616695</v>
      </c>
      <c r="J14498" s="48">
        <f t="shared" si="1532"/>
        <v>9.5835640027710042E-2</v>
      </c>
      <c r="K14498" s="16">
        <f>SUM(J14498:J14545)</f>
        <v>22.911292856534359</v>
      </c>
      <c r="L14498" s="16">
        <f t="shared" si="1533"/>
        <v>5.8794871182644204E-2</v>
      </c>
      <c r="M14498" s="16">
        <f>AVERAGE(E14498:E14545)</f>
        <v>1.32522842088</v>
      </c>
      <c r="N14498" s="16">
        <f>MAX(E14498:E14545)</f>
        <v>6.9044463268122716</v>
      </c>
    </row>
    <row r="14499" spans="1:14" ht="15.75" x14ac:dyDescent="0.25">
      <c r="A14499" s="14">
        <v>41925.020833333336</v>
      </c>
      <c r="B14499" s="15">
        <v>0.53</v>
      </c>
      <c r="C14499" s="12">
        <f t="shared" si="1528"/>
        <v>15.007928698000002</v>
      </c>
      <c r="D14499" s="64">
        <f t="shared" si="1529"/>
        <v>1.6573172795337425E-2</v>
      </c>
      <c r="E14499" s="13">
        <f t="shared" si="1530"/>
        <v>0.7955122941761964</v>
      </c>
      <c r="F14499">
        <v>1.49</v>
      </c>
      <c r="G14499">
        <v>1.49</v>
      </c>
      <c r="H14499" s="16">
        <f t="shared" si="1534"/>
        <v>3.5475929629590972</v>
      </c>
      <c r="I14499" s="16">
        <f t="shared" si="1531"/>
        <v>53.242022237616695</v>
      </c>
      <c r="J14499" s="48">
        <f t="shared" si="1532"/>
        <v>9.5835640027710042E-2</v>
      </c>
      <c r="K14499" s="16"/>
      <c r="L14499" s="16">
        <f t="shared" si="1533"/>
        <v>5.8794871182644204E-2</v>
      </c>
      <c r="M14499" s="16"/>
      <c r="N14499" s="16"/>
    </row>
    <row r="14500" spans="1:14" ht="15.75" x14ac:dyDescent="0.25">
      <c r="A14500" s="14">
        <v>41925.041666666664</v>
      </c>
      <c r="B14500" s="15">
        <v>0.53</v>
      </c>
      <c r="C14500" s="12">
        <f t="shared" si="1528"/>
        <v>15.007928698000002</v>
      </c>
      <c r="D14500" s="64">
        <f t="shared" si="1529"/>
        <v>1.6573172795337425E-2</v>
      </c>
      <c r="E14500" s="13">
        <f t="shared" si="1530"/>
        <v>0.7955122941761964</v>
      </c>
      <c r="F14500">
        <v>1.47</v>
      </c>
      <c r="G14500">
        <v>1.47</v>
      </c>
      <c r="H14500" s="16">
        <f t="shared" si="1534"/>
        <v>3.5009203467010006</v>
      </c>
      <c r="I14500" s="16">
        <f t="shared" si="1531"/>
        <v>52.541562940666068</v>
      </c>
      <c r="J14500" s="48">
        <f t="shared" si="1532"/>
        <v>9.4574813293198917E-2</v>
      </c>
      <c r="K14500" s="16"/>
      <c r="L14500" s="16">
        <f t="shared" si="1533"/>
        <v>5.8021357848588299E-2</v>
      </c>
      <c r="M14500" s="16"/>
      <c r="N14500" s="16"/>
    </row>
    <row r="14501" spans="1:14" ht="15.75" x14ac:dyDescent="0.25">
      <c r="A14501" s="14">
        <v>41925.0625</v>
      </c>
      <c r="B14501" s="15">
        <v>0.53</v>
      </c>
      <c r="C14501" s="12">
        <f t="shared" si="1528"/>
        <v>15.007928698000002</v>
      </c>
      <c r="D14501" s="64">
        <f t="shared" si="1529"/>
        <v>1.6573172795337425E-2</v>
      </c>
      <c r="E14501" s="13">
        <f t="shared" si="1530"/>
        <v>0.7955122941761964</v>
      </c>
      <c r="F14501">
        <v>1.43</v>
      </c>
      <c r="G14501">
        <v>1.43</v>
      </c>
      <c r="H14501" s="16">
        <f t="shared" si="1534"/>
        <v>3.4075368289760424</v>
      </c>
      <c r="I14501" s="16">
        <f t="shared" si="1531"/>
        <v>51.140069765081471</v>
      </c>
      <c r="J14501" s="48">
        <f t="shared" si="1532"/>
        <v>9.2052125577146648E-2</v>
      </c>
      <c r="K14501" s="16"/>
      <c r="L14501" s="16">
        <f t="shared" si="1533"/>
        <v>5.647369667309611E-2</v>
      </c>
      <c r="M14501" s="16"/>
      <c r="N14501" s="16"/>
    </row>
    <row r="14502" spans="1:14" ht="15.75" x14ac:dyDescent="0.25">
      <c r="A14502" s="14">
        <v>41925.083333333336</v>
      </c>
      <c r="B14502" s="15">
        <v>0.53</v>
      </c>
      <c r="C14502" s="12">
        <f t="shared" si="1528"/>
        <v>15.007928698000002</v>
      </c>
      <c r="D14502" s="64">
        <f t="shared" si="1529"/>
        <v>1.6573172795337425E-2</v>
      </c>
      <c r="E14502" s="13">
        <f t="shared" si="1530"/>
        <v>0.7955122941761964</v>
      </c>
      <c r="F14502">
        <v>1.51</v>
      </c>
      <c r="G14502">
        <v>1.51</v>
      </c>
      <c r="H14502" s="16">
        <f t="shared" si="1534"/>
        <v>3.594253050957517</v>
      </c>
      <c r="I14502" s="16">
        <f t="shared" si="1531"/>
        <v>53.942293511339386</v>
      </c>
      <c r="J14502" s="48">
        <f t="shared" si="1532"/>
        <v>9.7096128320410882E-2</v>
      </c>
      <c r="K14502" s="16"/>
      <c r="L14502" s="16">
        <f t="shared" si="1533"/>
        <v>5.9568176883687658E-2</v>
      </c>
      <c r="M14502" s="16"/>
      <c r="N14502" s="16"/>
    </row>
    <row r="14503" spans="1:14" ht="15.75" x14ac:dyDescent="0.25">
      <c r="A14503" s="14">
        <v>41925.104166666664</v>
      </c>
      <c r="B14503" s="15">
        <v>0.53</v>
      </c>
      <c r="C14503" s="12">
        <f t="shared" si="1528"/>
        <v>15.007928698000002</v>
      </c>
      <c r="D14503" s="64">
        <f t="shared" si="1529"/>
        <v>1.6573172795337425E-2</v>
      </c>
      <c r="E14503" s="13">
        <f t="shared" si="1530"/>
        <v>0.7955122941761964</v>
      </c>
      <c r="F14503">
        <v>1.48</v>
      </c>
      <c r="G14503">
        <v>1.48</v>
      </c>
      <c r="H14503" s="16">
        <f t="shared" si="1534"/>
        <v>3.5242582316197404</v>
      </c>
      <c r="I14503" s="16">
        <f t="shared" si="1531"/>
        <v>52.891816253488642</v>
      </c>
      <c r="J14503" s="48">
        <f t="shared" si="1532"/>
        <v>9.5205269256279548E-2</v>
      </c>
      <c r="K14503" s="16"/>
      <c r="L14503" s="16">
        <f t="shared" si="1533"/>
        <v>5.8408140648024263E-2</v>
      </c>
      <c r="M14503" s="16"/>
      <c r="N14503" s="16"/>
    </row>
    <row r="14504" spans="1:14" ht="15.75" x14ac:dyDescent="0.25">
      <c r="A14504" s="14">
        <v>41925.125</v>
      </c>
      <c r="B14504" s="15">
        <v>0.53</v>
      </c>
      <c r="C14504" s="12">
        <f t="shared" si="1528"/>
        <v>15.007928698000002</v>
      </c>
      <c r="D14504" s="64">
        <f t="shared" si="1529"/>
        <v>1.6573172795337425E-2</v>
      </c>
      <c r="E14504" s="13">
        <f t="shared" si="1530"/>
        <v>0.7955122941761964</v>
      </c>
      <c r="F14504">
        <v>1.47</v>
      </c>
      <c r="G14504">
        <v>1.47</v>
      </c>
      <c r="H14504" s="16">
        <f t="shared" si="1534"/>
        <v>3.5009203467010006</v>
      </c>
      <c r="I14504" s="16">
        <f t="shared" si="1531"/>
        <v>52.541562940666068</v>
      </c>
      <c r="J14504" s="48">
        <f t="shared" si="1532"/>
        <v>9.4574813293198917E-2</v>
      </c>
      <c r="K14504" s="16"/>
      <c r="L14504" s="16">
        <f t="shared" si="1533"/>
        <v>5.8021357848588299E-2</v>
      </c>
      <c r="M14504" s="16"/>
      <c r="N14504" s="16"/>
    </row>
    <row r="14505" spans="1:14" ht="15.75" x14ac:dyDescent="0.25">
      <c r="A14505" s="14">
        <v>41925.145833333336</v>
      </c>
      <c r="B14505" s="15">
        <v>0.53</v>
      </c>
      <c r="C14505" s="12">
        <f t="shared" si="1528"/>
        <v>15.007928698000002</v>
      </c>
      <c r="D14505" s="64">
        <f t="shared" si="1529"/>
        <v>1.6573172795337425E-2</v>
      </c>
      <c r="E14505" s="13">
        <f t="shared" si="1530"/>
        <v>0.7955122941761964</v>
      </c>
      <c r="F14505">
        <v>1.47</v>
      </c>
      <c r="G14505">
        <v>1.47</v>
      </c>
      <c r="H14505" s="16">
        <f t="shared" si="1534"/>
        <v>3.5009203467010006</v>
      </c>
      <c r="I14505" s="16">
        <f t="shared" si="1531"/>
        <v>52.541562940666068</v>
      </c>
      <c r="J14505" s="48">
        <f t="shared" si="1532"/>
        <v>9.4574813293198917E-2</v>
      </c>
      <c r="K14505" s="16"/>
      <c r="L14505" s="16">
        <f t="shared" si="1533"/>
        <v>5.8021357848588299E-2</v>
      </c>
      <c r="M14505" s="16"/>
      <c r="N14505" s="16"/>
    </row>
    <row r="14506" spans="1:14" ht="15.75" x14ac:dyDescent="0.25">
      <c r="A14506" s="14">
        <v>41925.166666666664</v>
      </c>
      <c r="B14506" s="15">
        <v>0.53</v>
      </c>
      <c r="C14506" s="12">
        <f t="shared" si="1528"/>
        <v>15.007928698000002</v>
      </c>
      <c r="D14506" s="64">
        <f t="shared" si="1529"/>
        <v>1.6573172795337425E-2</v>
      </c>
      <c r="E14506" s="13">
        <f t="shared" si="1530"/>
        <v>0.7955122941761964</v>
      </c>
      <c r="F14506">
        <v>1.49</v>
      </c>
      <c r="G14506">
        <v>1.49</v>
      </c>
      <c r="H14506" s="16">
        <f t="shared" si="1534"/>
        <v>3.5475929629590972</v>
      </c>
      <c r="I14506" s="16">
        <f t="shared" si="1531"/>
        <v>53.242022237616695</v>
      </c>
      <c r="J14506" s="48">
        <f t="shared" si="1532"/>
        <v>9.5835640027710042E-2</v>
      </c>
      <c r="K14506" s="16"/>
      <c r="L14506" s="16">
        <f t="shared" si="1533"/>
        <v>5.8794871182644204E-2</v>
      </c>
      <c r="M14506" s="16"/>
      <c r="N14506" s="16"/>
    </row>
    <row r="14507" spans="1:14" ht="15.75" x14ac:dyDescent="0.25">
      <c r="A14507" s="14">
        <v>41925.1875</v>
      </c>
      <c r="B14507" s="15">
        <v>0.53</v>
      </c>
      <c r="C14507" s="12">
        <f t="shared" si="1528"/>
        <v>15.007928698000002</v>
      </c>
      <c r="D14507" s="64">
        <f t="shared" si="1529"/>
        <v>1.6573172795337425E-2</v>
      </c>
      <c r="E14507" s="13">
        <f t="shared" si="1530"/>
        <v>0.7955122941761964</v>
      </c>
      <c r="F14507">
        <v>1.46</v>
      </c>
      <c r="G14507">
        <v>1.46</v>
      </c>
      <c r="H14507" s="16">
        <f t="shared" si="1534"/>
        <v>3.4775792863190733</v>
      </c>
      <c r="I14507" s="16">
        <f t="shared" si="1531"/>
        <v>52.191261970718386</v>
      </c>
      <c r="J14507" s="48">
        <f t="shared" si="1532"/>
        <v>9.3944271547293096E-2</v>
      </c>
      <c r="K14507" s="16"/>
      <c r="L14507" s="16">
        <f t="shared" si="1533"/>
        <v>5.7634522421652207E-2</v>
      </c>
      <c r="M14507" s="16"/>
      <c r="N14507" s="16"/>
    </row>
    <row r="14508" spans="1:14" ht="15.75" x14ac:dyDescent="0.25">
      <c r="A14508" s="14">
        <v>41925.208333333336</v>
      </c>
      <c r="B14508" s="15">
        <v>0.53</v>
      </c>
      <c r="C14508" s="12">
        <f t="shared" si="1528"/>
        <v>15.007928698000002</v>
      </c>
      <c r="D14508" s="64">
        <f t="shared" si="1529"/>
        <v>1.6573172795337425E-2</v>
      </c>
      <c r="E14508" s="13">
        <f t="shared" si="1530"/>
        <v>0.7955122941761964</v>
      </c>
      <c r="F14508">
        <v>1.47</v>
      </c>
      <c r="G14508">
        <v>1.47</v>
      </c>
      <c r="H14508" s="16">
        <f t="shared" si="1534"/>
        <v>3.5009203467010006</v>
      </c>
      <c r="I14508" s="16">
        <f t="shared" si="1531"/>
        <v>52.541562940666068</v>
      </c>
      <c r="J14508" s="48">
        <f t="shared" si="1532"/>
        <v>9.4574813293198917E-2</v>
      </c>
      <c r="K14508" s="16"/>
      <c r="L14508" s="16">
        <f t="shared" si="1533"/>
        <v>5.8021357848588299E-2</v>
      </c>
      <c r="M14508" s="16"/>
      <c r="N14508" s="16"/>
    </row>
    <row r="14509" spans="1:14" ht="15.75" x14ac:dyDescent="0.25">
      <c r="A14509" s="14">
        <v>41925.229166666664</v>
      </c>
      <c r="B14509" s="15">
        <v>0.53</v>
      </c>
      <c r="C14509" s="12">
        <f t="shared" si="1528"/>
        <v>15.007928698000002</v>
      </c>
      <c r="D14509" s="64">
        <f t="shared" si="1529"/>
        <v>1.6573172795337425E-2</v>
      </c>
      <c r="E14509" s="13">
        <f t="shared" si="1530"/>
        <v>0.7955122941761964</v>
      </c>
      <c r="F14509">
        <v>1.39</v>
      </c>
      <c r="G14509">
        <v>1.39</v>
      </c>
      <c r="H14509" s="16">
        <f t="shared" si="1534"/>
        <v>3.314101047220789</v>
      </c>
      <c r="I14509" s="16">
        <f t="shared" si="1531"/>
        <v>49.737792214656743</v>
      </c>
      <c r="J14509" s="48">
        <f t="shared" si="1532"/>
        <v>8.952802598638214E-2</v>
      </c>
      <c r="K14509" s="16"/>
      <c r="L14509" s="16">
        <f t="shared" si="1533"/>
        <v>5.4925169316798861E-2</v>
      </c>
      <c r="M14509" s="16"/>
      <c r="N14509" s="16"/>
    </row>
    <row r="14510" spans="1:14" ht="15.75" x14ac:dyDescent="0.25">
      <c r="A14510" s="14">
        <v>41925.25</v>
      </c>
      <c r="B14510" s="15">
        <v>0.53</v>
      </c>
      <c r="C14510" s="12">
        <f t="shared" si="1528"/>
        <v>15.007928698000002</v>
      </c>
      <c r="D14510" s="64">
        <f t="shared" si="1529"/>
        <v>1.6573172795337425E-2</v>
      </c>
      <c r="E14510" s="13">
        <f t="shared" si="1530"/>
        <v>0.7955122941761964</v>
      </c>
      <c r="F14510">
        <v>1.46</v>
      </c>
      <c r="G14510">
        <v>1.46</v>
      </c>
      <c r="H14510" s="16">
        <f t="shared" si="1534"/>
        <v>3.4775792863190733</v>
      </c>
      <c r="I14510" s="16">
        <f t="shared" si="1531"/>
        <v>52.191261970718386</v>
      </c>
      <c r="J14510" s="48">
        <f t="shared" si="1532"/>
        <v>9.3944271547293096E-2</v>
      </c>
      <c r="K14510" s="16"/>
      <c r="L14510" s="16">
        <f t="shared" si="1533"/>
        <v>5.7634522421652207E-2</v>
      </c>
      <c r="M14510" s="16"/>
      <c r="N14510" s="16"/>
    </row>
    <row r="14511" spans="1:14" ht="15.75" x14ac:dyDescent="0.25">
      <c r="A14511" s="14">
        <v>41925.270833333336</v>
      </c>
      <c r="B14511" s="15">
        <v>0.53</v>
      </c>
      <c r="C14511" s="12">
        <f t="shared" si="1528"/>
        <v>15.007928698000002</v>
      </c>
      <c r="D14511" s="64">
        <f t="shared" si="1529"/>
        <v>1.6573172795337425E-2</v>
      </c>
      <c r="E14511" s="13">
        <f t="shared" si="1530"/>
        <v>0.7955122941761964</v>
      </c>
      <c r="F14511">
        <v>1.42</v>
      </c>
      <c r="G14511">
        <v>1.42</v>
      </c>
      <c r="H14511" s="16">
        <f t="shared" si="1534"/>
        <v>3.3841828417515716</v>
      </c>
      <c r="I14511" s="16">
        <f t="shared" si="1531"/>
        <v>50.789574790002611</v>
      </c>
      <c r="J14511" s="48">
        <f t="shared" si="1532"/>
        <v>9.1421234622004702E-2</v>
      </c>
      <c r="K14511" s="16"/>
      <c r="L14511" s="16">
        <f t="shared" si="1533"/>
        <v>5.6086647007364848E-2</v>
      </c>
      <c r="M14511" s="16"/>
      <c r="N14511" s="16"/>
    </row>
    <row r="14512" spans="1:14" ht="15.75" x14ac:dyDescent="0.25">
      <c r="A14512" s="14">
        <v>41925.291666666664</v>
      </c>
      <c r="B14512" s="15">
        <v>0.53</v>
      </c>
      <c r="C14512" s="12">
        <f t="shared" si="1528"/>
        <v>15.007928698000002</v>
      </c>
      <c r="D14512" s="64">
        <f t="shared" si="1529"/>
        <v>1.6573172795337425E-2</v>
      </c>
      <c r="E14512" s="13">
        <f t="shared" si="1530"/>
        <v>0.7955122941761964</v>
      </c>
      <c r="F14512">
        <v>1.45</v>
      </c>
      <c r="G14512">
        <v>1.45</v>
      </c>
      <c r="H14512" s="16">
        <f t="shared" si="1534"/>
        <v>3.4542350282873495</v>
      </c>
      <c r="I14512" s="16">
        <f t="shared" si="1531"/>
        <v>51.840913010670562</v>
      </c>
      <c r="J14512" s="48">
        <f t="shared" si="1532"/>
        <v>9.3313643419207018E-2</v>
      </c>
      <c r="K14512" s="16"/>
      <c r="L14512" s="16">
        <f t="shared" si="1533"/>
        <v>5.7247633999513513E-2</v>
      </c>
      <c r="M14512" s="16"/>
      <c r="N14512" s="16"/>
    </row>
    <row r="14513" spans="1:14" ht="15.75" x14ac:dyDescent="0.25">
      <c r="A14513" s="14">
        <v>41925.3125</v>
      </c>
      <c r="B14513" s="15">
        <v>0.53</v>
      </c>
      <c r="C14513" s="12">
        <f t="shared" si="1528"/>
        <v>15.007928698000002</v>
      </c>
      <c r="D14513" s="64">
        <f t="shared" si="1529"/>
        <v>1.6573172795337425E-2</v>
      </c>
      <c r="E14513" s="13">
        <f t="shared" si="1530"/>
        <v>0.7955122941761964</v>
      </c>
      <c r="F14513">
        <v>1.44</v>
      </c>
      <c r="G14513">
        <v>1.44</v>
      </c>
      <c r="H14513" s="16">
        <f t="shared" si="1534"/>
        <v>3.4308875501101102</v>
      </c>
      <c r="I14513" s="16">
        <f t="shared" si="1531"/>
        <v>51.490515722908441</v>
      </c>
      <c r="J14513" s="48">
        <f t="shared" si="1532"/>
        <v>9.2682928301235187E-2</v>
      </c>
      <c r="K14513" s="16"/>
      <c r="L14513" s="16">
        <f t="shared" si="1533"/>
        <v>5.6860692209346746E-2</v>
      </c>
      <c r="M14513" s="16"/>
      <c r="N14513" s="16"/>
    </row>
    <row r="14514" spans="1:14" ht="15.75" x14ac:dyDescent="0.25">
      <c r="A14514" s="14">
        <v>41925.333333333336</v>
      </c>
      <c r="B14514" s="15">
        <v>0.53</v>
      </c>
      <c r="C14514" s="12">
        <f t="shared" si="1528"/>
        <v>15.007928698000002</v>
      </c>
      <c r="D14514" s="64">
        <f t="shared" si="1529"/>
        <v>1.6573172795337425E-2</v>
      </c>
      <c r="E14514" s="13">
        <f t="shared" si="1530"/>
        <v>0.7955122941761964</v>
      </c>
      <c r="F14514">
        <v>1.46</v>
      </c>
      <c r="G14514">
        <v>1.46</v>
      </c>
      <c r="H14514" s="16">
        <f t="shared" si="1534"/>
        <v>3.4775792863190733</v>
      </c>
      <c r="I14514" s="16">
        <f t="shared" si="1531"/>
        <v>52.191261970718386</v>
      </c>
      <c r="J14514" s="48">
        <f t="shared" si="1532"/>
        <v>9.3944271547293096E-2</v>
      </c>
      <c r="K14514" s="16"/>
      <c r="L14514" s="16">
        <f t="shared" si="1533"/>
        <v>5.7634522421652207E-2</v>
      </c>
      <c r="M14514" s="16"/>
      <c r="N14514" s="16"/>
    </row>
    <row r="14515" spans="1:14" ht="15.75" x14ac:dyDescent="0.25">
      <c r="A14515" s="14">
        <v>41925.354166666664</v>
      </c>
      <c r="B14515" s="15">
        <v>0.56999999999999995</v>
      </c>
      <c r="C14515" s="12">
        <f t="shared" si="1528"/>
        <v>16.140602561999998</v>
      </c>
      <c r="D14515" s="64">
        <f t="shared" si="1529"/>
        <v>1.7823978289325151E-2</v>
      </c>
      <c r="E14515" s="13">
        <f t="shared" si="1530"/>
        <v>0.85555095788760727</v>
      </c>
      <c r="F14515">
        <v>1.44</v>
      </c>
      <c r="G14515">
        <v>1.44</v>
      </c>
      <c r="H14515" s="16">
        <f t="shared" si="1534"/>
        <v>3.4308875501101102</v>
      </c>
      <c r="I14515" s="16">
        <f t="shared" si="1531"/>
        <v>55.376592381241139</v>
      </c>
      <c r="J14515" s="48">
        <f t="shared" si="1532"/>
        <v>9.967786628623404E-2</v>
      </c>
      <c r="K14515" s="16"/>
      <c r="L14515" s="16">
        <f t="shared" si="1533"/>
        <v>6.1152065206278555E-2</v>
      </c>
      <c r="M14515" s="16"/>
      <c r="N14515" s="16"/>
    </row>
    <row r="14516" spans="1:14" ht="15.75" x14ac:dyDescent="0.25">
      <c r="A14516" s="14">
        <v>41925.375</v>
      </c>
      <c r="B14516" s="15">
        <v>0.56999999999999995</v>
      </c>
      <c r="C14516" s="12">
        <f t="shared" si="1528"/>
        <v>16.140602561999998</v>
      </c>
      <c r="D14516" s="64">
        <f t="shared" si="1529"/>
        <v>1.7823978289325151E-2</v>
      </c>
      <c r="E14516" s="13">
        <f t="shared" si="1530"/>
        <v>0.85555095788760727</v>
      </c>
      <c r="F14516">
        <v>1.46</v>
      </c>
      <c r="G14516">
        <v>1.46</v>
      </c>
      <c r="H14516" s="16">
        <f t="shared" si="1534"/>
        <v>3.4775792863190733</v>
      </c>
      <c r="I14516" s="16">
        <f t="shared" si="1531"/>
        <v>56.130225138319759</v>
      </c>
      <c r="J14516" s="48">
        <f t="shared" si="1532"/>
        <v>0.10103440524897557</v>
      </c>
      <c r="K14516" s="16"/>
      <c r="L14516" s="16">
        <f t="shared" si="1533"/>
        <v>6.1984297698758024E-2</v>
      </c>
      <c r="M14516" s="16"/>
      <c r="N14516" s="16"/>
    </row>
    <row r="14517" spans="1:14" ht="15.75" x14ac:dyDescent="0.25">
      <c r="A14517" s="14">
        <v>41925.395833333336</v>
      </c>
      <c r="B14517" s="15">
        <v>0.53</v>
      </c>
      <c r="C14517" s="12">
        <f t="shared" si="1528"/>
        <v>15.007928698000002</v>
      </c>
      <c r="D14517" s="64">
        <f t="shared" si="1529"/>
        <v>1.6573172795337425E-2</v>
      </c>
      <c r="E14517" s="13">
        <f t="shared" si="1530"/>
        <v>0.7955122941761964</v>
      </c>
      <c r="F14517">
        <v>1.51</v>
      </c>
      <c r="G14517">
        <v>1.51</v>
      </c>
      <c r="H14517" s="16">
        <f t="shared" si="1534"/>
        <v>3.594253050957517</v>
      </c>
      <c r="I14517" s="16">
        <f t="shared" si="1531"/>
        <v>53.942293511339386</v>
      </c>
      <c r="J14517" s="48">
        <f t="shared" si="1532"/>
        <v>9.7096128320410882E-2</v>
      </c>
      <c r="K14517" s="16"/>
      <c r="L14517" s="16">
        <f t="shared" si="1533"/>
        <v>5.9568176883687658E-2</v>
      </c>
      <c r="M14517" s="16"/>
      <c r="N14517" s="16"/>
    </row>
    <row r="14518" spans="1:14" ht="15.75" x14ac:dyDescent="0.25">
      <c r="A14518" s="14">
        <v>41925.416666666664</v>
      </c>
      <c r="B14518" s="15">
        <v>1</v>
      </c>
      <c r="C14518" s="12">
        <f t="shared" si="1528"/>
        <v>28.316846600000002</v>
      </c>
      <c r="D14518" s="64">
        <f t="shared" si="1529"/>
        <v>3.127013734969325E-2</v>
      </c>
      <c r="E14518" s="13">
        <f t="shared" si="1530"/>
        <v>1.500966592785276</v>
      </c>
      <c r="F14518">
        <v>1.76</v>
      </c>
      <c r="G14518">
        <v>1.76</v>
      </c>
      <c r="H14518" s="16">
        <f t="shared" si="1534"/>
        <v>4.1765112557208202</v>
      </c>
      <c r="I14518" s="16">
        <f t="shared" si="1531"/>
        <v>118.26562855141984</v>
      </c>
      <c r="J14518" s="48">
        <f t="shared" si="1532"/>
        <v>0.21287813139255571</v>
      </c>
      <c r="K14518" s="16"/>
      <c r="L14518" s="16">
        <f t="shared" si="1533"/>
        <v>0.13060008060892989</v>
      </c>
      <c r="M14518" s="16"/>
      <c r="N14518" s="16"/>
    </row>
    <row r="14519" spans="1:14" ht="15.75" x14ac:dyDescent="0.25">
      <c r="A14519" s="14">
        <v>41925.4375</v>
      </c>
      <c r="B14519" s="15">
        <v>1</v>
      </c>
      <c r="C14519" s="12">
        <f t="shared" si="1528"/>
        <v>28.316846600000002</v>
      </c>
      <c r="D14519" s="64">
        <f t="shared" si="1529"/>
        <v>3.127013734969325E-2</v>
      </c>
      <c r="E14519" s="13">
        <f t="shared" si="1530"/>
        <v>1.500966592785276</v>
      </c>
      <c r="F14519">
        <v>1.8</v>
      </c>
      <c r="G14519">
        <v>1.8</v>
      </c>
      <c r="H14519" s="16">
        <f t="shared" si="1534"/>
        <v>4.2695125719559863</v>
      </c>
      <c r="I14519" s="16">
        <f t="shared" si="1531"/>
        <v>120.89913255684914</v>
      </c>
      <c r="J14519" s="48">
        <f t="shared" si="1532"/>
        <v>0.21761843860232843</v>
      </c>
      <c r="K14519" s="16"/>
      <c r="L14519" s="16">
        <f t="shared" si="1533"/>
        <v>0.1335082445413058</v>
      </c>
      <c r="M14519" s="16"/>
      <c r="N14519" s="16"/>
    </row>
    <row r="14520" spans="1:14" ht="15.75" x14ac:dyDescent="0.25">
      <c r="A14520" s="14">
        <v>41925.458333333336</v>
      </c>
      <c r="B14520" s="15">
        <v>1.2</v>
      </c>
      <c r="C14520" s="12">
        <f t="shared" si="1528"/>
        <v>33.980215919999999</v>
      </c>
      <c r="D14520" s="64">
        <f t="shared" si="1529"/>
        <v>3.7524164819631896E-2</v>
      </c>
      <c r="E14520" s="13">
        <f t="shared" si="1530"/>
        <v>1.8011599113423313</v>
      </c>
      <c r="F14520">
        <v>1.83</v>
      </c>
      <c r="G14520">
        <v>1.83</v>
      </c>
      <c r="H14520" s="16">
        <f t="shared" si="1534"/>
        <v>4.3392363867149708</v>
      </c>
      <c r="I14520" s="16">
        <f t="shared" si="1531"/>
        <v>147.44818934849533</v>
      </c>
      <c r="J14520" s="48">
        <f t="shared" si="1532"/>
        <v>0.2654067408272916</v>
      </c>
      <c r="K14520" s="16"/>
      <c r="L14520" s="16">
        <f t="shared" si="1533"/>
        <v>0.16282622136643657</v>
      </c>
      <c r="M14520" s="16"/>
      <c r="N14520" s="16"/>
    </row>
    <row r="14521" spans="1:14" ht="15.75" x14ac:dyDescent="0.25">
      <c r="A14521" s="14">
        <v>41925.479166666664</v>
      </c>
      <c r="B14521" s="15">
        <v>2.7</v>
      </c>
      <c r="C14521" s="12">
        <f t="shared" si="1528"/>
        <v>76.455485820000007</v>
      </c>
      <c r="D14521" s="64">
        <f t="shared" si="1529"/>
        <v>8.4429370844171792E-2</v>
      </c>
      <c r="E14521" s="13">
        <f t="shared" si="1530"/>
        <v>4.0526098005202451</v>
      </c>
      <c r="F14521">
        <v>3.27</v>
      </c>
      <c r="G14521">
        <v>3.27</v>
      </c>
      <c r="H14521" s="16">
        <f t="shared" si="1534"/>
        <v>7.6642213540499382</v>
      </c>
      <c r="I14521" s="16">
        <f t="shared" si="1531"/>
        <v>585.9717670559063</v>
      </c>
      <c r="J14521" s="48">
        <f t="shared" si="1532"/>
        <v>1.0547491807006313</v>
      </c>
      <c r="K14521" s="16"/>
      <c r="L14521" s="16">
        <f t="shared" si="1533"/>
        <v>0.64708538693290263</v>
      </c>
      <c r="M14521" s="16"/>
      <c r="N14521" s="16"/>
    </row>
    <row r="14522" spans="1:14" ht="15.75" x14ac:dyDescent="0.25">
      <c r="A14522" s="14">
        <v>41925.5</v>
      </c>
      <c r="B14522" s="15">
        <v>4.5999999999999996</v>
      </c>
      <c r="C14522" s="12">
        <f t="shared" si="1528"/>
        <v>130.25749436000001</v>
      </c>
      <c r="D14522" s="64">
        <f t="shared" si="1529"/>
        <v>0.14384263180858897</v>
      </c>
      <c r="E14522" s="13">
        <f t="shared" si="1530"/>
        <v>6.9044463268122716</v>
      </c>
      <c r="F14522">
        <v>6.86</v>
      </c>
      <c r="G14522">
        <v>6.86</v>
      </c>
      <c r="H14522" s="16">
        <f t="shared" si="1534"/>
        <v>15.841958639995642</v>
      </c>
      <c r="I14522" s="16">
        <f t="shared" si="1531"/>
        <v>2063.5338382005857</v>
      </c>
      <c r="J14522" s="48">
        <f t="shared" si="1532"/>
        <v>3.7143609087610541</v>
      </c>
      <c r="K14522" s="16"/>
      <c r="L14522" s="16">
        <f t="shared" si="1533"/>
        <v>2.2787490237797878</v>
      </c>
      <c r="M14522" s="16"/>
      <c r="N14522" s="16"/>
    </row>
    <row r="14523" spans="1:14" ht="15.75" x14ac:dyDescent="0.25">
      <c r="A14523" s="14">
        <v>41925.520833333336</v>
      </c>
      <c r="B14523" s="15">
        <v>3.9</v>
      </c>
      <c r="C14523" s="12">
        <f t="shared" si="1528"/>
        <v>110.43570174</v>
      </c>
      <c r="D14523" s="64">
        <f t="shared" si="1529"/>
        <v>0.12195353566380368</v>
      </c>
      <c r="E14523" s="13">
        <f t="shared" si="1530"/>
        <v>5.8537697118625767</v>
      </c>
      <c r="F14523">
        <v>10.32</v>
      </c>
      <c r="G14523">
        <v>10.32</v>
      </c>
      <c r="H14523" s="16">
        <f t="shared" si="1534"/>
        <v>23.638360142239211</v>
      </c>
      <c r="I14523" s="16">
        <f t="shared" si="1531"/>
        <v>2610.5188902910336</v>
      </c>
      <c r="J14523" s="48">
        <f t="shared" si="1532"/>
        <v>4.6989340025238606</v>
      </c>
      <c r="K14523" s="16"/>
      <c r="L14523" s="16">
        <f t="shared" si="1533"/>
        <v>2.8827815966404056</v>
      </c>
      <c r="M14523" s="16"/>
      <c r="N14523" s="16"/>
    </row>
    <row r="14524" spans="1:14" ht="15.75" x14ac:dyDescent="0.25">
      <c r="A14524" s="14">
        <v>41925.541666666664</v>
      </c>
      <c r="B14524" s="15">
        <v>2.2999999999999998</v>
      </c>
      <c r="C14524" s="12">
        <f t="shared" si="1528"/>
        <v>65.128747180000005</v>
      </c>
      <c r="D14524" s="64">
        <f t="shared" si="1529"/>
        <v>7.1921315904294486E-2</v>
      </c>
      <c r="E14524" s="13">
        <f t="shared" si="1530"/>
        <v>3.4522231634061358</v>
      </c>
      <c r="F14524">
        <v>8.7799999999999994</v>
      </c>
      <c r="G14524">
        <v>8.7799999999999994</v>
      </c>
      <c r="H14524" s="16">
        <f t="shared" si="1534"/>
        <v>20.176037075964555</v>
      </c>
      <c r="I14524" s="16">
        <f t="shared" si="1531"/>
        <v>1314.040017814802</v>
      </c>
      <c r="J14524" s="48">
        <f t="shared" si="1532"/>
        <v>2.3652720320666436</v>
      </c>
      <c r="K14524" s="16"/>
      <c r="L14524" s="16">
        <f t="shared" si="1533"/>
        <v>1.4510871362372049</v>
      </c>
      <c r="M14524" s="16"/>
      <c r="N14524" s="16"/>
    </row>
    <row r="14525" spans="1:14" ht="15.75" x14ac:dyDescent="0.25">
      <c r="A14525" s="14">
        <v>41925.5625</v>
      </c>
      <c r="B14525" s="15">
        <v>1.5</v>
      </c>
      <c r="C14525" s="12">
        <f t="shared" si="1528"/>
        <v>42.475269900000001</v>
      </c>
      <c r="D14525" s="64">
        <f t="shared" si="1529"/>
        <v>4.6905206024539875E-2</v>
      </c>
      <c r="E14525" s="13">
        <f t="shared" si="1530"/>
        <v>2.251449889177914</v>
      </c>
      <c r="F14525">
        <v>7.69</v>
      </c>
      <c r="G14525">
        <v>7.69</v>
      </c>
      <c r="H14525" s="16">
        <f t="shared" si="1534"/>
        <v>17.718177769328914</v>
      </c>
      <c r="I14525" s="16">
        <f t="shared" si="1531"/>
        <v>752.58438288842558</v>
      </c>
      <c r="J14525" s="48">
        <f t="shared" si="1532"/>
        <v>1.3546518891991661</v>
      </c>
      <c r="K14525" s="16"/>
      <c r="L14525" s="16">
        <f t="shared" si="1533"/>
        <v>0.83107477864979518</v>
      </c>
      <c r="M14525" s="16"/>
      <c r="N14525" s="16"/>
    </row>
    <row r="14526" spans="1:14" ht="15.75" x14ac:dyDescent="0.25">
      <c r="A14526" s="14">
        <v>41925.583333333336</v>
      </c>
      <c r="B14526" s="15">
        <v>1.1000000000000001</v>
      </c>
      <c r="C14526" s="12">
        <f t="shared" si="1528"/>
        <v>31.148531260000006</v>
      </c>
      <c r="D14526" s="64">
        <f t="shared" si="1529"/>
        <v>3.4397151084662583E-2</v>
      </c>
      <c r="E14526" s="13">
        <f t="shared" si="1530"/>
        <v>1.651063252063804</v>
      </c>
      <c r="F14526">
        <v>7.33</v>
      </c>
      <c r="G14526">
        <v>7.33</v>
      </c>
      <c r="H14526" s="16">
        <f t="shared" si="1534"/>
        <v>16.90492066121146</v>
      </c>
      <c r="I14526" s="16">
        <f t="shared" si="1531"/>
        <v>526.56344966356517</v>
      </c>
      <c r="J14526" s="48">
        <f t="shared" si="1532"/>
        <v>0.9478142093944173</v>
      </c>
      <c r="K14526" s="16"/>
      <c r="L14526" s="16">
        <f t="shared" si="1533"/>
        <v>0.5814811100579248</v>
      </c>
      <c r="M14526" s="16"/>
      <c r="N14526" s="16"/>
    </row>
    <row r="14527" spans="1:14" ht="15.75" x14ac:dyDescent="0.25">
      <c r="A14527" s="14">
        <v>41925.604166666664</v>
      </c>
      <c r="B14527" s="15">
        <v>0.94</v>
      </c>
      <c r="C14527" s="12">
        <f t="shared" si="1528"/>
        <v>26.617835803999998</v>
      </c>
      <c r="D14527" s="64">
        <f t="shared" si="1529"/>
        <v>2.9393929108711653E-2</v>
      </c>
      <c r="E14527" s="13">
        <f t="shared" si="1530"/>
        <v>1.4109085972181596</v>
      </c>
      <c r="F14527">
        <v>7.15</v>
      </c>
      <c r="G14527">
        <v>7.15</v>
      </c>
      <c r="H14527" s="16">
        <f t="shared" si="1534"/>
        <v>16.497994811167949</v>
      </c>
      <c r="I14527" s="16">
        <f t="shared" si="1531"/>
        <v>439.14091697891246</v>
      </c>
      <c r="J14527" s="48">
        <f t="shared" si="1532"/>
        <v>0.79045365056204231</v>
      </c>
      <c r="K14527" s="16"/>
      <c r="L14527" s="16">
        <f t="shared" si="1533"/>
        <v>0.48494088991536344</v>
      </c>
      <c r="M14527" s="16"/>
      <c r="N14527" s="16"/>
    </row>
    <row r="14528" spans="1:14" ht="15.75" x14ac:dyDescent="0.25">
      <c r="A14528" s="14">
        <v>41925.625</v>
      </c>
      <c r="B14528" s="15">
        <v>0.8</v>
      </c>
      <c r="C14528" s="12">
        <f t="shared" si="1528"/>
        <v>22.653477280000004</v>
      </c>
      <c r="D14528" s="64">
        <f t="shared" si="1529"/>
        <v>2.5016109879754608E-2</v>
      </c>
      <c r="E14528" s="13">
        <f t="shared" si="1530"/>
        <v>1.2007732742282211</v>
      </c>
      <c r="F14528">
        <v>6.7</v>
      </c>
      <c r="G14528">
        <v>6.7</v>
      </c>
      <c r="H14528" s="16">
        <f t="shared" si="1534"/>
        <v>15.479771595233991</v>
      </c>
      <c r="I14528" s="16">
        <f t="shared" si="1531"/>
        <v>350.67065413222264</v>
      </c>
      <c r="J14528" s="48">
        <f t="shared" si="1532"/>
        <v>0.63120717743800081</v>
      </c>
      <c r="K14528" s="16"/>
      <c r="L14528" s="16">
        <f t="shared" si="1533"/>
        <v>0.38724366713987785</v>
      </c>
      <c r="M14528" s="16"/>
      <c r="N14528" s="16"/>
    </row>
    <row r="14529" spans="1:14" ht="15.75" x14ac:dyDescent="0.25">
      <c r="A14529" s="14">
        <v>41925.645833333336</v>
      </c>
      <c r="B14529" s="15">
        <v>0.74</v>
      </c>
      <c r="C14529" s="12">
        <f t="shared" si="1528"/>
        <v>20.954466484000001</v>
      </c>
      <c r="D14529" s="64">
        <f t="shared" si="1529"/>
        <v>2.3139901638773004E-2</v>
      </c>
      <c r="E14529" s="13">
        <f t="shared" si="1530"/>
        <v>1.1107152786611043</v>
      </c>
      <c r="F14529">
        <v>6.5</v>
      </c>
      <c r="G14529">
        <v>6.5</v>
      </c>
      <c r="H14529" s="16">
        <f t="shared" si="1534"/>
        <v>15.026793946287984</v>
      </c>
      <c r="I14529" s="16">
        <f t="shared" si="1531"/>
        <v>314.87845010946569</v>
      </c>
      <c r="J14529" s="48">
        <f t="shared" si="1532"/>
        <v>0.5667812101970382</v>
      </c>
      <c r="K14529" s="16"/>
      <c r="L14529" s="16">
        <f t="shared" si="1533"/>
        <v>0.34771853386321366</v>
      </c>
      <c r="M14529" s="16"/>
      <c r="N14529" s="16"/>
    </row>
    <row r="14530" spans="1:14" ht="15.75" x14ac:dyDescent="0.25">
      <c r="A14530" s="14">
        <v>41925.666666666664</v>
      </c>
      <c r="B14530" s="15">
        <v>0.69</v>
      </c>
      <c r="C14530" s="12">
        <f t="shared" si="1528"/>
        <v>19.538624154000001</v>
      </c>
      <c r="D14530" s="64">
        <f t="shared" si="1529"/>
        <v>2.1576394771288348E-2</v>
      </c>
      <c r="E14530" s="13">
        <f t="shared" si="1530"/>
        <v>1.0356669490218406</v>
      </c>
      <c r="F14530">
        <v>5.82</v>
      </c>
      <c r="G14530">
        <v>5.82</v>
      </c>
      <c r="H14530" s="16">
        <f t="shared" si="1534"/>
        <v>13.484528535837086</v>
      </c>
      <c r="I14530" s="16">
        <f t="shared" si="1531"/>
        <v>263.46913495560875</v>
      </c>
      <c r="J14530" s="48">
        <f t="shared" si="1532"/>
        <v>0.47424444292009571</v>
      </c>
      <c r="K14530" s="16"/>
      <c r="L14530" s="16">
        <f t="shared" si="1533"/>
        <v>0.29094751099392374</v>
      </c>
      <c r="M14530" s="16"/>
      <c r="N14530" s="16"/>
    </row>
    <row r="14531" spans="1:14" ht="15.75" x14ac:dyDescent="0.25">
      <c r="A14531" s="14">
        <v>41925.6875</v>
      </c>
      <c r="B14531" s="15">
        <v>0.65</v>
      </c>
      <c r="C14531" s="12">
        <f t="shared" si="1528"/>
        <v>18.405950290000003</v>
      </c>
      <c r="D14531" s="64">
        <f t="shared" si="1529"/>
        <v>2.0325589277300618E-2</v>
      </c>
      <c r="E14531" s="13">
        <f t="shared" si="1530"/>
        <v>0.97562828531042978</v>
      </c>
      <c r="F14531">
        <v>5.35</v>
      </c>
      <c r="G14531">
        <v>5.35</v>
      </c>
      <c r="H14531" s="16">
        <f t="shared" si="1534"/>
        <v>12.41646441181757</v>
      </c>
      <c r="I14531" s="16">
        <f t="shared" si="1531"/>
        <v>228.53682674146833</v>
      </c>
      <c r="J14531" s="48">
        <f t="shared" si="1532"/>
        <v>0.41136628813464299</v>
      </c>
      <c r="K14531" s="16"/>
      <c r="L14531" s="16">
        <f t="shared" si="1533"/>
        <v>0.25237195591082395</v>
      </c>
      <c r="M14531" s="16"/>
      <c r="N14531" s="16"/>
    </row>
    <row r="14532" spans="1:14" ht="15.75" x14ac:dyDescent="0.25">
      <c r="A14532" s="14">
        <v>41925.708333333336</v>
      </c>
      <c r="B14532" s="15">
        <v>0.65</v>
      </c>
      <c r="C14532" s="12">
        <f t="shared" si="1528"/>
        <v>18.405950290000003</v>
      </c>
      <c r="D14532" s="64">
        <f t="shared" si="1529"/>
        <v>2.0325589277300618E-2</v>
      </c>
      <c r="E14532" s="13">
        <f t="shared" si="1530"/>
        <v>0.97562828531042978</v>
      </c>
      <c r="F14532">
        <v>4.83</v>
      </c>
      <c r="G14532">
        <v>4.83</v>
      </c>
      <c r="H14532" s="16">
        <f t="shared" si="1534"/>
        <v>11.232577658436432</v>
      </c>
      <c r="I14532" s="16">
        <f t="shared" si="1531"/>
        <v>206.7462660097456</v>
      </c>
      <c r="J14532" s="48">
        <f t="shared" si="1532"/>
        <v>0.37214327881754206</v>
      </c>
      <c r="K14532" s="16"/>
      <c r="L14532" s="16">
        <f t="shared" si="1533"/>
        <v>0.228308760010762</v>
      </c>
      <c r="M14532" s="16"/>
      <c r="N14532" s="16"/>
    </row>
    <row r="14533" spans="1:14" ht="15.75" x14ac:dyDescent="0.25">
      <c r="A14533" s="14">
        <v>41925.729166666664</v>
      </c>
      <c r="B14533" s="15">
        <v>0.65</v>
      </c>
      <c r="C14533" s="12">
        <f t="shared" si="1528"/>
        <v>18.405950290000003</v>
      </c>
      <c r="D14533" s="64">
        <f t="shared" si="1529"/>
        <v>2.0325589277300618E-2</v>
      </c>
      <c r="E14533" s="13">
        <f t="shared" si="1530"/>
        <v>0.97562828531042978</v>
      </c>
      <c r="F14533">
        <v>4.59</v>
      </c>
      <c r="G14533">
        <v>4.59</v>
      </c>
      <c r="H14533" s="16">
        <f t="shared" si="1534"/>
        <v>10.685323463072926</v>
      </c>
      <c r="I14533" s="16">
        <f t="shared" si="1531"/>
        <v>196.67353249389097</v>
      </c>
      <c r="J14533" s="48">
        <f t="shared" si="1532"/>
        <v>0.3540123584890037</v>
      </c>
      <c r="K14533" s="16"/>
      <c r="L14533" s="16">
        <f t="shared" si="1533"/>
        <v>0.21718549600552375</v>
      </c>
      <c r="M14533" s="16"/>
      <c r="N14533" s="16"/>
    </row>
    <row r="14534" spans="1:14" ht="15.75" x14ac:dyDescent="0.25">
      <c r="A14534" s="14">
        <v>41925.75</v>
      </c>
      <c r="B14534" s="15">
        <v>0.61</v>
      </c>
      <c r="C14534" s="12">
        <f t="shared" si="1528"/>
        <v>17.273276425999999</v>
      </c>
      <c r="D14534" s="64">
        <f t="shared" si="1529"/>
        <v>1.9074783783312881E-2</v>
      </c>
      <c r="E14534" s="13">
        <f t="shared" si="1530"/>
        <v>0.91558962159901836</v>
      </c>
      <c r="F14534">
        <v>4.08</v>
      </c>
      <c r="G14534">
        <v>4.08</v>
      </c>
      <c r="H14534" s="16">
        <f t="shared" si="1534"/>
        <v>9.5204658935281987</v>
      </c>
      <c r="I14534" s="16">
        <f t="shared" si="1531"/>
        <v>164.44963908321765</v>
      </c>
      <c r="J14534" s="48">
        <f t="shared" si="1532"/>
        <v>0.29600935034979176</v>
      </c>
      <c r="K14534" s="16"/>
      <c r="L14534" s="16">
        <f t="shared" si="1533"/>
        <v>0.18160082843545508</v>
      </c>
      <c r="M14534" s="16"/>
      <c r="N14534" s="16"/>
    </row>
    <row r="14535" spans="1:14" ht="15.75" x14ac:dyDescent="0.25">
      <c r="A14535" s="14">
        <v>41925.770833333336</v>
      </c>
      <c r="B14535" s="15">
        <v>0.61</v>
      </c>
      <c r="C14535" s="12">
        <f t="shared" si="1528"/>
        <v>17.273276425999999</v>
      </c>
      <c r="D14535" s="64">
        <f t="shared" si="1529"/>
        <v>1.9074783783312881E-2</v>
      </c>
      <c r="E14535" s="13">
        <f t="shared" si="1530"/>
        <v>0.91558962159901836</v>
      </c>
      <c r="F14535">
        <v>3.74</v>
      </c>
      <c r="G14535">
        <v>3.74</v>
      </c>
      <c r="H14535" s="16">
        <f t="shared" si="1534"/>
        <v>8.7422940867941712</v>
      </c>
      <c r="I14535" s="16">
        <f t="shared" si="1531"/>
        <v>151.00806235858096</v>
      </c>
      <c r="J14535" s="48">
        <f t="shared" si="1532"/>
        <v>0.27181451224544573</v>
      </c>
      <c r="K14535" s="16"/>
      <c r="L14535" s="16">
        <f t="shared" si="1533"/>
        <v>0.16675736947573358</v>
      </c>
      <c r="M14535" s="16"/>
      <c r="N14535" s="16"/>
    </row>
    <row r="14536" spans="1:14" ht="15.75" x14ac:dyDescent="0.25">
      <c r="A14536" s="14">
        <v>41925.791666666664</v>
      </c>
      <c r="B14536" s="15">
        <v>0.61</v>
      </c>
      <c r="C14536" s="12">
        <f t="shared" si="1528"/>
        <v>17.273276425999999</v>
      </c>
      <c r="D14536" s="64">
        <f t="shared" si="1529"/>
        <v>1.9074783783312881E-2</v>
      </c>
      <c r="E14536" s="13">
        <f t="shared" si="1530"/>
        <v>0.91558962159901836</v>
      </c>
      <c r="F14536">
        <v>3.46</v>
      </c>
      <c r="G14536">
        <v>3.46</v>
      </c>
      <c r="H14536" s="16">
        <f t="shared" si="1534"/>
        <v>8.1003879422961305</v>
      </c>
      <c r="I14536" s="16">
        <f t="shared" si="1531"/>
        <v>139.92024008511839</v>
      </c>
      <c r="J14536" s="48">
        <f t="shared" si="1532"/>
        <v>0.25185643215321307</v>
      </c>
      <c r="K14536" s="16"/>
      <c r="L14536" s="16">
        <f t="shared" si="1533"/>
        <v>0.15451314856025342</v>
      </c>
      <c r="M14536" s="16"/>
      <c r="N14536" s="16"/>
    </row>
    <row r="14537" spans="1:14" ht="15.75" x14ac:dyDescent="0.25">
      <c r="A14537" s="14">
        <v>41925.8125</v>
      </c>
      <c r="B14537" s="15">
        <v>0.61</v>
      </c>
      <c r="C14537" s="12">
        <f t="shared" si="1528"/>
        <v>17.273276425999999</v>
      </c>
      <c r="D14537" s="64">
        <f t="shared" si="1529"/>
        <v>1.9074783783312881E-2</v>
      </c>
      <c r="E14537" s="13">
        <f t="shared" si="1530"/>
        <v>0.91558962159901836</v>
      </c>
      <c r="F14537">
        <v>3.21</v>
      </c>
      <c r="G14537">
        <v>3.21</v>
      </c>
      <c r="H14537" s="16">
        <f t="shared" si="1534"/>
        <v>7.5263805511371107</v>
      </c>
      <c r="I14537" s="16">
        <f t="shared" si="1531"/>
        <v>130.00525174706152</v>
      </c>
      <c r="J14537" s="48">
        <f t="shared" si="1532"/>
        <v>0.23400945314471072</v>
      </c>
      <c r="K14537" s="16"/>
      <c r="L14537" s="16">
        <f t="shared" si="1533"/>
        <v>0.14356408168387161</v>
      </c>
      <c r="M14537" s="16"/>
      <c r="N14537" s="16"/>
    </row>
    <row r="14538" spans="1:14" ht="15.75" x14ac:dyDescent="0.25">
      <c r="A14538" s="14">
        <v>41925.833333333336</v>
      </c>
      <c r="B14538" s="15">
        <v>0.61</v>
      </c>
      <c r="C14538" s="12">
        <f t="shared" si="1528"/>
        <v>17.273276425999999</v>
      </c>
      <c r="D14538" s="64">
        <f t="shared" si="1529"/>
        <v>1.9074783783312881E-2</v>
      </c>
      <c r="E14538" s="13">
        <f t="shared" si="1530"/>
        <v>0.91558962159901836</v>
      </c>
      <c r="F14538">
        <v>3.07</v>
      </c>
      <c r="G14538">
        <v>3.07</v>
      </c>
      <c r="H14538" s="16">
        <f t="shared" si="1534"/>
        <v>7.2045498331957685</v>
      </c>
      <c r="I14538" s="16">
        <f t="shared" si="1531"/>
        <v>124.44618079368269</v>
      </c>
      <c r="J14538" s="48">
        <f t="shared" si="1532"/>
        <v>0.22400312542862882</v>
      </c>
      <c r="K14538" s="16"/>
      <c r="L14538" s="16">
        <f t="shared" si="1533"/>
        <v>0.13742523032431217</v>
      </c>
      <c r="M14538" s="16"/>
      <c r="N14538" s="16"/>
    </row>
    <row r="14539" spans="1:14" ht="15.75" x14ac:dyDescent="0.25">
      <c r="A14539" s="14">
        <v>41925.854166666664</v>
      </c>
      <c r="B14539" s="15">
        <v>0.61</v>
      </c>
      <c r="C14539" s="12">
        <f t="shared" si="1528"/>
        <v>17.273276425999999</v>
      </c>
      <c r="D14539" s="64">
        <f t="shared" si="1529"/>
        <v>1.9074783783312881E-2</v>
      </c>
      <c r="E14539" s="13">
        <f t="shared" si="1530"/>
        <v>0.91558962159901836</v>
      </c>
      <c r="F14539">
        <v>2.89</v>
      </c>
      <c r="G14539">
        <v>2.89</v>
      </c>
      <c r="H14539" s="16">
        <f t="shared" si="1534"/>
        <v>6.7903338580118371</v>
      </c>
      <c r="I14539" s="16">
        <f t="shared" si="1531"/>
        <v>117.29131375426549</v>
      </c>
      <c r="J14539" s="48">
        <f t="shared" si="1532"/>
        <v>0.21112436475767787</v>
      </c>
      <c r="K14539" s="16"/>
      <c r="L14539" s="16">
        <f t="shared" si="1533"/>
        <v>0.12952415015808461</v>
      </c>
      <c r="M14539" s="16"/>
      <c r="N14539" s="16"/>
    </row>
    <row r="14540" spans="1:14" ht="15.75" x14ac:dyDescent="0.25">
      <c r="A14540" s="14">
        <v>41925.875</v>
      </c>
      <c r="B14540" s="15">
        <v>0.61</v>
      </c>
      <c r="C14540" s="12">
        <f t="shared" si="1528"/>
        <v>17.273276425999999</v>
      </c>
      <c r="D14540" s="64">
        <f t="shared" si="1529"/>
        <v>1.9074783783312881E-2</v>
      </c>
      <c r="E14540" s="13">
        <f t="shared" si="1530"/>
        <v>0.91558962159901836</v>
      </c>
      <c r="F14540">
        <v>2.78</v>
      </c>
      <c r="G14540">
        <v>2.78</v>
      </c>
      <c r="H14540" s="16">
        <f t="shared" si="1534"/>
        <v>6.5369496775296652</v>
      </c>
      <c r="I14540" s="16">
        <f t="shared" si="1531"/>
        <v>112.91453876282146</v>
      </c>
      <c r="J14540" s="48">
        <f t="shared" si="1532"/>
        <v>0.20324616977307863</v>
      </c>
      <c r="K14540" s="16"/>
      <c r="L14540" s="16">
        <f t="shared" si="1533"/>
        <v>0.12469090170127524</v>
      </c>
      <c r="M14540" s="16"/>
      <c r="N14540" s="16"/>
    </row>
    <row r="14541" spans="1:14" ht="15.75" x14ac:dyDescent="0.25">
      <c r="A14541" s="14">
        <v>41925.895833333336</v>
      </c>
      <c r="B14541" s="15">
        <v>0.61</v>
      </c>
      <c r="C14541" s="12">
        <f t="shared" si="1528"/>
        <v>17.273276425999999</v>
      </c>
      <c r="D14541" s="64">
        <f t="shared" si="1529"/>
        <v>1.9074783783312881E-2</v>
      </c>
      <c r="E14541" s="13">
        <f t="shared" si="1530"/>
        <v>0.91558962159901836</v>
      </c>
      <c r="F14541">
        <v>2.65</v>
      </c>
      <c r="G14541">
        <v>2.65</v>
      </c>
      <c r="H14541" s="16">
        <f t="shared" si="1534"/>
        <v>6.2372363057458413</v>
      </c>
      <c r="I14541" s="16">
        <f t="shared" si="1531"/>
        <v>107.73750684343096</v>
      </c>
      <c r="J14541" s="48">
        <f t="shared" si="1532"/>
        <v>0.1939275123181757</v>
      </c>
      <c r="K14541" s="16"/>
      <c r="L14541" s="16">
        <f t="shared" si="1533"/>
        <v>0.11897393393753111</v>
      </c>
      <c r="M14541" s="16"/>
      <c r="N14541" s="16"/>
    </row>
    <row r="14542" spans="1:14" ht="15.75" x14ac:dyDescent="0.25">
      <c r="A14542" s="14">
        <v>41925.916666666664</v>
      </c>
      <c r="B14542" s="15">
        <v>0.61</v>
      </c>
      <c r="C14542" s="12">
        <f t="shared" si="1528"/>
        <v>17.273276425999999</v>
      </c>
      <c r="D14542" s="64">
        <f t="shared" si="1529"/>
        <v>1.9074783783312881E-2</v>
      </c>
      <c r="E14542" s="13">
        <f t="shared" si="1530"/>
        <v>0.91558962159901836</v>
      </c>
      <c r="F14542">
        <v>2.63</v>
      </c>
      <c r="G14542">
        <v>2.63</v>
      </c>
      <c r="H14542" s="16">
        <f t="shared" si="1534"/>
        <v>6.1911008031945398</v>
      </c>
      <c r="I14542" s="16">
        <f t="shared" si="1531"/>
        <v>106.9405955548099</v>
      </c>
      <c r="J14542" s="48">
        <f t="shared" si="1532"/>
        <v>0.19249307199865781</v>
      </c>
      <c r="K14542" s="16"/>
      <c r="L14542" s="16">
        <f t="shared" si="1533"/>
        <v>0.11809390920163057</v>
      </c>
      <c r="M14542" s="16"/>
      <c r="N14542" s="16"/>
    </row>
    <row r="14543" spans="1:14" ht="15.75" x14ac:dyDescent="0.25">
      <c r="A14543" s="14">
        <v>41925.9375</v>
      </c>
      <c r="B14543" s="15">
        <v>0.61</v>
      </c>
      <c r="C14543" s="12">
        <f t="shared" si="1528"/>
        <v>17.273276425999999</v>
      </c>
      <c r="D14543" s="64">
        <f t="shared" si="1529"/>
        <v>1.9074783783312881E-2</v>
      </c>
      <c r="E14543" s="13">
        <f t="shared" si="1530"/>
        <v>0.91558962159901836</v>
      </c>
      <c r="F14543">
        <v>2.41</v>
      </c>
      <c r="G14543">
        <v>2.41</v>
      </c>
      <c r="H14543" s="16">
        <f t="shared" si="1534"/>
        <v>5.6831346181764681</v>
      </c>
      <c r="I14543" s="16">
        <f t="shared" si="1531"/>
        <v>98.166355225932094</v>
      </c>
      <c r="J14543" s="48">
        <f t="shared" si="1532"/>
        <v>0.17669943940667776</v>
      </c>
      <c r="K14543" s="16"/>
      <c r="L14543" s="16">
        <f t="shared" si="1533"/>
        <v>0.10840456405317654</v>
      </c>
      <c r="M14543" s="16"/>
      <c r="N14543" s="16"/>
    </row>
    <row r="14544" spans="1:14" ht="15.75" x14ac:dyDescent="0.25">
      <c r="A14544" s="14">
        <v>41925.958333333336</v>
      </c>
      <c r="B14544" s="15">
        <v>0.61</v>
      </c>
      <c r="C14544" s="12">
        <f t="shared" si="1528"/>
        <v>17.273276425999999</v>
      </c>
      <c r="D14544" s="64">
        <f t="shared" si="1529"/>
        <v>1.9074783783312881E-2</v>
      </c>
      <c r="E14544" s="13">
        <f t="shared" si="1530"/>
        <v>0.91558962159901836</v>
      </c>
      <c r="F14544">
        <v>2.36</v>
      </c>
      <c r="G14544">
        <v>2.36</v>
      </c>
      <c r="H14544" s="16">
        <f t="shared" si="1534"/>
        <v>5.5675612643347625</v>
      </c>
      <c r="I14544" s="16">
        <f t="shared" si="1531"/>
        <v>96.170024737544395</v>
      </c>
      <c r="J14544" s="48">
        <f t="shared" si="1532"/>
        <v>0.17310604452757991</v>
      </c>
      <c r="K14544" s="16"/>
      <c r="L14544" s="16">
        <f t="shared" si="1533"/>
        <v>0.1062000273175337</v>
      </c>
      <c r="M14544" s="16"/>
      <c r="N14544" s="16"/>
    </row>
    <row r="14545" spans="1:14" ht="15.75" x14ac:dyDescent="0.25">
      <c r="A14545" s="14">
        <v>41925.979166666664</v>
      </c>
      <c r="B14545" s="15">
        <v>0.56999999999999995</v>
      </c>
      <c r="C14545" s="12">
        <f t="shared" si="1528"/>
        <v>16.140602561999998</v>
      </c>
      <c r="D14545" s="64">
        <f t="shared" si="1529"/>
        <v>1.7823978289325151E-2</v>
      </c>
      <c r="E14545" s="13">
        <f t="shared" si="1530"/>
        <v>0.85555095788760727</v>
      </c>
      <c r="F14545">
        <v>2.25</v>
      </c>
      <c r="G14545">
        <v>2.25</v>
      </c>
      <c r="H14545" s="16">
        <f t="shared" si="1534"/>
        <v>5.3131259290340767</v>
      </c>
      <c r="I14545" s="16">
        <f t="shared" si="1531"/>
        <v>85.75705398239603</v>
      </c>
      <c r="J14545" s="48">
        <f t="shared" si="1532"/>
        <v>0.15436269716831286</v>
      </c>
      <c r="K14545" s="16"/>
      <c r="L14545" s="16">
        <f t="shared" si="1533"/>
        <v>9.4701041207553904E-2</v>
      </c>
      <c r="M14545" s="16"/>
      <c r="N14545" s="16"/>
    </row>
    <row r="14546" spans="1:14" ht="15.75" x14ac:dyDescent="0.25">
      <c r="A14546" s="14">
        <v>41926</v>
      </c>
      <c r="B14546" s="15">
        <v>0.56999999999999995</v>
      </c>
      <c r="C14546" s="12">
        <f t="shared" ref="C14546:C14609" si="1535">28.3168466*B14546</f>
        <v>16.140602561999998</v>
      </c>
      <c r="D14546" s="64">
        <f t="shared" ref="D14546:D14609" si="1536">C14546*1800*10^6/(1.63*10^12)</f>
        <v>1.7823978289325151E-2</v>
      </c>
      <c r="E14546" s="13">
        <f t="shared" ref="E14546:E14609" si="1537">C14546*86400*10^6/(1.63*10^12)</f>
        <v>0.85555095788760727</v>
      </c>
      <c r="F14546">
        <v>2.2200000000000002</v>
      </c>
      <c r="G14546">
        <v>2.2200000000000002</v>
      </c>
      <c r="H14546" s="16">
        <f t="shared" si="1534"/>
        <v>5.2436917846669884</v>
      </c>
      <c r="I14546" s="16">
        <f t="shared" ref="I14546:I14609" si="1538">C14546*H14546</f>
        <v>84.636345053934335</v>
      </c>
      <c r="J14546" s="48">
        <f t="shared" ref="J14546:J14609" si="1539">I14546*1800*10^-6</f>
        <v>0.1523454210970818</v>
      </c>
      <c r="K14546" s="16">
        <f>SUM(J14546:J14593)</f>
        <v>5.4956691692120216</v>
      </c>
      <c r="L14546" s="16">
        <f t="shared" ref="L14546:L14609" si="1540">J14546/1.63</f>
        <v>9.3463448525817061E-2</v>
      </c>
      <c r="M14546" s="16">
        <f>AVERAGE(E14546:E14593)</f>
        <v>0.8455445139357054</v>
      </c>
      <c r="N14546" s="16">
        <f>MAX(E14546:E14593)</f>
        <v>0.91558962159901836</v>
      </c>
    </row>
    <row r="14547" spans="1:14" ht="15.75" x14ac:dyDescent="0.25">
      <c r="A14547" s="14">
        <v>41926.020833333336</v>
      </c>
      <c r="B14547" s="15">
        <v>0.56999999999999995</v>
      </c>
      <c r="C14547" s="12">
        <f t="shared" si="1535"/>
        <v>16.140602561999998</v>
      </c>
      <c r="D14547" s="64">
        <f t="shared" si="1536"/>
        <v>1.7823978289325151E-2</v>
      </c>
      <c r="E14547" s="13">
        <f t="shared" si="1537"/>
        <v>0.85555095788760727</v>
      </c>
      <c r="F14547">
        <v>2.08</v>
      </c>
      <c r="G14547">
        <v>2.08</v>
      </c>
      <c r="H14547" s="16">
        <f t="shared" si="1534"/>
        <v>4.9194132890136171</v>
      </c>
      <c r="I14547" s="16">
        <f t="shared" si="1538"/>
        <v>79.402294736190029</v>
      </c>
      <c r="J14547" s="48">
        <f t="shared" si="1539"/>
        <v>0.14292413052514202</v>
      </c>
      <c r="K14547" s="16"/>
      <c r="L14547" s="16">
        <f t="shared" si="1540"/>
        <v>8.7683515659596339E-2</v>
      </c>
      <c r="M14547" s="16"/>
      <c r="N14547" s="16"/>
    </row>
    <row r="14548" spans="1:14" ht="15.75" x14ac:dyDescent="0.25">
      <c r="A14548" s="14">
        <v>41926.041666666664</v>
      </c>
      <c r="B14548" s="15">
        <v>0.56999999999999995</v>
      </c>
      <c r="C14548" s="12">
        <f t="shared" si="1535"/>
        <v>16.140602561999998</v>
      </c>
      <c r="D14548" s="64">
        <f t="shared" si="1536"/>
        <v>1.7823978289325151E-2</v>
      </c>
      <c r="E14548" s="13">
        <f t="shared" si="1537"/>
        <v>0.85555095788760727</v>
      </c>
      <c r="F14548">
        <v>2.04</v>
      </c>
      <c r="G14548">
        <v>2.04</v>
      </c>
      <c r="H14548" s="16">
        <f t="shared" si="1534"/>
        <v>4.8266833223802834</v>
      </c>
      <c r="I14548" s="16">
        <f t="shared" si="1538"/>
        <v>77.905577199173862</v>
      </c>
      <c r="J14548" s="48">
        <f t="shared" si="1539"/>
        <v>0.14023003895851294</v>
      </c>
      <c r="K14548" s="16"/>
      <c r="L14548" s="16">
        <f t="shared" si="1540"/>
        <v>8.6030698747553952E-2</v>
      </c>
      <c r="M14548" s="16"/>
      <c r="N14548" s="16"/>
    </row>
    <row r="14549" spans="1:14" ht="15.75" x14ac:dyDescent="0.25">
      <c r="A14549" s="14">
        <v>41926.0625</v>
      </c>
      <c r="B14549" s="15">
        <v>0.56999999999999995</v>
      </c>
      <c r="C14549" s="12">
        <f t="shared" si="1535"/>
        <v>16.140602561999998</v>
      </c>
      <c r="D14549" s="64">
        <f t="shared" si="1536"/>
        <v>1.7823978289325151E-2</v>
      </c>
      <c r="E14549" s="13">
        <f t="shared" si="1537"/>
        <v>0.85555095788760727</v>
      </c>
      <c r="F14549">
        <v>2.0699999999999998</v>
      </c>
      <c r="G14549">
        <v>2.0699999999999998</v>
      </c>
      <c r="H14549" s="16">
        <f t="shared" si="1534"/>
        <v>4.8962341679411345</v>
      </c>
      <c r="I14549" s="16">
        <f t="shared" si="1538"/>
        <v>79.028169755222606</v>
      </c>
      <c r="J14549" s="48">
        <f t="shared" si="1539"/>
        <v>0.1422507055594007</v>
      </c>
      <c r="K14549" s="16"/>
      <c r="L14549" s="16">
        <f t="shared" si="1540"/>
        <v>8.7270371508834793E-2</v>
      </c>
      <c r="M14549" s="16"/>
      <c r="N14549" s="16"/>
    </row>
    <row r="14550" spans="1:14" ht="15.75" x14ac:dyDescent="0.25">
      <c r="A14550" s="14">
        <v>41926.083333333336</v>
      </c>
      <c r="B14550" s="15">
        <v>0.56999999999999995</v>
      </c>
      <c r="C14550" s="12">
        <f t="shared" si="1535"/>
        <v>16.140602561999998</v>
      </c>
      <c r="D14550" s="64">
        <f t="shared" si="1536"/>
        <v>1.7823978289325151E-2</v>
      </c>
      <c r="E14550" s="13">
        <f t="shared" si="1537"/>
        <v>0.85555095788760727</v>
      </c>
      <c r="F14550">
        <v>2</v>
      </c>
      <c r="G14550">
        <v>2</v>
      </c>
      <c r="H14550" s="16">
        <f t="shared" si="1534"/>
        <v>4.7339169815681243</v>
      </c>
      <c r="I14550" s="16">
        <f t="shared" si="1538"/>
        <v>76.408272560993765</v>
      </c>
      <c r="J14550" s="48">
        <f t="shared" si="1539"/>
        <v>0.13753489060978877</v>
      </c>
      <c r="K14550" s="16"/>
      <c r="L14550" s="16">
        <f t="shared" si="1540"/>
        <v>8.4377233502937896E-2</v>
      </c>
      <c r="M14550" s="16"/>
      <c r="N14550" s="16"/>
    </row>
    <row r="14551" spans="1:14" ht="15.75" x14ac:dyDescent="0.25">
      <c r="A14551" s="14">
        <v>41926.104166666664</v>
      </c>
      <c r="B14551" s="15">
        <v>0.56999999999999995</v>
      </c>
      <c r="C14551" s="12">
        <f t="shared" si="1535"/>
        <v>16.140602561999998</v>
      </c>
      <c r="D14551" s="64">
        <f t="shared" si="1536"/>
        <v>1.7823978289325151E-2</v>
      </c>
      <c r="E14551" s="13">
        <f t="shared" si="1537"/>
        <v>0.85555095788760727</v>
      </c>
      <c r="F14551">
        <v>1.86</v>
      </c>
      <c r="G14551">
        <v>1.86</v>
      </c>
      <c r="H14551" s="16">
        <f t="shared" si="1534"/>
        <v>4.408937343920055</v>
      </c>
      <c r="I14551" s="16">
        <f t="shared" si="1538"/>
        <v>71.162905388973499</v>
      </c>
      <c r="J14551" s="48">
        <f t="shared" si="1539"/>
        <v>0.1280932297001523</v>
      </c>
      <c r="K14551" s="16"/>
      <c r="L14551" s="16">
        <f t="shared" si="1540"/>
        <v>7.8584803497025957E-2</v>
      </c>
      <c r="M14551" s="16"/>
      <c r="N14551" s="16"/>
    </row>
    <row r="14552" spans="1:14" ht="15.75" x14ac:dyDescent="0.25">
      <c r="A14552" s="14">
        <v>41926.125</v>
      </c>
      <c r="B14552" s="15">
        <v>0.56999999999999995</v>
      </c>
      <c r="C14552" s="12">
        <f t="shared" si="1535"/>
        <v>16.140602561999998</v>
      </c>
      <c r="D14552" s="64">
        <f t="shared" si="1536"/>
        <v>1.7823978289325151E-2</v>
      </c>
      <c r="E14552" s="13">
        <f t="shared" si="1537"/>
        <v>0.85555095788760727</v>
      </c>
      <c r="F14552">
        <v>1.87</v>
      </c>
      <c r="G14552">
        <v>1.87</v>
      </c>
      <c r="H14552" s="16">
        <f t="shared" ref="H14552:H14615" si="1541" xml:space="preserve"> 2.4*(G14552^0.98)</f>
        <v>4.432165982208633</v>
      </c>
      <c r="I14552" s="16">
        <f t="shared" si="1538"/>
        <v>71.537829607645904</v>
      </c>
      <c r="J14552" s="48">
        <f t="shared" si="1539"/>
        <v>0.12876809329376263</v>
      </c>
      <c r="K14552" s="16"/>
      <c r="L14552" s="16">
        <f t="shared" si="1540"/>
        <v>7.8998830241572171E-2</v>
      </c>
      <c r="M14552" s="16"/>
      <c r="N14552" s="16"/>
    </row>
    <row r="14553" spans="1:14" ht="15.75" x14ac:dyDescent="0.25">
      <c r="A14553" s="14">
        <v>41926.145833333336</v>
      </c>
      <c r="B14553" s="15">
        <v>0.56999999999999995</v>
      </c>
      <c r="C14553" s="12">
        <f t="shared" si="1535"/>
        <v>16.140602561999998</v>
      </c>
      <c r="D14553" s="64">
        <f t="shared" si="1536"/>
        <v>1.7823978289325151E-2</v>
      </c>
      <c r="E14553" s="13">
        <f t="shared" si="1537"/>
        <v>0.85555095788760727</v>
      </c>
      <c r="F14553">
        <v>1.79</v>
      </c>
      <c r="G14553">
        <v>1.79</v>
      </c>
      <c r="H14553" s="16">
        <f t="shared" si="1541"/>
        <v>4.2462661541111677</v>
      </c>
      <c r="I14553" s="16">
        <f t="shared" si="1538"/>
        <v>68.537294365980586</v>
      </c>
      <c r="J14553" s="48">
        <f t="shared" si="1539"/>
        <v>0.12336712985876505</v>
      </c>
      <c r="K14553" s="16"/>
      <c r="L14553" s="16">
        <f t="shared" si="1540"/>
        <v>7.5685355741573659E-2</v>
      </c>
      <c r="M14553" s="16"/>
      <c r="N14553" s="16"/>
    </row>
    <row r="14554" spans="1:14" ht="15.75" x14ac:dyDescent="0.25">
      <c r="A14554" s="14">
        <v>41926.166666666664</v>
      </c>
      <c r="B14554" s="15">
        <v>0.56999999999999995</v>
      </c>
      <c r="C14554" s="12">
        <f t="shared" si="1535"/>
        <v>16.140602561999998</v>
      </c>
      <c r="D14554" s="64">
        <f t="shared" si="1536"/>
        <v>1.7823978289325151E-2</v>
      </c>
      <c r="E14554" s="13">
        <f t="shared" si="1537"/>
        <v>0.85555095788760727</v>
      </c>
      <c r="F14554">
        <v>1.82</v>
      </c>
      <c r="G14554">
        <v>1.82</v>
      </c>
      <c r="H14554" s="16">
        <f t="shared" si="1541"/>
        <v>4.3159976737842749</v>
      </c>
      <c r="I14554" s="16">
        <f t="shared" si="1538"/>
        <v>69.662803111068499</v>
      </c>
      <c r="J14554" s="48">
        <f t="shared" si="1539"/>
        <v>0.12539304559992329</v>
      </c>
      <c r="K14554" s="16"/>
      <c r="L14554" s="16">
        <f t="shared" si="1540"/>
        <v>7.6928248834308766E-2</v>
      </c>
      <c r="M14554" s="16"/>
      <c r="N14554" s="16"/>
    </row>
    <row r="14555" spans="1:14" ht="15.75" x14ac:dyDescent="0.25">
      <c r="A14555" s="14">
        <v>41926.1875</v>
      </c>
      <c r="B14555" s="15">
        <v>0.56999999999999995</v>
      </c>
      <c r="C14555" s="12">
        <f t="shared" si="1535"/>
        <v>16.140602561999998</v>
      </c>
      <c r="D14555" s="64">
        <f t="shared" si="1536"/>
        <v>1.7823978289325151E-2</v>
      </c>
      <c r="E14555" s="13">
        <f t="shared" si="1537"/>
        <v>0.85555095788760727</v>
      </c>
      <c r="F14555">
        <v>1.74</v>
      </c>
      <c r="G14555">
        <v>1.74</v>
      </c>
      <c r="H14555" s="16">
        <f t="shared" si="1541"/>
        <v>4.129994801749314</v>
      </c>
      <c r="I14555" s="16">
        <f t="shared" si="1538"/>
        <v>66.660604678161647</v>
      </c>
      <c r="J14555" s="48">
        <f t="shared" si="1539"/>
        <v>0.11998908842069096</v>
      </c>
      <c r="K14555" s="16"/>
      <c r="L14555" s="16">
        <f t="shared" si="1540"/>
        <v>7.3612937681405505E-2</v>
      </c>
      <c r="M14555" s="16"/>
      <c r="N14555" s="16"/>
    </row>
    <row r="14556" spans="1:14" ht="15.75" x14ac:dyDescent="0.25">
      <c r="A14556" s="14">
        <v>41926.208333333336</v>
      </c>
      <c r="B14556" s="15">
        <v>0.56999999999999995</v>
      </c>
      <c r="C14556" s="12">
        <f t="shared" si="1535"/>
        <v>16.140602561999998</v>
      </c>
      <c r="D14556" s="64">
        <f t="shared" si="1536"/>
        <v>1.7823978289325151E-2</v>
      </c>
      <c r="E14556" s="13">
        <f t="shared" si="1537"/>
        <v>0.85555095788760727</v>
      </c>
      <c r="F14556">
        <v>1.77</v>
      </c>
      <c r="G14556">
        <v>1.77</v>
      </c>
      <c r="H14556" s="16">
        <f t="shared" si="1541"/>
        <v>4.1997655109642116</v>
      </c>
      <c r="I14556" s="16">
        <f t="shared" si="1538"/>
        <v>67.786745966068182</v>
      </c>
      <c r="J14556" s="48">
        <f t="shared" si="1539"/>
        <v>0.12201614273892272</v>
      </c>
      <c r="K14556" s="16"/>
      <c r="L14556" s="16">
        <f t="shared" si="1540"/>
        <v>7.485652928768266E-2</v>
      </c>
      <c r="M14556" s="16"/>
      <c r="N14556" s="16"/>
    </row>
    <row r="14557" spans="1:14" ht="15.75" x14ac:dyDescent="0.25">
      <c r="A14557" s="14">
        <v>41926.229166666664</v>
      </c>
      <c r="B14557" s="15">
        <v>0.56999999999999995</v>
      </c>
      <c r="C14557" s="12">
        <f t="shared" si="1535"/>
        <v>16.140602561999998</v>
      </c>
      <c r="D14557" s="64">
        <f t="shared" si="1536"/>
        <v>1.7823978289325151E-2</v>
      </c>
      <c r="E14557" s="13">
        <f t="shared" si="1537"/>
        <v>0.85555095788760727</v>
      </c>
      <c r="F14557">
        <v>1.8</v>
      </c>
      <c r="G14557">
        <v>1.8</v>
      </c>
      <c r="H14557" s="16">
        <f t="shared" si="1541"/>
        <v>4.2695125719559863</v>
      </c>
      <c r="I14557" s="16">
        <f t="shared" si="1538"/>
        <v>68.912505557403989</v>
      </c>
      <c r="J14557" s="48">
        <f t="shared" si="1539"/>
        <v>0.12404251000332717</v>
      </c>
      <c r="K14557" s="16"/>
      <c r="L14557" s="16">
        <f t="shared" si="1540"/>
        <v>7.6099699388544273E-2</v>
      </c>
      <c r="M14557" s="16"/>
      <c r="N14557" s="16"/>
    </row>
    <row r="14558" spans="1:14" ht="15.75" x14ac:dyDescent="0.25">
      <c r="A14558" s="14">
        <v>41926.25</v>
      </c>
      <c r="B14558" s="15">
        <v>0.56999999999999995</v>
      </c>
      <c r="C14558" s="12">
        <f t="shared" si="1535"/>
        <v>16.140602561999998</v>
      </c>
      <c r="D14558" s="64">
        <f t="shared" si="1536"/>
        <v>1.7823978289325151E-2</v>
      </c>
      <c r="E14558" s="13">
        <f t="shared" si="1537"/>
        <v>0.85555095788760727</v>
      </c>
      <c r="F14558">
        <v>1.71</v>
      </c>
      <c r="G14558">
        <v>1.71</v>
      </c>
      <c r="H14558" s="16">
        <f t="shared" si="1541"/>
        <v>4.0602000283161566</v>
      </c>
      <c r="I14558" s="16">
        <f t="shared" si="1538"/>
        <v>65.534074979272219</v>
      </c>
      <c r="J14558" s="48">
        <f t="shared" si="1539"/>
        <v>0.11796133496269</v>
      </c>
      <c r="K14558" s="16"/>
      <c r="L14558" s="16">
        <f t="shared" si="1540"/>
        <v>7.236891715502454E-2</v>
      </c>
      <c r="M14558" s="16"/>
      <c r="N14558" s="16"/>
    </row>
    <row r="14559" spans="1:14" ht="15.75" x14ac:dyDescent="0.25">
      <c r="A14559" s="14">
        <v>41926.270833333336</v>
      </c>
      <c r="B14559" s="15">
        <v>0.56999999999999995</v>
      </c>
      <c r="C14559" s="12">
        <f t="shared" si="1535"/>
        <v>16.140602561999998</v>
      </c>
      <c r="D14559" s="64">
        <f t="shared" si="1536"/>
        <v>1.7823978289325151E-2</v>
      </c>
      <c r="E14559" s="13">
        <f t="shared" si="1537"/>
        <v>0.85555095788760727</v>
      </c>
      <c r="F14559">
        <v>1.68</v>
      </c>
      <c r="G14559">
        <v>1.68</v>
      </c>
      <c r="H14559" s="16">
        <f t="shared" si="1541"/>
        <v>3.9903807599225063</v>
      </c>
      <c r="I14559" s="16">
        <f t="shared" si="1538"/>
        <v>64.407149916960705</v>
      </c>
      <c r="J14559" s="48">
        <f t="shared" si="1539"/>
        <v>0.11593286985052927</v>
      </c>
      <c r="K14559" s="16"/>
      <c r="L14559" s="16">
        <f t="shared" si="1540"/>
        <v>7.1124460030999551E-2</v>
      </c>
      <c r="M14559" s="16"/>
      <c r="N14559" s="16"/>
    </row>
    <row r="14560" spans="1:14" ht="15.75" x14ac:dyDescent="0.25">
      <c r="A14560" s="14">
        <v>41926.291666666664</v>
      </c>
      <c r="B14560" s="15">
        <v>0.56999999999999995</v>
      </c>
      <c r="C14560" s="12">
        <f t="shared" si="1535"/>
        <v>16.140602561999998</v>
      </c>
      <c r="D14560" s="64">
        <f t="shared" si="1536"/>
        <v>1.7823978289325151E-2</v>
      </c>
      <c r="E14560" s="13">
        <f t="shared" si="1537"/>
        <v>0.85555095788760727</v>
      </c>
      <c r="F14560">
        <v>1.7</v>
      </c>
      <c r="G14560">
        <v>1.7</v>
      </c>
      <c r="H14560" s="16">
        <f t="shared" si="1541"/>
        <v>4.0369296822248968</v>
      </c>
      <c r="I14560" s="16">
        <f t="shared" si="1538"/>
        <v>65.158477571533012</v>
      </c>
      <c r="J14560" s="48">
        <f t="shared" si="1539"/>
        <v>0.11728525962875941</v>
      </c>
      <c r="K14560" s="16"/>
      <c r="L14560" s="16">
        <f t="shared" si="1540"/>
        <v>7.1954147011508846E-2</v>
      </c>
      <c r="M14560" s="16"/>
      <c r="N14560" s="16"/>
    </row>
    <row r="14561" spans="1:14" ht="15.75" x14ac:dyDescent="0.25">
      <c r="A14561" s="14">
        <v>41926.3125</v>
      </c>
      <c r="B14561" s="15">
        <v>0.56999999999999995</v>
      </c>
      <c r="C14561" s="12">
        <f t="shared" si="1535"/>
        <v>16.140602561999998</v>
      </c>
      <c r="D14561" s="64">
        <f t="shared" si="1536"/>
        <v>1.7823978289325151E-2</v>
      </c>
      <c r="E14561" s="13">
        <f t="shared" si="1537"/>
        <v>0.85555095788760727</v>
      </c>
      <c r="F14561">
        <v>1.59</v>
      </c>
      <c r="G14561">
        <v>1.59</v>
      </c>
      <c r="H14561" s="16">
        <f t="shared" si="1541"/>
        <v>3.7807714392296936</v>
      </c>
      <c r="I14561" s="16">
        <f t="shared" si="1538"/>
        <v>61.023929178367212</v>
      </c>
      <c r="J14561" s="48">
        <f t="shared" si="1539"/>
        <v>0.10984307252106097</v>
      </c>
      <c r="K14561" s="16"/>
      <c r="L14561" s="16">
        <f t="shared" si="1540"/>
        <v>6.7388388049730658E-2</v>
      </c>
      <c r="M14561" s="16"/>
      <c r="N14561" s="16"/>
    </row>
    <row r="14562" spans="1:14" ht="15.75" x14ac:dyDescent="0.25">
      <c r="A14562" s="14">
        <v>41926.333333333336</v>
      </c>
      <c r="B14562" s="15">
        <v>0.56999999999999995</v>
      </c>
      <c r="C14562" s="12">
        <f t="shared" si="1535"/>
        <v>16.140602561999998</v>
      </c>
      <c r="D14562" s="64">
        <f t="shared" si="1536"/>
        <v>1.7823978289325151E-2</v>
      </c>
      <c r="E14562" s="13">
        <f t="shared" si="1537"/>
        <v>0.85555095788760727</v>
      </c>
      <c r="F14562">
        <v>1.7</v>
      </c>
      <c r="G14562">
        <v>1.7</v>
      </c>
      <c r="H14562" s="16">
        <f t="shared" si="1541"/>
        <v>4.0369296822248968</v>
      </c>
      <c r="I14562" s="16">
        <f t="shared" si="1538"/>
        <v>65.158477571533012</v>
      </c>
      <c r="J14562" s="48">
        <f t="shared" si="1539"/>
        <v>0.11728525962875941</v>
      </c>
      <c r="K14562" s="16"/>
      <c r="L14562" s="16">
        <f t="shared" si="1540"/>
        <v>7.1954147011508846E-2</v>
      </c>
      <c r="M14562" s="16"/>
      <c r="N14562" s="16"/>
    </row>
    <row r="14563" spans="1:14" ht="15.75" x14ac:dyDescent="0.25">
      <c r="A14563" s="14">
        <v>41926.354166666664</v>
      </c>
      <c r="B14563" s="15">
        <v>0.56999999999999995</v>
      </c>
      <c r="C14563" s="12">
        <f t="shared" si="1535"/>
        <v>16.140602561999998</v>
      </c>
      <c r="D14563" s="64">
        <f t="shared" si="1536"/>
        <v>1.7823978289325151E-2</v>
      </c>
      <c r="E14563" s="13">
        <f t="shared" si="1537"/>
        <v>0.85555095788760727</v>
      </c>
      <c r="F14563">
        <v>1.66</v>
      </c>
      <c r="G14563">
        <v>1.66</v>
      </c>
      <c r="H14563" s="16">
        <f t="shared" si="1541"/>
        <v>3.9438207529593736</v>
      </c>
      <c r="I14563" s="16">
        <f t="shared" si="1538"/>
        <v>63.65564334928483</v>
      </c>
      <c r="J14563" s="48">
        <f t="shared" si="1539"/>
        <v>0.1145801580287127</v>
      </c>
      <c r="K14563" s="16"/>
      <c r="L14563" s="16">
        <f t="shared" si="1540"/>
        <v>7.0294575477737861E-2</v>
      </c>
      <c r="M14563" s="16"/>
      <c r="N14563" s="16"/>
    </row>
    <row r="14564" spans="1:14" ht="15.75" x14ac:dyDescent="0.25">
      <c r="A14564" s="14">
        <v>41926.375</v>
      </c>
      <c r="B14564" s="15">
        <v>0.56999999999999995</v>
      </c>
      <c r="C14564" s="12">
        <f t="shared" si="1535"/>
        <v>16.140602561999998</v>
      </c>
      <c r="D14564" s="64">
        <f t="shared" si="1536"/>
        <v>1.7823978289325151E-2</v>
      </c>
      <c r="E14564" s="13">
        <f t="shared" si="1537"/>
        <v>0.85555095788760727</v>
      </c>
      <c r="F14564">
        <v>1.65</v>
      </c>
      <c r="G14564">
        <v>1.65</v>
      </c>
      <c r="H14564" s="16">
        <f t="shared" si="1541"/>
        <v>3.9205365502834404</v>
      </c>
      <c r="I14564" s="16">
        <f t="shared" si="1538"/>
        <v>63.279822287919529</v>
      </c>
      <c r="J14564" s="48">
        <f t="shared" si="1539"/>
        <v>0.11390368011825515</v>
      </c>
      <c r="K14564" s="16"/>
      <c r="L14564" s="16">
        <f t="shared" si="1540"/>
        <v>6.9879558354757759E-2</v>
      </c>
      <c r="M14564" s="16"/>
      <c r="N14564" s="16"/>
    </row>
    <row r="14565" spans="1:14" ht="15.75" x14ac:dyDescent="0.25">
      <c r="A14565" s="14">
        <v>41926.395833333336</v>
      </c>
      <c r="B14565" s="15">
        <v>0.56999999999999995</v>
      </c>
      <c r="C14565" s="12">
        <f t="shared" si="1535"/>
        <v>16.140602561999998</v>
      </c>
      <c r="D14565" s="64">
        <f t="shared" si="1536"/>
        <v>1.7823978289325151E-2</v>
      </c>
      <c r="E14565" s="13">
        <f t="shared" si="1537"/>
        <v>0.85555095788760727</v>
      </c>
      <c r="F14565">
        <v>1.64</v>
      </c>
      <c r="G14565">
        <v>1.64</v>
      </c>
      <c r="H14565" s="16">
        <f t="shared" si="1541"/>
        <v>3.8972495250913997</v>
      </c>
      <c r="I14565" s="16">
        <f t="shared" si="1538"/>
        <v>62.903955669443519</v>
      </c>
      <c r="J14565" s="48">
        <f t="shared" si="1539"/>
        <v>0.11322712020499834</v>
      </c>
      <c r="K14565" s="16"/>
      <c r="L14565" s="16">
        <f t="shared" si="1540"/>
        <v>6.9464490923311875E-2</v>
      </c>
      <c r="M14565" s="16"/>
      <c r="N14565" s="16"/>
    </row>
    <row r="14566" spans="1:14" ht="15.75" x14ac:dyDescent="0.25">
      <c r="A14566" s="14">
        <v>41926.416666666664</v>
      </c>
      <c r="B14566" s="15">
        <v>0.56999999999999995</v>
      </c>
      <c r="C14566" s="12">
        <f t="shared" si="1535"/>
        <v>16.140602561999998</v>
      </c>
      <c r="D14566" s="64">
        <f t="shared" si="1536"/>
        <v>1.7823978289325151E-2</v>
      </c>
      <c r="E14566" s="13">
        <f t="shared" si="1537"/>
        <v>0.85555095788760727</v>
      </c>
      <c r="F14566">
        <v>1.59</v>
      </c>
      <c r="G14566">
        <v>1.59</v>
      </c>
      <c r="H14566" s="16">
        <f t="shared" si="1541"/>
        <v>3.7807714392296936</v>
      </c>
      <c r="I14566" s="16">
        <f t="shared" si="1538"/>
        <v>61.023929178367212</v>
      </c>
      <c r="J14566" s="48">
        <f t="shared" si="1539"/>
        <v>0.10984307252106097</v>
      </c>
      <c r="K14566" s="16"/>
      <c r="L14566" s="16">
        <f t="shared" si="1540"/>
        <v>6.7388388049730658E-2</v>
      </c>
      <c r="M14566" s="16"/>
      <c r="N14566" s="16"/>
    </row>
    <row r="14567" spans="1:14" ht="15.75" x14ac:dyDescent="0.25">
      <c r="A14567" s="14">
        <v>41926.4375</v>
      </c>
      <c r="B14567" s="15">
        <v>0.56999999999999995</v>
      </c>
      <c r="C14567" s="12">
        <f t="shared" si="1535"/>
        <v>16.140602561999998</v>
      </c>
      <c r="D14567" s="64">
        <f t="shared" si="1536"/>
        <v>1.7823978289325151E-2</v>
      </c>
      <c r="E14567" s="13">
        <f t="shared" si="1537"/>
        <v>0.85555095788760727</v>
      </c>
      <c r="F14567">
        <v>1.62</v>
      </c>
      <c r="G14567">
        <v>1.62</v>
      </c>
      <c r="H14567" s="16">
        <f t="shared" si="1541"/>
        <v>3.8506669367175728</v>
      </c>
      <c r="I14567" s="16">
        <f t="shared" si="1538"/>
        <v>62.152084624192341</v>
      </c>
      <c r="J14567" s="48">
        <f t="shared" si="1539"/>
        <v>0.11187375232354621</v>
      </c>
      <c r="K14567" s="16"/>
      <c r="L14567" s="16">
        <f t="shared" si="1540"/>
        <v>6.8634203879476205E-2</v>
      </c>
      <c r="M14567" s="16"/>
      <c r="N14567" s="16"/>
    </row>
    <row r="14568" spans="1:14" ht="15.75" x14ac:dyDescent="0.25">
      <c r="A14568" s="14">
        <v>41926.458333333336</v>
      </c>
      <c r="B14568" s="15">
        <v>0.56999999999999995</v>
      </c>
      <c r="C14568" s="12">
        <f t="shared" si="1535"/>
        <v>16.140602561999998</v>
      </c>
      <c r="D14568" s="64">
        <f t="shared" si="1536"/>
        <v>1.7823978289325151E-2</v>
      </c>
      <c r="E14568" s="13">
        <f t="shared" si="1537"/>
        <v>0.85555095788760727</v>
      </c>
      <c r="F14568">
        <v>1.63</v>
      </c>
      <c r="G14568">
        <v>1.63</v>
      </c>
      <c r="H14568" s="16">
        <f t="shared" si="1541"/>
        <v>3.8739596598272912</v>
      </c>
      <c r="I14568" s="16">
        <f t="shared" si="1538"/>
        <v>62.528043210493017</v>
      </c>
      <c r="J14568" s="48">
        <f t="shared" si="1539"/>
        <v>0.11255047777888742</v>
      </c>
      <c r="K14568" s="16"/>
      <c r="L14568" s="16">
        <f t="shared" si="1540"/>
        <v>6.9049372870483086E-2</v>
      </c>
      <c r="M14568" s="16"/>
      <c r="N14568" s="16"/>
    </row>
    <row r="14569" spans="1:14" ht="15.75" x14ac:dyDescent="0.25">
      <c r="A14569" s="14">
        <v>41926.479166666664</v>
      </c>
      <c r="B14569" s="15">
        <v>0.61</v>
      </c>
      <c r="C14569" s="12">
        <f t="shared" si="1535"/>
        <v>17.273276425999999</v>
      </c>
      <c r="D14569" s="64">
        <f t="shared" si="1536"/>
        <v>1.9074783783312881E-2</v>
      </c>
      <c r="E14569" s="13">
        <f t="shared" si="1537"/>
        <v>0.91558962159901836</v>
      </c>
      <c r="F14569">
        <v>1.63</v>
      </c>
      <c r="G14569">
        <v>1.63</v>
      </c>
      <c r="H14569" s="16">
        <f t="shared" si="1541"/>
        <v>3.8739596598272912</v>
      </c>
      <c r="I14569" s="16">
        <f t="shared" si="1538"/>
        <v>66.915976067369726</v>
      </c>
      <c r="J14569" s="48">
        <f t="shared" si="1539"/>
        <v>0.1204487569212655</v>
      </c>
      <c r="K14569" s="16"/>
      <c r="L14569" s="16">
        <f t="shared" si="1540"/>
        <v>7.3894942896481908E-2</v>
      </c>
      <c r="M14569" s="16"/>
      <c r="N14569" s="16"/>
    </row>
    <row r="14570" spans="1:14" ht="15.75" x14ac:dyDescent="0.25">
      <c r="A14570" s="14">
        <v>41926.5</v>
      </c>
      <c r="B14570" s="15">
        <v>0.53</v>
      </c>
      <c r="C14570" s="12">
        <f t="shared" si="1535"/>
        <v>15.007928698000002</v>
      </c>
      <c r="D14570" s="64">
        <f t="shared" si="1536"/>
        <v>1.6573172795337425E-2</v>
      </c>
      <c r="E14570" s="13">
        <f t="shared" si="1537"/>
        <v>0.7955122941761964</v>
      </c>
      <c r="F14570">
        <v>1.63</v>
      </c>
      <c r="G14570">
        <v>1.63</v>
      </c>
      <c r="H14570" s="16">
        <f t="shared" si="1541"/>
        <v>3.8739596598272912</v>
      </c>
      <c r="I14570" s="16">
        <f t="shared" si="1538"/>
        <v>58.140110353616329</v>
      </c>
      <c r="J14570" s="48">
        <f t="shared" si="1539"/>
        <v>0.10465219863650939</v>
      </c>
      <c r="K14570" s="16"/>
      <c r="L14570" s="16">
        <f t="shared" si="1540"/>
        <v>6.4203802844484292E-2</v>
      </c>
      <c r="M14570" s="16"/>
      <c r="N14570" s="16"/>
    </row>
    <row r="14571" spans="1:14" ht="15.75" x14ac:dyDescent="0.25">
      <c r="A14571" s="14">
        <v>41926.520833333336</v>
      </c>
      <c r="B14571" s="15">
        <v>0.56999999999999995</v>
      </c>
      <c r="C14571" s="12">
        <f t="shared" si="1535"/>
        <v>16.140602561999998</v>
      </c>
      <c r="D14571" s="64">
        <f t="shared" si="1536"/>
        <v>1.7823978289325151E-2</v>
      </c>
      <c r="E14571" s="13">
        <f t="shared" si="1537"/>
        <v>0.85555095788760727</v>
      </c>
      <c r="F14571">
        <v>1.61</v>
      </c>
      <c r="G14571">
        <v>1.61</v>
      </c>
      <c r="H14571" s="16">
        <f t="shared" si="1541"/>
        <v>3.8273713377670617</v>
      </c>
      <c r="I14571" s="16">
        <f t="shared" si="1538"/>
        <v>61.776079620088396</v>
      </c>
      <c r="J14571" s="48">
        <f t="shared" si="1539"/>
        <v>0.11119694331615911</v>
      </c>
      <c r="K14571" s="16"/>
      <c r="L14571" s="16">
        <f t="shared" si="1540"/>
        <v>6.8218983629545468E-2</v>
      </c>
      <c r="M14571" s="16"/>
      <c r="N14571" s="16"/>
    </row>
    <row r="14572" spans="1:14" ht="15.75" x14ac:dyDescent="0.25">
      <c r="A14572" s="14">
        <v>41926.541666666664</v>
      </c>
      <c r="B14572" s="15">
        <v>0.53</v>
      </c>
      <c r="C14572" s="12">
        <f t="shared" si="1535"/>
        <v>15.007928698000002</v>
      </c>
      <c r="D14572" s="64">
        <f t="shared" si="1536"/>
        <v>1.6573172795337425E-2</v>
      </c>
      <c r="E14572" s="13">
        <f t="shared" si="1537"/>
        <v>0.7955122941761964</v>
      </c>
      <c r="F14572">
        <v>1.6</v>
      </c>
      <c r="G14572">
        <v>1.6</v>
      </c>
      <c r="H14572" s="16">
        <f t="shared" si="1541"/>
        <v>3.8040728447547805</v>
      </c>
      <c r="I14572" s="16">
        <f t="shared" si="1538"/>
        <v>57.091254016077777</v>
      </c>
      <c r="J14572" s="48">
        <f t="shared" si="1539"/>
        <v>0.10276425722893999</v>
      </c>
      <c r="K14572" s="16"/>
      <c r="L14572" s="16">
        <f t="shared" si="1540"/>
        <v>6.3045556582171772E-2</v>
      </c>
      <c r="M14572" s="16"/>
      <c r="N14572" s="16"/>
    </row>
    <row r="14573" spans="1:14" ht="15.75" x14ac:dyDescent="0.25">
      <c r="A14573" s="14">
        <v>41926.5625</v>
      </c>
      <c r="B14573" s="15">
        <v>0.53</v>
      </c>
      <c r="C14573" s="12">
        <f t="shared" si="1535"/>
        <v>15.007928698000002</v>
      </c>
      <c r="D14573" s="64">
        <f t="shared" si="1536"/>
        <v>1.6573172795337425E-2</v>
      </c>
      <c r="E14573" s="13">
        <f t="shared" si="1537"/>
        <v>0.7955122941761964</v>
      </c>
      <c r="F14573">
        <v>1.58</v>
      </c>
      <c r="G14573">
        <v>1.58</v>
      </c>
      <c r="H14573" s="16">
        <f t="shared" si="1541"/>
        <v>3.7574671025063346</v>
      </c>
      <c r="I14573" s="16">
        <f t="shared" si="1538"/>
        <v>56.391798359495738</v>
      </c>
      <c r="J14573" s="48">
        <f t="shared" si="1539"/>
        <v>0.10150523704709233</v>
      </c>
      <c r="K14573" s="16"/>
      <c r="L14573" s="16">
        <f t="shared" si="1540"/>
        <v>6.2273151562633335E-2</v>
      </c>
      <c r="M14573" s="16"/>
      <c r="N14573" s="16"/>
    </row>
    <row r="14574" spans="1:14" ht="15.75" x14ac:dyDescent="0.25">
      <c r="A14574" s="14">
        <v>41926.583333333336</v>
      </c>
      <c r="B14574" s="15">
        <v>0.53</v>
      </c>
      <c r="C14574" s="12">
        <f t="shared" si="1535"/>
        <v>15.007928698000002</v>
      </c>
      <c r="D14574" s="64">
        <f t="shared" si="1536"/>
        <v>1.6573172795337425E-2</v>
      </c>
      <c r="E14574" s="13">
        <f t="shared" si="1537"/>
        <v>0.7955122941761964</v>
      </c>
      <c r="F14574">
        <v>1.54</v>
      </c>
      <c r="G14574">
        <v>1.54</v>
      </c>
      <c r="H14574" s="16">
        <f t="shared" si="1541"/>
        <v>3.664220061461684</v>
      </c>
      <c r="I14574" s="16">
        <f t="shared" si="1538"/>
        <v>54.992353416198142</v>
      </c>
      <c r="J14574" s="48">
        <f t="shared" si="1539"/>
        <v>9.8986236149156651E-2</v>
      </c>
      <c r="K14574" s="16"/>
      <c r="L14574" s="16">
        <f t="shared" si="1540"/>
        <v>6.0727752238746414E-2</v>
      </c>
      <c r="M14574" s="16"/>
      <c r="N14574" s="16"/>
    </row>
    <row r="14575" spans="1:14" ht="15.75" x14ac:dyDescent="0.25">
      <c r="A14575" s="14">
        <v>41926.604166666664</v>
      </c>
      <c r="B14575" s="15">
        <v>0.53</v>
      </c>
      <c r="C14575" s="12">
        <f t="shared" si="1535"/>
        <v>15.007928698000002</v>
      </c>
      <c r="D14575" s="64">
        <f t="shared" si="1536"/>
        <v>1.6573172795337425E-2</v>
      </c>
      <c r="E14575" s="13">
        <f t="shared" si="1537"/>
        <v>0.7955122941761964</v>
      </c>
      <c r="F14575">
        <v>1.55</v>
      </c>
      <c r="G14575">
        <v>1.55</v>
      </c>
      <c r="H14575" s="16">
        <f t="shared" si="1541"/>
        <v>3.6875363146806346</v>
      </c>
      <c r="I14575" s="16">
        <f t="shared" si="1538"/>
        <v>55.342282082012666</v>
      </c>
      <c r="J14575" s="48">
        <f t="shared" si="1539"/>
        <v>9.9616107747622792E-2</v>
      </c>
      <c r="K14575" s="16"/>
      <c r="L14575" s="16">
        <f t="shared" si="1540"/>
        <v>6.1114176532283924E-2</v>
      </c>
      <c r="M14575" s="16"/>
      <c r="N14575" s="16"/>
    </row>
    <row r="14576" spans="1:14" ht="15.75" x14ac:dyDescent="0.25">
      <c r="A14576" s="14">
        <v>41926.625</v>
      </c>
      <c r="B14576" s="15">
        <v>0.53</v>
      </c>
      <c r="C14576" s="12">
        <f t="shared" si="1535"/>
        <v>15.007928698000002</v>
      </c>
      <c r="D14576" s="64">
        <f t="shared" si="1536"/>
        <v>1.6573172795337425E-2</v>
      </c>
      <c r="E14576" s="13">
        <f t="shared" si="1537"/>
        <v>0.7955122941761964</v>
      </c>
      <c r="F14576">
        <v>1.67</v>
      </c>
      <c r="G14576">
        <v>1.67</v>
      </c>
      <c r="H14576" s="16">
        <f t="shared" si="1541"/>
        <v>3.9671021504615371</v>
      </c>
      <c r="I14576" s="16">
        <f t="shared" si="1538"/>
        <v>59.537986211809226</v>
      </c>
      <c r="J14576" s="48">
        <f t="shared" si="1539"/>
        <v>0.1071683751812566</v>
      </c>
      <c r="K14576" s="16"/>
      <c r="L14576" s="16">
        <f t="shared" si="1540"/>
        <v>6.5747469436353748E-2</v>
      </c>
      <c r="M14576" s="16"/>
      <c r="N14576" s="16"/>
    </row>
    <row r="14577" spans="1:14" ht="15.75" x14ac:dyDescent="0.25">
      <c r="A14577" s="14">
        <v>41926.645833333336</v>
      </c>
      <c r="B14577" s="15">
        <v>0.61</v>
      </c>
      <c r="C14577" s="12">
        <f t="shared" si="1535"/>
        <v>17.273276425999999</v>
      </c>
      <c r="D14577" s="64">
        <f t="shared" si="1536"/>
        <v>1.9074783783312881E-2</v>
      </c>
      <c r="E14577" s="13">
        <f t="shared" si="1537"/>
        <v>0.91558962159901836</v>
      </c>
      <c r="F14577">
        <v>1.7</v>
      </c>
      <c r="G14577">
        <v>1.7</v>
      </c>
      <c r="H14577" s="16">
        <f t="shared" si="1541"/>
        <v>4.0369296822248968</v>
      </c>
      <c r="I14577" s="16">
        <f t="shared" si="1538"/>
        <v>69.731002313394981</v>
      </c>
      <c r="J14577" s="48">
        <f t="shared" si="1539"/>
        <v>0.12551580416411096</v>
      </c>
      <c r="K14577" s="16"/>
      <c r="L14577" s="16">
        <f t="shared" si="1540"/>
        <v>7.7003560836877885E-2</v>
      </c>
      <c r="M14577" s="16"/>
      <c r="N14577" s="16"/>
    </row>
    <row r="14578" spans="1:14" ht="15.75" x14ac:dyDescent="0.25">
      <c r="A14578" s="14">
        <v>41926.666666666664</v>
      </c>
      <c r="B14578" s="15">
        <v>0.53</v>
      </c>
      <c r="C14578" s="12">
        <f t="shared" si="1535"/>
        <v>15.007928698000002</v>
      </c>
      <c r="D14578" s="64">
        <f t="shared" si="1536"/>
        <v>1.6573172795337425E-2</v>
      </c>
      <c r="E14578" s="13">
        <f t="shared" si="1537"/>
        <v>0.7955122941761964</v>
      </c>
      <c r="F14578">
        <v>1.66</v>
      </c>
      <c r="G14578">
        <v>1.66</v>
      </c>
      <c r="H14578" s="16">
        <f t="shared" si="1541"/>
        <v>3.9438207529593736</v>
      </c>
      <c r="I14578" s="16">
        <f t="shared" si="1538"/>
        <v>59.188580658106964</v>
      </c>
      <c r="J14578" s="48">
        <f t="shared" si="1539"/>
        <v>0.10653944518459253</v>
      </c>
      <c r="K14578" s="16"/>
      <c r="L14578" s="16">
        <f t="shared" si="1540"/>
        <v>6.5361622812633455E-2</v>
      </c>
      <c r="M14578" s="16"/>
      <c r="N14578" s="16"/>
    </row>
    <row r="14579" spans="1:14" ht="15.75" x14ac:dyDescent="0.25">
      <c r="A14579" s="14">
        <v>41926.6875</v>
      </c>
      <c r="B14579" s="15">
        <v>0.53</v>
      </c>
      <c r="C14579" s="12">
        <f t="shared" si="1535"/>
        <v>15.007928698000002</v>
      </c>
      <c r="D14579" s="64">
        <f t="shared" si="1536"/>
        <v>1.6573172795337425E-2</v>
      </c>
      <c r="E14579" s="13">
        <f t="shared" si="1537"/>
        <v>0.7955122941761964</v>
      </c>
      <c r="F14579">
        <v>1.61</v>
      </c>
      <c r="G14579">
        <v>1.61</v>
      </c>
      <c r="H14579" s="16">
        <f t="shared" si="1541"/>
        <v>3.8273713377670617</v>
      </c>
      <c r="I14579" s="16">
        <f t="shared" si="1538"/>
        <v>57.440916137976949</v>
      </c>
      <c r="J14579" s="48">
        <f t="shared" si="1539"/>
        <v>0.1033936490483585</v>
      </c>
      <c r="K14579" s="16"/>
      <c r="L14579" s="16">
        <f t="shared" si="1540"/>
        <v>6.3431686532735287E-2</v>
      </c>
      <c r="M14579" s="16"/>
      <c r="N14579" s="16"/>
    </row>
    <row r="14580" spans="1:14" ht="15.75" x14ac:dyDescent="0.25">
      <c r="A14580" s="14">
        <v>41926.708333333336</v>
      </c>
      <c r="B14580" s="15">
        <v>0.53</v>
      </c>
      <c r="C14580" s="12">
        <f t="shared" si="1535"/>
        <v>15.007928698000002</v>
      </c>
      <c r="D14580" s="64">
        <f t="shared" si="1536"/>
        <v>1.6573172795337425E-2</v>
      </c>
      <c r="E14580" s="13">
        <f t="shared" si="1537"/>
        <v>0.7955122941761964</v>
      </c>
      <c r="F14580">
        <v>1.59</v>
      </c>
      <c r="G14580">
        <v>1.59</v>
      </c>
      <c r="H14580" s="16">
        <f t="shared" si="1541"/>
        <v>3.7807714392296936</v>
      </c>
      <c r="I14580" s="16">
        <f t="shared" si="1538"/>
        <v>56.741548183394087</v>
      </c>
      <c r="J14580" s="48">
        <f t="shared" si="1539"/>
        <v>0.10213478673010934</v>
      </c>
      <c r="K14580" s="16"/>
      <c r="L14580" s="16">
        <f t="shared" si="1540"/>
        <v>6.2659378362030269E-2</v>
      </c>
      <c r="M14580" s="16"/>
      <c r="N14580" s="16"/>
    </row>
    <row r="14581" spans="1:14" ht="15.75" x14ac:dyDescent="0.25">
      <c r="A14581" s="14">
        <v>41926.729166666664</v>
      </c>
      <c r="B14581" s="15">
        <v>0.53</v>
      </c>
      <c r="C14581" s="12">
        <f t="shared" si="1535"/>
        <v>15.007928698000002</v>
      </c>
      <c r="D14581" s="64">
        <f t="shared" si="1536"/>
        <v>1.6573172795337425E-2</v>
      </c>
      <c r="E14581" s="13">
        <f t="shared" si="1537"/>
        <v>0.7955122941761964</v>
      </c>
      <c r="F14581">
        <v>1.57</v>
      </c>
      <c r="G14581">
        <v>1.57</v>
      </c>
      <c r="H14581" s="16">
        <f t="shared" si="1541"/>
        <v>3.7341598156603295</v>
      </c>
      <c r="I14581" s="16">
        <f t="shared" si="1538"/>
        <v>56.042004260367058</v>
      </c>
      <c r="J14581" s="48">
        <f t="shared" si="1539"/>
        <v>0.10087560766866069</v>
      </c>
      <c r="K14581" s="16"/>
      <c r="L14581" s="16">
        <f t="shared" si="1540"/>
        <v>6.1886875870343985E-2</v>
      </c>
      <c r="M14581" s="16"/>
      <c r="N14581" s="16"/>
    </row>
    <row r="14582" spans="1:14" ht="15.75" x14ac:dyDescent="0.25">
      <c r="A14582" s="14">
        <v>41926.75</v>
      </c>
      <c r="B14582" s="15">
        <v>0.61</v>
      </c>
      <c r="C14582" s="12">
        <f t="shared" si="1535"/>
        <v>17.273276425999999</v>
      </c>
      <c r="D14582" s="64">
        <f t="shared" si="1536"/>
        <v>1.9074783783312881E-2</v>
      </c>
      <c r="E14582" s="13">
        <f t="shared" si="1537"/>
        <v>0.91558962159901836</v>
      </c>
      <c r="F14582">
        <v>1.6</v>
      </c>
      <c r="G14582">
        <v>1.6</v>
      </c>
      <c r="H14582" s="16">
        <f t="shared" si="1541"/>
        <v>3.8040728447547805</v>
      </c>
      <c r="I14582" s="16">
        <f t="shared" si="1538"/>
        <v>65.708801792089503</v>
      </c>
      <c r="J14582" s="48">
        <f t="shared" si="1539"/>
        <v>0.1182758432257611</v>
      </c>
      <c r="K14582" s="16"/>
      <c r="L14582" s="16">
        <f t="shared" si="1540"/>
        <v>7.2561867009669392E-2</v>
      </c>
      <c r="M14582" s="16"/>
      <c r="N14582" s="16"/>
    </row>
    <row r="14583" spans="1:14" ht="15.75" x14ac:dyDescent="0.25">
      <c r="A14583" s="14">
        <v>41926.770833333336</v>
      </c>
      <c r="B14583" s="15">
        <v>0.56999999999999995</v>
      </c>
      <c r="C14583" s="12">
        <f t="shared" si="1535"/>
        <v>16.140602561999998</v>
      </c>
      <c r="D14583" s="64">
        <f t="shared" si="1536"/>
        <v>1.7823978289325151E-2</v>
      </c>
      <c r="E14583" s="13">
        <f t="shared" si="1537"/>
        <v>0.85555095788760727</v>
      </c>
      <c r="F14583">
        <v>1.55</v>
      </c>
      <c r="G14583">
        <v>1.55</v>
      </c>
      <c r="H14583" s="16">
        <f t="shared" si="1541"/>
        <v>3.6875363146806346</v>
      </c>
      <c r="I14583" s="16">
        <f t="shared" si="1538"/>
        <v>59.519058088202279</v>
      </c>
      <c r="J14583" s="48">
        <f t="shared" si="1539"/>
        <v>0.10713430455876409</v>
      </c>
      <c r="K14583" s="16"/>
      <c r="L14583" s="16">
        <f t="shared" si="1540"/>
        <v>6.5726567213965706E-2</v>
      </c>
      <c r="M14583" s="16"/>
      <c r="N14583" s="16"/>
    </row>
    <row r="14584" spans="1:14" ht="15.75" x14ac:dyDescent="0.25">
      <c r="A14584" s="14">
        <v>41926.791666666664</v>
      </c>
      <c r="B14584" s="15">
        <v>0.53</v>
      </c>
      <c r="C14584" s="12">
        <f t="shared" si="1535"/>
        <v>15.007928698000002</v>
      </c>
      <c r="D14584" s="64">
        <f t="shared" si="1536"/>
        <v>1.6573172795337425E-2</v>
      </c>
      <c r="E14584" s="13">
        <f t="shared" si="1537"/>
        <v>0.7955122941761964</v>
      </c>
      <c r="F14584">
        <v>1.54</v>
      </c>
      <c r="G14584">
        <v>1.54</v>
      </c>
      <c r="H14584" s="16">
        <f t="shared" si="1541"/>
        <v>3.664220061461684</v>
      </c>
      <c r="I14584" s="16">
        <f t="shared" si="1538"/>
        <v>54.992353416198142</v>
      </c>
      <c r="J14584" s="48">
        <f t="shared" si="1539"/>
        <v>9.8986236149156651E-2</v>
      </c>
      <c r="K14584" s="16"/>
      <c r="L14584" s="16">
        <f t="shared" si="1540"/>
        <v>6.0727752238746414E-2</v>
      </c>
      <c r="M14584" s="16"/>
      <c r="N14584" s="16"/>
    </row>
    <row r="14585" spans="1:14" ht="15.75" x14ac:dyDescent="0.25">
      <c r="A14585" s="14">
        <v>41926.8125</v>
      </c>
      <c r="B14585" s="15">
        <v>0.56999999999999995</v>
      </c>
      <c r="C14585" s="12">
        <f t="shared" si="1535"/>
        <v>16.140602561999998</v>
      </c>
      <c r="D14585" s="64">
        <f t="shared" si="1536"/>
        <v>1.7823978289325151E-2</v>
      </c>
      <c r="E14585" s="13">
        <f t="shared" si="1537"/>
        <v>0.85555095788760727</v>
      </c>
      <c r="F14585">
        <v>1.51</v>
      </c>
      <c r="G14585">
        <v>1.51</v>
      </c>
      <c r="H14585" s="16">
        <f t="shared" si="1541"/>
        <v>3.594253050957517</v>
      </c>
      <c r="I14585" s="16">
        <f t="shared" si="1538"/>
        <v>58.013410002761205</v>
      </c>
      <c r="J14585" s="48">
        <f t="shared" si="1539"/>
        <v>0.10442413800497016</v>
      </c>
      <c r="K14585" s="16"/>
      <c r="L14585" s="16">
        <f t="shared" si="1540"/>
        <v>6.4063888346607464E-2</v>
      </c>
      <c r="M14585" s="16"/>
      <c r="N14585" s="16"/>
    </row>
    <row r="14586" spans="1:14" ht="15.75" x14ac:dyDescent="0.25">
      <c r="A14586" s="14">
        <v>41926.833333333336</v>
      </c>
      <c r="B14586" s="15">
        <v>0.56999999999999995</v>
      </c>
      <c r="C14586" s="12">
        <f t="shared" si="1535"/>
        <v>16.140602561999998</v>
      </c>
      <c r="D14586" s="64">
        <f t="shared" si="1536"/>
        <v>1.7823978289325151E-2</v>
      </c>
      <c r="E14586" s="13">
        <f t="shared" si="1537"/>
        <v>0.85555095788760727</v>
      </c>
      <c r="F14586">
        <v>1.48</v>
      </c>
      <c r="G14586">
        <v>1.48</v>
      </c>
      <c r="H14586" s="16">
        <f t="shared" si="1541"/>
        <v>3.5242582316197404</v>
      </c>
      <c r="I14586" s="16">
        <f t="shared" si="1538"/>
        <v>56.883651442431166</v>
      </c>
      <c r="J14586" s="48">
        <f t="shared" si="1539"/>
        <v>0.10239057259637609</v>
      </c>
      <c r="K14586" s="16"/>
      <c r="L14586" s="16">
        <f t="shared" si="1540"/>
        <v>6.2816302206365707E-2</v>
      </c>
      <c r="M14586" s="16"/>
      <c r="N14586" s="16"/>
    </row>
    <row r="14587" spans="1:14" ht="15.75" x14ac:dyDescent="0.25">
      <c r="A14587" s="14">
        <v>41926.854166666664</v>
      </c>
      <c r="B14587" s="15">
        <v>0.56999999999999995</v>
      </c>
      <c r="C14587" s="12">
        <f t="shared" si="1535"/>
        <v>16.140602561999998</v>
      </c>
      <c r="D14587" s="64">
        <f t="shared" si="1536"/>
        <v>1.7823978289325151E-2</v>
      </c>
      <c r="E14587" s="13">
        <f t="shared" si="1537"/>
        <v>0.85555095788760727</v>
      </c>
      <c r="F14587">
        <v>1.55</v>
      </c>
      <c r="G14587">
        <v>1.55</v>
      </c>
      <c r="H14587" s="16">
        <f t="shared" si="1541"/>
        <v>3.6875363146806346</v>
      </c>
      <c r="I14587" s="16">
        <f t="shared" si="1538"/>
        <v>59.519058088202279</v>
      </c>
      <c r="J14587" s="48">
        <f t="shared" si="1539"/>
        <v>0.10713430455876409</v>
      </c>
      <c r="K14587" s="16"/>
      <c r="L14587" s="16">
        <f t="shared" si="1540"/>
        <v>6.5726567213965706E-2</v>
      </c>
      <c r="M14587" s="16"/>
      <c r="N14587" s="16"/>
    </row>
    <row r="14588" spans="1:14" ht="15.75" x14ac:dyDescent="0.25">
      <c r="A14588" s="14">
        <v>41926.875</v>
      </c>
      <c r="B14588" s="15">
        <v>0.56999999999999995</v>
      </c>
      <c r="C14588" s="12">
        <f t="shared" si="1535"/>
        <v>16.140602561999998</v>
      </c>
      <c r="D14588" s="64">
        <f t="shared" si="1536"/>
        <v>1.7823978289325151E-2</v>
      </c>
      <c r="E14588" s="13">
        <f t="shared" si="1537"/>
        <v>0.85555095788760727</v>
      </c>
      <c r="F14588">
        <v>1.51</v>
      </c>
      <c r="G14588">
        <v>1.51</v>
      </c>
      <c r="H14588" s="16">
        <f t="shared" si="1541"/>
        <v>3.594253050957517</v>
      </c>
      <c r="I14588" s="16">
        <f t="shared" si="1538"/>
        <v>58.013410002761205</v>
      </c>
      <c r="J14588" s="48">
        <f t="shared" si="1539"/>
        <v>0.10442413800497016</v>
      </c>
      <c r="K14588" s="16"/>
      <c r="L14588" s="16">
        <f t="shared" si="1540"/>
        <v>6.4063888346607464E-2</v>
      </c>
      <c r="M14588" s="16"/>
      <c r="N14588" s="16"/>
    </row>
    <row r="14589" spans="1:14" ht="15.75" x14ac:dyDescent="0.25">
      <c r="A14589" s="14">
        <v>41926.895833333336</v>
      </c>
      <c r="B14589" s="15">
        <v>0.56999999999999995</v>
      </c>
      <c r="C14589" s="12">
        <f t="shared" si="1535"/>
        <v>16.140602561999998</v>
      </c>
      <c r="D14589" s="64">
        <f t="shared" si="1536"/>
        <v>1.7823978289325151E-2</v>
      </c>
      <c r="E14589" s="13">
        <f t="shared" si="1537"/>
        <v>0.85555095788760727</v>
      </c>
      <c r="F14589">
        <v>1.54</v>
      </c>
      <c r="G14589">
        <v>1.54</v>
      </c>
      <c r="H14589" s="16">
        <f t="shared" si="1541"/>
        <v>3.664220061461684</v>
      </c>
      <c r="I14589" s="16">
        <f t="shared" si="1538"/>
        <v>59.14271971176025</v>
      </c>
      <c r="J14589" s="48">
        <f t="shared" si="1539"/>
        <v>0.10645689548116845</v>
      </c>
      <c r="K14589" s="16"/>
      <c r="L14589" s="16">
        <f t="shared" si="1540"/>
        <v>6.5310978822802734E-2</v>
      </c>
      <c r="M14589" s="16"/>
      <c r="N14589" s="16"/>
    </row>
    <row r="14590" spans="1:14" ht="15.75" x14ac:dyDescent="0.25">
      <c r="A14590" s="14">
        <v>41926.916666666664</v>
      </c>
      <c r="B14590" s="15">
        <v>0.56999999999999995</v>
      </c>
      <c r="C14590" s="12">
        <f t="shared" si="1535"/>
        <v>16.140602561999998</v>
      </c>
      <c r="D14590" s="64">
        <f t="shared" si="1536"/>
        <v>1.7823978289325151E-2</v>
      </c>
      <c r="E14590" s="13">
        <f t="shared" si="1537"/>
        <v>0.85555095788760727</v>
      </c>
      <c r="F14590">
        <v>1.48</v>
      </c>
      <c r="G14590">
        <v>1.48</v>
      </c>
      <c r="H14590" s="16">
        <f t="shared" si="1541"/>
        <v>3.5242582316197404</v>
      </c>
      <c r="I14590" s="16">
        <f t="shared" si="1538"/>
        <v>56.883651442431166</v>
      </c>
      <c r="J14590" s="48">
        <f t="shared" si="1539"/>
        <v>0.10239057259637609</v>
      </c>
      <c r="K14590" s="16"/>
      <c r="L14590" s="16">
        <f t="shared" si="1540"/>
        <v>6.2816302206365707E-2</v>
      </c>
      <c r="M14590" s="16"/>
      <c r="N14590" s="16"/>
    </row>
    <row r="14591" spans="1:14" ht="15.75" x14ac:dyDescent="0.25">
      <c r="A14591" s="14">
        <v>41926.9375</v>
      </c>
      <c r="B14591" s="15">
        <v>0.56999999999999995</v>
      </c>
      <c r="C14591" s="12">
        <f t="shared" si="1535"/>
        <v>16.140602561999998</v>
      </c>
      <c r="D14591" s="64">
        <f t="shared" si="1536"/>
        <v>1.7823978289325151E-2</v>
      </c>
      <c r="E14591" s="13">
        <f t="shared" si="1537"/>
        <v>0.85555095788760727</v>
      </c>
      <c r="F14591">
        <v>1.57</v>
      </c>
      <c r="G14591">
        <v>1.57</v>
      </c>
      <c r="H14591" s="16">
        <f t="shared" si="1541"/>
        <v>3.7341598156603295</v>
      </c>
      <c r="I14591" s="16">
        <f t="shared" si="1538"/>
        <v>60.271589487564555</v>
      </c>
      <c r="J14591" s="48">
        <f t="shared" si="1539"/>
        <v>0.10848886107761618</v>
      </c>
      <c r="K14591" s="16"/>
      <c r="L14591" s="16">
        <f t="shared" si="1540"/>
        <v>6.6557583483200122E-2</v>
      </c>
      <c r="M14591" s="16"/>
      <c r="N14591" s="16"/>
    </row>
    <row r="14592" spans="1:14" ht="15.75" x14ac:dyDescent="0.25">
      <c r="A14592" s="14">
        <v>41926.958333333336</v>
      </c>
      <c r="B14592" s="15">
        <v>0.56999999999999995</v>
      </c>
      <c r="C14592" s="12">
        <f t="shared" si="1535"/>
        <v>16.140602561999998</v>
      </c>
      <c r="D14592" s="64">
        <f t="shared" si="1536"/>
        <v>1.7823978289325151E-2</v>
      </c>
      <c r="E14592" s="13">
        <f t="shared" si="1537"/>
        <v>0.85555095788760727</v>
      </c>
      <c r="F14592">
        <v>1.54</v>
      </c>
      <c r="G14592">
        <v>1.54</v>
      </c>
      <c r="H14592" s="16">
        <f t="shared" si="1541"/>
        <v>3.664220061461684</v>
      </c>
      <c r="I14592" s="16">
        <f t="shared" si="1538"/>
        <v>59.14271971176025</v>
      </c>
      <c r="J14592" s="48">
        <f t="shared" si="1539"/>
        <v>0.10645689548116845</v>
      </c>
      <c r="K14592" s="16"/>
      <c r="L14592" s="16">
        <f t="shared" si="1540"/>
        <v>6.5310978822802734E-2</v>
      </c>
      <c r="M14592" s="16"/>
      <c r="N14592" s="16"/>
    </row>
    <row r="14593" spans="1:14" ht="15.75" x14ac:dyDescent="0.25">
      <c r="A14593" s="14">
        <v>41926.979166666664</v>
      </c>
      <c r="B14593" s="15">
        <v>0.56999999999999995</v>
      </c>
      <c r="C14593" s="12">
        <f t="shared" si="1535"/>
        <v>16.140602561999998</v>
      </c>
      <c r="D14593" s="64">
        <f t="shared" si="1536"/>
        <v>1.7823978289325151E-2</v>
      </c>
      <c r="E14593" s="13">
        <f t="shared" si="1537"/>
        <v>0.85555095788760727</v>
      </c>
      <c r="F14593">
        <v>1.49</v>
      </c>
      <c r="G14593">
        <v>1.49</v>
      </c>
      <c r="H14593" s="16">
        <f t="shared" si="1541"/>
        <v>3.5475929629590972</v>
      </c>
      <c r="I14593" s="16">
        <f t="shared" si="1538"/>
        <v>57.260288066870771</v>
      </c>
      <c r="J14593" s="48">
        <f t="shared" si="1539"/>
        <v>0.10306851852036739</v>
      </c>
      <c r="K14593" s="16"/>
      <c r="L14593" s="16">
        <f t="shared" si="1540"/>
        <v>6.3232219951145641E-2</v>
      </c>
      <c r="M14593" s="16"/>
      <c r="N14593" s="16"/>
    </row>
    <row r="14594" spans="1:14" ht="15.75" x14ac:dyDescent="0.25">
      <c r="A14594" s="14">
        <v>41927</v>
      </c>
      <c r="B14594" s="15">
        <v>0.56999999999999995</v>
      </c>
      <c r="C14594" s="12">
        <f t="shared" si="1535"/>
        <v>16.140602561999998</v>
      </c>
      <c r="D14594" s="64">
        <f t="shared" si="1536"/>
        <v>1.7823978289325151E-2</v>
      </c>
      <c r="E14594" s="13">
        <f t="shared" si="1537"/>
        <v>0.85555095788760727</v>
      </c>
      <c r="F14594">
        <v>1.49</v>
      </c>
      <c r="G14594">
        <v>1.49</v>
      </c>
      <c r="H14594" s="16">
        <f t="shared" si="1541"/>
        <v>3.5475929629590972</v>
      </c>
      <c r="I14594" s="16">
        <f t="shared" si="1538"/>
        <v>57.260288066870771</v>
      </c>
      <c r="J14594" s="48">
        <f t="shared" si="1539"/>
        <v>0.10306851852036739</v>
      </c>
      <c r="K14594" s="16">
        <f>SUM(J14594:J14641)</f>
        <v>1323.9611889846944</v>
      </c>
      <c r="L14594" s="16">
        <f t="shared" si="1540"/>
        <v>6.3232219951145641E-2</v>
      </c>
      <c r="M14594" s="16">
        <f>AVERAGE(E14594:E14641)</f>
        <v>7.6727536014942359</v>
      </c>
      <c r="N14594" s="16">
        <f>MAX(E14594:E14641)</f>
        <v>66.042530082552162</v>
      </c>
    </row>
    <row r="14595" spans="1:14" ht="15.75" x14ac:dyDescent="0.25">
      <c r="A14595" s="14">
        <v>41927.020833333336</v>
      </c>
      <c r="B14595" s="15">
        <v>0.56999999999999995</v>
      </c>
      <c r="C14595" s="12">
        <f t="shared" si="1535"/>
        <v>16.140602561999998</v>
      </c>
      <c r="D14595" s="64">
        <f t="shared" si="1536"/>
        <v>1.7823978289325151E-2</v>
      </c>
      <c r="E14595" s="13">
        <f t="shared" si="1537"/>
        <v>0.85555095788760727</v>
      </c>
      <c r="F14595">
        <v>1.44</v>
      </c>
      <c r="G14595">
        <v>1.44</v>
      </c>
      <c r="H14595" s="16">
        <f t="shared" si="1541"/>
        <v>3.4308875501101102</v>
      </c>
      <c r="I14595" s="16">
        <f t="shared" si="1538"/>
        <v>55.376592381241139</v>
      </c>
      <c r="J14595" s="48">
        <f t="shared" si="1539"/>
        <v>9.967786628623404E-2</v>
      </c>
      <c r="K14595" s="16"/>
      <c r="L14595" s="16">
        <f t="shared" si="1540"/>
        <v>6.1152065206278555E-2</v>
      </c>
      <c r="M14595" s="16"/>
      <c r="N14595" s="16"/>
    </row>
    <row r="14596" spans="1:14" ht="15.75" x14ac:dyDescent="0.25">
      <c r="A14596" s="14">
        <v>41927.041666666664</v>
      </c>
      <c r="B14596" s="15">
        <v>0.56999999999999995</v>
      </c>
      <c r="C14596" s="12">
        <f t="shared" si="1535"/>
        <v>16.140602561999998</v>
      </c>
      <c r="D14596" s="64">
        <f t="shared" si="1536"/>
        <v>1.7823978289325151E-2</v>
      </c>
      <c r="E14596" s="13">
        <f t="shared" si="1537"/>
        <v>0.85555095788760727</v>
      </c>
      <c r="F14596">
        <v>1.51</v>
      </c>
      <c r="G14596">
        <v>1.51</v>
      </c>
      <c r="H14596" s="16">
        <f t="shared" si="1541"/>
        <v>3.594253050957517</v>
      </c>
      <c r="I14596" s="16">
        <f t="shared" si="1538"/>
        <v>58.013410002761205</v>
      </c>
      <c r="J14596" s="48">
        <f t="shared" si="1539"/>
        <v>0.10442413800497016</v>
      </c>
      <c r="K14596" s="16"/>
      <c r="L14596" s="16">
        <f t="shared" si="1540"/>
        <v>6.4063888346607464E-2</v>
      </c>
      <c r="M14596" s="16"/>
      <c r="N14596" s="16"/>
    </row>
    <row r="14597" spans="1:14" ht="15.75" x14ac:dyDescent="0.25">
      <c r="A14597" s="14">
        <v>41927.0625</v>
      </c>
      <c r="B14597" s="15">
        <v>0.56999999999999995</v>
      </c>
      <c r="C14597" s="12">
        <f t="shared" si="1535"/>
        <v>16.140602561999998</v>
      </c>
      <c r="D14597" s="64">
        <f t="shared" si="1536"/>
        <v>1.7823978289325151E-2</v>
      </c>
      <c r="E14597" s="13">
        <f t="shared" si="1537"/>
        <v>0.85555095788760727</v>
      </c>
      <c r="F14597">
        <v>1.43</v>
      </c>
      <c r="G14597">
        <v>1.43</v>
      </c>
      <c r="H14597" s="16">
        <f t="shared" si="1541"/>
        <v>3.4075368289760424</v>
      </c>
      <c r="I14597" s="16">
        <f t="shared" si="1538"/>
        <v>54.999697671880057</v>
      </c>
      <c r="J14597" s="48">
        <f t="shared" si="1539"/>
        <v>9.8999455809384102E-2</v>
      </c>
      <c r="K14597" s="16"/>
      <c r="L14597" s="16">
        <f t="shared" si="1540"/>
        <v>6.0735862459744855E-2</v>
      </c>
      <c r="M14597" s="16"/>
      <c r="N14597" s="16"/>
    </row>
    <row r="14598" spans="1:14" ht="15.75" x14ac:dyDescent="0.25">
      <c r="A14598" s="14">
        <v>41927.083333333336</v>
      </c>
      <c r="B14598" s="15">
        <v>0.56999999999999995</v>
      </c>
      <c r="C14598" s="12">
        <f t="shared" si="1535"/>
        <v>16.140602561999998</v>
      </c>
      <c r="D14598" s="64">
        <f t="shared" si="1536"/>
        <v>1.7823978289325151E-2</v>
      </c>
      <c r="E14598" s="13">
        <f t="shared" si="1537"/>
        <v>0.85555095788760727</v>
      </c>
      <c r="F14598">
        <v>1.42</v>
      </c>
      <c r="G14598">
        <v>1.42</v>
      </c>
      <c r="H14598" s="16">
        <f t="shared" si="1541"/>
        <v>3.3841828417515716</v>
      </c>
      <c r="I14598" s="16">
        <f t="shared" si="1538"/>
        <v>54.622750245851847</v>
      </c>
      <c r="J14598" s="48">
        <f t="shared" si="1539"/>
        <v>9.832095044253332E-2</v>
      </c>
      <c r="K14598" s="16"/>
      <c r="L14598" s="16">
        <f t="shared" si="1540"/>
        <v>6.0319601498486704E-2</v>
      </c>
      <c r="M14598" s="16"/>
      <c r="N14598" s="16"/>
    </row>
    <row r="14599" spans="1:14" ht="15.75" x14ac:dyDescent="0.25">
      <c r="A14599" s="14">
        <v>41927.104166666664</v>
      </c>
      <c r="B14599" s="15">
        <v>0.56999999999999995</v>
      </c>
      <c r="C14599" s="12">
        <f t="shared" si="1535"/>
        <v>16.140602561999998</v>
      </c>
      <c r="D14599" s="64">
        <f t="shared" si="1536"/>
        <v>1.7823978289325151E-2</v>
      </c>
      <c r="E14599" s="13">
        <f t="shared" si="1537"/>
        <v>0.85555095788760727</v>
      </c>
      <c r="F14599">
        <v>1.54</v>
      </c>
      <c r="G14599">
        <v>1.54</v>
      </c>
      <c r="H14599" s="16">
        <f t="shared" si="1541"/>
        <v>3.664220061461684</v>
      </c>
      <c r="I14599" s="16">
        <f t="shared" si="1538"/>
        <v>59.14271971176025</v>
      </c>
      <c r="J14599" s="48">
        <f t="shared" si="1539"/>
        <v>0.10645689548116845</v>
      </c>
      <c r="K14599" s="16"/>
      <c r="L14599" s="16">
        <f t="shared" si="1540"/>
        <v>6.5310978822802734E-2</v>
      </c>
      <c r="M14599" s="16"/>
      <c r="N14599" s="16"/>
    </row>
    <row r="14600" spans="1:14" ht="15.75" x14ac:dyDescent="0.25">
      <c r="A14600" s="14">
        <v>41927.125</v>
      </c>
      <c r="B14600" s="15">
        <v>0.56999999999999995</v>
      </c>
      <c r="C14600" s="12">
        <f t="shared" si="1535"/>
        <v>16.140602561999998</v>
      </c>
      <c r="D14600" s="64">
        <f t="shared" si="1536"/>
        <v>1.7823978289325151E-2</v>
      </c>
      <c r="E14600" s="13">
        <f t="shared" si="1537"/>
        <v>0.85555095788760727</v>
      </c>
      <c r="F14600">
        <v>1.52</v>
      </c>
      <c r="G14600">
        <v>1.52</v>
      </c>
      <c r="H14600" s="16">
        <f t="shared" si="1541"/>
        <v>3.6175784499245882</v>
      </c>
      <c r="I14600" s="16">
        <f t="shared" si="1538"/>
        <v>58.389895997088793</v>
      </c>
      <c r="J14600" s="48">
        <f t="shared" si="1539"/>
        <v>0.10510181279475982</v>
      </c>
      <c r="K14600" s="16"/>
      <c r="L14600" s="16">
        <f t="shared" si="1540"/>
        <v>6.4479639751386389E-2</v>
      </c>
      <c r="M14600" s="16"/>
      <c r="N14600" s="16"/>
    </row>
    <row r="14601" spans="1:14" ht="15.75" x14ac:dyDescent="0.25">
      <c r="A14601" s="14">
        <v>41927.145833333336</v>
      </c>
      <c r="B14601" s="15">
        <v>0.61</v>
      </c>
      <c r="C14601" s="12">
        <f t="shared" si="1535"/>
        <v>17.273276425999999</v>
      </c>
      <c r="D14601" s="64">
        <f t="shared" si="1536"/>
        <v>1.9074783783312881E-2</v>
      </c>
      <c r="E14601" s="13">
        <f t="shared" si="1537"/>
        <v>0.91558962159901836</v>
      </c>
      <c r="F14601">
        <v>1.49</v>
      </c>
      <c r="G14601">
        <v>1.49</v>
      </c>
      <c r="H14601" s="16">
        <f t="shared" si="1541"/>
        <v>3.5475929629590972</v>
      </c>
      <c r="I14601" s="16">
        <f t="shared" si="1538"/>
        <v>61.278553896124862</v>
      </c>
      <c r="J14601" s="48">
        <f t="shared" si="1539"/>
        <v>0.11030139701302474</v>
      </c>
      <c r="K14601" s="16"/>
      <c r="L14601" s="16">
        <f t="shared" si="1540"/>
        <v>6.7669568719647091E-2</v>
      </c>
      <c r="M14601" s="16"/>
      <c r="N14601" s="16"/>
    </row>
    <row r="14602" spans="1:14" ht="15.75" x14ac:dyDescent="0.25">
      <c r="A14602" s="14">
        <v>41927.166666666664</v>
      </c>
      <c r="B14602" s="15">
        <v>0.56999999999999995</v>
      </c>
      <c r="C14602" s="12">
        <f t="shared" si="1535"/>
        <v>16.140602561999998</v>
      </c>
      <c r="D14602" s="64">
        <f t="shared" si="1536"/>
        <v>1.7823978289325151E-2</v>
      </c>
      <c r="E14602" s="13">
        <f t="shared" si="1537"/>
        <v>0.85555095788760727</v>
      </c>
      <c r="F14602">
        <v>1.46</v>
      </c>
      <c r="G14602">
        <v>1.46</v>
      </c>
      <c r="H14602" s="16">
        <f t="shared" si="1541"/>
        <v>3.4775792863190733</v>
      </c>
      <c r="I14602" s="16">
        <f t="shared" si="1538"/>
        <v>56.130225138319759</v>
      </c>
      <c r="J14602" s="48">
        <f t="shared" si="1539"/>
        <v>0.10103440524897557</v>
      </c>
      <c r="K14602" s="16"/>
      <c r="L14602" s="16">
        <f t="shared" si="1540"/>
        <v>6.1984297698758024E-2</v>
      </c>
      <c r="M14602" s="16"/>
      <c r="N14602" s="16"/>
    </row>
    <row r="14603" spans="1:14" ht="15.75" x14ac:dyDescent="0.25">
      <c r="A14603" s="14">
        <v>41927.1875</v>
      </c>
      <c r="B14603" s="15">
        <v>0.61</v>
      </c>
      <c r="C14603" s="12">
        <f t="shared" si="1535"/>
        <v>17.273276425999999</v>
      </c>
      <c r="D14603" s="64">
        <f t="shared" si="1536"/>
        <v>1.9074783783312881E-2</v>
      </c>
      <c r="E14603" s="13">
        <f t="shared" si="1537"/>
        <v>0.91558962159901836</v>
      </c>
      <c r="F14603">
        <v>1.52</v>
      </c>
      <c r="G14603">
        <v>1.52</v>
      </c>
      <c r="H14603" s="16">
        <f t="shared" si="1541"/>
        <v>3.6175784499245882</v>
      </c>
      <c r="I14603" s="16">
        <f t="shared" si="1538"/>
        <v>62.487432558288006</v>
      </c>
      <c r="J14603" s="48">
        <f t="shared" si="1539"/>
        <v>0.11247737860491841</v>
      </c>
      <c r="K14603" s="16"/>
      <c r="L14603" s="16">
        <f t="shared" si="1540"/>
        <v>6.9004526751483691E-2</v>
      </c>
      <c r="M14603" s="16"/>
      <c r="N14603" s="16"/>
    </row>
    <row r="14604" spans="1:14" ht="15.75" x14ac:dyDescent="0.25">
      <c r="A14604" s="14">
        <v>41927.208333333336</v>
      </c>
      <c r="B14604" s="15">
        <v>0.56999999999999995</v>
      </c>
      <c r="C14604" s="12">
        <f t="shared" si="1535"/>
        <v>16.140602561999998</v>
      </c>
      <c r="D14604" s="64">
        <f t="shared" si="1536"/>
        <v>1.7823978289325151E-2</v>
      </c>
      <c r="E14604" s="13">
        <f t="shared" si="1537"/>
        <v>0.85555095788760727</v>
      </c>
      <c r="F14604">
        <v>1.52</v>
      </c>
      <c r="G14604">
        <v>1.52</v>
      </c>
      <c r="H14604" s="16">
        <f t="shared" si="1541"/>
        <v>3.6175784499245882</v>
      </c>
      <c r="I14604" s="16">
        <f t="shared" si="1538"/>
        <v>58.389895997088793</v>
      </c>
      <c r="J14604" s="48">
        <f t="shared" si="1539"/>
        <v>0.10510181279475982</v>
      </c>
      <c r="K14604" s="16"/>
      <c r="L14604" s="16">
        <f t="shared" si="1540"/>
        <v>6.4479639751386389E-2</v>
      </c>
      <c r="M14604" s="16"/>
      <c r="N14604" s="16"/>
    </row>
    <row r="14605" spans="1:14" ht="15.75" x14ac:dyDescent="0.25">
      <c r="A14605" s="14">
        <v>41927.229166666664</v>
      </c>
      <c r="B14605" s="15">
        <v>0.56999999999999995</v>
      </c>
      <c r="C14605" s="12">
        <f t="shared" si="1535"/>
        <v>16.140602561999998</v>
      </c>
      <c r="D14605" s="64">
        <f t="shared" si="1536"/>
        <v>1.7823978289325151E-2</v>
      </c>
      <c r="E14605" s="13">
        <f t="shared" si="1537"/>
        <v>0.85555095788760727</v>
      </c>
      <c r="F14605">
        <v>1.47</v>
      </c>
      <c r="G14605">
        <v>1.47</v>
      </c>
      <c r="H14605" s="16">
        <f t="shared" si="1541"/>
        <v>3.5009203467010006</v>
      </c>
      <c r="I14605" s="16">
        <f t="shared" si="1538"/>
        <v>56.506963917320093</v>
      </c>
      <c r="J14605" s="48">
        <f t="shared" si="1539"/>
        <v>0.10171253505117615</v>
      </c>
      <c r="K14605" s="16"/>
      <c r="L14605" s="16">
        <f t="shared" si="1540"/>
        <v>6.2400328252255312E-2</v>
      </c>
      <c r="M14605" s="16"/>
      <c r="N14605" s="16"/>
    </row>
    <row r="14606" spans="1:14" ht="15.75" x14ac:dyDescent="0.25">
      <c r="A14606" s="14">
        <v>41927.25</v>
      </c>
      <c r="B14606" s="15">
        <v>0.56999999999999995</v>
      </c>
      <c r="C14606" s="12">
        <f t="shared" si="1535"/>
        <v>16.140602561999998</v>
      </c>
      <c r="D14606" s="64">
        <f t="shared" si="1536"/>
        <v>1.7823978289325151E-2</v>
      </c>
      <c r="E14606" s="13">
        <f t="shared" si="1537"/>
        <v>0.85555095788760727</v>
      </c>
      <c r="F14606">
        <v>1.54</v>
      </c>
      <c r="G14606">
        <v>1.54</v>
      </c>
      <c r="H14606" s="16">
        <f t="shared" si="1541"/>
        <v>3.664220061461684</v>
      </c>
      <c r="I14606" s="16">
        <f t="shared" si="1538"/>
        <v>59.14271971176025</v>
      </c>
      <c r="J14606" s="48">
        <f t="shared" si="1539"/>
        <v>0.10645689548116845</v>
      </c>
      <c r="K14606" s="16"/>
      <c r="L14606" s="16">
        <f t="shared" si="1540"/>
        <v>6.5310978822802734E-2</v>
      </c>
      <c r="M14606" s="16"/>
      <c r="N14606" s="16"/>
    </row>
    <row r="14607" spans="1:14" ht="15.75" x14ac:dyDescent="0.25">
      <c r="A14607" s="14">
        <v>41927.270833333336</v>
      </c>
      <c r="B14607" s="15">
        <v>0.56999999999999995</v>
      </c>
      <c r="C14607" s="12">
        <f t="shared" si="1535"/>
        <v>16.140602561999998</v>
      </c>
      <c r="D14607" s="64">
        <f t="shared" si="1536"/>
        <v>1.7823978289325151E-2</v>
      </c>
      <c r="E14607" s="13">
        <f t="shared" si="1537"/>
        <v>0.85555095788760727</v>
      </c>
      <c r="F14607">
        <v>1.45</v>
      </c>
      <c r="G14607">
        <v>1.45</v>
      </c>
      <c r="H14607" s="16">
        <f t="shared" si="1541"/>
        <v>3.4542350282873495</v>
      </c>
      <c r="I14607" s="16">
        <f t="shared" si="1538"/>
        <v>55.753434747324931</v>
      </c>
      <c r="J14607" s="48">
        <f t="shared" si="1539"/>
        <v>0.10035618254518487</v>
      </c>
      <c r="K14607" s="16"/>
      <c r="L14607" s="16">
        <f t="shared" si="1540"/>
        <v>6.1568210150420168E-2</v>
      </c>
      <c r="M14607" s="16"/>
      <c r="N14607" s="16"/>
    </row>
    <row r="14608" spans="1:14" ht="15.75" x14ac:dyDescent="0.25">
      <c r="A14608" s="14">
        <v>41927.291666666664</v>
      </c>
      <c r="B14608" s="15">
        <v>0.65</v>
      </c>
      <c r="C14608" s="12">
        <f t="shared" si="1535"/>
        <v>18.405950290000003</v>
      </c>
      <c r="D14608" s="64">
        <f t="shared" si="1536"/>
        <v>2.0325589277300618E-2</v>
      </c>
      <c r="E14608" s="13">
        <f t="shared" si="1537"/>
        <v>0.97562828531042978</v>
      </c>
      <c r="F14608">
        <v>1.5</v>
      </c>
      <c r="G14608">
        <v>1.5</v>
      </c>
      <c r="H14608" s="16">
        <f t="shared" si="1541"/>
        <v>3.5709245623062076</v>
      </c>
      <c r="I14608" s="16">
        <f t="shared" si="1538"/>
        <v>65.726259983148083</v>
      </c>
      <c r="J14608" s="48">
        <f t="shared" si="1539"/>
        <v>0.11830726796966654</v>
      </c>
      <c r="K14608" s="16"/>
      <c r="L14608" s="16">
        <f t="shared" si="1540"/>
        <v>7.2581145993660459E-2</v>
      </c>
      <c r="M14608" s="16"/>
      <c r="N14608" s="16"/>
    </row>
    <row r="14609" spans="1:14" ht="15.75" x14ac:dyDescent="0.25">
      <c r="A14609" s="14">
        <v>41927.3125</v>
      </c>
      <c r="B14609" s="15">
        <v>0.56999999999999995</v>
      </c>
      <c r="C14609" s="12">
        <f t="shared" si="1535"/>
        <v>16.140602561999998</v>
      </c>
      <c r="D14609" s="64">
        <f t="shared" si="1536"/>
        <v>1.7823978289325151E-2</v>
      </c>
      <c r="E14609" s="13">
        <f t="shared" si="1537"/>
        <v>0.85555095788760727</v>
      </c>
      <c r="F14609">
        <v>1.44</v>
      </c>
      <c r="G14609">
        <v>1.44</v>
      </c>
      <c r="H14609" s="16">
        <f t="shared" si="1541"/>
        <v>3.4308875501101102</v>
      </c>
      <c r="I14609" s="16">
        <f t="shared" si="1538"/>
        <v>55.376592381241139</v>
      </c>
      <c r="J14609" s="48">
        <f t="shared" si="1539"/>
        <v>9.967786628623404E-2</v>
      </c>
      <c r="K14609" s="16"/>
      <c r="L14609" s="16">
        <f t="shared" si="1540"/>
        <v>6.1152065206278555E-2</v>
      </c>
      <c r="M14609" s="16"/>
      <c r="N14609" s="16"/>
    </row>
    <row r="14610" spans="1:14" ht="15.75" x14ac:dyDescent="0.25">
      <c r="A14610" s="14">
        <v>41927.333333333336</v>
      </c>
      <c r="B14610" s="15">
        <v>0.56999999999999995</v>
      </c>
      <c r="C14610" s="12">
        <f t="shared" ref="C14610:C14673" si="1542">28.3168466*B14610</f>
        <v>16.140602561999998</v>
      </c>
      <c r="D14610" s="64">
        <f t="shared" ref="D14610:D14673" si="1543">C14610*1800*10^6/(1.63*10^12)</f>
        <v>1.7823978289325151E-2</v>
      </c>
      <c r="E14610" s="13">
        <f t="shared" ref="E14610:E14673" si="1544">C14610*86400*10^6/(1.63*10^12)</f>
        <v>0.85555095788760727</v>
      </c>
      <c r="F14610">
        <v>1.47</v>
      </c>
      <c r="G14610">
        <v>1.47</v>
      </c>
      <c r="H14610" s="16">
        <f t="shared" si="1541"/>
        <v>3.5009203467010006</v>
      </c>
      <c r="I14610" s="16">
        <f t="shared" ref="I14610:I14673" si="1545">C14610*H14610</f>
        <v>56.506963917320093</v>
      </c>
      <c r="J14610" s="48">
        <f t="shared" ref="J14610:J14673" si="1546">I14610*1800*10^-6</f>
        <v>0.10171253505117615</v>
      </c>
      <c r="K14610" s="16"/>
      <c r="L14610" s="16">
        <f t="shared" ref="L14610:L14673" si="1547">J14610/1.63</f>
        <v>6.2400328252255312E-2</v>
      </c>
      <c r="M14610" s="16"/>
      <c r="N14610" s="16"/>
    </row>
    <row r="14611" spans="1:14" ht="15.75" x14ac:dyDescent="0.25">
      <c r="A14611" s="14">
        <v>41927.354166666664</v>
      </c>
      <c r="B14611" s="15">
        <v>0.61</v>
      </c>
      <c r="C14611" s="12">
        <f t="shared" si="1542"/>
        <v>17.273276425999999</v>
      </c>
      <c r="D14611" s="64">
        <f t="shared" si="1543"/>
        <v>1.9074783783312881E-2</v>
      </c>
      <c r="E14611" s="13">
        <f t="shared" si="1544"/>
        <v>0.91558962159901836</v>
      </c>
      <c r="F14611">
        <v>1.5</v>
      </c>
      <c r="G14611">
        <v>1.5</v>
      </c>
      <c r="H14611" s="16">
        <f t="shared" si="1541"/>
        <v>3.5709245623062076</v>
      </c>
      <c r="I14611" s="16">
        <f t="shared" si="1545"/>
        <v>61.681567061108183</v>
      </c>
      <c r="J14611" s="48">
        <f t="shared" si="1546"/>
        <v>0.11102682070999473</v>
      </c>
      <c r="K14611" s="16"/>
      <c r="L14611" s="16">
        <f t="shared" si="1547"/>
        <v>6.8114613932512114E-2</v>
      </c>
      <c r="M14611" s="16"/>
      <c r="N14611" s="16"/>
    </row>
    <row r="14612" spans="1:14" ht="15.75" x14ac:dyDescent="0.25">
      <c r="A14612" s="14">
        <v>41927.375</v>
      </c>
      <c r="B14612" s="15">
        <v>0.61</v>
      </c>
      <c r="C14612" s="12">
        <f t="shared" si="1542"/>
        <v>17.273276425999999</v>
      </c>
      <c r="D14612" s="64">
        <f t="shared" si="1543"/>
        <v>1.9074783783312881E-2</v>
      </c>
      <c r="E14612" s="13">
        <f t="shared" si="1544"/>
        <v>0.91558962159901836</v>
      </c>
      <c r="F14612">
        <v>1.55</v>
      </c>
      <c r="G14612">
        <v>1.55</v>
      </c>
      <c r="H14612" s="16">
        <f t="shared" si="1541"/>
        <v>3.6875363146806346</v>
      </c>
      <c r="I14612" s="16">
        <f t="shared" si="1545"/>
        <v>63.69583409439192</v>
      </c>
      <c r="J14612" s="48">
        <f t="shared" si="1546"/>
        <v>0.11465250136990544</v>
      </c>
      <c r="K14612" s="16"/>
      <c r="L14612" s="16">
        <f t="shared" si="1547"/>
        <v>7.0338957895647522E-2</v>
      </c>
      <c r="M14612" s="16"/>
      <c r="N14612" s="16"/>
    </row>
    <row r="14613" spans="1:14" ht="15.75" x14ac:dyDescent="0.25">
      <c r="A14613" s="14">
        <v>41927.395833333336</v>
      </c>
      <c r="B14613" s="15">
        <v>0.65</v>
      </c>
      <c r="C14613" s="12">
        <f t="shared" si="1542"/>
        <v>18.405950290000003</v>
      </c>
      <c r="D14613" s="64">
        <f t="shared" si="1543"/>
        <v>2.0325589277300618E-2</v>
      </c>
      <c r="E14613" s="13">
        <f t="shared" si="1544"/>
        <v>0.97562828531042978</v>
      </c>
      <c r="F14613">
        <v>1.48</v>
      </c>
      <c r="G14613">
        <v>1.48</v>
      </c>
      <c r="H14613" s="16">
        <f t="shared" si="1541"/>
        <v>3.5242582316197404</v>
      </c>
      <c r="I14613" s="16">
        <f t="shared" si="1545"/>
        <v>64.867321820316263</v>
      </c>
      <c r="J14613" s="48">
        <f t="shared" si="1546"/>
        <v>0.11676117927656927</v>
      </c>
      <c r="K14613" s="16"/>
      <c r="L14613" s="16">
        <f t="shared" si="1547"/>
        <v>7.1632625323048635E-2</v>
      </c>
      <c r="M14613" s="16"/>
      <c r="N14613" s="16"/>
    </row>
    <row r="14614" spans="1:14" ht="15.75" x14ac:dyDescent="0.25">
      <c r="A14614" s="14">
        <v>41927.416666666664</v>
      </c>
      <c r="B14614" s="15">
        <v>0.56999999999999995</v>
      </c>
      <c r="C14614" s="12">
        <f t="shared" si="1542"/>
        <v>16.140602561999998</v>
      </c>
      <c r="D14614" s="64">
        <f t="shared" si="1543"/>
        <v>1.7823978289325151E-2</v>
      </c>
      <c r="E14614" s="13">
        <f t="shared" si="1544"/>
        <v>0.85555095788760727</v>
      </c>
      <c r="F14614">
        <v>1.61</v>
      </c>
      <c r="G14614">
        <v>1.61</v>
      </c>
      <c r="H14614" s="16">
        <f t="shared" si="1541"/>
        <v>3.8273713377670617</v>
      </c>
      <c r="I14614" s="16">
        <f t="shared" si="1545"/>
        <v>61.776079620088396</v>
      </c>
      <c r="J14614" s="48">
        <f t="shared" si="1546"/>
        <v>0.11119694331615911</v>
      </c>
      <c r="K14614" s="16"/>
      <c r="L14614" s="16">
        <f t="shared" si="1547"/>
        <v>6.8218983629545468E-2</v>
      </c>
      <c r="M14614" s="16"/>
      <c r="N14614" s="16"/>
    </row>
    <row r="14615" spans="1:14" ht="15.75" x14ac:dyDescent="0.25">
      <c r="A14615" s="14">
        <v>41927.4375</v>
      </c>
      <c r="B14615" s="15">
        <v>0.56999999999999995</v>
      </c>
      <c r="C14615" s="12">
        <f t="shared" si="1542"/>
        <v>16.140602561999998</v>
      </c>
      <c r="D14615" s="64">
        <f t="shared" si="1543"/>
        <v>1.7823978289325151E-2</v>
      </c>
      <c r="E14615" s="13">
        <f t="shared" si="1544"/>
        <v>0.85555095788760727</v>
      </c>
      <c r="F14615">
        <v>1.56</v>
      </c>
      <c r="G14615">
        <v>1.56</v>
      </c>
      <c r="H14615" s="16">
        <f t="shared" si="1541"/>
        <v>3.7108495595237967</v>
      </c>
      <c r="I14615" s="16">
        <f t="shared" si="1545"/>
        <v>59.895347907646354</v>
      </c>
      <c r="J14615" s="48">
        <f t="shared" si="1546"/>
        <v>0.10781162623376343</v>
      </c>
      <c r="K14615" s="16"/>
      <c r="L14615" s="16">
        <f t="shared" si="1547"/>
        <v>6.6142101983903953E-2</v>
      </c>
      <c r="M14615" s="16"/>
      <c r="N14615" s="16"/>
    </row>
    <row r="14616" spans="1:14" ht="15.75" x14ac:dyDescent="0.25">
      <c r="A14616" s="14">
        <v>41927.458333333336</v>
      </c>
      <c r="B14616" s="15">
        <v>0.56999999999999995</v>
      </c>
      <c r="C14616" s="12">
        <f t="shared" si="1542"/>
        <v>16.140602561999998</v>
      </c>
      <c r="D14616" s="64">
        <f t="shared" si="1543"/>
        <v>1.7823978289325151E-2</v>
      </c>
      <c r="E14616" s="13">
        <f t="shared" si="1544"/>
        <v>0.85555095788760727</v>
      </c>
      <c r="F14616">
        <v>1.59</v>
      </c>
      <c r="G14616">
        <v>1.59</v>
      </c>
      <c r="H14616" s="16">
        <f t="shared" ref="H14616:H14679" si="1548" xml:space="preserve"> 2.4*(G14616^0.98)</f>
        <v>3.7807714392296936</v>
      </c>
      <c r="I14616" s="16">
        <f t="shared" si="1545"/>
        <v>61.023929178367212</v>
      </c>
      <c r="J14616" s="48">
        <f t="shared" si="1546"/>
        <v>0.10984307252106097</v>
      </c>
      <c r="K14616" s="16"/>
      <c r="L14616" s="16">
        <f t="shared" si="1547"/>
        <v>6.7388388049730658E-2</v>
      </c>
      <c r="M14616" s="16"/>
      <c r="N14616" s="16"/>
    </row>
    <row r="14617" spans="1:14" ht="15.75" x14ac:dyDescent="0.25">
      <c r="A14617" s="14">
        <v>41927.479166666664</v>
      </c>
      <c r="B14617" s="15">
        <v>0.56999999999999995</v>
      </c>
      <c r="C14617" s="12">
        <f t="shared" si="1542"/>
        <v>16.140602561999998</v>
      </c>
      <c r="D14617" s="64">
        <f t="shared" si="1543"/>
        <v>1.7823978289325151E-2</v>
      </c>
      <c r="E14617" s="13">
        <f t="shared" si="1544"/>
        <v>0.85555095788760727</v>
      </c>
      <c r="F14617">
        <v>1.61</v>
      </c>
      <c r="G14617">
        <v>1.61</v>
      </c>
      <c r="H14617" s="16">
        <f t="shared" si="1548"/>
        <v>3.8273713377670617</v>
      </c>
      <c r="I14617" s="16">
        <f t="shared" si="1545"/>
        <v>61.776079620088396</v>
      </c>
      <c r="J14617" s="48">
        <f t="shared" si="1546"/>
        <v>0.11119694331615911</v>
      </c>
      <c r="K14617" s="16"/>
      <c r="L14617" s="16">
        <f t="shared" si="1547"/>
        <v>6.8218983629545468E-2</v>
      </c>
      <c r="M14617" s="16"/>
      <c r="N14617" s="16"/>
    </row>
    <row r="14618" spans="1:14" ht="15.75" x14ac:dyDescent="0.25">
      <c r="A14618" s="14">
        <v>41927.5</v>
      </c>
      <c r="B14618" s="15">
        <v>0.56999999999999995</v>
      </c>
      <c r="C14618" s="12">
        <f t="shared" si="1542"/>
        <v>16.140602561999998</v>
      </c>
      <c r="D14618" s="64">
        <f t="shared" si="1543"/>
        <v>1.7823978289325151E-2</v>
      </c>
      <c r="E14618" s="13">
        <f t="shared" si="1544"/>
        <v>0.85555095788760727</v>
      </c>
      <c r="F14618">
        <v>1.74</v>
      </c>
      <c r="G14618">
        <v>1.74</v>
      </c>
      <c r="H14618" s="16">
        <f t="shared" si="1548"/>
        <v>4.129994801749314</v>
      </c>
      <c r="I14618" s="16">
        <f t="shared" si="1545"/>
        <v>66.660604678161647</v>
      </c>
      <c r="J14618" s="48">
        <f t="shared" si="1546"/>
        <v>0.11998908842069096</v>
      </c>
      <c r="K14618" s="16"/>
      <c r="L14618" s="16">
        <f t="shared" si="1547"/>
        <v>7.3612937681405505E-2</v>
      </c>
      <c r="M14618" s="16"/>
      <c r="N14618" s="16"/>
    </row>
    <row r="14619" spans="1:14" ht="15.75" x14ac:dyDescent="0.25">
      <c r="A14619" s="14">
        <v>41927.520833333336</v>
      </c>
      <c r="B14619" s="15">
        <v>1.1000000000000001</v>
      </c>
      <c r="C14619" s="12">
        <f t="shared" si="1542"/>
        <v>31.148531260000006</v>
      </c>
      <c r="D14619" s="64">
        <f t="shared" si="1543"/>
        <v>3.4397151084662583E-2</v>
      </c>
      <c r="E14619" s="13">
        <f t="shared" si="1544"/>
        <v>1.651063252063804</v>
      </c>
      <c r="F14619">
        <v>4.04</v>
      </c>
      <c r="G14619">
        <v>4.04</v>
      </c>
      <c r="H14619" s="16">
        <f t="shared" si="1548"/>
        <v>9.4289857528290764</v>
      </c>
      <c r="I14619" s="16">
        <f t="shared" si="1545"/>
        <v>293.69905747209117</v>
      </c>
      <c r="J14619" s="48">
        <f t="shared" si="1546"/>
        <v>0.52865830344976417</v>
      </c>
      <c r="K14619" s="16"/>
      <c r="L14619" s="16">
        <f t="shared" si="1547"/>
        <v>0.32433024751519274</v>
      </c>
      <c r="M14619" s="16"/>
      <c r="N14619" s="16"/>
    </row>
    <row r="14620" spans="1:14" ht="15.75" x14ac:dyDescent="0.25">
      <c r="A14620" s="14">
        <v>41927.541666666664</v>
      </c>
      <c r="B14620" s="15">
        <v>25</v>
      </c>
      <c r="C14620" s="12">
        <f t="shared" si="1542"/>
        <v>707.92116500000009</v>
      </c>
      <c r="D14620" s="64">
        <f t="shared" si="1543"/>
        <v>0.78175343374233131</v>
      </c>
      <c r="E14620" s="13">
        <f t="shared" si="1544"/>
        <v>37.524164819631906</v>
      </c>
      <c r="F14620">
        <v>84.39</v>
      </c>
      <c r="G14620">
        <v>84.39</v>
      </c>
      <c r="H14620" s="16">
        <f t="shared" si="1548"/>
        <v>185.34309411807396</v>
      </c>
      <c r="I14620" s="16">
        <f t="shared" si="1545"/>
        <v>131208.29911277158</v>
      </c>
      <c r="J14620" s="48">
        <f t="shared" si="1546"/>
        <v>236.17493840298883</v>
      </c>
      <c r="K14620" s="16"/>
      <c r="L14620" s="16">
        <f t="shared" si="1547"/>
        <v>144.89260024723242</v>
      </c>
      <c r="M14620" s="16"/>
      <c r="N14620" s="16"/>
    </row>
    <row r="14621" spans="1:14" ht="15.75" x14ac:dyDescent="0.25">
      <c r="A14621" s="14">
        <v>41927.5625</v>
      </c>
      <c r="B14621" s="15">
        <v>44</v>
      </c>
      <c r="C14621" s="12">
        <f t="shared" si="1542"/>
        <v>1245.9412504000002</v>
      </c>
      <c r="D14621" s="64">
        <f t="shared" si="1543"/>
        <v>1.3758860433865034</v>
      </c>
      <c r="E14621" s="13">
        <f t="shared" si="1544"/>
        <v>66.042530082552162</v>
      </c>
      <c r="F14621">
        <v>111.38</v>
      </c>
      <c r="G14621">
        <v>111.38</v>
      </c>
      <c r="H14621" s="16">
        <f t="shared" si="1548"/>
        <v>243.26650236878322</v>
      </c>
      <c r="I14621" s="16">
        <f t="shared" si="1545"/>
        <v>303095.77014179638</v>
      </c>
      <c r="J14621" s="48">
        <f t="shared" si="1546"/>
        <v>545.57238625523348</v>
      </c>
      <c r="K14621" s="16"/>
      <c r="L14621" s="16">
        <f t="shared" si="1547"/>
        <v>334.7069854326586</v>
      </c>
      <c r="M14621" s="16"/>
      <c r="N14621" s="16"/>
    </row>
    <row r="14622" spans="1:14" ht="15.75" x14ac:dyDescent="0.25">
      <c r="A14622" s="14">
        <v>41927.583333333336</v>
      </c>
      <c r="B14622" s="15">
        <v>13</v>
      </c>
      <c r="C14622" s="12">
        <f t="shared" si="1542"/>
        <v>368.11900580000002</v>
      </c>
      <c r="D14622" s="64">
        <f t="shared" si="1543"/>
        <v>0.40651178554601225</v>
      </c>
      <c r="E14622" s="13">
        <f t="shared" si="1544"/>
        <v>19.512565706208591</v>
      </c>
      <c r="F14622">
        <v>39.869999999999997</v>
      </c>
      <c r="G14622">
        <v>39.869999999999997</v>
      </c>
      <c r="H14622" s="16">
        <f t="shared" si="1548"/>
        <v>88.888290240912781</v>
      </c>
      <c r="I14622" s="16">
        <f t="shared" si="1545"/>
        <v>32721.469030746659</v>
      </c>
      <c r="J14622" s="48">
        <f t="shared" si="1546"/>
        <v>58.898644255343989</v>
      </c>
      <c r="K14622" s="16"/>
      <c r="L14622" s="16">
        <f t="shared" si="1547"/>
        <v>36.134137579965639</v>
      </c>
      <c r="M14622" s="16"/>
      <c r="N14622" s="16"/>
    </row>
    <row r="14623" spans="1:14" ht="15.75" x14ac:dyDescent="0.25">
      <c r="A14623" s="14">
        <v>41927.604166666664</v>
      </c>
      <c r="B14623" s="15">
        <v>6.1</v>
      </c>
      <c r="C14623" s="12">
        <f t="shared" si="1542"/>
        <v>172.73276426000001</v>
      </c>
      <c r="D14623" s="64">
        <f t="shared" si="1543"/>
        <v>0.19074783783312885</v>
      </c>
      <c r="E14623" s="13">
        <f t="shared" si="1544"/>
        <v>9.1558962159901842</v>
      </c>
      <c r="F14623">
        <v>22.95</v>
      </c>
      <c r="G14623">
        <v>22.95</v>
      </c>
      <c r="H14623" s="16">
        <f t="shared" si="1548"/>
        <v>51.734264337328362</v>
      </c>
      <c r="I14623" s="16">
        <f t="shared" si="1545"/>
        <v>8936.2024859442663</v>
      </c>
      <c r="J14623" s="48">
        <f t="shared" si="1546"/>
        <v>16.085164474699678</v>
      </c>
      <c r="K14623" s="16"/>
      <c r="L14623" s="16">
        <f t="shared" si="1547"/>
        <v>9.8681990642329325</v>
      </c>
      <c r="M14623" s="16"/>
      <c r="N14623" s="16"/>
    </row>
    <row r="14624" spans="1:14" ht="15.75" x14ac:dyDescent="0.25">
      <c r="A14624" s="14">
        <v>41927.625</v>
      </c>
      <c r="B14624" s="15">
        <v>14</v>
      </c>
      <c r="C14624" s="12">
        <f t="shared" si="1542"/>
        <v>396.43585240000004</v>
      </c>
      <c r="D14624" s="64">
        <f t="shared" si="1543"/>
        <v>0.43778192289570561</v>
      </c>
      <c r="E14624" s="13">
        <f t="shared" si="1544"/>
        <v>21.013532298993866</v>
      </c>
      <c r="F14624">
        <v>22.83</v>
      </c>
      <c r="G14624">
        <v>22.83</v>
      </c>
      <c r="H14624" s="16">
        <f t="shared" si="1548"/>
        <v>51.469154613227659</v>
      </c>
      <c r="I14624" s="16">
        <f t="shared" si="1545"/>
        <v>20404.218181402302</v>
      </c>
      <c r="J14624" s="48">
        <f t="shared" si="1546"/>
        <v>36.727592726524144</v>
      </c>
      <c r="K14624" s="16"/>
      <c r="L14624" s="16">
        <f t="shared" si="1547"/>
        <v>22.532265476395182</v>
      </c>
      <c r="M14624" s="16"/>
      <c r="N14624" s="16"/>
    </row>
    <row r="14625" spans="1:14" ht="15.75" x14ac:dyDescent="0.25">
      <c r="A14625" s="14">
        <v>41927.645833333336</v>
      </c>
      <c r="B14625" s="15">
        <v>18</v>
      </c>
      <c r="C14625" s="12">
        <f t="shared" si="1542"/>
        <v>509.70323880000001</v>
      </c>
      <c r="D14625" s="64">
        <f t="shared" si="1543"/>
        <v>0.5628624722944785</v>
      </c>
      <c r="E14625" s="13">
        <f t="shared" si="1544"/>
        <v>27.01739867013497</v>
      </c>
      <c r="F14625">
        <v>24.41</v>
      </c>
      <c r="G14625">
        <v>24.41</v>
      </c>
      <c r="H14625" s="16">
        <f t="shared" si="1548"/>
        <v>54.957588196885446</v>
      </c>
      <c r="I14625" s="16">
        <f t="shared" si="1545"/>
        <v>28012.060700589165</v>
      </c>
      <c r="J14625" s="48">
        <f t="shared" si="1546"/>
        <v>50.421709261060499</v>
      </c>
      <c r="K14625" s="16"/>
      <c r="L14625" s="16">
        <f t="shared" si="1547"/>
        <v>30.9335639638408</v>
      </c>
      <c r="M14625" s="16"/>
      <c r="N14625" s="16"/>
    </row>
    <row r="14626" spans="1:14" ht="15.75" x14ac:dyDescent="0.25">
      <c r="A14626" s="14">
        <v>41927.666666666664</v>
      </c>
      <c r="B14626" s="15">
        <v>41</v>
      </c>
      <c r="C14626" s="12">
        <f t="shared" si="1542"/>
        <v>1160.9907106000001</v>
      </c>
      <c r="D14626" s="64">
        <f t="shared" si="1543"/>
        <v>1.2820756313374233</v>
      </c>
      <c r="E14626" s="13">
        <f t="shared" si="1544"/>
        <v>61.539630304196322</v>
      </c>
      <c r="F14626">
        <v>49.89</v>
      </c>
      <c r="G14626">
        <v>49.89</v>
      </c>
      <c r="H14626" s="16">
        <f t="shared" si="1548"/>
        <v>110.72978982130213</v>
      </c>
      <c r="I14626" s="16">
        <f t="shared" si="1545"/>
        <v>128556.25736922222</v>
      </c>
      <c r="J14626" s="48">
        <f t="shared" si="1546"/>
        <v>231.4012632646</v>
      </c>
      <c r="K14626" s="16"/>
      <c r="L14626" s="16">
        <f t="shared" si="1547"/>
        <v>141.96396519300615</v>
      </c>
      <c r="M14626" s="16"/>
      <c r="N14626" s="16"/>
    </row>
    <row r="14627" spans="1:14" ht="15.75" x14ac:dyDescent="0.25">
      <c r="A14627" s="14">
        <v>41927.6875</v>
      </c>
      <c r="B14627" s="15">
        <v>16</v>
      </c>
      <c r="C14627" s="12">
        <f t="shared" si="1542"/>
        <v>453.06954560000003</v>
      </c>
      <c r="D14627" s="64">
        <f t="shared" si="1543"/>
        <v>0.500322197595092</v>
      </c>
      <c r="E14627" s="13">
        <f t="shared" si="1544"/>
        <v>24.015465484564416</v>
      </c>
      <c r="F14627">
        <v>26.72</v>
      </c>
      <c r="G14627">
        <v>26.72</v>
      </c>
      <c r="H14627" s="16">
        <f t="shared" si="1548"/>
        <v>60.049717196571081</v>
      </c>
      <c r="I14627" s="16">
        <f t="shared" si="1545"/>
        <v>27206.698083658968</v>
      </c>
      <c r="J14627" s="48">
        <f t="shared" si="1546"/>
        <v>48.972056550586139</v>
      </c>
      <c r="K14627" s="16"/>
      <c r="L14627" s="16">
        <f t="shared" si="1547"/>
        <v>30.044206472752233</v>
      </c>
      <c r="M14627" s="16"/>
      <c r="N14627" s="16"/>
    </row>
    <row r="14628" spans="1:14" ht="15.75" x14ac:dyDescent="0.25">
      <c r="A14628" s="14">
        <v>41927.708333333336</v>
      </c>
      <c r="B14628" s="15">
        <v>14</v>
      </c>
      <c r="C14628" s="12">
        <f t="shared" si="1542"/>
        <v>396.43585240000004</v>
      </c>
      <c r="D14628" s="64">
        <f t="shared" si="1543"/>
        <v>0.43778192289570561</v>
      </c>
      <c r="E14628" s="13">
        <f t="shared" si="1544"/>
        <v>21.013532298993866</v>
      </c>
      <c r="F14628">
        <v>23.38</v>
      </c>
      <c r="G14628">
        <v>23.38</v>
      </c>
      <c r="H14628" s="16">
        <f t="shared" si="1548"/>
        <v>52.684014232065259</v>
      </c>
      <c r="I14628" s="16">
        <f t="shared" si="1545"/>
        <v>20885.832089942523</v>
      </c>
      <c r="J14628" s="48">
        <f t="shared" si="1546"/>
        <v>37.594497761896541</v>
      </c>
      <c r="K14628" s="16"/>
      <c r="L14628" s="16">
        <f t="shared" si="1547"/>
        <v>23.064109056378246</v>
      </c>
      <c r="M14628" s="16"/>
      <c r="N14628" s="16"/>
    </row>
    <row r="14629" spans="1:14" ht="15.75" x14ac:dyDescent="0.25">
      <c r="A14629" s="14">
        <v>41927.729166666664</v>
      </c>
      <c r="B14629" s="15">
        <v>8</v>
      </c>
      <c r="C14629" s="12">
        <f t="shared" si="1542"/>
        <v>226.53477280000001</v>
      </c>
      <c r="D14629" s="64">
        <f t="shared" si="1543"/>
        <v>0.250161098797546</v>
      </c>
      <c r="E14629" s="13">
        <f t="shared" si="1544"/>
        <v>12.007732742282208</v>
      </c>
      <c r="F14629">
        <v>18.21</v>
      </c>
      <c r="G14629">
        <v>18.21</v>
      </c>
      <c r="H14629" s="16">
        <f t="shared" si="1548"/>
        <v>41.239651691312211</v>
      </c>
      <c r="I14629" s="16">
        <f t="shared" si="1545"/>
        <v>9342.2151262425486</v>
      </c>
      <c r="J14629" s="48">
        <f t="shared" si="1546"/>
        <v>16.815987227236587</v>
      </c>
      <c r="K14629" s="16"/>
      <c r="L14629" s="16">
        <f t="shared" si="1547"/>
        <v>10.316556581126742</v>
      </c>
      <c r="M14629" s="16"/>
      <c r="N14629" s="16"/>
    </row>
    <row r="14630" spans="1:14" ht="15.75" x14ac:dyDescent="0.25">
      <c r="A14630" s="14">
        <v>41927.75</v>
      </c>
      <c r="B14630" s="15">
        <v>4.3</v>
      </c>
      <c r="C14630" s="12">
        <f t="shared" si="1542"/>
        <v>121.76244038</v>
      </c>
      <c r="D14630" s="64">
        <f t="shared" si="1543"/>
        <v>0.13446159060368099</v>
      </c>
      <c r="E14630" s="13">
        <f t="shared" si="1544"/>
        <v>6.4541563489766869</v>
      </c>
      <c r="F14630">
        <v>16.68</v>
      </c>
      <c r="G14630">
        <v>16.68</v>
      </c>
      <c r="H14630" s="16">
        <f t="shared" si="1548"/>
        <v>37.841066428045117</v>
      </c>
      <c r="I14630" s="16">
        <f t="shared" si="1545"/>
        <v>4607.6205948604629</v>
      </c>
      <c r="J14630" s="48">
        <f t="shared" si="1546"/>
        <v>8.2937170707488335</v>
      </c>
      <c r="K14630" s="16"/>
      <c r="L14630" s="16">
        <f t="shared" si="1547"/>
        <v>5.0881699820544997</v>
      </c>
      <c r="M14630" s="16"/>
      <c r="N14630" s="16"/>
    </row>
    <row r="14631" spans="1:14" ht="15.75" x14ac:dyDescent="0.25">
      <c r="A14631" s="14">
        <v>41927.770833333336</v>
      </c>
      <c r="B14631" s="15">
        <v>3.3</v>
      </c>
      <c r="C14631" s="12">
        <f t="shared" si="1542"/>
        <v>93.445593779999996</v>
      </c>
      <c r="D14631" s="64">
        <f t="shared" si="1543"/>
        <v>0.10319145325398771</v>
      </c>
      <c r="E14631" s="13">
        <f t="shared" si="1544"/>
        <v>4.9531897561914109</v>
      </c>
      <c r="F14631">
        <v>13.84</v>
      </c>
      <c r="G14631">
        <v>13.84</v>
      </c>
      <c r="H14631" s="16">
        <f t="shared" si="1548"/>
        <v>31.515529632132615</v>
      </c>
      <c r="I14631" s="16">
        <f t="shared" si="1545"/>
        <v>2944.987379765817</v>
      </c>
      <c r="J14631" s="48">
        <f t="shared" si="1546"/>
        <v>5.3009772835784705</v>
      </c>
      <c r="K14631" s="16"/>
      <c r="L14631" s="16">
        <f t="shared" si="1547"/>
        <v>3.2521333028088777</v>
      </c>
      <c r="M14631" s="16"/>
      <c r="N14631" s="16"/>
    </row>
    <row r="14632" spans="1:14" ht="15.75" x14ac:dyDescent="0.25">
      <c r="A14632" s="14">
        <v>41927.791666666664</v>
      </c>
      <c r="B14632" s="15">
        <v>2.7</v>
      </c>
      <c r="C14632" s="12">
        <f t="shared" si="1542"/>
        <v>76.455485820000007</v>
      </c>
      <c r="D14632" s="64">
        <f t="shared" si="1543"/>
        <v>8.4429370844171792E-2</v>
      </c>
      <c r="E14632" s="13">
        <f t="shared" si="1544"/>
        <v>4.0526098005202451</v>
      </c>
      <c r="F14632">
        <v>12.61</v>
      </c>
      <c r="G14632">
        <v>12.61</v>
      </c>
      <c r="H14632" s="16">
        <f t="shared" si="1548"/>
        <v>28.768156096799228</v>
      </c>
      <c r="I14632" s="16">
        <f t="shared" si="1545"/>
        <v>2199.48335052638</v>
      </c>
      <c r="J14632" s="48">
        <f t="shared" si="1546"/>
        <v>3.9590700309474838</v>
      </c>
      <c r="K14632" s="16"/>
      <c r="L14632" s="16">
        <f t="shared" si="1547"/>
        <v>2.4288773195996836</v>
      </c>
      <c r="M14632" s="16"/>
      <c r="N14632" s="16"/>
    </row>
    <row r="14633" spans="1:14" ht="15.75" x14ac:dyDescent="0.25">
      <c r="A14633" s="14">
        <v>41927.8125</v>
      </c>
      <c r="B14633" s="15">
        <v>2.2999999999999998</v>
      </c>
      <c r="C14633" s="12">
        <f t="shared" si="1542"/>
        <v>65.128747180000005</v>
      </c>
      <c r="D14633" s="64">
        <f t="shared" si="1543"/>
        <v>7.1921315904294486E-2</v>
      </c>
      <c r="E14633" s="13">
        <f t="shared" si="1544"/>
        <v>3.4522231634061358</v>
      </c>
      <c r="F14633">
        <v>11.96</v>
      </c>
      <c r="G14633">
        <v>11.96</v>
      </c>
      <c r="H14633" s="16">
        <f t="shared" si="1548"/>
        <v>27.314156773241905</v>
      </c>
      <c r="I14633" s="16">
        <f t="shared" si="1545"/>
        <v>1778.9368109193567</v>
      </c>
      <c r="J14633" s="48">
        <f t="shared" si="1546"/>
        <v>3.2020862596548421</v>
      </c>
      <c r="K14633" s="16"/>
      <c r="L14633" s="16">
        <f t="shared" si="1547"/>
        <v>1.9644700979477561</v>
      </c>
      <c r="M14633" s="16"/>
      <c r="N14633" s="16"/>
    </row>
    <row r="14634" spans="1:14" ht="15.75" x14ac:dyDescent="0.25">
      <c r="A14634" s="14">
        <v>41927.833333333336</v>
      </c>
      <c r="B14634" s="15">
        <v>2.2000000000000002</v>
      </c>
      <c r="C14634" s="12">
        <f t="shared" si="1542"/>
        <v>62.297062520000011</v>
      </c>
      <c r="D14634" s="64">
        <f t="shared" si="1543"/>
        <v>6.8794302169325167E-2</v>
      </c>
      <c r="E14634" s="13">
        <f t="shared" si="1544"/>
        <v>3.302126504127608</v>
      </c>
      <c r="F14634">
        <v>11.38</v>
      </c>
      <c r="G14634">
        <v>11.38</v>
      </c>
      <c r="H14634" s="16">
        <f t="shared" si="1548"/>
        <v>26.015409030188778</v>
      </c>
      <c r="I14634" s="16">
        <f t="shared" si="1545"/>
        <v>1620.6835628370432</v>
      </c>
      <c r="J14634" s="48">
        <f t="shared" si="1546"/>
        <v>2.9172304131066773</v>
      </c>
      <c r="K14634" s="16"/>
      <c r="L14634" s="16">
        <f t="shared" si="1547"/>
        <v>1.7897119098813972</v>
      </c>
      <c r="M14634" s="16"/>
      <c r="N14634" s="16"/>
    </row>
    <row r="14635" spans="1:14" ht="15.75" x14ac:dyDescent="0.25">
      <c r="A14635" s="14">
        <v>41927.854166666664</v>
      </c>
      <c r="B14635" s="15">
        <v>3.3</v>
      </c>
      <c r="C14635" s="12">
        <f t="shared" si="1542"/>
        <v>93.445593779999996</v>
      </c>
      <c r="D14635" s="64">
        <f t="shared" si="1543"/>
        <v>0.10319145325398771</v>
      </c>
      <c r="E14635" s="13">
        <f t="shared" si="1544"/>
        <v>4.9531897561914109</v>
      </c>
      <c r="F14635">
        <v>11.58</v>
      </c>
      <c r="G14635">
        <v>11.58</v>
      </c>
      <c r="H14635" s="16">
        <f t="shared" si="1548"/>
        <v>26.463399306159946</v>
      </c>
      <c r="I14635" s="16">
        <f t="shared" si="1545"/>
        <v>2472.8880616013562</v>
      </c>
      <c r="J14635" s="48">
        <f t="shared" si="1546"/>
        <v>4.451198510882441</v>
      </c>
      <c r="K14635" s="16"/>
      <c r="L14635" s="16">
        <f t="shared" si="1547"/>
        <v>2.7307966324432154</v>
      </c>
      <c r="M14635" s="16"/>
      <c r="N14635" s="16"/>
    </row>
    <row r="14636" spans="1:14" ht="15.75" x14ac:dyDescent="0.25">
      <c r="A14636" s="14">
        <v>41927.875</v>
      </c>
      <c r="B14636" s="15">
        <v>3.7</v>
      </c>
      <c r="C14636" s="12">
        <f t="shared" si="1542"/>
        <v>104.77233242000001</v>
      </c>
      <c r="D14636" s="64">
        <f t="shared" si="1543"/>
        <v>0.11569950819386503</v>
      </c>
      <c r="E14636" s="13">
        <f t="shared" si="1544"/>
        <v>5.5535763933055211</v>
      </c>
      <c r="F14636">
        <v>10.24</v>
      </c>
      <c r="G14636">
        <v>10.24</v>
      </c>
      <c r="H14636" s="16">
        <f t="shared" si="1548"/>
        <v>23.458767944770386</v>
      </c>
      <c r="I14636" s="16">
        <f t="shared" si="1545"/>
        <v>2457.8298332731233</v>
      </c>
      <c r="J14636" s="48">
        <f t="shared" si="1546"/>
        <v>4.424093699891622</v>
      </c>
      <c r="K14636" s="16"/>
      <c r="L14636" s="16">
        <f t="shared" si="1547"/>
        <v>2.7141679140439399</v>
      </c>
      <c r="M14636" s="16"/>
      <c r="N14636" s="16"/>
    </row>
    <row r="14637" spans="1:14" ht="15.75" x14ac:dyDescent="0.25">
      <c r="A14637" s="14">
        <v>41927.895833333336</v>
      </c>
      <c r="B14637" s="15">
        <v>2.9</v>
      </c>
      <c r="C14637" s="12">
        <f t="shared" si="1542"/>
        <v>82.118855140000008</v>
      </c>
      <c r="D14637" s="64">
        <f t="shared" si="1543"/>
        <v>9.0683398314110431E-2</v>
      </c>
      <c r="E14637" s="13">
        <f t="shared" si="1544"/>
        <v>4.3528031190773016</v>
      </c>
      <c r="F14637">
        <v>9.15</v>
      </c>
      <c r="G14637">
        <v>9.15</v>
      </c>
      <c r="H14637" s="16">
        <f t="shared" si="1548"/>
        <v>21.008929025711222</v>
      </c>
      <c r="I14637" s="16">
        <f t="shared" si="1545"/>
        <v>1725.2291993089214</v>
      </c>
      <c r="J14637" s="48">
        <f t="shared" si="1546"/>
        <v>3.1054125587560586</v>
      </c>
      <c r="K14637" s="16"/>
      <c r="L14637" s="16">
        <f t="shared" si="1547"/>
        <v>1.905161078991447</v>
      </c>
      <c r="M14637" s="16"/>
      <c r="N14637" s="16"/>
    </row>
    <row r="14638" spans="1:14" ht="15.75" x14ac:dyDescent="0.25">
      <c r="A14638" s="14">
        <v>41927.916666666664</v>
      </c>
      <c r="B14638" s="15">
        <v>1.9</v>
      </c>
      <c r="C14638" s="12">
        <f t="shared" si="1542"/>
        <v>53.802008540000003</v>
      </c>
      <c r="D14638" s="64">
        <f t="shared" si="1543"/>
        <v>5.9413260964417181E-2</v>
      </c>
      <c r="E14638" s="13">
        <f t="shared" si="1544"/>
        <v>2.8518365262920247</v>
      </c>
      <c r="F14638">
        <v>9.36</v>
      </c>
      <c r="G14638">
        <v>9.36</v>
      </c>
      <c r="H14638" s="16">
        <f t="shared" si="1548"/>
        <v>21.481350111828927</v>
      </c>
      <c r="I14638" s="16">
        <f t="shared" si="1545"/>
        <v>1155.7397821673499</v>
      </c>
      <c r="J14638" s="48">
        <f t="shared" si="1546"/>
        <v>2.0803316079012295</v>
      </c>
      <c r="K14638" s="16"/>
      <c r="L14638" s="16">
        <f t="shared" si="1547"/>
        <v>1.2762770600621041</v>
      </c>
      <c r="M14638" s="16"/>
      <c r="N14638" s="16"/>
    </row>
    <row r="14639" spans="1:14" ht="15.75" x14ac:dyDescent="0.25">
      <c r="A14639" s="14">
        <v>41927.9375</v>
      </c>
      <c r="B14639" s="15">
        <v>1.5</v>
      </c>
      <c r="C14639" s="12">
        <f t="shared" si="1542"/>
        <v>42.475269900000001</v>
      </c>
      <c r="D14639" s="64">
        <f t="shared" si="1543"/>
        <v>4.6905206024539875E-2</v>
      </c>
      <c r="E14639" s="13">
        <f t="shared" si="1544"/>
        <v>2.251449889177914</v>
      </c>
      <c r="F14639">
        <v>9.49</v>
      </c>
      <c r="G14639">
        <v>9.49</v>
      </c>
      <c r="H14639" s="16">
        <f t="shared" si="1548"/>
        <v>21.773694736414974</v>
      </c>
      <c r="I14639" s="16">
        <f t="shared" si="1545"/>
        <v>924.8435606494354</v>
      </c>
      <c r="J14639" s="48">
        <f t="shared" si="1546"/>
        <v>1.6647184091689837</v>
      </c>
      <c r="K14639" s="16"/>
      <c r="L14639" s="16">
        <f t="shared" si="1547"/>
        <v>1.021299637526984</v>
      </c>
      <c r="M14639" s="16"/>
      <c r="N14639" s="16"/>
    </row>
    <row r="14640" spans="1:14" ht="15.75" x14ac:dyDescent="0.25">
      <c r="A14640" s="14">
        <v>41927.958333333336</v>
      </c>
      <c r="B14640" s="15">
        <v>1.3</v>
      </c>
      <c r="C14640" s="12">
        <f t="shared" si="1542"/>
        <v>36.811900580000007</v>
      </c>
      <c r="D14640" s="64">
        <f t="shared" si="1543"/>
        <v>4.0651178554601236E-2</v>
      </c>
      <c r="E14640" s="13">
        <f t="shared" si="1544"/>
        <v>1.9512565706208596</v>
      </c>
      <c r="F14640">
        <v>9.5299999999999994</v>
      </c>
      <c r="G14640">
        <v>9.5299999999999994</v>
      </c>
      <c r="H14640" s="16">
        <f t="shared" si="1548"/>
        <v>21.863630764780531</v>
      </c>
      <c r="I14640" s="16">
        <f t="shared" si="1545"/>
        <v>804.84180203093047</v>
      </c>
      <c r="J14640" s="48">
        <f t="shared" si="1546"/>
        <v>1.4487152436556747</v>
      </c>
      <c r="K14640" s="16"/>
      <c r="L14640" s="16">
        <f t="shared" si="1547"/>
        <v>0.88878235807096617</v>
      </c>
      <c r="M14640" s="16"/>
      <c r="N14640" s="16"/>
    </row>
    <row r="14641" spans="1:14" ht="15.75" x14ac:dyDescent="0.25">
      <c r="A14641" s="14">
        <v>41927.979166666664</v>
      </c>
      <c r="B14641" s="15">
        <v>1.2</v>
      </c>
      <c r="C14641" s="12">
        <f t="shared" si="1542"/>
        <v>33.980215919999999</v>
      </c>
      <c r="D14641" s="64">
        <f t="shared" si="1543"/>
        <v>3.7524164819631896E-2</v>
      </c>
      <c r="E14641" s="13">
        <f t="shared" si="1544"/>
        <v>1.8011599113423313</v>
      </c>
      <c r="F14641">
        <v>8.86</v>
      </c>
      <c r="G14641">
        <v>8.86</v>
      </c>
      <c r="H14641" s="16">
        <f t="shared" si="1548"/>
        <v>20.356180313268769</v>
      </c>
      <c r="I14641" s="16">
        <f t="shared" si="1545"/>
        <v>691.70740235132598</v>
      </c>
      <c r="J14641" s="48">
        <f t="shared" si="1546"/>
        <v>1.2450733242323866</v>
      </c>
      <c r="K14641" s="16"/>
      <c r="L14641" s="16">
        <f t="shared" si="1547"/>
        <v>0.76384866517324335</v>
      </c>
      <c r="M14641" s="16"/>
      <c r="N14641" s="16"/>
    </row>
    <row r="14642" spans="1:14" ht="15.75" x14ac:dyDescent="0.25">
      <c r="A14642" s="14">
        <v>41928</v>
      </c>
      <c r="B14642" s="15">
        <v>1.1000000000000001</v>
      </c>
      <c r="C14642" s="12">
        <f t="shared" si="1542"/>
        <v>31.148531260000006</v>
      </c>
      <c r="D14642" s="64">
        <f t="shared" si="1543"/>
        <v>3.4397151084662583E-2</v>
      </c>
      <c r="E14642" s="13">
        <f t="shared" si="1544"/>
        <v>1.651063252063804</v>
      </c>
      <c r="F14642">
        <v>8.0299999999999994</v>
      </c>
      <c r="G14642">
        <v>8.0299999999999994</v>
      </c>
      <c r="H14642" s="16">
        <f t="shared" si="1548"/>
        <v>18.48555423232191</v>
      </c>
      <c r="I14642" s="16">
        <f t="shared" si="1545"/>
        <v>575.79786386390447</v>
      </c>
      <c r="J14642" s="48">
        <f t="shared" si="1546"/>
        <v>1.0364361549550281</v>
      </c>
      <c r="K14642" s="16">
        <f>SUM(J14642:J14689)</f>
        <v>13.743883616215568</v>
      </c>
      <c r="L14642" s="16">
        <f t="shared" si="1547"/>
        <v>0.63585040181290065</v>
      </c>
      <c r="M14642" s="16">
        <f>AVERAGE(E14642:E14689)</f>
        <v>0.98094420865987753</v>
      </c>
      <c r="N14642" s="16">
        <f>MAX(E14642:E14689)</f>
        <v>1.651063252063804</v>
      </c>
    </row>
    <row r="14643" spans="1:14" ht="15.75" x14ac:dyDescent="0.25">
      <c r="A14643" s="14">
        <v>41928.020833333336</v>
      </c>
      <c r="B14643" s="15">
        <v>1</v>
      </c>
      <c r="C14643" s="12">
        <f t="shared" si="1542"/>
        <v>28.316846600000002</v>
      </c>
      <c r="D14643" s="64">
        <f t="shared" si="1543"/>
        <v>3.127013734969325E-2</v>
      </c>
      <c r="E14643" s="13">
        <f t="shared" si="1544"/>
        <v>1.500966592785276</v>
      </c>
      <c r="F14643">
        <v>7.35</v>
      </c>
      <c r="G14643">
        <v>7.35</v>
      </c>
      <c r="H14643" s="16">
        <f t="shared" si="1548"/>
        <v>16.950122218206985</v>
      </c>
      <c r="I14643" s="16">
        <f t="shared" si="1545"/>
        <v>479.97401070421898</v>
      </c>
      <c r="J14643" s="48">
        <f t="shared" si="1546"/>
        <v>0.86395321926759416</v>
      </c>
      <c r="K14643" s="16"/>
      <c r="L14643" s="16">
        <f t="shared" si="1547"/>
        <v>0.53003264985741971</v>
      </c>
      <c r="M14643" s="16"/>
      <c r="N14643" s="16"/>
    </row>
    <row r="14644" spans="1:14" ht="15.75" x14ac:dyDescent="0.25">
      <c r="A14644" s="14">
        <v>41928.041666666664</v>
      </c>
      <c r="B14644" s="15">
        <v>0.94</v>
      </c>
      <c r="C14644" s="12">
        <f t="shared" si="1542"/>
        <v>26.617835803999998</v>
      </c>
      <c r="D14644" s="64">
        <f t="shared" si="1543"/>
        <v>2.9393929108711653E-2</v>
      </c>
      <c r="E14644" s="13">
        <f t="shared" si="1544"/>
        <v>1.4109085972181596</v>
      </c>
      <c r="F14644">
        <v>6.62</v>
      </c>
      <c r="G14644">
        <v>6.62</v>
      </c>
      <c r="H14644" s="16">
        <f t="shared" si="1548"/>
        <v>15.298613446864925</v>
      </c>
      <c r="I14644" s="16">
        <f t="shared" si="1545"/>
        <v>407.21598075751706</v>
      </c>
      <c r="J14644" s="48">
        <f t="shared" si="1546"/>
        <v>0.73298876536353064</v>
      </c>
      <c r="K14644" s="16"/>
      <c r="L14644" s="16">
        <f t="shared" si="1547"/>
        <v>0.44968635911873051</v>
      </c>
      <c r="M14644" s="16"/>
      <c r="N14644" s="16"/>
    </row>
    <row r="14645" spans="1:14" ht="15.75" x14ac:dyDescent="0.25">
      <c r="A14645" s="14">
        <v>41928.0625</v>
      </c>
      <c r="B14645" s="15">
        <v>0.87</v>
      </c>
      <c r="C14645" s="12">
        <f t="shared" si="1542"/>
        <v>24.635656542</v>
      </c>
      <c r="D14645" s="64">
        <f t="shared" si="1543"/>
        <v>2.7205019494233127E-2</v>
      </c>
      <c r="E14645" s="13">
        <f t="shared" si="1544"/>
        <v>1.3058409357231902</v>
      </c>
      <c r="F14645">
        <v>6.13</v>
      </c>
      <c r="G14645">
        <v>6.13</v>
      </c>
      <c r="H14645" s="16">
        <f t="shared" si="1548"/>
        <v>14.18804334996341</v>
      </c>
      <c r="I14645" s="16">
        <f t="shared" si="1545"/>
        <v>349.53176297270568</v>
      </c>
      <c r="J14645" s="48">
        <f t="shared" si="1546"/>
        <v>0.62915717335087018</v>
      </c>
      <c r="K14645" s="16"/>
      <c r="L14645" s="16">
        <f t="shared" si="1547"/>
        <v>0.38598599592077926</v>
      </c>
      <c r="M14645" s="16"/>
      <c r="N14645" s="16"/>
    </row>
    <row r="14646" spans="1:14" ht="15.75" x14ac:dyDescent="0.25">
      <c r="A14646" s="14">
        <v>41928.083333333336</v>
      </c>
      <c r="B14646" s="15">
        <v>0.8</v>
      </c>
      <c r="C14646" s="12">
        <f t="shared" si="1542"/>
        <v>22.653477280000004</v>
      </c>
      <c r="D14646" s="64">
        <f t="shared" si="1543"/>
        <v>2.5016109879754608E-2</v>
      </c>
      <c r="E14646" s="13">
        <f t="shared" si="1544"/>
        <v>1.2007732742282211</v>
      </c>
      <c r="F14646">
        <v>5.79</v>
      </c>
      <c r="G14646">
        <v>5.79</v>
      </c>
      <c r="H14646" s="16">
        <f t="shared" si="1548"/>
        <v>13.41640729697488</v>
      </c>
      <c r="I14646" s="16">
        <f t="shared" si="1545"/>
        <v>303.92827788124669</v>
      </c>
      <c r="J14646" s="48">
        <f t="shared" si="1546"/>
        <v>0.54707090018624405</v>
      </c>
      <c r="K14646" s="16"/>
      <c r="L14646" s="16">
        <f t="shared" si="1547"/>
        <v>0.33562631913266511</v>
      </c>
      <c r="M14646" s="16"/>
      <c r="N14646" s="16"/>
    </row>
    <row r="14647" spans="1:14" ht="15.75" x14ac:dyDescent="0.25">
      <c r="A14647" s="14">
        <v>41928.104166666664</v>
      </c>
      <c r="B14647" s="15">
        <v>0.8</v>
      </c>
      <c r="C14647" s="12">
        <f t="shared" si="1542"/>
        <v>22.653477280000004</v>
      </c>
      <c r="D14647" s="64">
        <f t="shared" si="1543"/>
        <v>2.5016109879754608E-2</v>
      </c>
      <c r="E14647" s="13">
        <f t="shared" si="1544"/>
        <v>1.2007732742282211</v>
      </c>
      <c r="F14647">
        <v>5.48</v>
      </c>
      <c r="G14647">
        <v>5.48</v>
      </c>
      <c r="H14647" s="16">
        <f t="shared" si="1548"/>
        <v>12.712067463528417</v>
      </c>
      <c r="I14647" s="16">
        <f t="shared" si="1545"/>
        <v>287.97253146686825</v>
      </c>
      <c r="J14647" s="48">
        <f t="shared" si="1546"/>
        <v>0.51835055664036278</v>
      </c>
      <c r="K14647" s="16"/>
      <c r="L14647" s="16">
        <f t="shared" si="1547"/>
        <v>0.31800647646648028</v>
      </c>
      <c r="M14647" s="16"/>
      <c r="N14647" s="16"/>
    </row>
    <row r="14648" spans="1:14" ht="15.75" x14ac:dyDescent="0.25">
      <c r="A14648" s="14">
        <v>41928.125</v>
      </c>
      <c r="B14648" s="15">
        <v>0.74</v>
      </c>
      <c r="C14648" s="12">
        <f t="shared" si="1542"/>
        <v>20.954466484000001</v>
      </c>
      <c r="D14648" s="64">
        <f t="shared" si="1543"/>
        <v>2.3139901638773004E-2</v>
      </c>
      <c r="E14648" s="13">
        <f t="shared" si="1544"/>
        <v>1.1107152786611043</v>
      </c>
      <c r="F14648">
        <v>5.25</v>
      </c>
      <c r="G14648">
        <v>5.25</v>
      </c>
      <c r="H14648" s="16">
        <f t="shared" si="1548"/>
        <v>12.18897984857267</v>
      </c>
      <c r="I14648" s="16">
        <f t="shared" si="1545"/>
        <v>255.41356971106742</v>
      </c>
      <c r="J14648" s="48">
        <f t="shared" si="1546"/>
        <v>0.45974442547992134</v>
      </c>
      <c r="K14648" s="16"/>
      <c r="L14648" s="16">
        <f t="shared" si="1547"/>
        <v>0.28205179477295789</v>
      </c>
      <c r="M14648" s="16"/>
      <c r="N14648" s="16"/>
    </row>
    <row r="14649" spans="1:14" ht="15.75" x14ac:dyDescent="0.25">
      <c r="A14649" s="14">
        <v>41928.145833333336</v>
      </c>
      <c r="B14649" s="15">
        <v>0.74</v>
      </c>
      <c r="C14649" s="12">
        <f t="shared" si="1542"/>
        <v>20.954466484000001</v>
      </c>
      <c r="D14649" s="64">
        <f t="shared" si="1543"/>
        <v>2.3139901638773004E-2</v>
      </c>
      <c r="E14649" s="13">
        <f t="shared" si="1544"/>
        <v>1.1107152786611043</v>
      </c>
      <c r="F14649">
        <v>4.8600000000000003</v>
      </c>
      <c r="G14649">
        <v>4.8600000000000003</v>
      </c>
      <c r="H14649" s="16">
        <f t="shared" si="1548"/>
        <v>11.300945632489366</v>
      </c>
      <c r="I14649" s="16">
        <f t="shared" si="1545"/>
        <v>236.80528649350461</v>
      </c>
      <c r="J14649" s="48">
        <f t="shared" si="1546"/>
        <v>0.42624951568830827</v>
      </c>
      <c r="K14649" s="16"/>
      <c r="L14649" s="16">
        <f t="shared" si="1547"/>
        <v>0.26150277036092534</v>
      </c>
      <c r="M14649" s="16"/>
      <c r="N14649" s="16"/>
    </row>
    <row r="14650" spans="1:14" ht="15.75" x14ac:dyDescent="0.25">
      <c r="A14650" s="14">
        <v>41928.166666666664</v>
      </c>
      <c r="B14650" s="15">
        <v>0.74</v>
      </c>
      <c r="C14650" s="12">
        <f t="shared" si="1542"/>
        <v>20.954466484000001</v>
      </c>
      <c r="D14650" s="64">
        <f t="shared" si="1543"/>
        <v>2.3139901638773004E-2</v>
      </c>
      <c r="E14650" s="13">
        <f t="shared" si="1544"/>
        <v>1.1107152786611043</v>
      </c>
      <c r="F14650">
        <v>4.5199999999999996</v>
      </c>
      <c r="G14650">
        <v>4.5199999999999996</v>
      </c>
      <c r="H14650" s="16">
        <f t="shared" si="1548"/>
        <v>10.525601118362589</v>
      </c>
      <c r="I14650" s="16">
        <f t="shared" si="1545"/>
        <v>220.55835585868181</v>
      </c>
      <c r="J14650" s="48">
        <f t="shared" si="1546"/>
        <v>0.39700504054562724</v>
      </c>
      <c r="K14650" s="16"/>
      <c r="L14650" s="16">
        <f t="shared" si="1547"/>
        <v>0.2435613745678695</v>
      </c>
      <c r="M14650" s="16"/>
      <c r="N14650" s="16"/>
    </row>
    <row r="14651" spans="1:14" ht="15.75" x14ac:dyDescent="0.25">
      <c r="A14651" s="14">
        <v>41928.1875</v>
      </c>
      <c r="B14651" s="15">
        <v>0.74</v>
      </c>
      <c r="C14651" s="12">
        <f t="shared" si="1542"/>
        <v>20.954466484000001</v>
      </c>
      <c r="D14651" s="64">
        <f t="shared" si="1543"/>
        <v>2.3139901638773004E-2</v>
      </c>
      <c r="E14651" s="13">
        <f t="shared" si="1544"/>
        <v>1.1107152786611043</v>
      </c>
      <c r="F14651">
        <v>4.3499999999999996</v>
      </c>
      <c r="G14651">
        <v>4.3499999999999996</v>
      </c>
      <c r="H14651" s="16">
        <f t="shared" si="1548"/>
        <v>10.137496412450384</v>
      </c>
      <c r="I14651" s="16">
        <f t="shared" si="1545"/>
        <v>212.42582880636181</v>
      </c>
      <c r="J14651" s="48">
        <f t="shared" si="1546"/>
        <v>0.38236649185145122</v>
      </c>
      <c r="K14651" s="16"/>
      <c r="L14651" s="16">
        <f t="shared" si="1547"/>
        <v>0.2345806698475161</v>
      </c>
      <c r="M14651" s="16"/>
      <c r="N14651" s="16"/>
    </row>
    <row r="14652" spans="1:14" ht="15.75" x14ac:dyDescent="0.25">
      <c r="A14652" s="14">
        <v>41928.208333333336</v>
      </c>
      <c r="B14652" s="15">
        <v>0.69</v>
      </c>
      <c r="C14652" s="12">
        <f t="shared" si="1542"/>
        <v>19.538624154000001</v>
      </c>
      <c r="D14652" s="64">
        <f t="shared" si="1543"/>
        <v>2.1576394771288348E-2</v>
      </c>
      <c r="E14652" s="13">
        <f t="shared" si="1544"/>
        <v>1.0356669490218406</v>
      </c>
      <c r="F14652">
        <v>4.17</v>
      </c>
      <c r="G14652">
        <v>4.17</v>
      </c>
      <c r="H14652" s="16">
        <f t="shared" si="1548"/>
        <v>9.7262309025209692</v>
      </c>
      <c r="I14652" s="16">
        <f t="shared" si="1545"/>
        <v>190.03717003937743</v>
      </c>
      <c r="J14652" s="48">
        <f t="shared" si="1546"/>
        <v>0.34206690607087936</v>
      </c>
      <c r="K14652" s="16"/>
      <c r="L14652" s="16">
        <f t="shared" si="1547"/>
        <v>0.20985699758949655</v>
      </c>
      <c r="M14652" s="16"/>
      <c r="N14652" s="16"/>
    </row>
    <row r="14653" spans="1:14" ht="15.75" x14ac:dyDescent="0.25">
      <c r="A14653" s="14">
        <v>41928.229166666664</v>
      </c>
      <c r="B14653" s="15">
        <v>0.69</v>
      </c>
      <c r="C14653" s="12">
        <f t="shared" si="1542"/>
        <v>19.538624154000001</v>
      </c>
      <c r="D14653" s="64">
        <f t="shared" si="1543"/>
        <v>2.1576394771288348E-2</v>
      </c>
      <c r="E14653" s="13">
        <f t="shared" si="1544"/>
        <v>1.0356669490218406</v>
      </c>
      <c r="F14653">
        <v>3.99</v>
      </c>
      <c r="G14653">
        <v>3.99</v>
      </c>
      <c r="H14653" s="16">
        <f t="shared" si="1548"/>
        <v>9.3146100783869468</v>
      </c>
      <c r="I14653" s="16">
        <f t="shared" si="1545"/>
        <v>181.99466546266305</v>
      </c>
      <c r="J14653" s="48">
        <f t="shared" si="1546"/>
        <v>0.32759039783279348</v>
      </c>
      <c r="K14653" s="16"/>
      <c r="L14653" s="16">
        <f t="shared" si="1547"/>
        <v>0.20097570419189786</v>
      </c>
      <c r="M14653" s="16"/>
      <c r="N14653" s="16"/>
    </row>
    <row r="14654" spans="1:14" ht="15.75" x14ac:dyDescent="0.25">
      <c r="A14654" s="14">
        <v>41928.25</v>
      </c>
      <c r="B14654" s="15">
        <v>0.69</v>
      </c>
      <c r="C14654" s="12">
        <f t="shared" si="1542"/>
        <v>19.538624154000001</v>
      </c>
      <c r="D14654" s="64">
        <f t="shared" si="1543"/>
        <v>2.1576394771288348E-2</v>
      </c>
      <c r="E14654" s="13">
        <f t="shared" si="1544"/>
        <v>1.0356669490218406</v>
      </c>
      <c r="F14654">
        <v>3.87</v>
      </c>
      <c r="G14654">
        <v>3.87</v>
      </c>
      <c r="H14654" s="16">
        <f t="shared" si="1548"/>
        <v>9.0399907778547721</v>
      </c>
      <c r="I14654" s="16">
        <f t="shared" si="1545"/>
        <v>176.62898216413052</v>
      </c>
      <c r="J14654" s="48">
        <f t="shared" si="1546"/>
        <v>0.31793216789543494</v>
      </c>
      <c r="K14654" s="16"/>
      <c r="L14654" s="16">
        <f t="shared" si="1547"/>
        <v>0.19505040975180057</v>
      </c>
      <c r="M14654" s="16"/>
      <c r="N14654" s="16"/>
    </row>
    <row r="14655" spans="1:14" ht="15.75" x14ac:dyDescent="0.25">
      <c r="A14655" s="14">
        <v>41928.270833333336</v>
      </c>
      <c r="B14655" s="15">
        <v>0.69</v>
      </c>
      <c r="C14655" s="12">
        <f t="shared" si="1542"/>
        <v>19.538624154000001</v>
      </c>
      <c r="D14655" s="64">
        <f t="shared" si="1543"/>
        <v>2.1576394771288348E-2</v>
      </c>
      <c r="E14655" s="13">
        <f t="shared" si="1544"/>
        <v>1.0356669490218406</v>
      </c>
      <c r="F14655">
        <v>3.74</v>
      </c>
      <c r="G14655">
        <v>3.74</v>
      </c>
      <c r="H14655" s="16">
        <f t="shared" si="1548"/>
        <v>8.7422940867941712</v>
      </c>
      <c r="I14655" s="16">
        <f t="shared" si="1545"/>
        <v>170.81239840560798</v>
      </c>
      <c r="J14655" s="48">
        <f t="shared" si="1546"/>
        <v>0.30746231713009431</v>
      </c>
      <c r="K14655" s="16"/>
      <c r="L14655" s="16">
        <f t="shared" si="1547"/>
        <v>0.18862718842337076</v>
      </c>
      <c r="M14655" s="16"/>
      <c r="N14655" s="16"/>
    </row>
    <row r="14656" spans="1:14" ht="15.75" x14ac:dyDescent="0.25">
      <c r="A14656" s="14">
        <v>41928.291666666664</v>
      </c>
      <c r="B14656" s="15">
        <v>0.65</v>
      </c>
      <c r="C14656" s="12">
        <f t="shared" si="1542"/>
        <v>18.405950290000003</v>
      </c>
      <c r="D14656" s="64">
        <f t="shared" si="1543"/>
        <v>2.0325589277300618E-2</v>
      </c>
      <c r="E14656" s="13">
        <f t="shared" si="1544"/>
        <v>0.97562828531042978</v>
      </c>
      <c r="F14656">
        <v>3.55</v>
      </c>
      <c r="G14656">
        <v>3.55</v>
      </c>
      <c r="H14656" s="16">
        <f t="shared" si="1548"/>
        <v>8.3068243579390142</v>
      </c>
      <c r="I14656" s="16">
        <f t="shared" si="1545"/>
        <v>152.89499619998668</v>
      </c>
      <c r="J14656" s="48">
        <f t="shared" si="1546"/>
        <v>0.27521099315997599</v>
      </c>
      <c r="K14656" s="16"/>
      <c r="L14656" s="16">
        <f t="shared" si="1547"/>
        <v>0.16884110009814479</v>
      </c>
      <c r="M14656" s="16"/>
      <c r="N14656" s="16"/>
    </row>
    <row r="14657" spans="1:14" ht="15.75" x14ac:dyDescent="0.25">
      <c r="A14657" s="14">
        <v>41928.3125</v>
      </c>
      <c r="B14657" s="15">
        <v>0.65</v>
      </c>
      <c r="C14657" s="12">
        <f t="shared" si="1542"/>
        <v>18.405950290000003</v>
      </c>
      <c r="D14657" s="64">
        <f t="shared" si="1543"/>
        <v>2.0325589277300618E-2</v>
      </c>
      <c r="E14657" s="13">
        <f t="shared" si="1544"/>
        <v>0.97562828531042978</v>
      </c>
      <c r="F14657">
        <v>3.42</v>
      </c>
      <c r="G14657">
        <v>3.42</v>
      </c>
      <c r="H14657" s="16">
        <f t="shared" si="1548"/>
        <v>8.0086041094205136</v>
      </c>
      <c r="I14657" s="16">
        <f t="shared" si="1545"/>
        <v>147.40596913028372</v>
      </c>
      <c r="J14657" s="48">
        <f t="shared" si="1546"/>
        <v>0.26533074443451071</v>
      </c>
      <c r="K14657" s="16"/>
      <c r="L14657" s="16">
        <f t="shared" si="1547"/>
        <v>0.16277959781258328</v>
      </c>
      <c r="M14657" s="16"/>
      <c r="N14657" s="16"/>
    </row>
    <row r="14658" spans="1:14" ht="15.75" x14ac:dyDescent="0.25">
      <c r="A14658" s="14">
        <v>41928.333333333336</v>
      </c>
      <c r="B14658" s="15">
        <v>0.65</v>
      </c>
      <c r="C14658" s="12">
        <f t="shared" si="1542"/>
        <v>18.405950290000003</v>
      </c>
      <c r="D14658" s="64">
        <f t="shared" si="1543"/>
        <v>2.0325589277300618E-2</v>
      </c>
      <c r="E14658" s="13">
        <f t="shared" si="1544"/>
        <v>0.97562828531042978</v>
      </c>
      <c r="F14658">
        <v>3.34</v>
      </c>
      <c r="G14658">
        <v>3.34</v>
      </c>
      <c r="H14658" s="16">
        <f t="shared" si="1548"/>
        <v>7.8249717657022053</v>
      </c>
      <c r="I14658" s="16">
        <f t="shared" si="1545"/>
        <v>144.02604134016835</v>
      </c>
      <c r="J14658" s="48">
        <f t="shared" si="1546"/>
        <v>0.25924687441230304</v>
      </c>
      <c r="K14658" s="16"/>
      <c r="L14658" s="16">
        <f t="shared" si="1547"/>
        <v>0.15904716221613685</v>
      </c>
      <c r="M14658" s="16"/>
      <c r="N14658" s="16"/>
    </row>
    <row r="14659" spans="1:14" ht="15.75" x14ac:dyDescent="0.25">
      <c r="A14659" s="14">
        <v>41928.354166666664</v>
      </c>
      <c r="B14659" s="15">
        <v>0.65</v>
      </c>
      <c r="C14659" s="12">
        <f t="shared" si="1542"/>
        <v>18.405950290000003</v>
      </c>
      <c r="D14659" s="64">
        <f t="shared" si="1543"/>
        <v>2.0325589277300618E-2</v>
      </c>
      <c r="E14659" s="13">
        <f t="shared" si="1544"/>
        <v>0.97562828531042978</v>
      </c>
      <c r="F14659">
        <v>3.27</v>
      </c>
      <c r="G14659">
        <v>3.27</v>
      </c>
      <c r="H14659" s="16">
        <f t="shared" si="1548"/>
        <v>7.6642213540499382</v>
      </c>
      <c r="I14659" s="16">
        <f t="shared" si="1545"/>
        <v>141.06727725419967</v>
      </c>
      <c r="J14659" s="48">
        <f t="shared" si="1546"/>
        <v>0.25392109905755939</v>
      </c>
      <c r="K14659" s="16"/>
      <c r="L14659" s="16">
        <f t="shared" si="1547"/>
        <v>0.15577981537273583</v>
      </c>
      <c r="M14659" s="16"/>
      <c r="N14659" s="16"/>
    </row>
    <row r="14660" spans="1:14" ht="15.75" x14ac:dyDescent="0.25">
      <c r="A14660" s="14">
        <v>41928.375</v>
      </c>
      <c r="B14660" s="15">
        <v>0.61</v>
      </c>
      <c r="C14660" s="12">
        <f t="shared" si="1542"/>
        <v>17.273276425999999</v>
      </c>
      <c r="D14660" s="64">
        <f t="shared" si="1543"/>
        <v>1.9074783783312881E-2</v>
      </c>
      <c r="E14660" s="13">
        <f t="shared" si="1544"/>
        <v>0.91558962159901836</v>
      </c>
      <c r="F14660">
        <v>3.24</v>
      </c>
      <c r="G14660">
        <v>3.24</v>
      </c>
      <c r="H14660" s="16">
        <f t="shared" si="1548"/>
        <v>7.5953073342042616</v>
      </c>
      <c r="I14660" s="16">
        <f t="shared" si="1545"/>
        <v>131.19584312413537</v>
      </c>
      <c r="J14660" s="48">
        <f t="shared" si="1546"/>
        <v>0.23615251762344364</v>
      </c>
      <c r="K14660" s="16"/>
      <c r="L14660" s="16">
        <f t="shared" si="1547"/>
        <v>0.14487884516775684</v>
      </c>
      <c r="M14660" s="16"/>
      <c r="N14660" s="16"/>
    </row>
    <row r="14661" spans="1:14" ht="15.75" x14ac:dyDescent="0.25">
      <c r="A14661" s="14">
        <v>41928.395833333336</v>
      </c>
      <c r="B14661" s="15">
        <v>0.61</v>
      </c>
      <c r="C14661" s="12">
        <f t="shared" si="1542"/>
        <v>17.273276425999999</v>
      </c>
      <c r="D14661" s="64">
        <f t="shared" si="1543"/>
        <v>1.9074783783312881E-2</v>
      </c>
      <c r="E14661" s="13">
        <f t="shared" si="1544"/>
        <v>0.91558962159901836</v>
      </c>
      <c r="F14661">
        <v>3.37</v>
      </c>
      <c r="G14661">
        <v>3.37</v>
      </c>
      <c r="H14661" s="16">
        <f t="shared" si="1548"/>
        <v>7.893844091804902</v>
      </c>
      <c r="I14661" s="16">
        <f t="shared" si="1545"/>
        <v>136.35255106149299</v>
      </c>
      <c r="J14661" s="48">
        <f t="shared" si="1546"/>
        <v>0.24543459191068739</v>
      </c>
      <c r="K14661" s="16"/>
      <c r="L14661" s="16">
        <f t="shared" si="1547"/>
        <v>0.15057336927036039</v>
      </c>
      <c r="M14661" s="16"/>
      <c r="N14661" s="16"/>
    </row>
    <row r="14662" spans="1:14" ht="15.75" x14ac:dyDescent="0.25">
      <c r="A14662" s="14">
        <v>41928.416666666664</v>
      </c>
      <c r="B14662" s="15">
        <v>0.61</v>
      </c>
      <c r="C14662" s="12">
        <f t="shared" si="1542"/>
        <v>17.273276425999999</v>
      </c>
      <c r="D14662" s="64">
        <f t="shared" si="1543"/>
        <v>1.9074783783312881E-2</v>
      </c>
      <c r="E14662" s="13">
        <f t="shared" si="1544"/>
        <v>0.91558962159901836</v>
      </c>
      <c r="F14662">
        <v>3.17</v>
      </c>
      <c r="G14662">
        <v>3.17</v>
      </c>
      <c r="H14662" s="16">
        <f t="shared" si="1548"/>
        <v>7.4344581091651269</v>
      </c>
      <c r="I14662" s="16">
        <f t="shared" si="1545"/>
        <v>128.41744999712651</v>
      </c>
      <c r="J14662" s="48">
        <f t="shared" si="1546"/>
        <v>0.23115140999482772</v>
      </c>
      <c r="K14662" s="16"/>
      <c r="L14662" s="16">
        <f t="shared" si="1547"/>
        <v>0.14181068097842192</v>
      </c>
      <c r="M14662" s="16"/>
      <c r="N14662" s="16"/>
    </row>
    <row r="14663" spans="1:14" ht="15.75" x14ac:dyDescent="0.25">
      <c r="A14663" s="14">
        <v>41928.4375</v>
      </c>
      <c r="B14663" s="15">
        <v>0.61</v>
      </c>
      <c r="C14663" s="12">
        <f t="shared" si="1542"/>
        <v>17.273276425999999</v>
      </c>
      <c r="D14663" s="64">
        <f t="shared" si="1543"/>
        <v>1.9074783783312881E-2</v>
      </c>
      <c r="E14663" s="13">
        <f t="shared" si="1544"/>
        <v>0.91558962159901836</v>
      </c>
      <c r="F14663">
        <v>2.95</v>
      </c>
      <c r="G14663">
        <v>2.95</v>
      </c>
      <c r="H14663" s="16">
        <f t="shared" si="1548"/>
        <v>6.9284616490708197</v>
      </c>
      <c r="I14663" s="16">
        <f t="shared" si="1545"/>
        <v>119.67723327134007</v>
      </c>
      <c r="J14663" s="48">
        <f t="shared" si="1546"/>
        <v>0.21541901988841211</v>
      </c>
      <c r="K14663" s="16"/>
      <c r="L14663" s="16">
        <f t="shared" si="1547"/>
        <v>0.1321589079070013</v>
      </c>
      <c r="M14663" s="16"/>
      <c r="N14663" s="16"/>
    </row>
    <row r="14664" spans="1:14" ht="15.75" x14ac:dyDescent="0.25">
      <c r="A14664" s="14">
        <v>41928.458333333336</v>
      </c>
      <c r="B14664" s="15">
        <v>0.61</v>
      </c>
      <c r="C14664" s="12">
        <f t="shared" si="1542"/>
        <v>17.273276425999999</v>
      </c>
      <c r="D14664" s="64">
        <f t="shared" si="1543"/>
        <v>1.9074783783312881E-2</v>
      </c>
      <c r="E14664" s="13">
        <f t="shared" si="1544"/>
        <v>0.91558962159901836</v>
      </c>
      <c r="F14664">
        <v>2.86</v>
      </c>
      <c r="G14664">
        <v>2.86</v>
      </c>
      <c r="H14664" s="16">
        <f t="shared" si="1548"/>
        <v>6.7212485250035341</v>
      </c>
      <c r="I14664" s="16">
        <f t="shared" si="1545"/>
        <v>116.09798370023081</v>
      </c>
      <c r="J14664" s="48">
        <f t="shared" si="1546"/>
        <v>0.20897637066041547</v>
      </c>
      <c r="K14664" s="16"/>
      <c r="L14664" s="16">
        <f t="shared" si="1547"/>
        <v>0.12820636236835306</v>
      </c>
      <c r="M14664" s="16"/>
      <c r="N14664" s="16"/>
    </row>
    <row r="14665" spans="1:14" ht="15.75" x14ac:dyDescent="0.25">
      <c r="A14665" s="14">
        <v>41928.479166666664</v>
      </c>
      <c r="B14665" s="15">
        <v>0.61</v>
      </c>
      <c r="C14665" s="12">
        <f t="shared" si="1542"/>
        <v>17.273276425999999</v>
      </c>
      <c r="D14665" s="64">
        <f t="shared" si="1543"/>
        <v>1.9074783783312881E-2</v>
      </c>
      <c r="E14665" s="13">
        <f t="shared" si="1544"/>
        <v>0.91558962159901836</v>
      </c>
      <c r="F14665">
        <v>2.82</v>
      </c>
      <c r="G14665">
        <v>2.82</v>
      </c>
      <c r="H14665" s="16">
        <f t="shared" si="1548"/>
        <v>6.6291121725494806</v>
      </c>
      <c r="I14665" s="16">
        <f t="shared" si="1545"/>
        <v>114.50648701540858</v>
      </c>
      <c r="J14665" s="48">
        <f t="shared" si="1546"/>
        <v>0.20611167662773541</v>
      </c>
      <c r="K14665" s="16"/>
      <c r="L14665" s="16">
        <f t="shared" si="1547"/>
        <v>0.12644888136670884</v>
      </c>
      <c r="M14665" s="16"/>
      <c r="N14665" s="16"/>
    </row>
    <row r="14666" spans="1:14" ht="15.75" x14ac:dyDescent="0.25">
      <c r="A14666" s="14">
        <v>41928.5</v>
      </c>
      <c r="B14666" s="15">
        <v>0.61</v>
      </c>
      <c r="C14666" s="12">
        <f t="shared" si="1542"/>
        <v>17.273276425999999</v>
      </c>
      <c r="D14666" s="64">
        <f t="shared" si="1543"/>
        <v>1.9074783783312881E-2</v>
      </c>
      <c r="E14666" s="13">
        <f t="shared" si="1544"/>
        <v>0.91558962159901836</v>
      </c>
      <c r="F14666">
        <v>2.93</v>
      </c>
      <c r="G14666">
        <v>2.93</v>
      </c>
      <c r="H14666" s="16">
        <f t="shared" si="1548"/>
        <v>6.8824253520367167</v>
      </c>
      <c r="I14666" s="16">
        <f t="shared" si="1545"/>
        <v>118.88203558704056</v>
      </c>
      <c r="J14666" s="48">
        <f t="shared" si="1546"/>
        <v>0.21398766405667299</v>
      </c>
      <c r="K14666" s="16"/>
      <c r="L14666" s="16">
        <f t="shared" si="1547"/>
        <v>0.13128077549489142</v>
      </c>
      <c r="M14666" s="16"/>
      <c r="N14666" s="16"/>
    </row>
    <row r="14667" spans="1:14" ht="15.75" x14ac:dyDescent="0.25">
      <c r="A14667" s="14">
        <v>41928.520833333336</v>
      </c>
      <c r="B14667" s="15">
        <v>0.61</v>
      </c>
      <c r="C14667" s="12">
        <f t="shared" si="1542"/>
        <v>17.273276425999999</v>
      </c>
      <c r="D14667" s="64">
        <f t="shared" si="1543"/>
        <v>1.9074783783312881E-2</v>
      </c>
      <c r="E14667" s="13">
        <f t="shared" si="1544"/>
        <v>0.91558962159901836</v>
      </c>
      <c r="F14667">
        <v>2.89</v>
      </c>
      <c r="G14667">
        <v>2.89</v>
      </c>
      <c r="H14667" s="16">
        <f t="shared" si="1548"/>
        <v>6.7903338580118371</v>
      </c>
      <c r="I14667" s="16">
        <f t="shared" si="1545"/>
        <v>117.29131375426549</v>
      </c>
      <c r="J14667" s="48">
        <f t="shared" si="1546"/>
        <v>0.21112436475767787</v>
      </c>
      <c r="K14667" s="16"/>
      <c r="L14667" s="16">
        <f t="shared" si="1547"/>
        <v>0.12952415015808461</v>
      </c>
      <c r="M14667" s="16"/>
      <c r="N14667" s="16"/>
    </row>
    <row r="14668" spans="1:14" ht="15.75" x14ac:dyDescent="0.25">
      <c r="A14668" s="14">
        <v>41928.541666666664</v>
      </c>
      <c r="B14668" s="15">
        <v>0.61</v>
      </c>
      <c r="C14668" s="12">
        <f t="shared" si="1542"/>
        <v>17.273276425999999</v>
      </c>
      <c r="D14668" s="64">
        <f t="shared" si="1543"/>
        <v>1.9074783783312881E-2</v>
      </c>
      <c r="E14668" s="13">
        <f t="shared" si="1544"/>
        <v>0.91558962159901836</v>
      </c>
      <c r="F14668">
        <v>2.84</v>
      </c>
      <c r="G14668">
        <v>2.84</v>
      </c>
      <c r="H14668" s="16">
        <f t="shared" si="1548"/>
        <v>6.675183593041349</v>
      </c>
      <c r="I14668" s="16">
        <f t="shared" si="1545"/>
        <v>115.3022913969031</v>
      </c>
      <c r="J14668" s="48">
        <f t="shared" si="1546"/>
        <v>0.20754412451442558</v>
      </c>
      <c r="K14668" s="16"/>
      <c r="L14668" s="16">
        <f t="shared" si="1547"/>
        <v>0.12732768375118134</v>
      </c>
      <c r="M14668" s="16"/>
      <c r="N14668" s="16"/>
    </row>
    <row r="14669" spans="1:14" ht="15.75" x14ac:dyDescent="0.25">
      <c r="A14669" s="14">
        <v>41928.5625</v>
      </c>
      <c r="B14669" s="15">
        <v>0.61</v>
      </c>
      <c r="C14669" s="12">
        <f t="shared" si="1542"/>
        <v>17.273276425999999</v>
      </c>
      <c r="D14669" s="64">
        <f t="shared" si="1543"/>
        <v>1.9074783783312881E-2</v>
      </c>
      <c r="E14669" s="13">
        <f t="shared" si="1544"/>
        <v>0.91558962159901836</v>
      </c>
      <c r="F14669">
        <v>2.85</v>
      </c>
      <c r="G14669">
        <v>2.85</v>
      </c>
      <c r="H14669" s="16">
        <f t="shared" si="1548"/>
        <v>6.6982168671808182</v>
      </c>
      <c r="I14669" s="16">
        <f t="shared" si="1545"/>
        <v>115.70015150811</v>
      </c>
      <c r="J14669" s="48">
        <f t="shared" si="1546"/>
        <v>0.20826027271459799</v>
      </c>
      <c r="K14669" s="16"/>
      <c r="L14669" s="16">
        <f t="shared" si="1547"/>
        <v>0.12776703847521351</v>
      </c>
      <c r="M14669" s="16"/>
      <c r="N14669" s="16"/>
    </row>
    <row r="14670" spans="1:14" ht="15.75" x14ac:dyDescent="0.25">
      <c r="A14670" s="14">
        <v>41928.583333333336</v>
      </c>
      <c r="B14670" s="15">
        <v>0.61</v>
      </c>
      <c r="C14670" s="12">
        <f t="shared" si="1542"/>
        <v>17.273276425999999</v>
      </c>
      <c r="D14670" s="64">
        <f t="shared" si="1543"/>
        <v>1.9074783783312881E-2</v>
      </c>
      <c r="E14670" s="13">
        <f t="shared" si="1544"/>
        <v>0.91558962159901836</v>
      </c>
      <c r="F14670">
        <v>2.73</v>
      </c>
      <c r="G14670">
        <v>2.73</v>
      </c>
      <c r="H14670" s="16">
        <f t="shared" si="1548"/>
        <v>6.4217092100719686</v>
      </c>
      <c r="I14670" s="16">
        <f t="shared" si="1545"/>
        <v>110.92395831296321</v>
      </c>
      <c r="J14670" s="48">
        <f t="shared" si="1546"/>
        <v>0.19966312496333377</v>
      </c>
      <c r="K14670" s="16"/>
      <c r="L14670" s="16">
        <f t="shared" si="1547"/>
        <v>0.12249271470143178</v>
      </c>
      <c r="M14670" s="16"/>
      <c r="N14670" s="16"/>
    </row>
    <row r="14671" spans="1:14" ht="15.75" x14ac:dyDescent="0.25">
      <c r="A14671" s="14">
        <v>41928.604166666664</v>
      </c>
      <c r="B14671" s="15">
        <v>0.56999999999999995</v>
      </c>
      <c r="C14671" s="12">
        <f t="shared" si="1542"/>
        <v>16.140602561999998</v>
      </c>
      <c r="D14671" s="64">
        <f t="shared" si="1543"/>
        <v>1.7823978289325151E-2</v>
      </c>
      <c r="E14671" s="13">
        <f t="shared" si="1544"/>
        <v>0.85555095788760727</v>
      </c>
      <c r="F14671">
        <v>2.76</v>
      </c>
      <c r="G14671">
        <v>2.76</v>
      </c>
      <c r="H14671" s="16">
        <f t="shared" si="1548"/>
        <v>6.4908585070700404</v>
      </c>
      <c r="I14671" s="16">
        <f t="shared" si="1545"/>
        <v>104.76636744879417</v>
      </c>
      <c r="J14671" s="48">
        <f t="shared" si="1546"/>
        <v>0.1885794614078295</v>
      </c>
      <c r="K14671" s="16"/>
      <c r="L14671" s="16">
        <f t="shared" si="1547"/>
        <v>0.11569292110909786</v>
      </c>
      <c r="M14671" s="16"/>
      <c r="N14671" s="16"/>
    </row>
    <row r="14672" spans="1:14" ht="15.75" x14ac:dyDescent="0.25">
      <c r="A14672" s="14">
        <v>41928.625</v>
      </c>
      <c r="B14672" s="15">
        <v>0.56999999999999995</v>
      </c>
      <c r="C14672" s="12">
        <f t="shared" si="1542"/>
        <v>16.140602561999998</v>
      </c>
      <c r="D14672" s="64">
        <f t="shared" si="1543"/>
        <v>1.7823978289325151E-2</v>
      </c>
      <c r="E14672" s="13">
        <f t="shared" si="1544"/>
        <v>0.85555095788760727</v>
      </c>
      <c r="F14672">
        <v>2.61</v>
      </c>
      <c r="G14672">
        <v>2.61</v>
      </c>
      <c r="H14672" s="16">
        <f t="shared" si="1548"/>
        <v>6.1449582832348248</v>
      </c>
      <c r="I14672" s="16">
        <f t="shared" si="1545"/>
        <v>99.183329409763118</v>
      </c>
      <c r="J14672" s="48">
        <f t="shared" si="1546"/>
        <v>0.1785299929375736</v>
      </c>
      <c r="K14672" s="16"/>
      <c r="L14672" s="16">
        <f t="shared" si="1547"/>
        <v>0.10952760302918627</v>
      </c>
      <c r="M14672" s="16"/>
      <c r="N14672" s="16"/>
    </row>
    <row r="14673" spans="1:14" ht="15.75" x14ac:dyDescent="0.25">
      <c r="A14673" s="14">
        <v>41928.645833333336</v>
      </c>
      <c r="B14673" s="15">
        <v>0.56999999999999995</v>
      </c>
      <c r="C14673" s="12">
        <f t="shared" si="1542"/>
        <v>16.140602561999998</v>
      </c>
      <c r="D14673" s="64">
        <f t="shared" si="1543"/>
        <v>1.7823978289325151E-2</v>
      </c>
      <c r="E14673" s="13">
        <f t="shared" si="1544"/>
        <v>0.85555095788760727</v>
      </c>
      <c r="F14673">
        <v>2.68</v>
      </c>
      <c r="G14673">
        <v>2.68</v>
      </c>
      <c r="H14673" s="16">
        <f t="shared" si="1548"/>
        <v>6.3064265198718719</v>
      </c>
      <c r="I14673" s="16">
        <f t="shared" si="1545"/>
        <v>101.78952404370867</v>
      </c>
      <c r="J14673" s="48">
        <f t="shared" si="1546"/>
        <v>0.18322114327867559</v>
      </c>
      <c r="K14673" s="16"/>
      <c r="L14673" s="16">
        <f t="shared" si="1547"/>
        <v>0.11240560937342062</v>
      </c>
      <c r="M14673" s="16"/>
      <c r="N14673" s="16"/>
    </row>
    <row r="14674" spans="1:14" ht="15.75" x14ac:dyDescent="0.25">
      <c r="A14674" s="14">
        <v>41928.666666666664</v>
      </c>
      <c r="B14674" s="15">
        <v>0.56999999999999995</v>
      </c>
      <c r="C14674" s="12">
        <f t="shared" ref="C14674:C14737" si="1549">28.3168466*B14674</f>
        <v>16.140602561999998</v>
      </c>
      <c r="D14674" s="64">
        <f t="shared" ref="D14674:D14737" si="1550">C14674*1800*10^6/(1.63*10^12)</f>
        <v>1.7823978289325151E-2</v>
      </c>
      <c r="E14674" s="13">
        <f t="shared" ref="E14674:E14737" si="1551">C14674*86400*10^6/(1.63*10^12)</f>
        <v>0.85555095788760727</v>
      </c>
      <c r="F14674">
        <v>2.56</v>
      </c>
      <c r="G14674">
        <v>2.56</v>
      </c>
      <c r="H14674" s="16">
        <f t="shared" si="1548"/>
        <v>6.0295709200836365</v>
      </c>
      <c r="I14674" s="16">
        <f t="shared" ref="I14674:I14737" si="1552">C14674*H14674</f>
        <v>97.320907840462624</v>
      </c>
      <c r="J14674" s="48">
        <f t="shared" ref="J14674:J14737" si="1553">I14674*1800*10^-6</f>
        <v>0.17517763411283271</v>
      </c>
      <c r="K14674" s="16"/>
      <c r="L14674" s="16">
        <f t="shared" ref="L14674:L14737" si="1554">J14674/1.63</f>
        <v>0.10747094117351701</v>
      </c>
      <c r="M14674" s="16"/>
      <c r="N14674" s="16"/>
    </row>
    <row r="14675" spans="1:14" ht="15.75" x14ac:dyDescent="0.25">
      <c r="A14675" s="14">
        <v>41928.6875</v>
      </c>
      <c r="B14675" s="15">
        <v>0.56999999999999995</v>
      </c>
      <c r="C14675" s="12">
        <f t="shared" si="1549"/>
        <v>16.140602561999998</v>
      </c>
      <c r="D14675" s="64">
        <f t="shared" si="1550"/>
        <v>1.7823978289325151E-2</v>
      </c>
      <c r="E14675" s="13">
        <f t="shared" si="1551"/>
        <v>0.85555095788760727</v>
      </c>
      <c r="F14675">
        <v>2.5299999999999998</v>
      </c>
      <c r="G14675">
        <v>2.5299999999999998</v>
      </c>
      <c r="H14675" s="16">
        <f t="shared" si="1548"/>
        <v>5.9603169192749315</v>
      </c>
      <c r="I14675" s="16">
        <f t="shared" si="1552"/>
        <v>96.203106537580894</v>
      </c>
      <c r="J14675" s="48">
        <f t="shared" si="1553"/>
        <v>0.17316559176764562</v>
      </c>
      <c r="K14675" s="16"/>
      <c r="L14675" s="16">
        <f t="shared" si="1554"/>
        <v>0.10623655936665376</v>
      </c>
      <c r="M14675" s="16"/>
      <c r="N14675" s="16"/>
    </row>
    <row r="14676" spans="1:14" ht="15.75" x14ac:dyDescent="0.25">
      <c r="A14676" s="14">
        <v>41928.708333333336</v>
      </c>
      <c r="B14676" s="15">
        <v>0.56999999999999995</v>
      </c>
      <c r="C14676" s="12">
        <f t="shared" si="1549"/>
        <v>16.140602561999998</v>
      </c>
      <c r="D14676" s="64">
        <f t="shared" si="1550"/>
        <v>1.7823978289325151E-2</v>
      </c>
      <c r="E14676" s="13">
        <f t="shared" si="1551"/>
        <v>0.85555095788760727</v>
      </c>
      <c r="F14676">
        <v>2.5099999999999998</v>
      </c>
      <c r="G14676">
        <v>2.5099999999999998</v>
      </c>
      <c r="H14676" s="16">
        <f t="shared" si="1548"/>
        <v>5.9141384720433026</v>
      </c>
      <c r="I14676" s="16">
        <f t="shared" si="1552"/>
        <v>95.457758573884888</v>
      </c>
      <c r="J14676" s="48">
        <f t="shared" si="1553"/>
        <v>0.17182396543299278</v>
      </c>
      <c r="K14676" s="16"/>
      <c r="L14676" s="16">
        <f t="shared" si="1554"/>
        <v>0.10541347572576244</v>
      </c>
      <c r="M14676" s="16"/>
      <c r="N14676" s="16"/>
    </row>
    <row r="14677" spans="1:14" ht="15.75" x14ac:dyDescent="0.25">
      <c r="A14677" s="14">
        <v>41928.729166666664</v>
      </c>
      <c r="B14677" s="15">
        <v>0.56999999999999995</v>
      </c>
      <c r="C14677" s="12">
        <f t="shared" si="1549"/>
        <v>16.140602561999998</v>
      </c>
      <c r="D14677" s="64">
        <f t="shared" si="1550"/>
        <v>1.7823978289325151E-2</v>
      </c>
      <c r="E14677" s="13">
        <f t="shared" si="1551"/>
        <v>0.85555095788760727</v>
      </c>
      <c r="F14677">
        <v>2.37</v>
      </c>
      <c r="G14677">
        <v>2.37</v>
      </c>
      <c r="H14677" s="16">
        <f t="shared" si="1548"/>
        <v>5.5906798201655867</v>
      </c>
      <c r="I14677" s="16">
        <f t="shared" si="1552"/>
        <v>90.23694102868636</v>
      </c>
      <c r="J14677" s="48">
        <f t="shared" si="1553"/>
        <v>0.16242649385163546</v>
      </c>
      <c r="K14677" s="16"/>
      <c r="L14677" s="16">
        <f t="shared" si="1554"/>
        <v>9.9648155737199678E-2</v>
      </c>
      <c r="M14677" s="16"/>
      <c r="N14677" s="16"/>
    </row>
    <row r="14678" spans="1:14" ht="15.75" x14ac:dyDescent="0.25">
      <c r="A14678" s="14">
        <v>41928.75</v>
      </c>
      <c r="B14678" s="15">
        <v>0.56999999999999995</v>
      </c>
      <c r="C14678" s="12">
        <f t="shared" si="1549"/>
        <v>16.140602561999998</v>
      </c>
      <c r="D14678" s="64">
        <f t="shared" si="1550"/>
        <v>1.7823978289325151E-2</v>
      </c>
      <c r="E14678" s="13">
        <f t="shared" si="1551"/>
        <v>0.85555095788760727</v>
      </c>
      <c r="F14678">
        <v>2.33</v>
      </c>
      <c r="G14678">
        <v>2.33</v>
      </c>
      <c r="H14678" s="16">
        <f t="shared" si="1548"/>
        <v>5.4981938070191054</v>
      </c>
      <c r="I14678" s="16">
        <f t="shared" si="1552"/>
        <v>88.744161047945099</v>
      </c>
      <c r="J14678" s="48">
        <f t="shared" si="1553"/>
        <v>0.15973948988630118</v>
      </c>
      <c r="K14678" s="16"/>
      <c r="L14678" s="16">
        <f t="shared" si="1554"/>
        <v>9.7999687046810544E-2</v>
      </c>
      <c r="M14678" s="16"/>
      <c r="N14678" s="16"/>
    </row>
    <row r="14679" spans="1:14" ht="15.75" x14ac:dyDescent="0.25">
      <c r="A14679" s="14">
        <v>41928.770833333336</v>
      </c>
      <c r="B14679" s="15">
        <v>0.56999999999999995</v>
      </c>
      <c r="C14679" s="12">
        <f t="shared" si="1549"/>
        <v>16.140602561999998</v>
      </c>
      <c r="D14679" s="64">
        <f t="shared" si="1550"/>
        <v>1.7823978289325151E-2</v>
      </c>
      <c r="E14679" s="13">
        <f t="shared" si="1551"/>
        <v>0.85555095788760727</v>
      </c>
      <c r="F14679">
        <v>2.2799999999999998</v>
      </c>
      <c r="G14679">
        <v>2.2799999999999998</v>
      </c>
      <c r="H14679" s="16">
        <f t="shared" si="1548"/>
        <v>5.3825415595438884</v>
      </c>
      <c r="I14679" s="16">
        <f t="shared" si="1552"/>
        <v>86.877464086045549</v>
      </c>
      <c r="J14679" s="48">
        <f t="shared" si="1553"/>
        <v>0.15637943535488197</v>
      </c>
      <c r="K14679" s="16"/>
      <c r="L14679" s="16">
        <f t="shared" si="1554"/>
        <v>9.5938303898700603E-2</v>
      </c>
      <c r="M14679" s="16"/>
      <c r="N14679" s="16"/>
    </row>
    <row r="14680" spans="1:14" ht="15.75" x14ac:dyDescent="0.25">
      <c r="A14680" s="14">
        <v>41928.791666666664</v>
      </c>
      <c r="B14680" s="15">
        <v>0.56999999999999995</v>
      </c>
      <c r="C14680" s="12">
        <f t="shared" si="1549"/>
        <v>16.140602561999998</v>
      </c>
      <c r="D14680" s="64">
        <f t="shared" si="1550"/>
        <v>1.7823978289325151E-2</v>
      </c>
      <c r="E14680" s="13">
        <f t="shared" si="1551"/>
        <v>0.85555095788760727</v>
      </c>
      <c r="F14680">
        <v>2.29</v>
      </c>
      <c r="G14680">
        <v>2.29</v>
      </c>
      <c r="H14680" s="16">
        <f t="shared" ref="H14680:H14743" si="1555" xml:space="preserve"> 2.4*(G14680^0.98)</f>
        <v>5.4056760319901036</v>
      </c>
      <c r="I14680" s="16">
        <f t="shared" si="1552"/>
        <v>87.250868411281445</v>
      </c>
      <c r="J14680" s="48">
        <f t="shared" si="1553"/>
        <v>0.15705156314030658</v>
      </c>
      <c r="K14680" s="16"/>
      <c r="L14680" s="16">
        <f t="shared" si="1554"/>
        <v>9.635065223331693E-2</v>
      </c>
      <c r="M14680" s="16"/>
      <c r="N14680" s="16"/>
    </row>
    <row r="14681" spans="1:14" ht="15.75" x14ac:dyDescent="0.25">
      <c r="A14681" s="14">
        <v>41928.8125</v>
      </c>
      <c r="B14681" s="15">
        <v>0.56999999999999995</v>
      </c>
      <c r="C14681" s="12">
        <f t="shared" si="1549"/>
        <v>16.140602561999998</v>
      </c>
      <c r="D14681" s="64">
        <f t="shared" si="1550"/>
        <v>1.7823978289325151E-2</v>
      </c>
      <c r="E14681" s="13">
        <f t="shared" si="1551"/>
        <v>0.85555095788760727</v>
      </c>
      <c r="F14681">
        <v>2.27</v>
      </c>
      <c r="G14681">
        <v>2.27</v>
      </c>
      <c r="H14681" s="16">
        <f t="shared" si="1555"/>
        <v>5.3594050576624035</v>
      </c>
      <c r="I14681" s="16">
        <f t="shared" si="1552"/>
        <v>86.504027004501538</v>
      </c>
      <c r="J14681" s="48">
        <f t="shared" si="1553"/>
        <v>0.15570724860810276</v>
      </c>
      <c r="K14681" s="16"/>
      <c r="L14681" s="16">
        <f t="shared" si="1554"/>
        <v>9.552591939147409E-2</v>
      </c>
      <c r="M14681" s="16"/>
      <c r="N14681" s="16"/>
    </row>
    <row r="14682" spans="1:14" ht="15.75" x14ac:dyDescent="0.25">
      <c r="A14682" s="14">
        <v>41928.833333333336</v>
      </c>
      <c r="B14682" s="15">
        <v>0.56999999999999995</v>
      </c>
      <c r="C14682" s="12">
        <f t="shared" si="1549"/>
        <v>16.140602561999998</v>
      </c>
      <c r="D14682" s="64">
        <f t="shared" si="1550"/>
        <v>1.7823978289325151E-2</v>
      </c>
      <c r="E14682" s="13">
        <f t="shared" si="1551"/>
        <v>0.85555095788760727</v>
      </c>
      <c r="F14682">
        <v>2.21</v>
      </c>
      <c r="G14682">
        <v>2.21</v>
      </c>
      <c r="H14682" s="16">
        <f t="shared" si="1555"/>
        <v>5.2205429117724629</v>
      </c>
      <c r="I14682" s="16">
        <f t="shared" si="1552"/>
        <v>84.262708296785547</v>
      </c>
      <c r="J14682" s="48">
        <f t="shared" si="1553"/>
        <v>0.151672874934214</v>
      </c>
      <c r="K14682" s="16"/>
      <c r="L14682" s="16">
        <f t="shared" si="1554"/>
        <v>9.3050843517922699E-2</v>
      </c>
      <c r="M14682" s="16"/>
      <c r="N14682" s="16"/>
    </row>
    <row r="14683" spans="1:14" ht="15.75" x14ac:dyDescent="0.25">
      <c r="A14683" s="14">
        <v>41928.854166666664</v>
      </c>
      <c r="B14683" s="15">
        <v>0.56999999999999995</v>
      </c>
      <c r="C14683" s="12">
        <f t="shared" si="1549"/>
        <v>16.140602561999998</v>
      </c>
      <c r="D14683" s="64">
        <f t="shared" si="1550"/>
        <v>1.7823978289325151E-2</v>
      </c>
      <c r="E14683" s="13">
        <f t="shared" si="1551"/>
        <v>0.85555095788760727</v>
      </c>
      <c r="F14683">
        <v>2.1800000000000002</v>
      </c>
      <c r="G14683">
        <v>2.1800000000000002</v>
      </c>
      <c r="H14683" s="16">
        <f t="shared" si="1555"/>
        <v>5.1510836840082623</v>
      </c>
      <c r="I14683" s="16">
        <f t="shared" si="1552"/>
        <v>83.141594507180145</v>
      </c>
      <c r="J14683" s="48">
        <f t="shared" si="1553"/>
        <v>0.14965487011292425</v>
      </c>
      <c r="K14683" s="16"/>
      <c r="L14683" s="16">
        <f t="shared" si="1554"/>
        <v>9.1812803750260283E-2</v>
      </c>
      <c r="M14683" s="16"/>
      <c r="N14683" s="16"/>
    </row>
    <row r="14684" spans="1:14" ht="15.75" x14ac:dyDescent="0.25">
      <c r="A14684" s="14">
        <v>41928.875</v>
      </c>
      <c r="B14684" s="15">
        <v>0.56999999999999995</v>
      </c>
      <c r="C14684" s="12">
        <f t="shared" si="1549"/>
        <v>16.140602561999998</v>
      </c>
      <c r="D14684" s="64">
        <f t="shared" si="1550"/>
        <v>1.7823978289325151E-2</v>
      </c>
      <c r="E14684" s="13">
        <f t="shared" si="1551"/>
        <v>0.85555095788760727</v>
      </c>
      <c r="F14684">
        <v>2.0699999999999998</v>
      </c>
      <c r="G14684">
        <v>2.0699999999999998</v>
      </c>
      <c r="H14684" s="16">
        <f t="shared" si="1555"/>
        <v>4.8962341679411345</v>
      </c>
      <c r="I14684" s="16">
        <f t="shared" si="1552"/>
        <v>79.028169755222606</v>
      </c>
      <c r="J14684" s="48">
        <f t="shared" si="1553"/>
        <v>0.1422507055594007</v>
      </c>
      <c r="K14684" s="16"/>
      <c r="L14684" s="16">
        <f t="shared" si="1554"/>
        <v>8.7270371508834793E-2</v>
      </c>
      <c r="M14684" s="16"/>
      <c r="N14684" s="16"/>
    </row>
    <row r="14685" spans="1:14" ht="15.75" x14ac:dyDescent="0.25">
      <c r="A14685" s="14">
        <v>41928.895833333336</v>
      </c>
      <c r="B14685" s="15">
        <v>0.56999999999999995</v>
      </c>
      <c r="C14685" s="12">
        <f t="shared" si="1549"/>
        <v>16.140602561999998</v>
      </c>
      <c r="D14685" s="64">
        <f t="shared" si="1550"/>
        <v>1.7823978289325151E-2</v>
      </c>
      <c r="E14685" s="13">
        <f t="shared" si="1551"/>
        <v>0.85555095788760727</v>
      </c>
      <c r="F14685">
        <v>2.15</v>
      </c>
      <c r="G14685">
        <v>2.15</v>
      </c>
      <c r="H14685" s="16">
        <f t="shared" si="1555"/>
        <v>5.0816053357847126</v>
      </c>
      <c r="I14685" s="16">
        <f t="shared" si="1552"/>
        <v>82.020172101839592</v>
      </c>
      <c r="J14685" s="48">
        <f t="shared" si="1553"/>
        <v>0.14763630978331127</v>
      </c>
      <c r="K14685" s="16"/>
      <c r="L14685" s="16">
        <f t="shared" si="1554"/>
        <v>9.0574423179945573E-2</v>
      </c>
      <c r="M14685" s="16"/>
      <c r="N14685" s="16"/>
    </row>
    <row r="14686" spans="1:14" ht="15.75" x14ac:dyDescent="0.25">
      <c r="A14686" s="14">
        <v>41928.916666666664</v>
      </c>
      <c r="B14686" s="15">
        <v>0.56999999999999995</v>
      </c>
      <c r="C14686" s="12">
        <f t="shared" si="1549"/>
        <v>16.140602561999998</v>
      </c>
      <c r="D14686" s="64">
        <f t="shared" si="1550"/>
        <v>1.7823978289325151E-2</v>
      </c>
      <c r="E14686" s="13">
        <f t="shared" si="1551"/>
        <v>0.85555095788760727</v>
      </c>
      <c r="F14686">
        <v>2.13</v>
      </c>
      <c r="G14686">
        <v>2.13</v>
      </c>
      <c r="H14686" s="16">
        <f t="shared" si="1555"/>
        <v>5.0352756803941281</v>
      </c>
      <c r="I14686" s="16">
        <f t="shared" si="1552"/>
        <v>81.27238354734574</v>
      </c>
      <c r="J14686" s="48">
        <f t="shared" si="1553"/>
        <v>0.14629029038522232</v>
      </c>
      <c r="K14686" s="16"/>
      <c r="L14686" s="16">
        <f t="shared" si="1554"/>
        <v>8.9748644408111852E-2</v>
      </c>
      <c r="M14686" s="16"/>
      <c r="N14686" s="16"/>
    </row>
    <row r="14687" spans="1:14" ht="15.75" x14ac:dyDescent="0.25">
      <c r="A14687" s="14">
        <v>41928.9375</v>
      </c>
      <c r="B14687" s="15">
        <v>0.56999999999999995</v>
      </c>
      <c r="C14687" s="12">
        <f t="shared" si="1549"/>
        <v>16.140602561999998</v>
      </c>
      <c r="D14687" s="64">
        <f t="shared" si="1550"/>
        <v>1.7823978289325151E-2</v>
      </c>
      <c r="E14687" s="13">
        <f t="shared" si="1551"/>
        <v>0.85555095788760727</v>
      </c>
      <c r="F14687">
        <v>2.08</v>
      </c>
      <c r="G14687">
        <v>2.08</v>
      </c>
      <c r="H14687" s="16">
        <f t="shared" si="1555"/>
        <v>4.9194132890136171</v>
      </c>
      <c r="I14687" s="16">
        <f t="shared" si="1552"/>
        <v>79.402294736190029</v>
      </c>
      <c r="J14687" s="48">
        <f t="shared" si="1553"/>
        <v>0.14292413052514202</v>
      </c>
      <c r="K14687" s="16"/>
      <c r="L14687" s="16">
        <f t="shared" si="1554"/>
        <v>8.7683515659596339E-2</v>
      </c>
      <c r="M14687" s="16"/>
      <c r="N14687" s="16"/>
    </row>
    <row r="14688" spans="1:14" ht="15.75" x14ac:dyDescent="0.25">
      <c r="A14688" s="14">
        <v>41928.958333333336</v>
      </c>
      <c r="B14688" s="15">
        <v>0.56999999999999995</v>
      </c>
      <c r="C14688" s="12">
        <f t="shared" si="1549"/>
        <v>16.140602561999998</v>
      </c>
      <c r="D14688" s="64">
        <f t="shared" si="1550"/>
        <v>1.7823978289325151E-2</v>
      </c>
      <c r="E14688" s="13">
        <f t="shared" si="1551"/>
        <v>0.85555095788760727</v>
      </c>
      <c r="F14688">
        <v>2.02</v>
      </c>
      <c r="G14688">
        <v>2.02</v>
      </c>
      <c r="H14688" s="16">
        <f t="shared" si="1555"/>
        <v>4.7803047444430833</v>
      </c>
      <c r="I14688" s="16">
        <f t="shared" si="1552"/>
        <v>77.156999005298772</v>
      </c>
      <c r="J14688" s="48">
        <f t="shared" si="1553"/>
        <v>0.1388825982095378</v>
      </c>
      <c r="K14688" s="16"/>
      <c r="L14688" s="16">
        <f t="shared" si="1554"/>
        <v>8.5204047981311537E-2</v>
      </c>
      <c r="M14688" s="16"/>
      <c r="N14688" s="16"/>
    </row>
    <row r="14689" spans="1:14" ht="15.75" x14ac:dyDescent="0.25">
      <c r="A14689" s="14">
        <v>41928.979166666664</v>
      </c>
      <c r="B14689" s="15">
        <v>0.56999999999999995</v>
      </c>
      <c r="C14689" s="12">
        <f t="shared" si="1549"/>
        <v>16.140602561999998</v>
      </c>
      <c r="D14689" s="64">
        <f t="shared" si="1550"/>
        <v>1.7823978289325151E-2</v>
      </c>
      <c r="E14689" s="13">
        <f t="shared" si="1551"/>
        <v>0.85555095788760727</v>
      </c>
      <c r="F14689">
        <v>1.99</v>
      </c>
      <c r="G14689">
        <v>1.99</v>
      </c>
      <c r="H14689" s="16">
        <f t="shared" si="1555"/>
        <v>4.710719626572109</v>
      </c>
      <c r="I14689" s="16">
        <f t="shared" si="1552"/>
        <v>76.033853273513458</v>
      </c>
      <c r="J14689" s="48">
        <f t="shared" si="1553"/>
        <v>0.13686093589232423</v>
      </c>
      <c r="K14689" s="16"/>
      <c r="L14689" s="16">
        <f t="shared" si="1554"/>
        <v>8.3963764351119172E-2</v>
      </c>
      <c r="M14689" s="16"/>
      <c r="N14689" s="16"/>
    </row>
    <row r="14690" spans="1:14" ht="15.75" x14ac:dyDescent="0.25">
      <c r="A14690" s="14">
        <v>41929</v>
      </c>
      <c r="B14690" s="15">
        <v>0.56999999999999995</v>
      </c>
      <c r="C14690" s="12">
        <f t="shared" si="1549"/>
        <v>16.140602561999998</v>
      </c>
      <c r="D14690" s="64">
        <f t="shared" si="1550"/>
        <v>1.7823978289325151E-2</v>
      </c>
      <c r="E14690" s="13">
        <f t="shared" si="1551"/>
        <v>0.85555095788760727</v>
      </c>
      <c r="F14690">
        <v>1.86</v>
      </c>
      <c r="G14690">
        <v>1.86</v>
      </c>
      <c r="H14690" s="16">
        <f t="shared" si="1555"/>
        <v>4.408937343920055</v>
      </c>
      <c r="I14690" s="16">
        <f t="shared" si="1552"/>
        <v>71.162905388973499</v>
      </c>
      <c r="J14690" s="48">
        <f t="shared" si="1553"/>
        <v>0.1280932297001523</v>
      </c>
      <c r="K14690" s="16">
        <f>SUM(J14690:J14737)</f>
        <v>4.9871514136894044</v>
      </c>
      <c r="L14690" s="16">
        <f t="shared" si="1554"/>
        <v>7.8584803497025957E-2</v>
      </c>
      <c r="M14690" s="16">
        <f>AVERAGE(E14690:E14737)</f>
        <v>0.79175987769423317</v>
      </c>
      <c r="N14690" s="16">
        <f>MAX(E14690:E14737)</f>
        <v>0.85555095788760727</v>
      </c>
    </row>
    <row r="14691" spans="1:14" ht="15.75" x14ac:dyDescent="0.25">
      <c r="A14691" s="14">
        <v>41929.020833333336</v>
      </c>
      <c r="B14691" s="15">
        <v>0.53</v>
      </c>
      <c r="C14691" s="12">
        <f t="shared" si="1549"/>
        <v>15.007928698000002</v>
      </c>
      <c r="D14691" s="64">
        <f t="shared" si="1550"/>
        <v>1.6573172795337425E-2</v>
      </c>
      <c r="E14691" s="13">
        <f t="shared" si="1551"/>
        <v>0.7955122941761964</v>
      </c>
      <c r="F14691">
        <v>1.86</v>
      </c>
      <c r="G14691">
        <v>1.86</v>
      </c>
      <c r="H14691" s="16">
        <f t="shared" si="1555"/>
        <v>4.408937343920055</v>
      </c>
      <c r="I14691" s="16">
        <f t="shared" si="1552"/>
        <v>66.169017291501703</v>
      </c>
      <c r="J14691" s="48">
        <f t="shared" si="1553"/>
        <v>0.11910423112470306</v>
      </c>
      <c r="K14691" s="16"/>
      <c r="L14691" s="16">
        <f t="shared" si="1554"/>
        <v>7.3070080444603114E-2</v>
      </c>
      <c r="M14691" s="16"/>
      <c r="N14691" s="16"/>
    </row>
    <row r="14692" spans="1:14" ht="15.75" x14ac:dyDescent="0.25">
      <c r="A14692" s="14">
        <v>41929.041666666664</v>
      </c>
      <c r="B14692" s="15">
        <v>0.53</v>
      </c>
      <c r="C14692" s="12">
        <f t="shared" si="1549"/>
        <v>15.007928698000002</v>
      </c>
      <c r="D14692" s="64">
        <f t="shared" si="1550"/>
        <v>1.6573172795337425E-2</v>
      </c>
      <c r="E14692" s="13">
        <f t="shared" si="1551"/>
        <v>0.7955122941761964</v>
      </c>
      <c r="F14692">
        <v>1.85</v>
      </c>
      <c r="G14692">
        <v>1.85</v>
      </c>
      <c r="H14692" s="16">
        <f t="shared" si="1555"/>
        <v>4.3857062077819906</v>
      </c>
      <c r="I14692" s="16">
        <f t="shared" si="1552"/>
        <v>65.820366056768094</v>
      </c>
      <c r="J14692" s="48">
        <f t="shared" si="1553"/>
        <v>0.11847665890218256</v>
      </c>
      <c r="K14692" s="16"/>
      <c r="L14692" s="16">
        <f t="shared" si="1554"/>
        <v>7.2685066811154955E-2</v>
      </c>
      <c r="M14692" s="16"/>
      <c r="N14692" s="16"/>
    </row>
    <row r="14693" spans="1:14" ht="15.75" x14ac:dyDescent="0.25">
      <c r="A14693" s="14">
        <v>41929.0625</v>
      </c>
      <c r="B14693" s="15">
        <v>0.53</v>
      </c>
      <c r="C14693" s="12">
        <f t="shared" si="1549"/>
        <v>15.007928698000002</v>
      </c>
      <c r="D14693" s="64">
        <f t="shared" si="1550"/>
        <v>1.6573172795337425E-2</v>
      </c>
      <c r="E14693" s="13">
        <f t="shared" si="1551"/>
        <v>0.7955122941761964</v>
      </c>
      <c r="F14693">
        <v>1.86</v>
      </c>
      <c r="G14693">
        <v>1.86</v>
      </c>
      <c r="H14693" s="16">
        <f t="shared" si="1555"/>
        <v>4.408937343920055</v>
      </c>
      <c r="I14693" s="16">
        <f t="shared" si="1552"/>
        <v>66.169017291501703</v>
      </c>
      <c r="J14693" s="48">
        <f t="shared" si="1553"/>
        <v>0.11910423112470306</v>
      </c>
      <c r="K14693" s="16"/>
      <c r="L14693" s="16">
        <f t="shared" si="1554"/>
        <v>7.3070080444603114E-2</v>
      </c>
      <c r="M14693" s="16"/>
      <c r="N14693" s="16"/>
    </row>
    <row r="14694" spans="1:14" ht="15.75" x14ac:dyDescent="0.25">
      <c r="A14694" s="14">
        <v>41929.083333333336</v>
      </c>
      <c r="B14694" s="15">
        <v>0.53</v>
      </c>
      <c r="C14694" s="12">
        <f t="shared" si="1549"/>
        <v>15.007928698000002</v>
      </c>
      <c r="D14694" s="64">
        <f t="shared" si="1550"/>
        <v>1.6573172795337425E-2</v>
      </c>
      <c r="E14694" s="13">
        <f t="shared" si="1551"/>
        <v>0.7955122941761964</v>
      </c>
      <c r="F14694">
        <v>1.75</v>
      </c>
      <c r="G14694">
        <v>1.75</v>
      </c>
      <c r="H14694" s="16">
        <f t="shared" si="1555"/>
        <v>4.1532543577839123</v>
      </c>
      <c r="I14694" s="16">
        <f t="shared" si="1552"/>
        <v>62.331745266278745</v>
      </c>
      <c r="J14694" s="48">
        <f t="shared" si="1553"/>
        <v>0.11219714147930174</v>
      </c>
      <c r="K14694" s="16"/>
      <c r="L14694" s="16">
        <f t="shared" si="1554"/>
        <v>6.8832602134540954E-2</v>
      </c>
      <c r="M14694" s="16"/>
      <c r="N14694" s="16"/>
    </row>
    <row r="14695" spans="1:14" ht="15.75" x14ac:dyDescent="0.25">
      <c r="A14695" s="14">
        <v>41929.104166666664</v>
      </c>
      <c r="B14695" s="15">
        <v>0.53</v>
      </c>
      <c r="C14695" s="12">
        <f t="shared" si="1549"/>
        <v>15.007928698000002</v>
      </c>
      <c r="D14695" s="64">
        <f t="shared" si="1550"/>
        <v>1.6573172795337425E-2</v>
      </c>
      <c r="E14695" s="13">
        <f t="shared" si="1551"/>
        <v>0.7955122941761964</v>
      </c>
      <c r="F14695">
        <v>1.75</v>
      </c>
      <c r="G14695">
        <v>1.75</v>
      </c>
      <c r="H14695" s="16">
        <f t="shared" si="1555"/>
        <v>4.1532543577839123</v>
      </c>
      <c r="I14695" s="16">
        <f t="shared" si="1552"/>
        <v>62.331745266278745</v>
      </c>
      <c r="J14695" s="48">
        <f t="shared" si="1553"/>
        <v>0.11219714147930174</v>
      </c>
      <c r="K14695" s="16"/>
      <c r="L14695" s="16">
        <f t="shared" si="1554"/>
        <v>6.8832602134540954E-2</v>
      </c>
      <c r="M14695" s="16"/>
      <c r="N14695" s="16"/>
    </row>
    <row r="14696" spans="1:14" ht="15.75" x14ac:dyDescent="0.25">
      <c r="A14696" s="14">
        <v>41929.125</v>
      </c>
      <c r="B14696" s="15">
        <v>0.53</v>
      </c>
      <c r="C14696" s="12">
        <f t="shared" si="1549"/>
        <v>15.007928698000002</v>
      </c>
      <c r="D14696" s="64">
        <f t="shared" si="1550"/>
        <v>1.6573172795337425E-2</v>
      </c>
      <c r="E14696" s="13">
        <f t="shared" si="1551"/>
        <v>0.7955122941761964</v>
      </c>
      <c r="F14696">
        <v>1.74</v>
      </c>
      <c r="G14696">
        <v>1.74</v>
      </c>
      <c r="H14696" s="16">
        <f t="shared" si="1555"/>
        <v>4.129994801749314</v>
      </c>
      <c r="I14696" s="16">
        <f t="shared" si="1552"/>
        <v>61.982667507764361</v>
      </c>
      <c r="J14696" s="48">
        <f t="shared" si="1553"/>
        <v>0.11156880151397584</v>
      </c>
      <c r="K14696" s="16"/>
      <c r="L14696" s="16">
        <f t="shared" si="1554"/>
        <v>6.8447117493236717E-2</v>
      </c>
      <c r="M14696" s="16"/>
      <c r="N14696" s="16"/>
    </row>
    <row r="14697" spans="1:14" ht="15.75" x14ac:dyDescent="0.25">
      <c r="A14697" s="14">
        <v>41929.145833333336</v>
      </c>
      <c r="B14697" s="15">
        <v>0.53</v>
      </c>
      <c r="C14697" s="12">
        <f t="shared" si="1549"/>
        <v>15.007928698000002</v>
      </c>
      <c r="D14697" s="64">
        <f t="shared" si="1550"/>
        <v>1.6573172795337425E-2</v>
      </c>
      <c r="E14697" s="13">
        <f t="shared" si="1551"/>
        <v>0.7955122941761964</v>
      </c>
      <c r="F14697">
        <v>1.71</v>
      </c>
      <c r="G14697">
        <v>1.71</v>
      </c>
      <c r="H14697" s="16">
        <f t="shared" si="1555"/>
        <v>4.0602000283161566</v>
      </c>
      <c r="I14697" s="16">
        <f t="shared" si="1552"/>
        <v>60.935192524586469</v>
      </c>
      <c r="J14697" s="48">
        <f t="shared" si="1553"/>
        <v>0.10968334654425564</v>
      </c>
      <c r="K14697" s="16"/>
      <c r="L14697" s="16">
        <f t="shared" si="1554"/>
        <v>6.729039665291757E-2</v>
      </c>
      <c r="M14697" s="16"/>
      <c r="N14697" s="16"/>
    </row>
    <row r="14698" spans="1:14" ht="15.75" x14ac:dyDescent="0.25">
      <c r="A14698" s="14">
        <v>41929.166666666664</v>
      </c>
      <c r="B14698" s="15">
        <v>0.53</v>
      </c>
      <c r="C14698" s="12">
        <f t="shared" si="1549"/>
        <v>15.007928698000002</v>
      </c>
      <c r="D14698" s="64">
        <f t="shared" si="1550"/>
        <v>1.6573172795337425E-2</v>
      </c>
      <c r="E14698" s="13">
        <f t="shared" si="1551"/>
        <v>0.7955122941761964</v>
      </c>
      <c r="F14698">
        <v>1.71</v>
      </c>
      <c r="G14698">
        <v>1.71</v>
      </c>
      <c r="H14698" s="16">
        <f t="shared" si="1555"/>
        <v>4.0602000283161566</v>
      </c>
      <c r="I14698" s="16">
        <f t="shared" si="1552"/>
        <v>60.935192524586469</v>
      </c>
      <c r="J14698" s="48">
        <f t="shared" si="1553"/>
        <v>0.10968334654425564</v>
      </c>
      <c r="K14698" s="16"/>
      <c r="L14698" s="16">
        <f t="shared" si="1554"/>
        <v>6.729039665291757E-2</v>
      </c>
      <c r="M14698" s="16"/>
      <c r="N14698" s="16"/>
    </row>
    <row r="14699" spans="1:14" ht="15.75" x14ac:dyDescent="0.25">
      <c r="A14699" s="14">
        <v>41929.1875</v>
      </c>
      <c r="B14699" s="15">
        <v>0.53</v>
      </c>
      <c r="C14699" s="12">
        <f t="shared" si="1549"/>
        <v>15.007928698000002</v>
      </c>
      <c r="D14699" s="64">
        <f t="shared" si="1550"/>
        <v>1.6573172795337425E-2</v>
      </c>
      <c r="E14699" s="13">
        <f t="shared" si="1551"/>
        <v>0.7955122941761964</v>
      </c>
      <c r="F14699">
        <v>1.68</v>
      </c>
      <c r="G14699">
        <v>1.68</v>
      </c>
      <c r="H14699" s="16">
        <f t="shared" si="1555"/>
        <v>3.9903807599225063</v>
      </c>
      <c r="I14699" s="16">
        <f t="shared" si="1552"/>
        <v>59.88734992278804</v>
      </c>
      <c r="J14699" s="48">
        <f t="shared" si="1553"/>
        <v>0.10779722986101846</v>
      </c>
      <c r="K14699" s="16"/>
      <c r="L14699" s="16">
        <f t="shared" si="1554"/>
        <v>6.6133269853385565E-2</v>
      </c>
      <c r="M14699" s="16"/>
      <c r="N14699" s="16"/>
    </row>
    <row r="14700" spans="1:14" ht="15.75" x14ac:dyDescent="0.25">
      <c r="A14700" s="14">
        <v>41929.208333333336</v>
      </c>
      <c r="B14700" s="15">
        <v>0.53</v>
      </c>
      <c r="C14700" s="12">
        <f t="shared" si="1549"/>
        <v>15.007928698000002</v>
      </c>
      <c r="D14700" s="64">
        <f t="shared" si="1550"/>
        <v>1.6573172795337425E-2</v>
      </c>
      <c r="E14700" s="13">
        <f t="shared" si="1551"/>
        <v>0.7955122941761964</v>
      </c>
      <c r="F14700">
        <v>1.68</v>
      </c>
      <c r="G14700">
        <v>1.68</v>
      </c>
      <c r="H14700" s="16">
        <f t="shared" si="1555"/>
        <v>3.9903807599225063</v>
      </c>
      <c r="I14700" s="16">
        <f t="shared" si="1552"/>
        <v>59.88734992278804</v>
      </c>
      <c r="J14700" s="48">
        <f t="shared" si="1553"/>
        <v>0.10779722986101846</v>
      </c>
      <c r="K14700" s="16"/>
      <c r="L14700" s="16">
        <f t="shared" si="1554"/>
        <v>6.6133269853385565E-2</v>
      </c>
      <c r="M14700" s="16"/>
      <c r="N14700" s="16"/>
    </row>
    <row r="14701" spans="1:14" ht="15.75" x14ac:dyDescent="0.25">
      <c r="A14701" s="14">
        <v>41929.229166666664</v>
      </c>
      <c r="B14701" s="15">
        <v>0.53</v>
      </c>
      <c r="C14701" s="12">
        <f t="shared" si="1549"/>
        <v>15.007928698000002</v>
      </c>
      <c r="D14701" s="64">
        <f t="shared" si="1550"/>
        <v>1.6573172795337425E-2</v>
      </c>
      <c r="E14701" s="13">
        <f t="shared" si="1551"/>
        <v>0.7955122941761964</v>
      </c>
      <c r="F14701">
        <v>1.7</v>
      </c>
      <c r="G14701">
        <v>1.7</v>
      </c>
      <c r="H14701" s="16">
        <f t="shared" si="1555"/>
        <v>4.0369296822248968</v>
      </c>
      <c r="I14701" s="16">
        <f t="shared" si="1552"/>
        <v>60.585952829671058</v>
      </c>
      <c r="J14701" s="48">
        <f t="shared" si="1553"/>
        <v>0.1090547150934079</v>
      </c>
      <c r="K14701" s="16"/>
      <c r="L14701" s="16">
        <f t="shared" si="1554"/>
        <v>6.690473318613982E-2</v>
      </c>
      <c r="M14701" s="16"/>
      <c r="N14701" s="16"/>
    </row>
    <row r="14702" spans="1:14" ht="15.75" x14ac:dyDescent="0.25">
      <c r="A14702" s="14">
        <v>41929.25</v>
      </c>
      <c r="B14702" s="15">
        <v>0.53</v>
      </c>
      <c r="C14702" s="12">
        <f t="shared" si="1549"/>
        <v>15.007928698000002</v>
      </c>
      <c r="D14702" s="64">
        <f t="shared" si="1550"/>
        <v>1.6573172795337425E-2</v>
      </c>
      <c r="E14702" s="13">
        <f t="shared" si="1551"/>
        <v>0.7955122941761964</v>
      </c>
      <c r="F14702">
        <v>1.65</v>
      </c>
      <c r="G14702">
        <v>1.65</v>
      </c>
      <c r="H14702" s="16">
        <f t="shared" si="1555"/>
        <v>3.9205365502834404</v>
      </c>
      <c r="I14702" s="16">
        <f t="shared" si="1552"/>
        <v>58.839133004556771</v>
      </c>
      <c r="J14702" s="48">
        <f t="shared" si="1553"/>
        <v>0.10591043940820219</v>
      </c>
      <c r="K14702" s="16"/>
      <c r="L14702" s="16">
        <f t="shared" si="1554"/>
        <v>6.4975729698283552E-2</v>
      </c>
      <c r="M14702" s="16"/>
      <c r="N14702" s="16"/>
    </row>
    <row r="14703" spans="1:14" ht="15.75" x14ac:dyDescent="0.25">
      <c r="A14703" s="14">
        <v>41929.270833333336</v>
      </c>
      <c r="B14703" s="15">
        <v>0.53</v>
      </c>
      <c r="C14703" s="12">
        <f t="shared" si="1549"/>
        <v>15.007928698000002</v>
      </c>
      <c r="D14703" s="64">
        <f t="shared" si="1550"/>
        <v>1.6573172795337425E-2</v>
      </c>
      <c r="E14703" s="13">
        <f t="shared" si="1551"/>
        <v>0.7955122941761964</v>
      </c>
      <c r="F14703">
        <v>1.71</v>
      </c>
      <c r="G14703">
        <v>1.71</v>
      </c>
      <c r="H14703" s="16">
        <f t="shared" si="1555"/>
        <v>4.0602000283161566</v>
      </c>
      <c r="I14703" s="16">
        <f t="shared" si="1552"/>
        <v>60.935192524586469</v>
      </c>
      <c r="J14703" s="48">
        <f t="shared" si="1553"/>
        <v>0.10968334654425564</v>
      </c>
      <c r="K14703" s="16"/>
      <c r="L14703" s="16">
        <f t="shared" si="1554"/>
        <v>6.729039665291757E-2</v>
      </c>
      <c r="M14703" s="16"/>
      <c r="N14703" s="16"/>
    </row>
    <row r="14704" spans="1:14" ht="15.75" x14ac:dyDescent="0.25">
      <c r="A14704" s="14">
        <v>41929.291666666664</v>
      </c>
      <c r="B14704" s="15">
        <v>0.53</v>
      </c>
      <c r="C14704" s="12">
        <f t="shared" si="1549"/>
        <v>15.007928698000002</v>
      </c>
      <c r="D14704" s="64">
        <f t="shared" si="1550"/>
        <v>1.6573172795337425E-2</v>
      </c>
      <c r="E14704" s="13">
        <f t="shared" si="1551"/>
        <v>0.7955122941761964</v>
      </c>
      <c r="F14704">
        <v>1.57</v>
      </c>
      <c r="G14704">
        <v>1.57</v>
      </c>
      <c r="H14704" s="16">
        <f t="shared" si="1555"/>
        <v>3.7341598156603295</v>
      </c>
      <c r="I14704" s="16">
        <f t="shared" si="1552"/>
        <v>56.042004260367058</v>
      </c>
      <c r="J14704" s="48">
        <f t="shared" si="1553"/>
        <v>0.10087560766866069</v>
      </c>
      <c r="K14704" s="16"/>
      <c r="L14704" s="16">
        <f t="shared" si="1554"/>
        <v>6.1886875870343985E-2</v>
      </c>
      <c r="M14704" s="16"/>
      <c r="N14704" s="16"/>
    </row>
    <row r="14705" spans="1:14" ht="15.75" x14ac:dyDescent="0.25">
      <c r="A14705" s="14">
        <v>41929.3125</v>
      </c>
      <c r="B14705" s="15">
        <v>0.53</v>
      </c>
      <c r="C14705" s="12">
        <f t="shared" si="1549"/>
        <v>15.007928698000002</v>
      </c>
      <c r="D14705" s="64">
        <f t="shared" si="1550"/>
        <v>1.6573172795337425E-2</v>
      </c>
      <c r="E14705" s="13">
        <f t="shared" si="1551"/>
        <v>0.7955122941761964</v>
      </c>
      <c r="F14705">
        <v>1.66</v>
      </c>
      <c r="G14705">
        <v>1.66</v>
      </c>
      <c r="H14705" s="16">
        <f t="shared" si="1555"/>
        <v>3.9438207529593736</v>
      </c>
      <c r="I14705" s="16">
        <f t="shared" si="1552"/>
        <v>59.188580658106964</v>
      </c>
      <c r="J14705" s="48">
        <f t="shared" si="1553"/>
        <v>0.10653944518459253</v>
      </c>
      <c r="K14705" s="16"/>
      <c r="L14705" s="16">
        <f t="shared" si="1554"/>
        <v>6.5361622812633455E-2</v>
      </c>
      <c r="M14705" s="16"/>
      <c r="N14705" s="16"/>
    </row>
    <row r="14706" spans="1:14" ht="15.75" x14ac:dyDescent="0.25">
      <c r="A14706" s="14">
        <v>41929.333333333336</v>
      </c>
      <c r="B14706" s="15">
        <v>0.53</v>
      </c>
      <c r="C14706" s="12">
        <f t="shared" si="1549"/>
        <v>15.007928698000002</v>
      </c>
      <c r="D14706" s="64">
        <f t="shared" si="1550"/>
        <v>1.6573172795337425E-2</v>
      </c>
      <c r="E14706" s="13">
        <f t="shared" si="1551"/>
        <v>0.7955122941761964</v>
      </c>
      <c r="F14706">
        <v>1.65</v>
      </c>
      <c r="G14706">
        <v>1.65</v>
      </c>
      <c r="H14706" s="16">
        <f t="shared" si="1555"/>
        <v>3.9205365502834404</v>
      </c>
      <c r="I14706" s="16">
        <f t="shared" si="1552"/>
        <v>58.839133004556771</v>
      </c>
      <c r="J14706" s="48">
        <f t="shared" si="1553"/>
        <v>0.10591043940820219</v>
      </c>
      <c r="K14706" s="16"/>
      <c r="L14706" s="16">
        <f t="shared" si="1554"/>
        <v>6.4975729698283552E-2</v>
      </c>
      <c r="M14706" s="16"/>
      <c r="N14706" s="16"/>
    </row>
    <row r="14707" spans="1:14" ht="15.75" x14ac:dyDescent="0.25">
      <c r="A14707" s="14">
        <v>41929.354166666664</v>
      </c>
      <c r="B14707" s="15">
        <v>0.53</v>
      </c>
      <c r="C14707" s="12">
        <f t="shared" si="1549"/>
        <v>15.007928698000002</v>
      </c>
      <c r="D14707" s="64">
        <f t="shared" si="1550"/>
        <v>1.6573172795337425E-2</v>
      </c>
      <c r="E14707" s="13">
        <f t="shared" si="1551"/>
        <v>0.7955122941761964</v>
      </c>
      <c r="F14707">
        <v>1.62</v>
      </c>
      <c r="G14707">
        <v>1.62</v>
      </c>
      <c r="H14707" s="16">
        <f t="shared" si="1555"/>
        <v>3.8506669367175728</v>
      </c>
      <c r="I14707" s="16">
        <f t="shared" si="1552"/>
        <v>57.790534826003416</v>
      </c>
      <c r="J14707" s="48">
        <f t="shared" si="1553"/>
        <v>0.10402296268680614</v>
      </c>
      <c r="K14707" s="16"/>
      <c r="L14707" s="16">
        <f t="shared" si="1554"/>
        <v>6.3817768519512971E-2</v>
      </c>
      <c r="M14707" s="16"/>
      <c r="N14707" s="16"/>
    </row>
    <row r="14708" spans="1:14" ht="15.75" x14ac:dyDescent="0.25">
      <c r="A14708" s="14">
        <v>41929.375</v>
      </c>
      <c r="B14708" s="15">
        <v>0.53</v>
      </c>
      <c r="C14708" s="12">
        <f t="shared" si="1549"/>
        <v>15.007928698000002</v>
      </c>
      <c r="D14708" s="64">
        <f t="shared" si="1550"/>
        <v>1.6573172795337425E-2</v>
      </c>
      <c r="E14708" s="13">
        <f t="shared" si="1551"/>
        <v>0.7955122941761964</v>
      </c>
      <c r="F14708">
        <v>1.58</v>
      </c>
      <c r="G14708">
        <v>1.58</v>
      </c>
      <c r="H14708" s="16">
        <f t="shared" si="1555"/>
        <v>3.7574671025063346</v>
      </c>
      <c r="I14708" s="16">
        <f t="shared" si="1552"/>
        <v>56.391798359495738</v>
      </c>
      <c r="J14708" s="48">
        <f t="shared" si="1553"/>
        <v>0.10150523704709233</v>
      </c>
      <c r="K14708" s="16"/>
      <c r="L14708" s="16">
        <f t="shared" si="1554"/>
        <v>6.2273151562633335E-2</v>
      </c>
      <c r="M14708" s="16"/>
      <c r="N14708" s="16"/>
    </row>
    <row r="14709" spans="1:14" ht="15.75" x14ac:dyDescent="0.25">
      <c r="A14709" s="14">
        <v>41929.395833333336</v>
      </c>
      <c r="B14709" s="15">
        <v>0.53</v>
      </c>
      <c r="C14709" s="12">
        <f t="shared" si="1549"/>
        <v>15.007928698000002</v>
      </c>
      <c r="D14709" s="64">
        <f t="shared" si="1550"/>
        <v>1.6573172795337425E-2</v>
      </c>
      <c r="E14709" s="13">
        <f t="shared" si="1551"/>
        <v>0.7955122941761964</v>
      </c>
      <c r="F14709">
        <v>1.58</v>
      </c>
      <c r="G14709">
        <v>1.58</v>
      </c>
      <c r="H14709" s="16">
        <f t="shared" si="1555"/>
        <v>3.7574671025063346</v>
      </c>
      <c r="I14709" s="16">
        <f t="shared" si="1552"/>
        <v>56.391798359495738</v>
      </c>
      <c r="J14709" s="48">
        <f t="shared" si="1553"/>
        <v>0.10150523704709233</v>
      </c>
      <c r="K14709" s="16"/>
      <c r="L14709" s="16">
        <f t="shared" si="1554"/>
        <v>6.2273151562633335E-2</v>
      </c>
      <c r="M14709" s="16"/>
      <c r="N14709" s="16"/>
    </row>
    <row r="14710" spans="1:14" ht="15.75" x14ac:dyDescent="0.25">
      <c r="A14710" s="14">
        <v>41929.416666666664</v>
      </c>
      <c r="B14710" s="15">
        <v>0.53</v>
      </c>
      <c r="C14710" s="12">
        <f t="shared" si="1549"/>
        <v>15.007928698000002</v>
      </c>
      <c r="D14710" s="64">
        <f t="shared" si="1550"/>
        <v>1.6573172795337425E-2</v>
      </c>
      <c r="E14710" s="13">
        <f t="shared" si="1551"/>
        <v>0.7955122941761964</v>
      </c>
      <c r="F14710">
        <v>1.59</v>
      </c>
      <c r="G14710">
        <v>1.59</v>
      </c>
      <c r="H14710" s="16">
        <f t="shared" si="1555"/>
        <v>3.7807714392296936</v>
      </c>
      <c r="I14710" s="16">
        <f t="shared" si="1552"/>
        <v>56.741548183394087</v>
      </c>
      <c r="J14710" s="48">
        <f t="shared" si="1553"/>
        <v>0.10213478673010934</v>
      </c>
      <c r="K14710" s="16"/>
      <c r="L14710" s="16">
        <f t="shared" si="1554"/>
        <v>6.2659378362030269E-2</v>
      </c>
      <c r="M14710" s="16"/>
      <c r="N14710" s="16"/>
    </row>
    <row r="14711" spans="1:14" ht="15.75" x14ac:dyDescent="0.25">
      <c r="A14711" s="14">
        <v>41929.4375</v>
      </c>
      <c r="B14711" s="15">
        <v>0.53</v>
      </c>
      <c r="C14711" s="12">
        <f t="shared" si="1549"/>
        <v>15.007928698000002</v>
      </c>
      <c r="D14711" s="64">
        <f t="shared" si="1550"/>
        <v>1.6573172795337425E-2</v>
      </c>
      <c r="E14711" s="13">
        <f t="shared" si="1551"/>
        <v>0.7955122941761964</v>
      </c>
      <c r="F14711">
        <v>1.55</v>
      </c>
      <c r="G14711">
        <v>1.55</v>
      </c>
      <c r="H14711" s="16">
        <f t="shared" si="1555"/>
        <v>3.6875363146806346</v>
      </c>
      <c r="I14711" s="16">
        <f t="shared" si="1552"/>
        <v>55.342282082012666</v>
      </c>
      <c r="J14711" s="48">
        <f t="shared" si="1553"/>
        <v>9.9616107747622792E-2</v>
      </c>
      <c r="K14711" s="16"/>
      <c r="L14711" s="16">
        <f t="shared" si="1554"/>
        <v>6.1114176532283924E-2</v>
      </c>
      <c r="M14711" s="16"/>
      <c r="N14711" s="16"/>
    </row>
    <row r="14712" spans="1:14" ht="15.75" x14ac:dyDescent="0.25">
      <c r="A14712" s="14">
        <v>41929.458333333336</v>
      </c>
      <c r="B14712" s="15">
        <v>0.53</v>
      </c>
      <c r="C14712" s="12">
        <f t="shared" si="1549"/>
        <v>15.007928698000002</v>
      </c>
      <c r="D14712" s="64">
        <f t="shared" si="1550"/>
        <v>1.6573172795337425E-2</v>
      </c>
      <c r="E14712" s="13">
        <f t="shared" si="1551"/>
        <v>0.7955122941761964</v>
      </c>
      <c r="F14712">
        <v>1.53</v>
      </c>
      <c r="G14712">
        <v>1.53</v>
      </c>
      <c r="H14712" s="16">
        <f t="shared" si="1555"/>
        <v>3.6409007799397659</v>
      </c>
      <c r="I14712" s="16">
        <f t="shared" si="1552"/>
        <v>54.642379301828605</v>
      </c>
      <c r="J14712" s="48">
        <f t="shared" si="1553"/>
        <v>9.8356282743291487E-2</v>
      </c>
      <c r="K14712" s="16"/>
      <c r="L14712" s="16">
        <f t="shared" si="1554"/>
        <v>6.034127775662055E-2</v>
      </c>
      <c r="M14712" s="16"/>
      <c r="N14712" s="16"/>
    </row>
    <row r="14713" spans="1:14" ht="15.75" x14ac:dyDescent="0.25">
      <c r="A14713" s="14">
        <v>41929.479166666664</v>
      </c>
      <c r="B14713" s="15">
        <v>0.53</v>
      </c>
      <c r="C14713" s="12">
        <f t="shared" si="1549"/>
        <v>15.007928698000002</v>
      </c>
      <c r="D14713" s="64">
        <f t="shared" si="1550"/>
        <v>1.6573172795337425E-2</v>
      </c>
      <c r="E14713" s="13">
        <f t="shared" si="1551"/>
        <v>0.7955122941761964</v>
      </c>
      <c r="F14713">
        <v>1.62</v>
      </c>
      <c r="G14713">
        <v>1.62</v>
      </c>
      <c r="H14713" s="16">
        <f t="shared" si="1555"/>
        <v>3.8506669367175728</v>
      </c>
      <c r="I14713" s="16">
        <f t="shared" si="1552"/>
        <v>57.790534826003416</v>
      </c>
      <c r="J14713" s="48">
        <f t="shared" si="1553"/>
        <v>0.10402296268680614</v>
      </c>
      <c r="K14713" s="16"/>
      <c r="L14713" s="16">
        <f t="shared" si="1554"/>
        <v>6.3817768519512971E-2</v>
      </c>
      <c r="M14713" s="16"/>
      <c r="N14713" s="16"/>
    </row>
    <row r="14714" spans="1:14" ht="15.75" x14ac:dyDescent="0.25">
      <c r="A14714" s="14">
        <v>41929.5</v>
      </c>
      <c r="B14714" s="15">
        <v>0.53</v>
      </c>
      <c r="C14714" s="12">
        <f t="shared" si="1549"/>
        <v>15.007928698000002</v>
      </c>
      <c r="D14714" s="64">
        <f t="shared" si="1550"/>
        <v>1.6573172795337425E-2</v>
      </c>
      <c r="E14714" s="13">
        <f t="shared" si="1551"/>
        <v>0.7955122941761964</v>
      </c>
      <c r="F14714">
        <v>1.65</v>
      </c>
      <c r="G14714">
        <v>1.65</v>
      </c>
      <c r="H14714" s="16">
        <f t="shared" si="1555"/>
        <v>3.9205365502834404</v>
      </c>
      <c r="I14714" s="16">
        <f t="shared" si="1552"/>
        <v>58.839133004556771</v>
      </c>
      <c r="J14714" s="48">
        <f t="shared" si="1553"/>
        <v>0.10591043940820219</v>
      </c>
      <c r="K14714" s="16"/>
      <c r="L14714" s="16">
        <f t="shared" si="1554"/>
        <v>6.4975729698283552E-2</v>
      </c>
      <c r="M14714" s="16"/>
      <c r="N14714" s="16"/>
    </row>
    <row r="14715" spans="1:14" ht="15.75" x14ac:dyDescent="0.25">
      <c r="A14715" s="14">
        <v>41929.520833333336</v>
      </c>
      <c r="B14715" s="15">
        <v>0.53</v>
      </c>
      <c r="C14715" s="12">
        <f t="shared" si="1549"/>
        <v>15.007928698000002</v>
      </c>
      <c r="D14715" s="64">
        <f t="shared" si="1550"/>
        <v>1.6573172795337425E-2</v>
      </c>
      <c r="E14715" s="13">
        <f t="shared" si="1551"/>
        <v>0.7955122941761964</v>
      </c>
      <c r="F14715">
        <v>1.65</v>
      </c>
      <c r="G14715">
        <v>1.65</v>
      </c>
      <c r="H14715" s="16">
        <f t="shared" si="1555"/>
        <v>3.9205365502834404</v>
      </c>
      <c r="I14715" s="16">
        <f t="shared" si="1552"/>
        <v>58.839133004556771</v>
      </c>
      <c r="J14715" s="48">
        <f t="shared" si="1553"/>
        <v>0.10591043940820219</v>
      </c>
      <c r="K14715" s="16"/>
      <c r="L14715" s="16">
        <f t="shared" si="1554"/>
        <v>6.4975729698283552E-2</v>
      </c>
      <c r="M14715" s="16"/>
      <c r="N14715" s="16"/>
    </row>
    <row r="14716" spans="1:14" ht="15.75" x14ac:dyDescent="0.25">
      <c r="A14716" s="14">
        <v>41929.541666666664</v>
      </c>
      <c r="B14716" s="15">
        <v>0.5</v>
      </c>
      <c r="C14716" s="12">
        <f t="shared" si="1549"/>
        <v>14.158423300000001</v>
      </c>
      <c r="D14716" s="64">
        <f t="shared" si="1550"/>
        <v>1.5635068674846625E-2</v>
      </c>
      <c r="E14716" s="13">
        <f t="shared" si="1551"/>
        <v>0.750483296392638</v>
      </c>
      <c r="F14716">
        <v>1.59</v>
      </c>
      <c r="G14716">
        <v>1.59</v>
      </c>
      <c r="H14716" s="16">
        <f t="shared" si="1555"/>
        <v>3.7807714392296936</v>
      </c>
      <c r="I14716" s="16">
        <f t="shared" si="1552"/>
        <v>53.52976243716423</v>
      </c>
      <c r="J14716" s="48">
        <f t="shared" si="1553"/>
        <v>9.6353572386895611E-2</v>
      </c>
      <c r="K14716" s="16"/>
      <c r="L14716" s="16">
        <f t="shared" si="1554"/>
        <v>5.911262109625498E-2</v>
      </c>
      <c r="M14716" s="16"/>
      <c r="N14716" s="16"/>
    </row>
    <row r="14717" spans="1:14" ht="15.75" x14ac:dyDescent="0.25">
      <c r="A14717" s="14">
        <v>41929.5625</v>
      </c>
      <c r="B14717" s="15">
        <v>0.53</v>
      </c>
      <c r="C14717" s="12">
        <f t="shared" si="1549"/>
        <v>15.007928698000002</v>
      </c>
      <c r="D14717" s="64">
        <f t="shared" si="1550"/>
        <v>1.6573172795337425E-2</v>
      </c>
      <c r="E14717" s="13">
        <f t="shared" si="1551"/>
        <v>0.7955122941761964</v>
      </c>
      <c r="F14717">
        <v>1.55</v>
      </c>
      <c r="G14717">
        <v>1.55</v>
      </c>
      <c r="H14717" s="16">
        <f t="shared" si="1555"/>
        <v>3.6875363146806346</v>
      </c>
      <c r="I14717" s="16">
        <f t="shared" si="1552"/>
        <v>55.342282082012666</v>
      </c>
      <c r="J14717" s="48">
        <f t="shared" si="1553"/>
        <v>9.9616107747622792E-2</v>
      </c>
      <c r="K14717" s="16"/>
      <c r="L14717" s="16">
        <f t="shared" si="1554"/>
        <v>6.1114176532283924E-2</v>
      </c>
      <c r="M14717" s="16"/>
      <c r="N14717" s="16"/>
    </row>
    <row r="14718" spans="1:14" ht="15.75" x14ac:dyDescent="0.25">
      <c r="A14718" s="14">
        <v>41929.583333333336</v>
      </c>
      <c r="B14718" s="15">
        <v>0.5</v>
      </c>
      <c r="C14718" s="12">
        <f t="shared" si="1549"/>
        <v>14.158423300000001</v>
      </c>
      <c r="D14718" s="64">
        <f t="shared" si="1550"/>
        <v>1.5635068674846625E-2</v>
      </c>
      <c r="E14718" s="13">
        <f t="shared" si="1551"/>
        <v>0.750483296392638</v>
      </c>
      <c r="F14718">
        <v>1.56</v>
      </c>
      <c r="G14718">
        <v>1.56</v>
      </c>
      <c r="H14718" s="16">
        <f t="shared" si="1555"/>
        <v>3.7108495595237967</v>
      </c>
      <c r="I14718" s="16">
        <f t="shared" si="1552"/>
        <v>52.539778866356464</v>
      </c>
      <c r="J14718" s="48">
        <f t="shared" si="1553"/>
        <v>9.4571601959441629E-2</v>
      </c>
      <c r="K14718" s="16"/>
      <c r="L14718" s="16">
        <f t="shared" si="1554"/>
        <v>5.8019387705178914E-2</v>
      </c>
      <c r="M14718" s="16"/>
      <c r="N14718" s="16"/>
    </row>
    <row r="14719" spans="1:14" ht="15.75" x14ac:dyDescent="0.25">
      <c r="A14719" s="14">
        <v>41929.604166666664</v>
      </c>
      <c r="B14719" s="15">
        <v>0.5</v>
      </c>
      <c r="C14719" s="12">
        <f t="shared" si="1549"/>
        <v>14.158423300000001</v>
      </c>
      <c r="D14719" s="64">
        <f t="shared" si="1550"/>
        <v>1.5635068674846625E-2</v>
      </c>
      <c r="E14719" s="13">
        <f t="shared" si="1551"/>
        <v>0.750483296392638</v>
      </c>
      <c r="F14719">
        <v>1.53</v>
      </c>
      <c r="G14719">
        <v>1.53</v>
      </c>
      <c r="H14719" s="16">
        <f t="shared" si="1555"/>
        <v>3.6409007799397659</v>
      </c>
      <c r="I14719" s="16">
        <f t="shared" si="1552"/>
        <v>51.54941443568736</v>
      </c>
      <c r="J14719" s="48">
        <f t="shared" si="1553"/>
        <v>9.2788945984237245E-2</v>
      </c>
      <c r="K14719" s="16"/>
      <c r="L14719" s="16">
        <f t="shared" si="1554"/>
        <v>5.6925733732660889E-2</v>
      </c>
      <c r="M14719" s="16"/>
      <c r="N14719" s="16"/>
    </row>
    <row r="14720" spans="1:14" ht="15.75" x14ac:dyDescent="0.25">
      <c r="A14720" s="14">
        <v>41929.625</v>
      </c>
      <c r="B14720" s="15">
        <v>0.53</v>
      </c>
      <c r="C14720" s="12">
        <f t="shared" si="1549"/>
        <v>15.007928698000002</v>
      </c>
      <c r="D14720" s="64">
        <f t="shared" si="1550"/>
        <v>1.6573172795337425E-2</v>
      </c>
      <c r="E14720" s="13">
        <f t="shared" si="1551"/>
        <v>0.7955122941761964</v>
      </c>
      <c r="F14720">
        <v>1.56</v>
      </c>
      <c r="G14720">
        <v>1.56</v>
      </c>
      <c r="H14720" s="16">
        <f t="shared" si="1555"/>
        <v>3.7108495595237967</v>
      </c>
      <c r="I14720" s="16">
        <f t="shared" si="1552"/>
        <v>55.692165598337859</v>
      </c>
      <c r="J14720" s="48">
        <f t="shared" si="1553"/>
        <v>0.10024589807700814</v>
      </c>
      <c r="K14720" s="16"/>
      <c r="L14720" s="16">
        <f t="shared" si="1554"/>
        <v>6.1500550967489659E-2</v>
      </c>
      <c r="M14720" s="16"/>
      <c r="N14720" s="16"/>
    </row>
    <row r="14721" spans="1:14" ht="15.75" x14ac:dyDescent="0.25">
      <c r="A14721" s="14">
        <v>41929.645833333336</v>
      </c>
      <c r="B14721" s="15">
        <v>0.53</v>
      </c>
      <c r="C14721" s="12">
        <f t="shared" si="1549"/>
        <v>15.007928698000002</v>
      </c>
      <c r="D14721" s="64">
        <f t="shared" si="1550"/>
        <v>1.6573172795337425E-2</v>
      </c>
      <c r="E14721" s="13">
        <f t="shared" si="1551"/>
        <v>0.7955122941761964</v>
      </c>
      <c r="F14721">
        <v>1.57</v>
      </c>
      <c r="G14721">
        <v>1.57</v>
      </c>
      <c r="H14721" s="16">
        <f t="shared" si="1555"/>
        <v>3.7341598156603295</v>
      </c>
      <c r="I14721" s="16">
        <f t="shared" si="1552"/>
        <v>56.042004260367058</v>
      </c>
      <c r="J14721" s="48">
        <f t="shared" si="1553"/>
        <v>0.10087560766866069</v>
      </c>
      <c r="K14721" s="16"/>
      <c r="L14721" s="16">
        <f t="shared" si="1554"/>
        <v>6.1886875870343985E-2</v>
      </c>
      <c r="M14721" s="16"/>
      <c r="N14721" s="16"/>
    </row>
    <row r="14722" spans="1:14" ht="15.75" x14ac:dyDescent="0.25">
      <c r="A14722" s="14">
        <v>41929.666666666664</v>
      </c>
      <c r="B14722" s="15">
        <v>0.5</v>
      </c>
      <c r="C14722" s="12">
        <f t="shared" si="1549"/>
        <v>14.158423300000001</v>
      </c>
      <c r="D14722" s="64">
        <f t="shared" si="1550"/>
        <v>1.5635068674846625E-2</v>
      </c>
      <c r="E14722" s="13">
        <f t="shared" si="1551"/>
        <v>0.750483296392638</v>
      </c>
      <c r="F14722">
        <v>1.59</v>
      </c>
      <c r="G14722">
        <v>1.59</v>
      </c>
      <c r="H14722" s="16">
        <f t="shared" si="1555"/>
        <v>3.7807714392296936</v>
      </c>
      <c r="I14722" s="16">
        <f t="shared" si="1552"/>
        <v>53.52976243716423</v>
      </c>
      <c r="J14722" s="48">
        <f t="shared" si="1553"/>
        <v>9.6353572386895611E-2</v>
      </c>
      <c r="K14722" s="16"/>
      <c r="L14722" s="16">
        <f t="shared" si="1554"/>
        <v>5.911262109625498E-2</v>
      </c>
      <c r="M14722" s="16"/>
      <c r="N14722" s="16"/>
    </row>
    <row r="14723" spans="1:14" ht="15.75" x14ac:dyDescent="0.25">
      <c r="A14723" s="14">
        <v>41929.6875</v>
      </c>
      <c r="B14723" s="15">
        <v>0.5</v>
      </c>
      <c r="C14723" s="12">
        <f t="shared" si="1549"/>
        <v>14.158423300000001</v>
      </c>
      <c r="D14723" s="64">
        <f t="shared" si="1550"/>
        <v>1.5635068674846625E-2</v>
      </c>
      <c r="E14723" s="13">
        <f t="shared" si="1551"/>
        <v>0.750483296392638</v>
      </c>
      <c r="F14723">
        <v>1.56</v>
      </c>
      <c r="G14723">
        <v>1.56</v>
      </c>
      <c r="H14723" s="16">
        <f t="shared" si="1555"/>
        <v>3.7108495595237967</v>
      </c>
      <c r="I14723" s="16">
        <f t="shared" si="1552"/>
        <v>52.539778866356464</v>
      </c>
      <c r="J14723" s="48">
        <f t="shared" si="1553"/>
        <v>9.4571601959441629E-2</v>
      </c>
      <c r="K14723" s="16"/>
      <c r="L14723" s="16">
        <f t="shared" si="1554"/>
        <v>5.8019387705178914E-2</v>
      </c>
      <c r="M14723" s="16"/>
      <c r="N14723" s="16"/>
    </row>
    <row r="14724" spans="1:14" ht="15.75" x14ac:dyDescent="0.25">
      <c r="A14724" s="14">
        <v>41929.708333333336</v>
      </c>
      <c r="B14724" s="15">
        <v>0.5</v>
      </c>
      <c r="C14724" s="12">
        <f t="shared" si="1549"/>
        <v>14.158423300000001</v>
      </c>
      <c r="D14724" s="64">
        <f t="shared" si="1550"/>
        <v>1.5635068674846625E-2</v>
      </c>
      <c r="E14724" s="13">
        <f t="shared" si="1551"/>
        <v>0.750483296392638</v>
      </c>
      <c r="F14724">
        <v>1.49</v>
      </c>
      <c r="G14724">
        <v>1.49</v>
      </c>
      <c r="H14724" s="16">
        <f t="shared" si="1555"/>
        <v>3.5475929629590972</v>
      </c>
      <c r="I14724" s="16">
        <f t="shared" si="1552"/>
        <v>50.22832286567612</v>
      </c>
      <c r="J14724" s="48">
        <f t="shared" si="1553"/>
        <v>9.0410981158217024E-2</v>
      </c>
      <c r="K14724" s="16"/>
      <c r="L14724" s="16">
        <f t="shared" si="1554"/>
        <v>5.5466859606268119E-2</v>
      </c>
      <c r="M14724" s="16"/>
      <c r="N14724" s="16"/>
    </row>
    <row r="14725" spans="1:14" ht="15.75" x14ac:dyDescent="0.25">
      <c r="A14725" s="14">
        <v>41929.729166666664</v>
      </c>
      <c r="B14725" s="15">
        <v>0.5</v>
      </c>
      <c r="C14725" s="12">
        <f t="shared" si="1549"/>
        <v>14.158423300000001</v>
      </c>
      <c r="D14725" s="64">
        <f t="shared" si="1550"/>
        <v>1.5635068674846625E-2</v>
      </c>
      <c r="E14725" s="13">
        <f t="shared" si="1551"/>
        <v>0.750483296392638</v>
      </c>
      <c r="F14725">
        <v>1.57</v>
      </c>
      <c r="G14725">
        <v>1.57</v>
      </c>
      <c r="H14725" s="16">
        <f t="shared" si="1555"/>
        <v>3.7341598156603295</v>
      </c>
      <c r="I14725" s="16">
        <f t="shared" si="1552"/>
        <v>52.869815339968916</v>
      </c>
      <c r="J14725" s="48">
        <f t="shared" si="1553"/>
        <v>9.5165667611944046E-2</v>
      </c>
      <c r="K14725" s="16"/>
      <c r="L14725" s="16">
        <f t="shared" si="1554"/>
        <v>5.8383845160701872E-2</v>
      </c>
      <c r="M14725" s="16"/>
      <c r="N14725" s="16"/>
    </row>
    <row r="14726" spans="1:14" ht="15.75" x14ac:dyDescent="0.25">
      <c r="A14726" s="14">
        <v>41929.75</v>
      </c>
      <c r="B14726" s="15">
        <v>0.5</v>
      </c>
      <c r="C14726" s="12">
        <f t="shared" si="1549"/>
        <v>14.158423300000001</v>
      </c>
      <c r="D14726" s="64">
        <f t="shared" si="1550"/>
        <v>1.5635068674846625E-2</v>
      </c>
      <c r="E14726" s="13">
        <f t="shared" si="1551"/>
        <v>0.750483296392638</v>
      </c>
      <c r="F14726">
        <v>1.52</v>
      </c>
      <c r="G14726">
        <v>1.52</v>
      </c>
      <c r="H14726" s="16">
        <f t="shared" si="1555"/>
        <v>3.6175784499245882</v>
      </c>
      <c r="I14726" s="16">
        <f t="shared" si="1552"/>
        <v>51.219207014990175</v>
      </c>
      <c r="J14726" s="48">
        <f t="shared" si="1553"/>
        <v>9.2194572626982316E-2</v>
      </c>
      <c r="K14726" s="16"/>
      <c r="L14726" s="16">
        <f t="shared" si="1554"/>
        <v>5.6561087501216148E-2</v>
      </c>
      <c r="M14726" s="16"/>
      <c r="N14726" s="16"/>
    </row>
    <row r="14727" spans="1:14" ht="15.75" x14ac:dyDescent="0.25">
      <c r="A14727" s="14">
        <v>41929.770833333336</v>
      </c>
      <c r="B14727" s="15">
        <v>0.53</v>
      </c>
      <c r="C14727" s="12">
        <f t="shared" si="1549"/>
        <v>15.007928698000002</v>
      </c>
      <c r="D14727" s="64">
        <f t="shared" si="1550"/>
        <v>1.6573172795337425E-2</v>
      </c>
      <c r="E14727" s="13">
        <f t="shared" si="1551"/>
        <v>0.7955122941761964</v>
      </c>
      <c r="F14727">
        <v>1.53</v>
      </c>
      <c r="G14727">
        <v>1.53</v>
      </c>
      <c r="H14727" s="16">
        <f t="shared" si="1555"/>
        <v>3.6409007799397659</v>
      </c>
      <c r="I14727" s="16">
        <f t="shared" si="1552"/>
        <v>54.642379301828605</v>
      </c>
      <c r="J14727" s="48">
        <f t="shared" si="1553"/>
        <v>9.8356282743291487E-2</v>
      </c>
      <c r="K14727" s="16"/>
      <c r="L14727" s="16">
        <f t="shared" si="1554"/>
        <v>6.034127775662055E-2</v>
      </c>
      <c r="M14727" s="16"/>
      <c r="N14727" s="16"/>
    </row>
    <row r="14728" spans="1:14" ht="15.75" x14ac:dyDescent="0.25">
      <c r="A14728" s="14">
        <v>41929.791666666664</v>
      </c>
      <c r="B14728" s="15">
        <v>0.53</v>
      </c>
      <c r="C14728" s="12">
        <f t="shared" si="1549"/>
        <v>15.007928698000002</v>
      </c>
      <c r="D14728" s="64">
        <f t="shared" si="1550"/>
        <v>1.6573172795337425E-2</v>
      </c>
      <c r="E14728" s="13">
        <f t="shared" si="1551"/>
        <v>0.7955122941761964</v>
      </c>
      <c r="F14728">
        <v>1.56</v>
      </c>
      <c r="G14728">
        <v>1.56</v>
      </c>
      <c r="H14728" s="16">
        <f t="shared" si="1555"/>
        <v>3.7108495595237967</v>
      </c>
      <c r="I14728" s="16">
        <f t="shared" si="1552"/>
        <v>55.692165598337859</v>
      </c>
      <c r="J14728" s="48">
        <f t="shared" si="1553"/>
        <v>0.10024589807700814</v>
      </c>
      <c r="K14728" s="16"/>
      <c r="L14728" s="16">
        <f t="shared" si="1554"/>
        <v>6.1500550967489659E-2</v>
      </c>
      <c r="M14728" s="16"/>
      <c r="N14728" s="16"/>
    </row>
    <row r="14729" spans="1:14" ht="15.75" x14ac:dyDescent="0.25">
      <c r="A14729" s="14">
        <v>41929.8125</v>
      </c>
      <c r="B14729" s="15">
        <v>0.56999999999999995</v>
      </c>
      <c r="C14729" s="12">
        <f t="shared" si="1549"/>
        <v>16.140602561999998</v>
      </c>
      <c r="D14729" s="64">
        <f t="shared" si="1550"/>
        <v>1.7823978289325151E-2</v>
      </c>
      <c r="E14729" s="13">
        <f t="shared" si="1551"/>
        <v>0.85555095788760727</v>
      </c>
      <c r="F14729">
        <v>1.57</v>
      </c>
      <c r="G14729">
        <v>1.57</v>
      </c>
      <c r="H14729" s="16">
        <f t="shared" si="1555"/>
        <v>3.7341598156603295</v>
      </c>
      <c r="I14729" s="16">
        <f t="shared" si="1552"/>
        <v>60.271589487564555</v>
      </c>
      <c r="J14729" s="48">
        <f t="shared" si="1553"/>
        <v>0.10848886107761618</v>
      </c>
      <c r="K14729" s="16"/>
      <c r="L14729" s="16">
        <f t="shared" si="1554"/>
        <v>6.6557583483200122E-2</v>
      </c>
      <c r="M14729" s="16"/>
      <c r="N14729" s="16"/>
    </row>
    <row r="14730" spans="1:14" ht="15.75" x14ac:dyDescent="0.25">
      <c r="A14730" s="14">
        <v>41929.833333333336</v>
      </c>
      <c r="B14730" s="15">
        <v>0.56999999999999995</v>
      </c>
      <c r="C14730" s="12">
        <f t="shared" si="1549"/>
        <v>16.140602561999998</v>
      </c>
      <c r="D14730" s="64">
        <f t="shared" si="1550"/>
        <v>1.7823978289325151E-2</v>
      </c>
      <c r="E14730" s="13">
        <f t="shared" si="1551"/>
        <v>0.85555095788760727</v>
      </c>
      <c r="F14730">
        <v>1.58</v>
      </c>
      <c r="G14730">
        <v>1.58</v>
      </c>
      <c r="H14730" s="16">
        <f t="shared" si="1555"/>
        <v>3.7574671025063346</v>
      </c>
      <c r="I14730" s="16">
        <f t="shared" si="1552"/>
        <v>60.647783141344455</v>
      </c>
      <c r="J14730" s="48">
        <f t="shared" si="1553"/>
        <v>0.10916600965442001</v>
      </c>
      <c r="K14730" s="16"/>
      <c r="L14730" s="16">
        <f t="shared" si="1554"/>
        <v>6.6973012057926398E-2</v>
      </c>
      <c r="M14730" s="16"/>
      <c r="N14730" s="16"/>
    </row>
    <row r="14731" spans="1:14" ht="15.75" x14ac:dyDescent="0.25">
      <c r="A14731" s="14">
        <v>41929.854166666664</v>
      </c>
      <c r="B14731" s="15">
        <v>0.53</v>
      </c>
      <c r="C14731" s="12">
        <f t="shared" si="1549"/>
        <v>15.007928698000002</v>
      </c>
      <c r="D14731" s="64">
        <f t="shared" si="1550"/>
        <v>1.6573172795337425E-2</v>
      </c>
      <c r="E14731" s="13">
        <f t="shared" si="1551"/>
        <v>0.7955122941761964</v>
      </c>
      <c r="F14731">
        <v>1.62</v>
      </c>
      <c r="G14731">
        <v>1.62</v>
      </c>
      <c r="H14731" s="16">
        <f t="shared" si="1555"/>
        <v>3.8506669367175728</v>
      </c>
      <c r="I14731" s="16">
        <f t="shared" si="1552"/>
        <v>57.790534826003416</v>
      </c>
      <c r="J14731" s="48">
        <f t="shared" si="1553"/>
        <v>0.10402296268680614</v>
      </c>
      <c r="K14731" s="16"/>
      <c r="L14731" s="16">
        <f t="shared" si="1554"/>
        <v>6.3817768519512971E-2</v>
      </c>
      <c r="M14731" s="16"/>
      <c r="N14731" s="16"/>
    </row>
    <row r="14732" spans="1:14" ht="15.75" x14ac:dyDescent="0.25">
      <c r="A14732" s="14">
        <v>41929.875</v>
      </c>
      <c r="B14732" s="15">
        <v>0.53</v>
      </c>
      <c r="C14732" s="12">
        <f t="shared" si="1549"/>
        <v>15.007928698000002</v>
      </c>
      <c r="D14732" s="64">
        <f t="shared" si="1550"/>
        <v>1.6573172795337425E-2</v>
      </c>
      <c r="E14732" s="13">
        <f t="shared" si="1551"/>
        <v>0.7955122941761964</v>
      </c>
      <c r="F14732">
        <v>1.58</v>
      </c>
      <c r="G14732">
        <v>1.58</v>
      </c>
      <c r="H14732" s="16">
        <f t="shared" si="1555"/>
        <v>3.7574671025063346</v>
      </c>
      <c r="I14732" s="16">
        <f t="shared" si="1552"/>
        <v>56.391798359495738</v>
      </c>
      <c r="J14732" s="48">
        <f t="shared" si="1553"/>
        <v>0.10150523704709233</v>
      </c>
      <c r="K14732" s="16"/>
      <c r="L14732" s="16">
        <f t="shared" si="1554"/>
        <v>6.2273151562633335E-2</v>
      </c>
      <c r="M14732" s="16"/>
      <c r="N14732" s="16"/>
    </row>
    <row r="14733" spans="1:14" ht="15.75" x14ac:dyDescent="0.25">
      <c r="A14733" s="14">
        <v>41929.895833333336</v>
      </c>
      <c r="B14733" s="15">
        <v>0.53</v>
      </c>
      <c r="C14733" s="12">
        <f t="shared" si="1549"/>
        <v>15.007928698000002</v>
      </c>
      <c r="D14733" s="64">
        <f t="shared" si="1550"/>
        <v>1.6573172795337425E-2</v>
      </c>
      <c r="E14733" s="13">
        <f t="shared" si="1551"/>
        <v>0.7955122941761964</v>
      </c>
      <c r="F14733">
        <v>1.56</v>
      </c>
      <c r="G14733">
        <v>1.56</v>
      </c>
      <c r="H14733" s="16">
        <f t="shared" si="1555"/>
        <v>3.7108495595237967</v>
      </c>
      <c r="I14733" s="16">
        <f t="shared" si="1552"/>
        <v>55.692165598337859</v>
      </c>
      <c r="J14733" s="48">
        <f t="shared" si="1553"/>
        <v>0.10024589807700814</v>
      </c>
      <c r="K14733" s="16"/>
      <c r="L14733" s="16">
        <f t="shared" si="1554"/>
        <v>6.1500550967489659E-2</v>
      </c>
      <c r="M14733" s="16"/>
      <c r="N14733" s="16"/>
    </row>
    <row r="14734" spans="1:14" ht="15.75" x14ac:dyDescent="0.25">
      <c r="A14734" s="14">
        <v>41929.916666666664</v>
      </c>
      <c r="B14734" s="15">
        <v>0.53</v>
      </c>
      <c r="C14734" s="12">
        <f t="shared" si="1549"/>
        <v>15.007928698000002</v>
      </c>
      <c r="D14734" s="64">
        <f t="shared" si="1550"/>
        <v>1.6573172795337425E-2</v>
      </c>
      <c r="E14734" s="13">
        <f t="shared" si="1551"/>
        <v>0.7955122941761964</v>
      </c>
      <c r="F14734">
        <v>1.62</v>
      </c>
      <c r="G14734">
        <v>1.62</v>
      </c>
      <c r="H14734" s="16">
        <f t="shared" si="1555"/>
        <v>3.8506669367175728</v>
      </c>
      <c r="I14734" s="16">
        <f t="shared" si="1552"/>
        <v>57.790534826003416</v>
      </c>
      <c r="J14734" s="48">
        <f t="shared" si="1553"/>
        <v>0.10402296268680614</v>
      </c>
      <c r="K14734" s="16"/>
      <c r="L14734" s="16">
        <f t="shared" si="1554"/>
        <v>6.3817768519512971E-2</v>
      </c>
      <c r="M14734" s="16"/>
      <c r="N14734" s="16"/>
    </row>
    <row r="14735" spans="1:14" ht="15.75" x14ac:dyDescent="0.25">
      <c r="A14735" s="14">
        <v>41929.9375</v>
      </c>
      <c r="B14735" s="15">
        <v>0.53</v>
      </c>
      <c r="C14735" s="12">
        <f t="shared" si="1549"/>
        <v>15.007928698000002</v>
      </c>
      <c r="D14735" s="64">
        <f t="shared" si="1550"/>
        <v>1.6573172795337425E-2</v>
      </c>
      <c r="E14735" s="13">
        <f t="shared" si="1551"/>
        <v>0.7955122941761964</v>
      </c>
      <c r="F14735">
        <v>1.53</v>
      </c>
      <c r="G14735">
        <v>1.53</v>
      </c>
      <c r="H14735" s="16">
        <f t="shared" si="1555"/>
        <v>3.6409007799397659</v>
      </c>
      <c r="I14735" s="16">
        <f t="shared" si="1552"/>
        <v>54.642379301828605</v>
      </c>
      <c r="J14735" s="48">
        <f t="shared" si="1553"/>
        <v>9.8356282743291487E-2</v>
      </c>
      <c r="K14735" s="16"/>
      <c r="L14735" s="16">
        <f t="shared" si="1554"/>
        <v>6.034127775662055E-2</v>
      </c>
      <c r="M14735" s="16"/>
      <c r="N14735" s="16"/>
    </row>
    <row r="14736" spans="1:14" ht="15.75" x14ac:dyDescent="0.25">
      <c r="A14736" s="14">
        <v>41929.958333333336</v>
      </c>
      <c r="B14736" s="15">
        <v>0.53</v>
      </c>
      <c r="C14736" s="12">
        <f t="shared" si="1549"/>
        <v>15.007928698000002</v>
      </c>
      <c r="D14736" s="64">
        <f t="shared" si="1550"/>
        <v>1.6573172795337425E-2</v>
      </c>
      <c r="E14736" s="13">
        <f t="shared" si="1551"/>
        <v>0.7955122941761964</v>
      </c>
      <c r="F14736">
        <v>1.5</v>
      </c>
      <c r="G14736">
        <v>1.5</v>
      </c>
      <c r="H14736" s="16">
        <f t="shared" si="1555"/>
        <v>3.5709245623062076</v>
      </c>
      <c r="I14736" s="16">
        <f t="shared" si="1552"/>
        <v>53.592181217028433</v>
      </c>
      <c r="J14736" s="48">
        <f t="shared" si="1553"/>
        <v>9.6465926190651183E-2</v>
      </c>
      <c r="K14736" s="16"/>
      <c r="L14736" s="16">
        <f t="shared" si="1554"/>
        <v>5.918154981021545E-2</v>
      </c>
      <c r="M14736" s="16"/>
      <c r="N14736" s="16"/>
    </row>
    <row r="14737" spans="1:14" ht="15.75" x14ac:dyDescent="0.25">
      <c r="A14737" s="14">
        <v>41929.979166666664</v>
      </c>
      <c r="B14737" s="15">
        <v>0.53</v>
      </c>
      <c r="C14737" s="12">
        <f t="shared" si="1549"/>
        <v>15.007928698000002</v>
      </c>
      <c r="D14737" s="64">
        <f t="shared" si="1550"/>
        <v>1.6573172795337425E-2</v>
      </c>
      <c r="E14737" s="13">
        <f t="shared" si="1551"/>
        <v>0.7955122941761964</v>
      </c>
      <c r="F14737">
        <v>1.5</v>
      </c>
      <c r="G14737">
        <v>1.5</v>
      </c>
      <c r="H14737" s="16">
        <f t="shared" si="1555"/>
        <v>3.5709245623062076</v>
      </c>
      <c r="I14737" s="16">
        <f t="shared" si="1552"/>
        <v>53.592181217028433</v>
      </c>
      <c r="J14737" s="48">
        <f t="shared" si="1553"/>
        <v>9.6465926190651183E-2</v>
      </c>
      <c r="K14737" s="16"/>
      <c r="L14737" s="16">
        <f t="shared" si="1554"/>
        <v>5.918154981021545E-2</v>
      </c>
      <c r="M14737" s="16"/>
      <c r="N14737" s="16"/>
    </row>
    <row r="14738" spans="1:14" ht="15.75" x14ac:dyDescent="0.25">
      <c r="A14738" s="14">
        <v>41930</v>
      </c>
      <c r="B14738" s="15">
        <v>0.53</v>
      </c>
      <c r="C14738" s="12">
        <f t="shared" ref="C14738:C14801" si="1556">28.3168466*B14738</f>
        <v>15.007928698000002</v>
      </c>
      <c r="D14738" s="64">
        <f t="shared" ref="D14738:D14801" si="1557">C14738*1800*10^6/(1.63*10^12)</f>
        <v>1.6573172795337425E-2</v>
      </c>
      <c r="E14738" s="13">
        <f t="shared" ref="E14738:E14801" si="1558">C14738*86400*10^6/(1.63*10^12)</f>
        <v>0.7955122941761964</v>
      </c>
      <c r="F14738">
        <v>1.53</v>
      </c>
      <c r="G14738">
        <v>1.53</v>
      </c>
      <c r="H14738" s="16">
        <f t="shared" si="1555"/>
        <v>3.6409007799397659</v>
      </c>
      <c r="I14738" s="16">
        <f t="shared" ref="I14738:I14801" si="1559">C14738*H14738</f>
        <v>54.642379301828605</v>
      </c>
      <c r="J14738" s="48">
        <f t="shared" ref="J14738:J14801" si="1560">I14738*1800*10^-6</f>
        <v>9.8356282743291487E-2</v>
      </c>
      <c r="K14738" s="16">
        <f>SUM(J14738:J14785)</f>
        <v>4.6736933073466806</v>
      </c>
      <c r="L14738" s="16">
        <f t="shared" ref="L14738:L14801" si="1561">J14738/1.63</f>
        <v>6.034127775662055E-2</v>
      </c>
      <c r="M14738" s="16">
        <f>AVERAGE(E14738:E14785)</f>
        <v>0.82553162603190222</v>
      </c>
      <c r="N14738" s="16">
        <f>MAX(E14738:E14785)</f>
        <v>0.97562828531042978</v>
      </c>
    </row>
    <row r="14739" spans="1:14" ht="15.75" x14ac:dyDescent="0.25">
      <c r="A14739" s="14">
        <v>41930.020833333336</v>
      </c>
      <c r="B14739" s="15">
        <v>0.53</v>
      </c>
      <c r="C14739" s="12">
        <f t="shared" si="1556"/>
        <v>15.007928698000002</v>
      </c>
      <c r="D14739" s="64">
        <f t="shared" si="1557"/>
        <v>1.6573172795337425E-2</v>
      </c>
      <c r="E14739" s="13">
        <f t="shared" si="1558"/>
        <v>0.7955122941761964</v>
      </c>
      <c r="F14739">
        <v>1.53</v>
      </c>
      <c r="G14739">
        <v>1.53</v>
      </c>
      <c r="H14739" s="16">
        <f t="shared" si="1555"/>
        <v>3.6409007799397659</v>
      </c>
      <c r="I14739" s="16">
        <f t="shared" si="1559"/>
        <v>54.642379301828605</v>
      </c>
      <c r="J14739" s="48">
        <f t="shared" si="1560"/>
        <v>9.8356282743291487E-2</v>
      </c>
      <c r="K14739" s="16"/>
      <c r="L14739" s="16">
        <f t="shared" si="1561"/>
        <v>6.034127775662055E-2</v>
      </c>
      <c r="M14739" s="16"/>
      <c r="N14739" s="16"/>
    </row>
    <row r="14740" spans="1:14" ht="15.75" x14ac:dyDescent="0.25">
      <c r="A14740" s="14">
        <v>41930.041666666664</v>
      </c>
      <c r="B14740" s="15">
        <v>0.53</v>
      </c>
      <c r="C14740" s="12">
        <f t="shared" si="1556"/>
        <v>15.007928698000002</v>
      </c>
      <c r="D14740" s="64">
        <f t="shared" si="1557"/>
        <v>1.6573172795337425E-2</v>
      </c>
      <c r="E14740" s="13">
        <f t="shared" si="1558"/>
        <v>0.7955122941761964</v>
      </c>
      <c r="F14740">
        <v>1.46</v>
      </c>
      <c r="G14740">
        <v>1.46</v>
      </c>
      <c r="H14740" s="16">
        <f t="shared" si="1555"/>
        <v>3.4775792863190733</v>
      </c>
      <c r="I14740" s="16">
        <f t="shared" si="1559"/>
        <v>52.191261970718386</v>
      </c>
      <c r="J14740" s="48">
        <f t="shared" si="1560"/>
        <v>9.3944271547293096E-2</v>
      </c>
      <c r="K14740" s="16"/>
      <c r="L14740" s="16">
        <f t="shared" si="1561"/>
        <v>5.7634522421652207E-2</v>
      </c>
      <c r="M14740" s="16"/>
      <c r="N14740" s="16"/>
    </row>
    <row r="14741" spans="1:14" ht="15.75" x14ac:dyDescent="0.25">
      <c r="A14741" s="14">
        <v>41930.0625</v>
      </c>
      <c r="B14741" s="15">
        <v>0.53</v>
      </c>
      <c r="C14741" s="12">
        <f t="shared" si="1556"/>
        <v>15.007928698000002</v>
      </c>
      <c r="D14741" s="64">
        <f t="shared" si="1557"/>
        <v>1.6573172795337425E-2</v>
      </c>
      <c r="E14741" s="13">
        <f t="shared" si="1558"/>
        <v>0.7955122941761964</v>
      </c>
      <c r="F14741">
        <v>1.41</v>
      </c>
      <c r="G14741">
        <v>1.41</v>
      </c>
      <c r="H14741" s="16">
        <f t="shared" si="1555"/>
        <v>3.3608255649740104</v>
      </c>
      <c r="I14741" s="16">
        <f t="shared" si="1559"/>
        <v>50.439030445545519</v>
      </c>
      <c r="J14741" s="48">
        <f t="shared" si="1560"/>
        <v>9.0790254801981926E-2</v>
      </c>
      <c r="K14741" s="16"/>
      <c r="L14741" s="16">
        <f t="shared" si="1561"/>
        <v>5.5699542823301799E-2</v>
      </c>
      <c r="M14741" s="16"/>
      <c r="N14741" s="16"/>
    </row>
    <row r="14742" spans="1:14" ht="15.75" x14ac:dyDescent="0.25">
      <c r="A14742" s="14">
        <v>41930.083333333336</v>
      </c>
      <c r="B14742" s="15">
        <v>0.53</v>
      </c>
      <c r="C14742" s="12">
        <f t="shared" si="1556"/>
        <v>15.007928698000002</v>
      </c>
      <c r="D14742" s="64">
        <f t="shared" si="1557"/>
        <v>1.6573172795337425E-2</v>
      </c>
      <c r="E14742" s="13">
        <f t="shared" si="1558"/>
        <v>0.7955122941761964</v>
      </c>
      <c r="F14742">
        <v>1.45</v>
      </c>
      <c r="G14742">
        <v>1.45</v>
      </c>
      <c r="H14742" s="16">
        <f t="shared" si="1555"/>
        <v>3.4542350282873495</v>
      </c>
      <c r="I14742" s="16">
        <f t="shared" si="1559"/>
        <v>51.840913010670562</v>
      </c>
      <c r="J14742" s="48">
        <f t="shared" si="1560"/>
        <v>9.3313643419207018E-2</v>
      </c>
      <c r="K14742" s="16"/>
      <c r="L14742" s="16">
        <f t="shared" si="1561"/>
        <v>5.7247633999513513E-2</v>
      </c>
      <c r="M14742" s="16"/>
      <c r="N14742" s="16"/>
    </row>
    <row r="14743" spans="1:14" ht="15.75" x14ac:dyDescent="0.25">
      <c r="A14743" s="14">
        <v>41930.104166666664</v>
      </c>
      <c r="B14743" s="15">
        <v>0.53</v>
      </c>
      <c r="C14743" s="12">
        <f t="shared" si="1556"/>
        <v>15.007928698000002</v>
      </c>
      <c r="D14743" s="64">
        <f t="shared" si="1557"/>
        <v>1.6573172795337425E-2</v>
      </c>
      <c r="E14743" s="13">
        <f t="shared" si="1558"/>
        <v>0.7955122941761964</v>
      </c>
      <c r="F14743">
        <v>1.48</v>
      </c>
      <c r="G14743">
        <v>1.48</v>
      </c>
      <c r="H14743" s="16">
        <f t="shared" si="1555"/>
        <v>3.5242582316197404</v>
      </c>
      <c r="I14743" s="16">
        <f t="shared" si="1559"/>
        <v>52.891816253488642</v>
      </c>
      <c r="J14743" s="48">
        <f t="shared" si="1560"/>
        <v>9.5205269256279548E-2</v>
      </c>
      <c r="K14743" s="16"/>
      <c r="L14743" s="16">
        <f t="shared" si="1561"/>
        <v>5.8408140648024263E-2</v>
      </c>
      <c r="M14743" s="16"/>
      <c r="N14743" s="16"/>
    </row>
    <row r="14744" spans="1:14" ht="15.75" x14ac:dyDescent="0.25">
      <c r="A14744" s="14">
        <v>41930.125</v>
      </c>
      <c r="B14744" s="15">
        <v>0.53</v>
      </c>
      <c r="C14744" s="12">
        <f t="shared" si="1556"/>
        <v>15.007928698000002</v>
      </c>
      <c r="D14744" s="64">
        <f t="shared" si="1557"/>
        <v>1.6573172795337425E-2</v>
      </c>
      <c r="E14744" s="13">
        <f t="shared" si="1558"/>
        <v>0.7955122941761964</v>
      </c>
      <c r="F14744">
        <v>1.42</v>
      </c>
      <c r="G14744">
        <v>1.42</v>
      </c>
      <c r="H14744" s="16">
        <f t="shared" ref="H14744:H14807" si="1562" xml:space="preserve"> 2.4*(G14744^0.98)</f>
        <v>3.3841828417515716</v>
      </c>
      <c r="I14744" s="16">
        <f t="shared" si="1559"/>
        <v>50.789574790002611</v>
      </c>
      <c r="J14744" s="48">
        <f t="shared" si="1560"/>
        <v>9.1421234622004702E-2</v>
      </c>
      <c r="K14744" s="16"/>
      <c r="L14744" s="16">
        <f t="shared" si="1561"/>
        <v>5.6086647007364848E-2</v>
      </c>
      <c r="M14744" s="16"/>
      <c r="N14744" s="16"/>
    </row>
    <row r="14745" spans="1:14" ht="15.75" x14ac:dyDescent="0.25">
      <c r="A14745" s="14">
        <v>41930.145833333336</v>
      </c>
      <c r="B14745" s="15">
        <v>0.53</v>
      </c>
      <c r="C14745" s="12">
        <f t="shared" si="1556"/>
        <v>15.007928698000002</v>
      </c>
      <c r="D14745" s="64">
        <f t="shared" si="1557"/>
        <v>1.6573172795337425E-2</v>
      </c>
      <c r="E14745" s="13">
        <f t="shared" si="1558"/>
        <v>0.7955122941761964</v>
      </c>
      <c r="F14745">
        <v>1.47</v>
      </c>
      <c r="G14745">
        <v>1.47</v>
      </c>
      <c r="H14745" s="16">
        <f t="shared" si="1562"/>
        <v>3.5009203467010006</v>
      </c>
      <c r="I14745" s="16">
        <f t="shared" si="1559"/>
        <v>52.541562940666068</v>
      </c>
      <c r="J14745" s="48">
        <f t="shared" si="1560"/>
        <v>9.4574813293198917E-2</v>
      </c>
      <c r="K14745" s="16"/>
      <c r="L14745" s="16">
        <f t="shared" si="1561"/>
        <v>5.8021357848588299E-2</v>
      </c>
      <c r="M14745" s="16"/>
      <c r="N14745" s="16"/>
    </row>
    <row r="14746" spans="1:14" ht="15.75" x14ac:dyDescent="0.25">
      <c r="A14746" s="14">
        <v>41930.166666666664</v>
      </c>
      <c r="B14746" s="15">
        <v>0.53</v>
      </c>
      <c r="C14746" s="12">
        <f t="shared" si="1556"/>
        <v>15.007928698000002</v>
      </c>
      <c r="D14746" s="64">
        <f t="shared" si="1557"/>
        <v>1.6573172795337425E-2</v>
      </c>
      <c r="E14746" s="13">
        <f t="shared" si="1558"/>
        <v>0.7955122941761964</v>
      </c>
      <c r="F14746">
        <v>1.44</v>
      </c>
      <c r="G14746">
        <v>1.44</v>
      </c>
      <c r="H14746" s="16">
        <f t="shared" si="1562"/>
        <v>3.4308875501101102</v>
      </c>
      <c r="I14746" s="16">
        <f t="shared" si="1559"/>
        <v>51.490515722908441</v>
      </c>
      <c r="J14746" s="48">
        <f t="shared" si="1560"/>
        <v>9.2682928301235187E-2</v>
      </c>
      <c r="K14746" s="16"/>
      <c r="L14746" s="16">
        <f t="shared" si="1561"/>
        <v>5.6860692209346746E-2</v>
      </c>
      <c r="M14746" s="16"/>
      <c r="N14746" s="16"/>
    </row>
    <row r="14747" spans="1:14" ht="15.75" x14ac:dyDescent="0.25">
      <c r="A14747" s="14">
        <v>41930.1875</v>
      </c>
      <c r="B14747" s="15">
        <v>0.53</v>
      </c>
      <c r="C14747" s="12">
        <f t="shared" si="1556"/>
        <v>15.007928698000002</v>
      </c>
      <c r="D14747" s="64">
        <f t="shared" si="1557"/>
        <v>1.6573172795337425E-2</v>
      </c>
      <c r="E14747" s="13">
        <f t="shared" si="1558"/>
        <v>0.7955122941761964</v>
      </c>
      <c r="F14747">
        <v>1.36</v>
      </c>
      <c r="G14747">
        <v>1.36</v>
      </c>
      <c r="H14747" s="16">
        <f t="shared" si="1562"/>
        <v>3.243988992652191</v>
      </c>
      <c r="I14747" s="16">
        <f t="shared" si="1559"/>
        <v>48.685555498820939</v>
      </c>
      <c r="J14747" s="48">
        <f t="shared" si="1560"/>
        <v>8.7633999897877679E-2</v>
      </c>
      <c r="K14747" s="16"/>
      <c r="L14747" s="16">
        <f t="shared" si="1561"/>
        <v>5.3763190121397353E-2</v>
      </c>
      <c r="M14747" s="16"/>
      <c r="N14747" s="16"/>
    </row>
    <row r="14748" spans="1:14" ht="15.75" x14ac:dyDescent="0.25">
      <c r="A14748" s="14">
        <v>41930.208333333336</v>
      </c>
      <c r="B14748" s="15">
        <v>0.53</v>
      </c>
      <c r="C14748" s="12">
        <f t="shared" si="1556"/>
        <v>15.007928698000002</v>
      </c>
      <c r="D14748" s="64">
        <f t="shared" si="1557"/>
        <v>1.6573172795337425E-2</v>
      </c>
      <c r="E14748" s="13">
        <f t="shared" si="1558"/>
        <v>0.7955122941761964</v>
      </c>
      <c r="F14748">
        <v>1.36</v>
      </c>
      <c r="G14748">
        <v>1.36</v>
      </c>
      <c r="H14748" s="16">
        <f t="shared" si="1562"/>
        <v>3.243988992652191</v>
      </c>
      <c r="I14748" s="16">
        <f t="shared" si="1559"/>
        <v>48.685555498820939</v>
      </c>
      <c r="J14748" s="48">
        <f t="shared" si="1560"/>
        <v>8.7633999897877679E-2</v>
      </c>
      <c r="K14748" s="16"/>
      <c r="L14748" s="16">
        <f t="shared" si="1561"/>
        <v>5.3763190121397353E-2</v>
      </c>
      <c r="M14748" s="16"/>
      <c r="N14748" s="16"/>
    </row>
    <row r="14749" spans="1:14" ht="15.75" x14ac:dyDescent="0.25">
      <c r="A14749" s="14">
        <v>41930.229166666664</v>
      </c>
      <c r="B14749" s="15">
        <v>0.53</v>
      </c>
      <c r="C14749" s="12">
        <f t="shared" si="1556"/>
        <v>15.007928698000002</v>
      </c>
      <c r="D14749" s="64">
        <f t="shared" si="1557"/>
        <v>1.6573172795337425E-2</v>
      </c>
      <c r="E14749" s="13">
        <f t="shared" si="1558"/>
        <v>0.7955122941761964</v>
      </c>
      <c r="F14749">
        <v>1.4</v>
      </c>
      <c r="G14749">
        <v>1.4</v>
      </c>
      <c r="H14749" s="16">
        <f t="shared" si="1562"/>
        <v>3.3374649748445062</v>
      </c>
      <c r="I14749" s="16">
        <f t="shared" si="1559"/>
        <v>50.088436374538723</v>
      </c>
      <c r="J14749" s="48">
        <f t="shared" si="1560"/>
        <v>9.0159185474169692E-2</v>
      </c>
      <c r="K14749" s="16"/>
      <c r="L14749" s="16">
        <f t="shared" si="1561"/>
        <v>5.5312383726484476E-2</v>
      </c>
      <c r="M14749" s="16"/>
      <c r="N14749" s="16"/>
    </row>
    <row r="14750" spans="1:14" ht="15.75" x14ac:dyDescent="0.25">
      <c r="A14750" s="14">
        <v>41930.25</v>
      </c>
      <c r="B14750" s="15">
        <v>0.53</v>
      </c>
      <c r="C14750" s="12">
        <f t="shared" si="1556"/>
        <v>15.007928698000002</v>
      </c>
      <c r="D14750" s="64">
        <f t="shared" si="1557"/>
        <v>1.6573172795337425E-2</v>
      </c>
      <c r="E14750" s="13">
        <f t="shared" si="1558"/>
        <v>0.7955122941761964</v>
      </c>
      <c r="F14750">
        <v>1.38</v>
      </c>
      <c r="G14750">
        <v>1.38</v>
      </c>
      <c r="H14750" s="16">
        <f t="shared" si="1562"/>
        <v>3.2907337576097122</v>
      </c>
      <c r="I14750" s="16">
        <f t="shared" si="1559"/>
        <v>49.387097598308181</v>
      </c>
      <c r="J14750" s="48">
        <f t="shared" si="1560"/>
        <v>8.8896775676954726E-2</v>
      </c>
      <c r="K14750" s="16"/>
      <c r="L14750" s="16">
        <f t="shared" si="1561"/>
        <v>5.4537899188315787E-2</v>
      </c>
      <c r="M14750" s="16"/>
      <c r="N14750" s="16"/>
    </row>
    <row r="14751" spans="1:14" ht="15.75" x14ac:dyDescent="0.25">
      <c r="A14751" s="14">
        <v>41930.270833333336</v>
      </c>
      <c r="B14751" s="15">
        <v>0.53</v>
      </c>
      <c r="C14751" s="12">
        <f t="shared" si="1556"/>
        <v>15.007928698000002</v>
      </c>
      <c r="D14751" s="64">
        <f t="shared" si="1557"/>
        <v>1.6573172795337425E-2</v>
      </c>
      <c r="E14751" s="13">
        <f t="shared" si="1558"/>
        <v>0.7955122941761964</v>
      </c>
      <c r="F14751">
        <v>1.33</v>
      </c>
      <c r="G14751">
        <v>1.33</v>
      </c>
      <c r="H14751" s="16">
        <f t="shared" si="1562"/>
        <v>3.1738459969353934</v>
      </c>
      <c r="I14751" s="16">
        <f t="shared" si="1559"/>
        <v>47.632854420439116</v>
      </c>
      <c r="J14751" s="48">
        <f t="shared" si="1560"/>
        <v>8.5739137956790404E-2</v>
      </c>
      <c r="K14751" s="16"/>
      <c r="L14751" s="16">
        <f t="shared" si="1561"/>
        <v>5.2600698133000251E-2</v>
      </c>
      <c r="M14751" s="16"/>
      <c r="N14751" s="16"/>
    </row>
    <row r="14752" spans="1:14" ht="15.75" x14ac:dyDescent="0.25">
      <c r="A14752" s="14">
        <v>41930.291666666664</v>
      </c>
      <c r="B14752" s="15">
        <v>0.53</v>
      </c>
      <c r="C14752" s="12">
        <f t="shared" si="1556"/>
        <v>15.007928698000002</v>
      </c>
      <c r="D14752" s="64">
        <f t="shared" si="1557"/>
        <v>1.6573172795337425E-2</v>
      </c>
      <c r="E14752" s="13">
        <f t="shared" si="1558"/>
        <v>0.7955122941761964</v>
      </c>
      <c r="F14752">
        <v>1.41</v>
      </c>
      <c r="G14752">
        <v>1.41</v>
      </c>
      <c r="H14752" s="16">
        <f t="shared" si="1562"/>
        <v>3.3608255649740104</v>
      </c>
      <c r="I14752" s="16">
        <f t="shared" si="1559"/>
        <v>50.439030445545519</v>
      </c>
      <c r="J14752" s="48">
        <f t="shared" si="1560"/>
        <v>9.0790254801981926E-2</v>
      </c>
      <c r="K14752" s="16"/>
      <c r="L14752" s="16">
        <f t="shared" si="1561"/>
        <v>5.5699542823301799E-2</v>
      </c>
      <c r="M14752" s="16"/>
      <c r="N14752" s="16"/>
    </row>
    <row r="14753" spans="1:14" ht="15.75" x14ac:dyDescent="0.25">
      <c r="A14753" s="14">
        <v>41930.3125</v>
      </c>
      <c r="B14753" s="15">
        <v>0.53</v>
      </c>
      <c r="C14753" s="12">
        <f t="shared" si="1556"/>
        <v>15.007928698000002</v>
      </c>
      <c r="D14753" s="64">
        <f t="shared" si="1557"/>
        <v>1.6573172795337425E-2</v>
      </c>
      <c r="E14753" s="13">
        <f t="shared" si="1558"/>
        <v>0.7955122941761964</v>
      </c>
      <c r="F14753">
        <v>1.41</v>
      </c>
      <c r="G14753">
        <v>1.41</v>
      </c>
      <c r="H14753" s="16">
        <f t="shared" si="1562"/>
        <v>3.3608255649740104</v>
      </c>
      <c r="I14753" s="16">
        <f t="shared" si="1559"/>
        <v>50.439030445545519</v>
      </c>
      <c r="J14753" s="48">
        <f t="shared" si="1560"/>
        <v>9.0790254801981926E-2</v>
      </c>
      <c r="K14753" s="16"/>
      <c r="L14753" s="16">
        <f t="shared" si="1561"/>
        <v>5.5699542823301799E-2</v>
      </c>
      <c r="M14753" s="16"/>
      <c r="N14753" s="16"/>
    </row>
    <row r="14754" spans="1:14" ht="15.75" x14ac:dyDescent="0.25">
      <c r="A14754" s="14">
        <v>41930.333333333336</v>
      </c>
      <c r="B14754" s="15">
        <v>0.53</v>
      </c>
      <c r="C14754" s="12">
        <f t="shared" si="1556"/>
        <v>15.007928698000002</v>
      </c>
      <c r="D14754" s="64">
        <f t="shared" si="1557"/>
        <v>1.6573172795337425E-2</v>
      </c>
      <c r="E14754" s="13">
        <f t="shared" si="1558"/>
        <v>0.7955122941761964</v>
      </c>
      <c r="F14754">
        <v>1.39</v>
      </c>
      <c r="G14754">
        <v>1.39</v>
      </c>
      <c r="H14754" s="16">
        <f t="shared" si="1562"/>
        <v>3.314101047220789</v>
      </c>
      <c r="I14754" s="16">
        <f t="shared" si="1559"/>
        <v>49.737792214656743</v>
      </c>
      <c r="J14754" s="48">
        <f t="shared" si="1560"/>
        <v>8.952802598638214E-2</v>
      </c>
      <c r="K14754" s="16"/>
      <c r="L14754" s="16">
        <f t="shared" si="1561"/>
        <v>5.4925169316798861E-2</v>
      </c>
      <c r="M14754" s="16"/>
      <c r="N14754" s="16"/>
    </row>
    <row r="14755" spans="1:14" ht="15.75" x14ac:dyDescent="0.25">
      <c r="A14755" s="14">
        <v>41930.354166666664</v>
      </c>
      <c r="B14755" s="15">
        <v>0.53</v>
      </c>
      <c r="C14755" s="12">
        <f t="shared" si="1556"/>
        <v>15.007928698000002</v>
      </c>
      <c r="D14755" s="64">
        <f t="shared" si="1557"/>
        <v>1.6573172795337425E-2</v>
      </c>
      <c r="E14755" s="13">
        <f t="shared" si="1558"/>
        <v>0.7955122941761964</v>
      </c>
      <c r="F14755">
        <v>1.45</v>
      </c>
      <c r="G14755">
        <v>1.45</v>
      </c>
      <c r="H14755" s="16">
        <f t="shared" si="1562"/>
        <v>3.4542350282873495</v>
      </c>
      <c r="I14755" s="16">
        <f t="shared" si="1559"/>
        <v>51.840913010670562</v>
      </c>
      <c r="J14755" s="48">
        <f t="shared" si="1560"/>
        <v>9.3313643419207018E-2</v>
      </c>
      <c r="K14755" s="16"/>
      <c r="L14755" s="16">
        <f t="shared" si="1561"/>
        <v>5.7247633999513513E-2</v>
      </c>
      <c r="M14755" s="16"/>
      <c r="N14755" s="16"/>
    </row>
    <row r="14756" spans="1:14" ht="15.75" x14ac:dyDescent="0.25">
      <c r="A14756" s="14">
        <v>41930.375</v>
      </c>
      <c r="B14756" s="15">
        <v>0.53</v>
      </c>
      <c r="C14756" s="12">
        <f t="shared" si="1556"/>
        <v>15.007928698000002</v>
      </c>
      <c r="D14756" s="64">
        <f t="shared" si="1557"/>
        <v>1.6573172795337425E-2</v>
      </c>
      <c r="E14756" s="13">
        <f t="shared" si="1558"/>
        <v>0.7955122941761964</v>
      </c>
      <c r="F14756">
        <v>1.41</v>
      </c>
      <c r="G14756">
        <v>1.41</v>
      </c>
      <c r="H14756" s="16">
        <f t="shared" si="1562"/>
        <v>3.3608255649740104</v>
      </c>
      <c r="I14756" s="16">
        <f t="shared" si="1559"/>
        <v>50.439030445545519</v>
      </c>
      <c r="J14756" s="48">
        <f t="shared" si="1560"/>
        <v>9.0790254801981926E-2</v>
      </c>
      <c r="K14756" s="16"/>
      <c r="L14756" s="16">
        <f t="shared" si="1561"/>
        <v>5.5699542823301799E-2</v>
      </c>
      <c r="M14756" s="16"/>
      <c r="N14756" s="16"/>
    </row>
    <row r="14757" spans="1:14" ht="15.75" x14ac:dyDescent="0.25">
      <c r="A14757" s="14">
        <v>41930.395833333336</v>
      </c>
      <c r="B14757" s="15">
        <v>0.53</v>
      </c>
      <c r="C14757" s="12">
        <f t="shared" si="1556"/>
        <v>15.007928698000002</v>
      </c>
      <c r="D14757" s="64">
        <f t="shared" si="1557"/>
        <v>1.6573172795337425E-2</v>
      </c>
      <c r="E14757" s="13">
        <f t="shared" si="1558"/>
        <v>0.7955122941761964</v>
      </c>
      <c r="F14757">
        <v>1.38</v>
      </c>
      <c r="G14757">
        <v>1.38</v>
      </c>
      <c r="H14757" s="16">
        <f t="shared" si="1562"/>
        <v>3.2907337576097122</v>
      </c>
      <c r="I14757" s="16">
        <f t="shared" si="1559"/>
        <v>49.387097598308181</v>
      </c>
      <c r="J14757" s="48">
        <f t="shared" si="1560"/>
        <v>8.8896775676954726E-2</v>
      </c>
      <c r="K14757" s="16"/>
      <c r="L14757" s="16">
        <f t="shared" si="1561"/>
        <v>5.4537899188315787E-2</v>
      </c>
      <c r="M14757" s="16"/>
      <c r="N14757" s="16"/>
    </row>
    <row r="14758" spans="1:14" ht="15.75" x14ac:dyDescent="0.25">
      <c r="A14758" s="14">
        <v>41930.416666666664</v>
      </c>
      <c r="B14758" s="15">
        <v>0.53</v>
      </c>
      <c r="C14758" s="12">
        <f t="shared" si="1556"/>
        <v>15.007928698000002</v>
      </c>
      <c r="D14758" s="64">
        <f t="shared" si="1557"/>
        <v>1.6573172795337425E-2</v>
      </c>
      <c r="E14758" s="13">
        <f t="shared" si="1558"/>
        <v>0.7955122941761964</v>
      </c>
      <c r="F14758">
        <v>1.38</v>
      </c>
      <c r="G14758">
        <v>1.38</v>
      </c>
      <c r="H14758" s="16">
        <f t="shared" si="1562"/>
        <v>3.2907337576097122</v>
      </c>
      <c r="I14758" s="16">
        <f t="shared" si="1559"/>
        <v>49.387097598308181</v>
      </c>
      <c r="J14758" s="48">
        <f t="shared" si="1560"/>
        <v>8.8896775676954726E-2</v>
      </c>
      <c r="K14758" s="16"/>
      <c r="L14758" s="16">
        <f t="shared" si="1561"/>
        <v>5.4537899188315787E-2</v>
      </c>
      <c r="M14758" s="16"/>
      <c r="N14758" s="16"/>
    </row>
    <row r="14759" spans="1:14" ht="15.75" x14ac:dyDescent="0.25">
      <c r="A14759" s="14">
        <v>41930.4375</v>
      </c>
      <c r="B14759" s="15">
        <v>0.53</v>
      </c>
      <c r="C14759" s="12">
        <f t="shared" si="1556"/>
        <v>15.007928698000002</v>
      </c>
      <c r="D14759" s="64">
        <f t="shared" si="1557"/>
        <v>1.6573172795337425E-2</v>
      </c>
      <c r="E14759" s="13">
        <f t="shared" si="1558"/>
        <v>0.7955122941761964</v>
      </c>
      <c r="F14759">
        <v>1.45</v>
      </c>
      <c r="G14759">
        <v>1.45</v>
      </c>
      <c r="H14759" s="16">
        <f t="shared" si="1562"/>
        <v>3.4542350282873495</v>
      </c>
      <c r="I14759" s="16">
        <f t="shared" si="1559"/>
        <v>51.840913010670562</v>
      </c>
      <c r="J14759" s="48">
        <f t="shared" si="1560"/>
        <v>9.3313643419207018E-2</v>
      </c>
      <c r="K14759" s="16"/>
      <c r="L14759" s="16">
        <f t="shared" si="1561"/>
        <v>5.7247633999513513E-2</v>
      </c>
      <c r="M14759" s="16"/>
      <c r="N14759" s="16"/>
    </row>
    <row r="14760" spans="1:14" ht="15.75" x14ac:dyDescent="0.25">
      <c r="A14760" s="14">
        <v>41930.458333333336</v>
      </c>
      <c r="B14760" s="15">
        <v>0.53</v>
      </c>
      <c r="C14760" s="12">
        <f t="shared" si="1556"/>
        <v>15.007928698000002</v>
      </c>
      <c r="D14760" s="64">
        <f t="shared" si="1557"/>
        <v>1.6573172795337425E-2</v>
      </c>
      <c r="E14760" s="13">
        <f t="shared" si="1558"/>
        <v>0.7955122941761964</v>
      </c>
      <c r="F14760">
        <v>1.44</v>
      </c>
      <c r="G14760">
        <v>1.44</v>
      </c>
      <c r="H14760" s="16">
        <f t="shared" si="1562"/>
        <v>3.4308875501101102</v>
      </c>
      <c r="I14760" s="16">
        <f t="shared" si="1559"/>
        <v>51.490515722908441</v>
      </c>
      <c r="J14760" s="48">
        <f t="shared" si="1560"/>
        <v>9.2682928301235187E-2</v>
      </c>
      <c r="K14760" s="16"/>
      <c r="L14760" s="16">
        <f t="shared" si="1561"/>
        <v>5.6860692209346746E-2</v>
      </c>
      <c r="M14760" s="16"/>
      <c r="N14760" s="16"/>
    </row>
    <row r="14761" spans="1:14" ht="15.75" x14ac:dyDescent="0.25">
      <c r="A14761" s="14">
        <v>41930.479166666664</v>
      </c>
      <c r="B14761" s="15">
        <v>0.53</v>
      </c>
      <c r="C14761" s="12">
        <f t="shared" si="1556"/>
        <v>15.007928698000002</v>
      </c>
      <c r="D14761" s="64">
        <f t="shared" si="1557"/>
        <v>1.6573172795337425E-2</v>
      </c>
      <c r="E14761" s="13">
        <f t="shared" si="1558"/>
        <v>0.7955122941761964</v>
      </c>
      <c r="F14761">
        <v>1.46</v>
      </c>
      <c r="G14761">
        <v>1.46</v>
      </c>
      <c r="H14761" s="16">
        <f t="shared" si="1562"/>
        <v>3.4775792863190733</v>
      </c>
      <c r="I14761" s="16">
        <f t="shared" si="1559"/>
        <v>52.191261970718386</v>
      </c>
      <c r="J14761" s="48">
        <f t="shared" si="1560"/>
        <v>9.3944271547293096E-2</v>
      </c>
      <c r="K14761" s="16"/>
      <c r="L14761" s="16">
        <f t="shared" si="1561"/>
        <v>5.7634522421652207E-2</v>
      </c>
      <c r="M14761" s="16"/>
      <c r="N14761" s="16"/>
    </row>
    <row r="14762" spans="1:14" ht="15.75" x14ac:dyDescent="0.25">
      <c r="A14762" s="14">
        <v>41930.5</v>
      </c>
      <c r="B14762" s="15">
        <v>0.53</v>
      </c>
      <c r="C14762" s="12">
        <f t="shared" si="1556"/>
        <v>15.007928698000002</v>
      </c>
      <c r="D14762" s="64">
        <f t="shared" si="1557"/>
        <v>1.6573172795337425E-2</v>
      </c>
      <c r="E14762" s="13">
        <f t="shared" si="1558"/>
        <v>0.7955122941761964</v>
      </c>
      <c r="F14762">
        <v>1.48</v>
      </c>
      <c r="G14762">
        <v>1.48</v>
      </c>
      <c r="H14762" s="16">
        <f t="shared" si="1562"/>
        <v>3.5242582316197404</v>
      </c>
      <c r="I14762" s="16">
        <f t="shared" si="1559"/>
        <v>52.891816253488642</v>
      </c>
      <c r="J14762" s="48">
        <f t="shared" si="1560"/>
        <v>9.5205269256279548E-2</v>
      </c>
      <c r="K14762" s="16"/>
      <c r="L14762" s="16">
        <f t="shared" si="1561"/>
        <v>5.8408140648024263E-2</v>
      </c>
      <c r="M14762" s="16"/>
      <c r="N14762" s="16"/>
    </row>
    <row r="14763" spans="1:14" ht="15.75" x14ac:dyDescent="0.25">
      <c r="A14763" s="14">
        <v>41930.520833333336</v>
      </c>
      <c r="B14763" s="15">
        <v>0.53</v>
      </c>
      <c r="C14763" s="12">
        <f t="shared" si="1556"/>
        <v>15.007928698000002</v>
      </c>
      <c r="D14763" s="64">
        <f t="shared" si="1557"/>
        <v>1.6573172795337425E-2</v>
      </c>
      <c r="E14763" s="13">
        <f t="shared" si="1558"/>
        <v>0.7955122941761964</v>
      </c>
      <c r="F14763">
        <v>1.59</v>
      </c>
      <c r="G14763">
        <v>1.59</v>
      </c>
      <c r="H14763" s="16">
        <f t="shared" si="1562"/>
        <v>3.7807714392296936</v>
      </c>
      <c r="I14763" s="16">
        <f t="shared" si="1559"/>
        <v>56.741548183394087</v>
      </c>
      <c r="J14763" s="48">
        <f t="shared" si="1560"/>
        <v>0.10213478673010934</v>
      </c>
      <c r="K14763" s="16"/>
      <c r="L14763" s="16">
        <f t="shared" si="1561"/>
        <v>6.2659378362030269E-2</v>
      </c>
      <c r="M14763" s="16"/>
      <c r="N14763" s="16"/>
    </row>
    <row r="14764" spans="1:14" ht="15.75" x14ac:dyDescent="0.25">
      <c r="A14764" s="14">
        <v>41930.541666666664</v>
      </c>
      <c r="B14764" s="15">
        <v>0.56999999999999995</v>
      </c>
      <c r="C14764" s="12">
        <f t="shared" si="1556"/>
        <v>16.140602561999998</v>
      </c>
      <c r="D14764" s="64">
        <f t="shared" si="1557"/>
        <v>1.7823978289325151E-2</v>
      </c>
      <c r="E14764" s="13">
        <f t="shared" si="1558"/>
        <v>0.85555095788760727</v>
      </c>
      <c r="F14764">
        <v>1.49</v>
      </c>
      <c r="G14764">
        <v>1.49</v>
      </c>
      <c r="H14764" s="16">
        <f t="shared" si="1562"/>
        <v>3.5475929629590972</v>
      </c>
      <c r="I14764" s="16">
        <f t="shared" si="1559"/>
        <v>57.260288066870771</v>
      </c>
      <c r="J14764" s="48">
        <f t="shared" si="1560"/>
        <v>0.10306851852036739</v>
      </c>
      <c r="K14764" s="16"/>
      <c r="L14764" s="16">
        <f t="shared" si="1561"/>
        <v>6.3232219951145641E-2</v>
      </c>
      <c r="M14764" s="16"/>
      <c r="N14764" s="16"/>
    </row>
    <row r="14765" spans="1:14" ht="15.75" x14ac:dyDescent="0.25">
      <c r="A14765" s="14">
        <v>41930.5625</v>
      </c>
      <c r="B14765" s="15">
        <v>0.56999999999999995</v>
      </c>
      <c r="C14765" s="12">
        <f t="shared" si="1556"/>
        <v>16.140602561999998</v>
      </c>
      <c r="D14765" s="64">
        <f t="shared" si="1557"/>
        <v>1.7823978289325151E-2</v>
      </c>
      <c r="E14765" s="13">
        <f t="shared" si="1558"/>
        <v>0.85555095788760727</v>
      </c>
      <c r="F14765">
        <v>1.5</v>
      </c>
      <c r="G14765">
        <v>1.5</v>
      </c>
      <c r="H14765" s="16">
        <f t="shared" si="1562"/>
        <v>3.5709245623062076</v>
      </c>
      <c r="I14765" s="16">
        <f t="shared" si="1559"/>
        <v>57.636874139068297</v>
      </c>
      <c r="J14765" s="48">
        <f t="shared" si="1560"/>
        <v>0.10374637345032293</v>
      </c>
      <c r="K14765" s="16"/>
      <c r="L14765" s="16">
        <f t="shared" si="1561"/>
        <v>6.3648081871363768E-2</v>
      </c>
      <c r="M14765" s="16"/>
      <c r="N14765" s="16"/>
    </row>
    <row r="14766" spans="1:14" ht="15.75" x14ac:dyDescent="0.25">
      <c r="A14766" s="14">
        <v>41930.583333333336</v>
      </c>
      <c r="B14766" s="15">
        <v>0.56999999999999995</v>
      </c>
      <c r="C14766" s="12">
        <f t="shared" si="1556"/>
        <v>16.140602561999998</v>
      </c>
      <c r="D14766" s="64">
        <f t="shared" si="1557"/>
        <v>1.7823978289325151E-2</v>
      </c>
      <c r="E14766" s="13">
        <f t="shared" si="1558"/>
        <v>0.85555095788760727</v>
      </c>
      <c r="F14766">
        <v>1.5</v>
      </c>
      <c r="G14766">
        <v>1.5</v>
      </c>
      <c r="H14766" s="16">
        <f t="shared" si="1562"/>
        <v>3.5709245623062076</v>
      </c>
      <c r="I14766" s="16">
        <f t="shared" si="1559"/>
        <v>57.636874139068297</v>
      </c>
      <c r="J14766" s="48">
        <f t="shared" si="1560"/>
        <v>0.10374637345032293</v>
      </c>
      <c r="K14766" s="16"/>
      <c r="L14766" s="16">
        <f t="shared" si="1561"/>
        <v>6.3648081871363768E-2</v>
      </c>
      <c r="M14766" s="16"/>
      <c r="N14766" s="16"/>
    </row>
    <row r="14767" spans="1:14" ht="15.75" x14ac:dyDescent="0.25">
      <c r="A14767" s="14">
        <v>41930.604166666664</v>
      </c>
      <c r="B14767" s="15">
        <v>0.56999999999999995</v>
      </c>
      <c r="C14767" s="12">
        <f t="shared" si="1556"/>
        <v>16.140602561999998</v>
      </c>
      <c r="D14767" s="64">
        <f t="shared" si="1557"/>
        <v>1.7823978289325151E-2</v>
      </c>
      <c r="E14767" s="13">
        <f t="shared" si="1558"/>
        <v>0.85555095788760727</v>
      </c>
      <c r="F14767">
        <v>1.49</v>
      </c>
      <c r="G14767">
        <v>1.49</v>
      </c>
      <c r="H14767" s="16">
        <f t="shared" si="1562"/>
        <v>3.5475929629590972</v>
      </c>
      <c r="I14767" s="16">
        <f t="shared" si="1559"/>
        <v>57.260288066870771</v>
      </c>
      <c r="J14767" s="48">
        <f t="shared" si="1560"/>
        <v>0.10306851852036739</v>
      </c>
      <c r="K14767" s="16"/>
      <c r="L14767" s="16">
        <f t="shared" si="1561"/>
        <v>6.3232219951145641E-2</v>
      </c>
      <c r="M14767" s="16"/>
      <c r="N14767" s="16"/>
    </row>
    <row r="14768" spans="1:14" ht="15.75" x14ac:dyDescent="0.25">
      <c r="A14768" s="14">
        <v>41930.625</v>
      </c>
      <c r="B14768" s="15">
        <v>0.56999999999999995</v>
      </c>
      <c r="C14768" s="12">
        <f t="shared" si="1556"/>
        <v>16.140602561999998</v>
      </c>
      <c r="D14768" s="64">
        <f t="shared" si="1557"/>
        <v>1.7823978289325151E-2</v>
      </c>
      <c r="E14768" s="13">
        <f t="shared" si="1558"/>
        <v>0.85555095788760727</v>
      </c>
      <c r="F14768">
        <v>1.54</v>
      </c>
      <c r="G14768">
        <v>1.54</v>
      </c>
      <c r="H14768" s="16">
        <f t="shared" si="1562"/>
        <v>3.664220061461684</v>
      </c>
      <c r="I14768" s="16">
        <f t="shared" si="1559"/>
        <v>59.14271971176025</v>
      </c>
      <c r="J14768" s="48">
        <f t="shared" si="1560"/>
        <v>0.10645689548116845</v>
      </c>
      <c r="K14768" s="16"/>
      <c r="L14768" s="16">
        <f t="shared" si="1561"/>
        <v>6.5310978822802734E-2</v>
      </c>
      <c r="M14768" s="16"/>
      <c r="N14768" s="16"/>
    </row>
    <row r="14769" spans="1:14" ht="15.75" x14ac:dyDescent="0.25">
      <c r="A14769" s="14">
        <v>41930.645833333336</v>
      </c>
      <c r="B14769" s="15">
        <v>0.56999999999999995</v>
      </c>
      <c r="C14769" s="12">
        <f t="shared" si="1556"/>
        <v>16.140602561999998</v>
      </c>
      <c r="D14769" s="64">
        <f t="shared" si="1557"/>
        <v>1.7823978289325151E-2</v>
      </c>
      <c r="E14769" s="13">
        <f t="shared" si="1558"/>
        <v>0.85555095788760727</v>
      </c>
      <c r="F14769">
        <v>1.53</v>
      </c>
      <c r="G14769">
        <v>1.53</v>
      </c>
      <c r="H14769" s="16">
        <f t="shared" si="1562"/>
        <v>3.6409007799397659</v>
      </c>
      <c r="I14769" s="16">
        <f t="shared" si="1559"/>
        <v>58.766332456683578</v>
      </c>
      <c r="J14769" s="48">
        <f t="shared" si="1560"/>
        <v>0.10577939842203044</v>
      </c>
      <c r="K14769" s="16"/>
      <c r="L14769" s="16">
        <f t="shared" si="1561"/>
        <v>6.4895336455233404E-2</v>
      </c>
      <c r="M14769" s="16"/>
      <c r="N14769" s="16"/>
    </row>
    <row r="14770" spans="1:14" ht="15.75" x14ac:dyDescent="0.25">
      <c r="A14770" s="14">
        <v>41930.666666666664</v>
      </c>
      <c r="B14770" s="15">
        <v>0.56999999999999995</v>
      </c>
      <c r="C14770" s="12">
        <f t="shared" si="1556"/>
        <v>16.140602561999998</v>
      </c>
      <c r="D14770" s="64">
        <f t="shared" si="1557"/>
        <v>1.7823978289325151E-2</v>
      </c>
      <c r="E14770" s="13">
        <f t="shared" si="1558"/>
        <v>0.85555095788760727</v>
      </c>
      <c r="F14770">
        <v>1.48</v>
      </c>
      <c r="G14770">
        <v>1.48</v>
      </c>
      <c r="H14770" s="16">
        <f t="shared" si="1562"/>
        <v>3.5242582316197404</v>
      </c>
      <c r="I14770" s="16">
        <f t="shared" si="1559"/>
        <v>56.883651442431166</v>
      </c>
      <c r="J14770" s="48">
        <f t="shared" si="1560"/>
        <v>0.10239057259637609</v>
      </c>
      <c r="K14770" s="16"/>
      <c r="L14770" s="16">
        <f t="shared" si="1561"/>
        <v>6.2816302206365707E-2</v>
      </c>
      <c r="M14770" s="16"/>
      <c r="N14770" s="16"/>
    </row>
    <row r="14771" spans="1:14" ht="15.75" x14ac:dyDescent="0.25">
      <c r="A14771" s="14">
        <v>41930.6875</v>
      </c>
      <c r="B14771" s="15">
        <v>0.65</v>
      </c>
      <c r="C14771" s="12">
        <f t="shared" si="1556"/>
        <v>18.405950290000003</v>
      </c>
      <c r="D14771" s="64">
        <f t="shared" si="1557"/>
        <v>2.0325589277300618E-2</v>
      </c>
      <c r="E14771" s="13">
        <f t="shared" si="1558"/>
        <v>0.97562828531042978</v>
      </c>
      <c r="F14771">
        <v>1.51</v>
      </c>
      <c r="G14771">
        <v>1.51</v>
      </c>
      <c r="H14771" s="16">
        <f t="shared" si="1562"/>
        <v>3.594253050957517</v>
      </c>
      <c r="I14771" s="16">
        <f t="shared" si="1559"/>
        <v>66.155642985604914</v>
      </c>
      <c r="J14771" s="48">
        <f t="shared" si="1560"/>
        <v>0.11908015737408884</v>
      </c>
      <c r="K14771" s="16"/>
      <c r="L14771" s="16">
        <f t="shared" si="1561"/>
        <v>7.3055311272447146E-2</v>
      </c>
      <c r="M14771" s="16"/>
      <c r="N14771" s="16"/>
    </row>
    <row r="14772" spans="1:14" ht="15.75" x14ac:dyDescent="0.25">
      <c r="A14772" s="14">
        <v>41930.708333333336</v>
      </c>
      <c r="B14772" s="15">
        <v>0.56999999999999995</v>
      </c>
      <c r="C14772" s="12">
        <f t="shared" si="1556"/>
        <v>16.140602561999998</v>
      </c>
      <c r="D14772" s="64">
        <f t="shared" si="1557"/>
        <v>1.7823978289325151E-2</v>
      </c>
      <c r="E14772" s="13">
        <f t="shared" si="1558"/>
        <v>0.85555095788760727</v>
      </c>
      <c r="F14772">
        <v>1.43</v>
      </c>
      <c r="G14772">
        <v>1.43</v>
      </c>
      <c r="H14772" s="16">
        <f t="shared" si="1562"/>
        <v>3.4075368289760424</v>
      </c>
      <c r="I14772" s="16">
        <f t="shared" si="1559"/>
        <v>54.999697671880057</v>
      </c>
      <c r="J14772" s="48">
        <f t="shared" si="1560"/>
        <v>9.8999455809384102E-2</v>
      </c>
      <c r="K14772" s="16"/>
      <c r="L14772" s="16">
        <f t="shared" si="1561"/>
        <v>6.0735862459744855E-2</v>
      </c>
      <c r="M14772" s="16"/>
      <c r="N14772" s="16"/>
    </row>
    <row r="14773" spans="1:14" ht="15.75" x14ac:dyDescent="0.25">
      <c r="A14773" s="14">
        <v>41930.729166666664</v>
      </c>
      <c r="B14773" s="15">
        <v>0.56999999999999995</v>
      </c>
      <c r="C14773" s="12">
        <f t="shared" si="1556"/>
        <v>16.140602561999998</v>
      </c>
      <c r="D14773" s="64">
        <f t="shared" si="1557"/>
        <v>1.7823978289325151E-2</v>
      </c>
      <c r="E14773" s="13">
        <f t="shared" si="1558"/>
        <v>0.85555095788760727</v>
      </c>
      <c r="F14773">
        <v>1.51</v>
      </c>
      <c r="G14773">
        <v>1.51</v>
      </c>
      <c r="H14773" s="16">
        <f t="shared" si="1562"/>
        <v>3.594253050957517</v>
      </c>
      <c r="I14773" s="16">
        <f t="shared" si="1559"/>
        <v>58.013410002761205</v>
      </c>
      <c r="J14773" s="48">
        <f t="shared" si="1560"/>
        <v>0.10442413800497016</v>
      </c>
      <c r="K14773" s="16"/>
      <c r="L14773" s="16">
        <f t="shared" si="1561"/>
        <v>6.4063888346607464E-2</v>
      </c>
      <c r="M14773" s="16"/>
      <c r="N14773" s="16"/>
    </row>
    <row r="14774" spans="1:14" ht="15.75" x14ac:dyDescent="0.25">
      <c r="A14774" s="14">
        <v>41930.75</v>
      </c>
      <c r="B14774" s="15">
        <v>0.56999999999999995</v>
      </c>
      <c r="C14774" s="12">
        <f t="shared" si="1556"/>
        <v>16.140602561999998</v>
      </c>
      <c r="D14774" s="64">
        <f t="shared" si="1557"/>
        <v>1.7823978289325151E-2</v>
      </c>
      <c r="E14774" s="13">
        <f t="shared" si="1558"/>
        <v>0.85555095788760727</v>
      </c>
      <c r="F14774">
        <v>1.46</v>
      </c>
      <c r="G14774">
        <v>1.46</v>
      </c>
      <c r="H14774" s="16">
        <f t="shared" si="1562"/>
        <v>3.4775792863190733</v>
      </c>
      <c r="I14774" s="16">
        <f t="shared" si="1559"/>
        <v>56.130225138319759</v>
      </c>
      <c r="J14774" s="48">
        <f t="shared" si="1560"/>
        <v>0.10103440524897557</v>
      </c>
      <c r="K14774" s="16"/>
      <c r="L14774" s="16">
        <f t="shared" si="1561"/>
        <v>6.1984297698758024E-2</v>
      </c>
      <c r="M14774" s="16"/>
      <c r="N14774" s="16"/>
    </row>
    <row r="14775" spans="1:14" ht="15.75" x14ac:dyDescent="0.25">
      <c r="A14775" s="14">
        <v>41930.770833333336</v>
      </c>
      <c r="B14775" s="15">
        <v>0.56999999999999995</v>
      </c>
      <c r="C14775" s="12">
        <f t="shared" si="1556"/>
        <v>16.140602561999998</v>
      </c>
      <c r="D14775" s="64">
        <f t="shared" si="1557"/>
        <v>1.7823978289325151E-2</v>
      </c>
      <c r="E14775" s="13">
        <f t="shared" si="1558"/>
        <v>0.85555095788760727</v>
      </c>
      <c r="F14775">
        <v>1.44</v>
      </c>
      <c r="G14775">
        <v>1.44</v>
      </c>
      <c r="H14775" s="16">
        <f t="shared" si="1562"/>
        <v>3.4308875501101102</v>
      </c>
      <c r="I14775" s="16">
        <f t="shared" si="1559"/>
        <v>55.376592381241139</v>
      </c>
      <c r="J14775" s="48">
        <f t="shared" si="1560"/>
        <v>9.967786628623404E-2</v>
      </c>
      <c r="K14775" s="16"/>
      <c r="L14775" s="16">
        <f t="shared" si="1561"/>
        <v>6.1152065206278555E-2</v>
      </c>
      <c r="M14775" s="16"/>
      <c r="N14775" s="16"/>
    </row>
    <row r="14776" spans="1:14" ht="15.75" x14ac:dyDescent="0.25">
      <c r="A14776" s="14">
        <v>41930.791666666664</v>
      </c>
      <c r="B14776" s="15">
        <v>0.56999999999999995</v>
      </c>
      <c r="C14776" s="12">
        <f t="shared" si="1556"/>
        <v>16.140602561999998</v>
      </c>
      <c r="D14776" s="64">
        <f t="shared" si="1557"/>
        <v>1.7823978289325151E-2</v>
      </c>
      <c r="E14776" s="13">
        <f t="shared" si="1558"/>
        <v>0.85555095788760727</v>
      </c>
      <c r="F14776">
        <v>1.48</v>
      </c>
      <c r="G14776">
        <v>1.48</v>
      </c>
      <c r="H14776" s="16">
        <f t="shared" si="1562"/>
        <v>3.5242582316197404</v>
      </c>
      <c r="I14776" s="16">
        <f t="shared" si="1559"/>
        <v>56.883651442431166</v>
      </c>
      <c r="J14776" s="48">
        <f t="shared" si="1560"/>
        <v>0.10239057259637609</v>
      </c>
      <c r="K14776" s="16"/>
      <c r="L14776" s="16">
        <f t="shared" si="1561"/>
        <v>6.2816302206365707E-2</v>
      </c>
      <c r="M14776" s="16"/>
      <c r="N14776" s="16"/>
    </row>
    <row r="14777" spans="1:14" ht="15.75" x14ac:dyDescent="0.25">
      <c r="A14777" s="14">
        <v>41930.8125</v>
      </c>
      <c r="B14777" s="15">
        <v>0.56999999999999995</v>
      </c>
      <c r="C14777" s="12">
        <f t="shared" si="1556"/>
        <v>16.140602561999998</v>
      </c>
      <c r="D14777" s="64">
        <f t="shared" si="1557"/>
        <v>1.7823978289325151E-2</v>
      </c>
      <c r="E14777" s="13">
        <f t="shared" si="1558"/>
        <v>0.85555095788760727</v>
      </c>
      <c r="F14777">
        <v>1.45</v>
      </c>
      <c r="G14777">
        <v>1.45</v>
      </c>
      <c r="H14777" s="16">
        <f t="shared" si="1562"/>
        <v>3.4542350282873495</v>
      </c>
      <c r="I14777" s="16">
        <f t="shared" si="1559"/>
        <v>55.753434747324931</v>
      </c>
      <c r="J14777" s="48">
        <f t="shared" si="1560"/>
        <v>0.10035618254518487</v>
      </c>
      <c r="K14777" s="16"/>
      <c r="L14777" s="16">
        <f t="shared" si="1561"/>
        <v>6.1568210150420168E-2</v>
      </c>
      <c r="M14777" s="16"/>
      <c r="N14777" s="16"/>
    </row>
    <row r="14778" spans="1:14" ht="15.75" x14ac:dyDescent="0.25">
      <c r="A14778" s="14">
        <v>41930.833333333336</v>
      </c>
      <c r="B14778" s="15">
        <v>0.56999999999999995</v>
      </c>
      <c r="C14778" s="12">
        <f t="shared" si="1556"/>
        <v>16.140602561999998</v>
      </c>
      <c r="D14778" s="64">
        <f t="shared" si="1557"/>
        <v>1.7823978289325151E-2</v>
      </c>
      <c r="E14778" s="13">
        <f t="shared" si="1558"/>
        <v>0.85555095788760727</v>
      </c>
      <c r="F14778">
        <v>1.45</v>
      </c>
      <c r="G14778">
        <v>1.45</v>
      </c>
      <c r="H14778" s="16">
        <f t="shared" si="1562"/>
        <v>3.4542350282873495</v>
      </c>
      <c r="I14778" s="16">
        <f t="shared" si="1559"/>
        <v>55.753434747324931</v>
      </c>
      <c r="J14778" s="48">
        <f t="shared" si="1560"/>
        <v>0.10035618254518487</v>
      </c>
      <c r="K14778" s="16"/>
      <c r="L14778" s="16">
        <f t="shared" si="1561"/>
        <v>6.1568210150420168E-2</v>
      </c>
      <c r="M14778" s="16"/>
      <c r="N14778" s="16"/>
    </row>
    <row r="14779" spans="1:14" ht="15.75" x14ac:dyDescent="0.25">
      <c r="A14779" s="14">
        <v>41930.854166666664</v>
      </c>
      <c r="B14779" s="15">
        <v>0.56999999999999995</v>
      </c>
      <c r="C14779" s="12">
        <f t="shared" si="1556"/>
        <v>16.140602561999998</v>
      </c>
      <c r="D14779" s="64">
        <f t="shared" si="1557"/>
        <v>1.7823978289325151E-2</v>
      </c>
      <c r="E14779" s="13">
        <f t="shared" si="1558"/>
        <v>0.85555095788760727</v>
      </c>
      <c r="F14779">
        <v>1.51</v>
      </c>
      <c r="G14779">
        <v>1.51</v>
      </c>
      <c r="H14779" s="16">
        <f t="shared" si="1562"/>
        <v>3.594253050957517</v>
      </c>
      <c r="I14779" s="16">
        <f t="shared" si="1559"/>
        <v>58.013410002761205</v>
      </c>
      <c r="J14779" s="48">
        <f t="shared" si="1560"/>
        <v>0.10442413800497016</v>
      </c>
      <c r="K14779" s="16"/>
      <c r="L14779" s="16">
        <f t="shared" si="1561"/>
        <v>6.4063888346607464E-2</v>
      </c>
      <c r="M14779" s="16"/>
      <c r="N14779" s="16"/>
    </row>
    <row r="14780" spans="1:14" ht="15.75" x14ac:dyDescent="0.25">
      <c r="A14780" s="14">
        <v>41930.875</v>
      </c>
      <c r="B14780" s="15">
        <v>0.56999999999999995</v>
      </c>
      <c r="C14780" s="12">
        <f t="shared" si="1556"/>
        <v>16.140602561999998</v>
      </c>
      <c r="D14780" s="64">
        <f t="shared" si="1557"/>
        <v>1.7823978289325151E-2</v>
      </c>
      <c r="E14780" s="13">
        <f t="shared" si="1558"/>
        <v>0.85555095788760727</v>
      </c>
      <c r="F14780">
        <v>1.46</v>
      </c>
      <c r="G14780">
        <v>1.46</v>
      </c>
      <c r="H14780" s="16">
        <f t="shared" si="1562"/>
        <v>3.4775792863190733</v>
      </c>
      <c r="I14780" s="16">
        <f t="shared" si="1559"/>
        <v>56.130225138319759</v>
      </c>
      <c r="J14780" s="48">
        <f t="shared" si="1560"/>
        <v>0.10103440524897557</v>
      </c>
      <c r="K14780" s="16"/>
      <c r="L14780" s="16">
        <f t="shared" si="1561"/>
        <v>6.1984297698758024E-2</v>
      </c>
      <c r="M14780" s="16"/>
      <c r="N14780" s="16"/>
    </row>
    <row r="14781" spans="1:14" ht="15.75" x14ac:dyDescent="0.25">
      <c r="A14781" s="14">
        <v>41930.895833333336</v>
      </c>
      <c r="B14781" s="15">
        <v>0.56999999999999995</v>
      </c>
      <c r="C14781" s="12">
        <f t="shared" si="1556"/>
        <v>16.140602561999998</v>
      </c>
      <c r="D14781" s="64">
        <f t="shared" si="1557"/>
        <v>1.7823978289325151E-2</v>
      </c>
      <c r="E14781" s="13">
        <f t="shared" si="1558"/>
        <v>0.85555095788760727</v>
      </c>
      <c r="F14781">
        <v>1.46</v>
      </c>
      <c r="G14781">
        <v>1.46</v>
      </c>
      <c r="H14781" s="16">
        <f t="shared" si="1562"/>
        <v>3.4775792863190733</v>
      </c>
      <c r="I14781" s="16">
        <f t="shared" si="1559"/>
        <v>56.130225138319759</v>
      </c>
      <c r="J14781" s="48">
        <f t="shared" si="1560"/>
        <v>0.10103440524897557</v>
      </c>
      <c r="K14781" s="16"/>
      <c r="L14781" s="16">
        <f t="shared" si="1561"/>
        <v>6.1984297698758024E-2</v>
      </c>
      <c r="M14781" s="16"/>
      <c r="N14781" s="16"/>
    </row>
    <row r="14782" spans="1:14" ht="15.75" x14ac:dyDescent="0.25">
      <c r="A14782" s="14">
        <v>41930.916666666664</v>
      </c>
      <c r="B14782" s="15">
        <v>0.56999999999999995</v>
      </c>
      <c r="C14782" s="12">
        <f t="shared" si="1556"/>
        <v>16.140602561999998</v>
      </c>
      <c r="D14782" s="64">
        <f t="shared" si="1557"/>
        <v>1.7823978289325151E-2</v>
      </c>
      <c r="E14782" s="13">
        <f t="shared" si="1558"/>
        <v>0.85555095788760727</v>
      </c>
      <c r="F14782">
        <v>1.49</v>
      </c>
      <c r="G14782">
        <v>1.49</v>
      </c>
      <c r="H14782" s="16">
        <f t="shared" si="1562"/>
        <v>3.5475929629590972</v>
      </c>
      <c r="I14782" s="16">
        <f t="shared" si="1559"/>
        <v>57.260288066870771</v>
      </c>
      <c r="J14782" s="48">
        <f t="shared" si="1560"/>
        <v>0.10306851852036739</v>
      </c>
      <c r="K14782" s="16"/>
      <c r="L14782" s="16">
        <f t="shared" si="1561"/>
        <v>6.3232219951145641E-2</v>
      </c>
      <c r="M14782" s="16"/>
      <c r="N14782" s="16"/>
    </row>
    <row r="14783" spans="1:14" ht="15.75" x14ac:dyDescent="0.25">
      <c r="A14783" s="14">
        <v>41930.9375</v>
      </c>
      <c r="B14783" s="15">
        <v>0.56999999999999995</v>
      </c>
      <c r="C14783" s="12">
        <f t="shared" si="1556"/>
        <v>16.140602561999998</v>
      </c>
      <c r="D14783" s="64">
        <f t="shared" si="1557"/>
        <v>1.7823978289325151E-2</v>
      </c>
      <c r="E14783" s="13">
        <f t="shared" si="1558"/>
        <v>0.85555095788760727</v>
      </c>
      <c r="F14783">
        <v>1.49</v>
      </c>
      <c r="G14783">
        <v>1.49</v>
      </c>
      <c r="H14783" s="16">
        <f t="shared" si="1562"/>
        <v>3.5475929629590972</v>
      </c>
      <c r="I14783" s="16">
        <f t="shared" si="1559"/>
        <v>57.260288066870771</v>
      </c>
      <c r="J14783" s="48">
        <f t="shared" si="1560"/>
        <v>0.10306851852036739</v>
      </c>
      <c r="K14783" s="16"/>
      <c r="L14783" s="16">
        <f t="shared" si="1561"/>
        <v>6.3232219951145641E-2</v>
      </c>
      <c r="M14783" s="16"/>
      <c r="N14783" s="16"/>
    </row>
    <row r="14784" spans="1:14" ht="15.75" x14ac:dyDescent="0.25">
      <c r="A14784" s="14">
        <v>41930.958333333336</v>
      </c>
      <c r="B14784" s="15">
        <v>0.56999999999999995</v>
      </c>
      <c r="C14784" s="12">
        <f t="shared" si="1556"/>
        <v>16.140602561999998</v>
      </c>
      <c r="D14784" s="64">
        <f t="shared" si="1557"/>
        <v>1.7823978289325151E-2</v>
      </c>
      <c r="E14784" s="13">
        <f t="shared" si="1558"/>
        <v>0.85555095788760727</v>
      </c>
      <c r="F14784">
        <v>1.5</v>
      </c>
      <c r="G14784">
        <v>1.5</v>
      </c>
      <c r="H14784" s="16">
        <f t="shared" si="1562"/>
        <v>3.5709245623062076</v>
      </c>
      <c r="I14784" s="16">
        <f t="shared" si="1559"/>
        <v>57.636874139068297</v>
      </c>
      <c r="J14784" s="48">
        <f t="shared" si="1560"/>
        <v>0.10374637345032293</v>
      </c>
      <c r="K14784" s="16"/>
      <c r="L14784" s="16">
        <f t="shared" si="1561"/>
        <v>6.3648081871363768E-2</v>
      </c>
      <c r="M14784" s="16"/>
      <c r="N14784" s="16"/>
    </row>
    <row r="14785" spans="1:14" ht="15.75" x14ac:dyDescent="0.25">
      <c r="A14785" s="14">
        <v>41930.979166666664</v>
      </c>
      <c r="B14785" s="15">
        <v>0.56999999999999995</v>
      </c>
      <c r="C14785" s="12">
        <f t="shared" si="1556"/>
        <v>16.140602561999998</v>
      </c>
      <c r="D14785" s="64">
        <f t="shared" si="1557"/>
        <v>1.7823978289325151E-2</v>
      </c>
      <c r="E14785" s="13">
        <f t="shared" si="1558"/>
        <v>0.85555095788760727</v>
      </c>
      <c r="F14785">
        <v>1.5</v>
      </c>
      <c r="G14785">
        <v>1.5</v>
      </c>
      <c r="H14785" s="16">
        <f t="shared" si="1562"/>
        <v>3.5709245623062076</v>
      </c>
      <c r="I14785" s="16">
        <f t="shared" si="1559"/>
        <v>57.636874139068297</v>
      </c>
      <c r="J14785" s="48">
        <f t="shared" si="1560"/>
        <v>0.10374637345032293</v>
      </c>
      <c r="K14785" s="16"/>
      <c r="L14785" s="16">
        <f t="shared" si="1561"/>
        <v>6.3648081871363768E-2</v>
      </c>
      <c r="M14785" s="16"/>
      <c r="N14785" s="16"/>
    </row>
    <row r="14786" spans="1:14" ht="15.75" x14ac:dyDescent="0.25">
      <c r="A14786" s="14">
        <v>41931</v>
      </c>
      <c r="B14786" s="15">
        <v>0.56999999999999995</v>
      </c>
      <c r="C14786" s="12">
        <f t="shared" si="1556"/>
        <v>16.140602561999998</v>
      </c>
      <c r="D14786" s="64">
        <f t="shared" si="1557"/>
        <v>1.7823978289325151E-2</v>
      </c>
      <c r="E14786" s="13">
        <f t="shared" si="1558"/>
        <v>0.85555095788760727</v>
      </c>
      <c r="F14786">
        <v>1.51</v>
      </c>
      <c r="G14786">
        <v>1.51</v>
      </c>
      <c r="H14786" s="16">
        <f t="shared" si="1562"/>
        <v>3.594253050957517</v>
      </c>
      <c r="I14786" s="16">
        <f t="shared" si="1559"/>
        <v>58.013410002761205</v>
      </c>
      <c r="J14786" s="48">
        <f t="shared" si="1560"/>
        <v>0.10442413800497016</v>
      </c>
      <c r="K14786" s="16">
        <f>SUM(J14786:J14833)</f>
        <v>4.7867699293546471</v>
      </c>
      <c r="L14786" s="16">
        <f t="shared" si="1561"/>
        <v>6.4063888346607464E-2</v>
      </c>
      <c r="M14786" s="16">
        <f>AVERAGE(E14786:E14833)</f>
        <v>0.84429370844171803</v>
      </c>
      <c r="N14786" s="16">
        <f>MAX(E14786:E14833)</f>
        <v>0.85555095788760727</v>
      </c>
    </row>
    <row r="14787" spans="1:14" ht="15.75" x14ac:dyDescent="0.25">
      <c r="A14787" s="14">
        <v>41931.020833333336</v>
      </c>
      <c r="B14787" s="15">
        <v>0.56999999999999995</v>
      </c>
      <c r="C14787" s="12">
        <f t="shared" si="1556"/>
        <v>16.140602561999998</v>
      </c>
      <c r="D14787" s="64">
        <f t="shared" si="1557"/>
        <v>1.7823978289325151E-2</v>
      </c>
      <c r="E14787" s="13">
        <f t="shared" si="1558"/>
        <v>0.85555095788760727</v>
      </c>
      <c r="F14787">
        <v>1.47</v>
      </c>
      <c r="G14787">
        <v>1.47</v>
      </c>
      <c r="H14787" s="16">
        <f t="shared" si="1562"/>
        <v>3.5009203467010006</v>
      </c>
      <c r="I14787" s="16">
        <f t="shared" si="1559"/>
        <v>56.506963917320093</v>
      </c>
      <c r="J14787" s="48">
        <f t="shared" si="1560"/>
        <v>0.10171253505117615</v>
      </c>
      <c r="K14787" s="16"/>
      <c r="L14787" s="16">
        <f t="shared" si="1561"/>
        <v>6.2400328252255312E-2</v>
      </c>
      <c r="M14787" s="16"/>
      <c r="N14787" s="16"/>
    </row>
    <row r="14788" spans="1:14" ht="15.75" x14ac:dyDescent="0.25">
      <c r="A14788" s="14">
        <v>41931.041666666664</v>
      </c>
      <c r="B14788" s="15">
        <v>0.56999999999999995</v>
      </c>
      <c r="C14788" s="12">
        <f t="shared" si="1556"/>
        <v>16.140602561999998</v>
      </c>
      <c r="D14788" s="64">
        <f t="shared" si="1557"/>
        <v>1.7823978289325151E-2</v>
      </c>
      <c r="E14788" s="13">
        <f t="shared" si="1558"/>
        <v>0.85555095788760727</v>
      </c>
      <c r="F14788">
        <v>1.44</v>
      </c>
      <c r="G14788">
        <v>1.44</v>
      </c>
      <c r="H14788" s="16">
        <f t="shared" si="1562"/>
        <v>3.4308875501101102</v>
      </c>
      <c r="I14788" s="16">
        <f t="shared" si="1559"/>
        <v>55.376592381241139</v>
      </c>
      <c r="J14788" s="48">
        <f t="shared" si="1560"/>
        <v>9.967786628623404E-2</v>
      </c>
      <c r="K14788" s="16"/>
      <c r="L14788" s="16">
        <f t="shared" si="1561"/>
        <v>6.1152065206278555E-2</v>
      </c>
      <c r="M14788" s="16"/>
      <c r="N14788" s="16"/>
    </row>
    <row r="14789" spans="1:14" ht="15.75" x14ac:dyDescent="0.25">
      <c r="A14789" s="14">
        <v>41931.0625</v>
      </c>
      <c r="B14789" s="15">
        <v>0.56999999999999995</v>
      </c>
      <c r="C14789" s="12">
        <f t="shared" si="1556"/>
        <v>16.140602561999998</v>
      </c>
      <c r="D14789" s="64">
        <f t="shared" si="1557"/>
        <v>1.7823978289325151E-2</v>
      </c>
      <c r="E14789" s="13">
        <f t="shared" si="1558"/>
        <v>0.85555095788760727</v>
      </c>
      <c r="F14789">
        <v>1.45</v>
      </c>
      <c r="G14789">
        <v>1.45</v>
      </c>
      <c r="H14789" s="16">
        <f t="shared" si="1562"/>
        <v>3.4542350282873495</v>
      </c>
      <c r="I14789" s="16">
        <f t="shared" si="1559"/>
        <v>55.753434747324931</v>
      </c>
      <c r="J14789" s="48">
        <f t="shared" si="1560"/>
        <v>0.10035618254518487</v>
      </c>
      <c r="K14789" s="16"/>
      <c r="L14789" s="16">
        <f t="shared" si="1561"/>
        <v>6.1568210150420168E-2</v>
      </c>
      <c r="M14789" s="16"/>
      <c r="N14789" s="16"/>
    </row>
    <row r="14790" spans="1:14" ht="15.75" x14ac:dyDescent="0.25">
      <c r="A14790" s="14">
        <v>41931.083333333336</v>
      </c>
      <c r="B14790" s="15">
        <v>0.56999999999999995</v>
      </c>
      <c r="C14790" s="12">
        <f t="shared" si="1556"/>
        <v>16.140602561999998</v>
      </c>
      <c r="D14790" s="64">
        <f t="shared" si="1557"/>
        <v>1.7823978289325151E-2</v>
      </c>
      <c r="E14790" s="13">
        <f t="shared" si="1558"/>
        <v>0.85555095788760727</v>
      </c>
      <c r="F14790">
        <v>1.37</v>
      </c>
      <c r="G14790">
        <v>1.37</v>
      </c>
      <c r="H14790" s="16">
        <f t="shared" si="1562"/>
        <v>3.2673630811595689</v>
      </c>
      <c r="I14790" s="16">
        <f t="shared" si="1559"/>
        <v>52.737208918748344</v>
      </c>
      <c r="J14790" s="48">
        <f t="shared" si="1560"/>
        <v>9.4926976053747003E-2</v>
      </c>
      <c r="K14790" s="16"/>
      <c r="L14790" s="16">
        <f t="shared" si="1561"/>
        <v>5.8237408621930678E-2</v>
      </c>
      <c r="M14790" s="16"/>
      <c r="N14790" s="16"/>
    </row>
    <row r="14791" spans="1:14" ht="15.75" x14ac:dyDescent="0.25">
      <c r="A14791" s="14">
        <v>41931.104166666664</v>
      </c>
      <c r="B14791" s="15">
        <v>0.56999999999999995</v>
      </c>
      <c r="C14791" s="12">
        <f t="shared" si="1556"/>
        <v>16.140602561999998</v>
      </c>
      <c r="D14791" s="64">
        <f t="shared" si="1557"/>
        <v>1.7823978289325151E-2</v>
      </c>
      <c r="E14791" s="13">
        <f t="shared" si="1558"/>
        <v>0.85555095788760727</v>
      </c>
      <c r="F14791">
        <v>1.39</v>
      </c>
      <c r="G14791">
        <v>1.39</v>
      </c>
      <c r="H14791" s="16">
        <f t="shared" si="1562"/>
        <v>3.314101047220789</v>
      </c>
      <c r="I14791" s="16">
        <f t="shared" si="1559"/>
        <v>53.491587853498743</v>
      </c>
      <c r="J14791" s="48">
        <f t="shared" si="1560"/>
        <v>9.6284858136297738E-2</v>
      </c>
      <c r="K14791" s="16"/>
      <c r="L14791" s="16">
        <f t="shared" si="1561"/>
        <v>5.9070465114293091E-2</v>
      </c>
      <c r="M14791" s="16"/>
      <c r="N14791" s="16"/>
    </row>
    <row r="14792" spans="1:14" ht="15.75" x14ac:dyDescent="0.25">
      <c r="A14792" s="14">
        <v>41931.125</v>
      </c>
      <c r="B14792" s="15">
        <v>0.56999999999999995</v>
      </c>
      <c r="C14792" s="12">
        <f t="shared" si="1556"/>
        <v>16.140602561999998</v>
      </c>
      <c r="D14792" s="64">
        <f t="shared" si="1557"/>
        <v>1.7823978289325151E-2</v>
      </c>
      <c r="E14792" s="13">
        <f t="shared" si="1558"/>
        <v>0.85555095788760727</v>
      </c>
      <c r="F14792">
        <v>1.44</v>
      </c>
      <c r="G14792">
        <v>1.44</v>
      </c>
      <c r="H14792" s="16">
        <f t="shared" si="1562"/>
        <v>3.4308875501101102</v>
      </c>
      <c r="I14792" s="16">
        <f t="shared" si="1559"/>
        <v>55.376592381241139</v>
      </c>
      <c r="J14792" s="48">
        <f t="shared" si="1560"/>
        <v>9.967786628623404E-2</v>
      </c>
      <c r="K14792" s="16"/>
      <c r="L14792" s="16">
        <f t="shared" si="1561"/>
        <v>6.1152065206278555E-2</v>
      </c>
      <c r="M14792" s="16"/>
      <c r="N14792" s="16"/>
    </row>
    <row r="14793" spans="1:14" ht="15.75" x14ac:dyDescent="0.25">
      <c r="A14793" s="14">
        <v>41931.145833333336</v>
      </c>
      <c r="B14793" s="15">
        <v>0.53</v>
      </c>
      <c r="C14793" s="12">
        <f t="shared" si="1556"/>
        <v>15.007928698000002</v>
      </c>
      <c r="D14793" s="64">
        <f t="shared" si="1557"/>
        <v>1.6573172795337425E-2</v>
      </c>
      <c r="E14793" s="13">
        <f t="shared" si="1558"/>
        <v>0.7955122941761964</v>
      </c>
      <c r="F14793">
        <v>1.47</v>
      </c>
      <c r="G14793">
        <v>1.47</v>
      </c>
      <c r="H14793" s="16">
        <f t="shared" si="1562"/>
        <v>3.5009203467010006</v>
      </c>
      <c r="I14793" s="16">
        <f t="shared" si="1559"/>
        <v>52.541562940666068</v>
      </c>
      <c r="J14793" s="48">
        <f t="shared" si="1560"/>
        <v>9.4574813293198917E-2</v>
      </c>
      <c r="K14793" s="16"/>
      <c r="L14793" s="16">
        <f t="shared" si="1561"/>
        <v>5.8021357848588299E-2</v>
      </c>
      <c r="M14793" s="16"/>
      <c r="N14793" s="16"/>
    </row>
    <row r="14794" spans="1:14" ht="15.75" x14ac:dyDescent="0.25">
      <c r="A14794" s="14">
        <v>41931.166666666664</v>
      </c>
      <c r="B14794" s="15">
        <v>0.56999999999999995</v>
      </c>
      <c r="C14794" s="12">
        <f t="shared" si="1556"/>
        <v>16.140602561999998</v>
      </c>
      <c r="D14794" s="64">
        <f t="shared" si="1557"/>
        <v>1.7823978289325151E-2</v>
      </c>
      <c r="E14794" s="13">
        <f t="shared" si="1558"/>
        <v>0.85555095788760727</v>
      </c>
      <c r="F14794">
        <v>1.42</v>
      </c>
      <c r="G14794">
        <v>1.42</v>
      </c>
      <c r="H14794" s="16">
        <f t="shared" si="1562"/>
        <v>3.3841828417515716</v>
      </c>
      <c r="I14794" s="16">
        <f t="shared" si="1559"/>
        <v>54.622750245851847</v>
      </c>
      <c r="J14794" s="48">
        <f t="shared" si="1560"/>
        <v>9.832095044253332E-2</v>
      </c>
      <c r="K14794" s="16"/>
      <c r="L14794" s="16">
        <f t="shared" si="1561"/>
        <v>6.0319601498486704E-2</v>
      </c>
      <c r="M14794" s="16"/>
      <c r="N14794" s="16"/>
    </row>
    <row r="14795" spans="1:14" ht="15.75" x14ac:dyDescent="0.25">
      <c r="A14795" s="14">
        <v>41931.1875</v>
      </c>
      <c r="B14795" s="15">
        <v>0.56999999999999995</v>
      </c>
      <c r="C14795" s="12">
        <f t="shared" si="1556"/>
        <v>16.140602561999998</v>
      </c>
      <c r="D14795" s="64">
        <f t="shared" si="1557"/>
        <v>1.7823978289325151E-2</v>
      </c>
      <c r="E14795" s="13">
        <f t="shared" si="1558"/>
        <v>0.85555095788760727</v>
      </c>
      <c r="F14795">
        <v>1.71</v>
      </c>
      <c r="G14795">
        <v>1.71</v>
      </c>
      <c r="H14795" s="16">
        <f t="shared" si="1562"/>
        <v>4.0602000283161566</v>
      </c>
      <c r="I14795" s="16">
        <f t="shared" si="1559"/>
        <v>65.534074979272219</v>
      </c>
      <c r="J14795" s="48">
        <f t="shared" si="1560"/>
        <v>0.11796133496269</v>
      </c>
      <c r="K14795" s="16"/>
      <c r="L14795" s="16">
        <f t="shared" si="1561"/>
        <v>7.236891715502454E-2</v>
      </c>
      <c r="M14795" s="16"/>
      <c r="N14795" s="16"/>
    </row>
    <row r="14796" spans="1:14" ht="15.75" x14ac:dyDescent="0.25">
      <c r="A14796" s="14">
        <v>41931.208333333336</v>
      </c>
      <c r="B14796" s="15">
        <v>0.56999999999999995</v>
      </c>
      <c r="C14796" s="12">
        <f t="shared" si="1556"/>
        <v>16.140602561999998</v>
      </c>
      <c r="D14796" s="64">
        <f t="shared" si="1557"/>
        <v>1.7823978289325151E-2</v>
      </c>
      <c r="E14796" s="13">
        <f t="shared" si="1558"/>
        <v>0.85555095788760727</v>
      </c>
      <c r="F14796">
        <v>1.48</v>
      </c>
      <c r="G14796">
        <v>1.48</v>
      </c>
      <c r="H14796" s="16">
        <f t="shared" si="1562"/>
        <v>3.5242582316197404</v>
      </c>
      <c r="I14796" s="16">
        <f t="shared" si="1559"/>
        <v>56.883651442431166</v>
      </c>
      <c r="J14796" s="48">
        <f t="shared" si="1560"/>
        <v>0.10239057259637609</v>
      </c>
      <c r="K14796" s="16"/>
      <c r="L14796" s="16">
        <f t="shared" si="1561"/>
        <v>6.2816302206365707E-2</v>
      </c>
      <c r="M14796" s="16"/>
      <c r="N14796" s="16"/>
    </row>
    <row r="14797" spans="1:14" ht="15.75" x14ac:dyDescent="0.25">
      <c r="A14797" s="14">
        <v>41931.229166666664</v>
      </c>
      <c r="B14797" s="15">
        <v>0.56999999999999995</v>
      </c>
      <c r="C14797" s="12">
        <f t="shared" si="1556"/>
        <v>16.140602561999998</v>
      </c>
      <c r="D14797" s="64">
        <f t="shared" si="1557"/>
        <v>1.7823978289325151E-2</v>
      </c>
      <c r="E14797" s="13">
        <f t="shared" si="1558"/>
        <v>0.85555095788760727</v>
      </c>
      <c r="F14797">
        <v>1.45</v>
      </c>
      <c r="G14797">
        <v>1.45</v>
      </c>
      <c r="H14797" s="16">
        <f t="shared" si="1562"/>
        <v>3.4542350282873495</v>
      </c>
      <c r="I14797" s="16">
        <f t="shared" si="1559"/>
        <v>55.753434747324931</v>
      </c>
      <c r="J14797" s="48">
        <f t="shared" si="1560"/>
        <v>0.10035618254518487</v>
      </c>
      <c r="K14797" s="16"/>
      <c r="L14797" s="16">
        <f t="shared" si="1561"/>
        <v>6.1568210150420168E-2</v>
      </c>
      <c r="M14797" s="16"/>
      <c r="N14797" s="16"/>
    </row>
    <row r="14798" spans="1:14" ht="15.75" x14ac:dyDescent="0.25">
      <c r="A14798" s="14">
        <v>41931.25</v>
      </c>
      <c r="B14798" s="15">
        <v>0.56999999999999995</v>
      </c>
      <c r="C14798" s="12">
        <f t="shared" si="1556"/>
        <v>16.140602561999998</v>
      </c>
      <c r="D14798" s="64">
        <f t="shared" si="1557"/>
        <v>1.7823978289325151E-2</v>
      </c>
      <c r="E14798" s="13">
        <f t="shared" si="1558"/>
        <v>0.85555095788760727</v>
      </c>
      <c r="F14798">
        <v>1.42</v>
      </c>
      <c r="G14798">
        <v>1.42</v>
      </c>
      <c r="H14798" s="16">
        <f t="shared" si="1562"/>
        <v>3.3841828417515716</v>
      </c>
      <c r="I14798" s="16">
        <f t="shared" si="1559"/>
        <v>54.622750245851847</v>
      </c>
      <c r="J14798" s="48">
        <f t="shared" si="1560"/>
        <v>9.832095044253332E-2</v>
      </c>
      <c r="K14798" s="16"/>
      <c r="L14798" s="16">
        <f t="shared" si="1561"/>
        <v>6.0319601498486704E-2</v>
      </c>
      <c r="M14798" s="16"/>
      <c r="N14798" s="16"/>
    </row>
    <row r="14799" spans="1:14" ht="15.75" x14ac:dyDescent="0.25">
      <c r="A14799" s="14">
        <v>41931.270833333336</v>
      </c>
      <c r="B14799" s="15">
        <v>0.56999999999999995</v>
      </c>
      <c r="C14799" s="12">
        <f t="shared" si="1556"/>
        <v>16.140602561999998</v>
      </c>
      <c r="D14799" s="64">
        <f t="shared" si="1557"/>
        <v>1.7823978289325151E-2</v>
      </c>
      <c r="E14799" s="13">
        <f t="shared" si="1558"/>
        <v>0.85555095788760727</v>
      </c>
      <c r="F14799">
        <v>1.44</v>
      </c>
      <c r="G14799">
        <v>1.44</v>
      </c>
      <c r="H14799" s="16">
        <f t="shared" si="1562"/>
        <v>3.4308875501101102</v>
      </c>
      <c r="I14799" s="16">
        <f t="shared" si="1559"/>
        <v>55.376592381241139</v>
      </c>
      <c r="J14799" s="48">
        <f t="shared" si="1560"/>
        <v>9.967786628623404E-2</v>
      </c>
      <c r="K14799" s="16"/>
      <c r="L14799" s="16">
        <f t="shared" si="1561"/>
        <v>6.1152065206278555E-2</v>
      </c>
      <c r="M14799" s="16"/>
      <c r="N14799" s="16"/>
    </row>
    <row r="14800" spans="1:14" ht="15.75" x14ac:dyDescent="0.25">
      <c r="A14800" s="14">
        <v>41931.291666666664</v>
      </c>
      <c r="B14800" s="15">
        <v>0.56999999999999995</v>
      </c>
      <c r="C14800" s="12">
        <f t="shared" si="1556"/>
        <v>16.140602561999998</v>
      </c>
      <c r="D14800" s="64">
        <f t="shared" si="1557"/>
        <v>1.7823978289325151E-2</v>
      </c>
      <c r="E14800" s="13">
        <f t="shared" si="1558"/>
        <v>0.85555095788760727</v>
      </c>
      <c r="F14800">
        <v>1.4</v>
      </c>
      <c r="G14800">
        <v>1.4</v>
      </c>
      <c r="H14800" s="16">
        <f t="shared" si="1562"/>
        <v>3.3374649748445062</v>
      </c>
      <c r="I14800" s="16">
        <f t="shared" si="1559"/>
        <v>53.868695723560499</v>
      </c>
      <c r="J14800" s="48">
        <f t="shared" si="1560"/>
        <v>9.6963652302408887E-2</v>
      </c>
      <c r="K14800" s="16"/>
      <c r="L14800" s="16">
        <f t="shared" si="1561"/>
        <v>5.9486903253011592E-2</v>
      </c>
      <c r="M14800" s="16"/>
      <c r="N14800" s="16"/>
    </row>
    <row r="14801" spans="1:14" ht="15.75" x14ac:dyDescent="0.25">
      <c r="A14801" s="14">
        <v>41931.3125</v>
      </c>
      <c r="B14801" s="15">
        <v>0.53</v>
      </c>
      <c r="C14801" s="12">
        <f t="shared" si="1556"/>
        <v>15.007928698000002</v>
      </c>
      <c r="D14801" s="64">
        <f t="shared" si="1557"/>
        <v>1.6573172795337425E-2</v>
      </c>
      <c r="E14801" s="13">
        <f t="shared" si="1558"/>
        <v>0.7955122941761964</v>
      </c>
      <c r="F14801">
        <v>1.39</v>
      </c>
      <c r="G14801">
        <v>1.39</v>
      </c>
      <c r="H14801" s="16">
        <f t="shared" si="1562"/>
        <v>3.314101047220789</v>
      </c>
      <c r="I14801" s="16">
        <f t="shared" si="1559"/>
        <v>49.737792214656743</v>
      </c>
      <c r="J14801" s="48">
        <f t="shared" si="1560"/>
        <v>8.952802598638214E-2</v>
      </c>
      <c r="K14801" s="16"/>
      <c r="L14801" s="16">
        <f t="shared" si="1561"/>
        <v>5.4925169316798861E-2</v>
      </c>
      <c r="M14801" s="16"/>
      <c r="N14801" s="16"/>
    </row>
    <row r="14802" spans="1:14" ht="15.75" x14ac:dyDescent="0.25">
      <c r="A14802" s="14">
        <v>41931.333333333336</v>
      </c>
      <c r="B14802" s="15">
        <v>0.56999999999999995</v>
      </c>
      <c r="C14802" s="12">
        <f t="shared" ref="C14802:C14865" si="1563">28.3168466*B14802</f>
        <v>16.140602561999998</v>
      </c>
      <c r="D14802" s="64">
        <f t="shared" ref="D14802:D14865" si="1564">C14802*1800*10^6/(1.63*10^12)</f>
        <v>1.7823978289325151E-2</v>
      </c>
      <c r="E14802" s="13">
        <f t="shared" ref="E14802:E14865" si="1565">C14802*86400*10^6/(1.63*10^12)</f>
        <v>0.85555095788760727</v>
      </c>
      <c r="F14802">
        <v>1.44</v>
      </c>
      <c r="G14802">
        <v>1.44</v>
      </c>
      <c r="H14802" s="16">
        <f t="shared" si="1562"/>
        <v>3.4308875501101102</v>
      </c>
      <c r="I14802" s="16">
        <f t="shared" ref="I14802:I14865" si="1566">C14802*H14802</f>
        <v>55.376592381241139</v>
      </c>
      <c r="J14802" s="48">
        <f t="shared" ref="J14802:J14865" si="1567">I14802*1800*10^-6</f>
        <v>9.967786628623404E-2</v>
      </c>
      <c r="K14802" s="16"/>
      <c r="L14802" s="16">
        <f t="shared" ref="L14802:L14865" si="1568">J14802/1.63</f>
        <v>6.1152065206278555E-2</v>
      </c>
      <c r="M14802" s="16"/>
      <c r="N14802" s="16"/>
    </row>
    <row r="14803" spans="1:14" ht="15.75" x14ac:dyDescent="0.25">
      <c r="A14803" s="14">
        <v>41931.354166666664</v>
      </c>
      <c r="B14803" s="15">
        <v>0.56999999999999995</v>
      </c>
      <c r="C14803" s="12">
        <f t="shared" si="1563"/>
        <v>16.140602561999998</v>
      </c>
      <c r="D14803" s="64">
        <f t="shared" si="1564"/>
        <v>1.7823978289325151E-2</v>
      </c>
      <c r="E14803" s="13">
        <f t="shared" si="1565"/>
        <v>0.85555095788760727</v>
      </c>
      <c r="F14803">
        <v>1.37</v>
      </c>
      <c r="G14803">
        <v>1.37</v>
      </c>
      <c r="H14803" s="16">
        <f t="shared" si="1562"/>
        <v>3.2673630811595689</v>
      </c>
      <c r="I14803" s="16">
        <f t="shared" si="1566"/>
        <v>52.737208918748344</v>
      </c>
      <c r="J14803" s="48">
        <f t="shared" si="1567"/>
        <v>9.4926976053747003E-2</v>
      </c>
      <c r="K14803" s="16"/>
      <c r="L14803" s="16">
        <f t="shared" si="1568"/>
        <v>5.8237408621930678E-2</v>
      </c>
      <c r="M14803" s="16"/>
      <c r="N14803" s="16"/>
    </row>
    <row r="14804" spans="1:14" ht="15.75" x14ac:dyDescent="0.25">
      <c r="A14804" s="14">
        <v>41931.375</v>
      </c>
      <c r="B14804" s="15">
        <v>0.53</v>
      </c>
      <c r="C14804" s="12">
        <f t="shared" si="1563"/>
        <v>15.007928698000002</v>
      </c>
      <c r="D14804" s="64">
        <f t="shared" si="1564"/>
        <v>1.6573172795337425E-2</v>
      </c>
      <c r="E14804" s="13">
        <f t="shared" si="1565"/>
        <v>0.7955122941761964</v>
      </c>
      <c r="F14804">
        <v>1.46</v>
      </c>
      <c r="G14804">
        <v>1.46</v>
      </c>
      <c r="H14804" s="16">
        <f t="shared" si="1562"/>
        <v>3.4775792863190733</v>
      </c>
      <c r="I14804" s="16">
        <f t="shared" si="1566"/>
        <v>52.191261970718386</v>
      </c>
      <c r="J14804" s="48">
        <f t="shared" si="1567"/>
        <v>9.3944271547293096E-2</v>
      </c>
      <c r="K14804" s="16"/>
      <c r="L14804" s="16">
        <f t="shared" si="1568"/>
        <v>5.7634522421652207E-2</v>
      </c>
      <c r="M14804" s="16"/>
      <c r="N14804" s="16"/>
    </row>
    <row r="14805" spans="1:14" ht="15.75" x14ac:dyDescent="0.25">
      <c r="A14805" s="14">
        <v>41931.395833333336</v>
      </c>
      <c r="B14805" s="15">
        <v>0.53</v>
      </c>
      <c r="C14805" s="12">
        <f t="shared" si="1563"/>
        <v>15.007928698000002</v>
      </c>
      <c r="D14805" s="64">
        <f t="shared" si="1564"/>
        <v>1.6573172795337425E-2</v>
      </c>
      <c r="E14805" s="13">
        <f t="shared" si="1565"/>
        <v>0.7955122941761964</v>
      </c>
      <c r="F14805">
        <v>1.41</v>
      </c>
      <c r="G14805">
        <v>1.41</v>
      </c>
      <c r="H14805" s="16">
        <f t="shared" si="1562"/>
        <v>3.3608255649740104</v>
      </c>
      <c r="I14805" s="16">
        <f t="shared" si="1566"/>
        <v>50.439030445545519</v>
      </c>
      <c r="J14805" s="48">
        <f t="shared" si="1567"/>
        <v>9.0790254801981926E-2</v>
      </c>
      <c r="K14805" s="16"/>
      <c r="L14805" s="16">
        <f t="shared" si="1568"/>
        <v>5.5699542823301799E-2</v>
      </c>
      <c r="M14805" s="16"/>
      <c r="N14805" s="16"/>
    </row>
    <row r="14806" spans="1:14" ht="15.75" x14ac:dyDescent="0.25">
      <c r="A14806" s="14">
        <v>41931.416666666664</v>
      </c>
      <c r="B14806" s="15">
        <v>0.53</v>
      </c>
      <c r="C14806" s="12">
        <f t="shared" si="1563"/>
        <v>15.007928698000002</v>
      </c>
      <c r="D14806" s="64">
        <f t="shared" si="1564"/>
        <v>1.6573172795337425E-2</v>
      </c>
      <c r="E14806" s="13">
        <f t="shared" si="1565"/>
        <v>0.7955122941761964</v>
      </c>
      <c r="F14806">
        <v>1.42</v>
      </c>
      <c r="G14806">
        <v>1.42</v>
      </c>
      <c r="H14806" s="16">
        <f t="shared" si="1562"/>
        <v>3.3841828417515716</v>
      </c>
      <c r="I14806" s="16">
        <f t="shared" si="1566"/>
        <v>50.789574790002611</v>
      </c>
      <c r="J14806" s="48">
        <f t="shared" si="1567"/>
        <v>9.1421234622004702E-2</v>
      </c>
      <c r="K14806" s="16"/>
      <c r="L14806" s="16">
        <f t="shared" si="1568"/>
        <v>5.6086647007364848E-2</v>
      </c>
      <c r="M14806" s="16"/>
      <c r="N14806" s="16"/>
    </row>
    <row r="14807" spans="1:14" ht="15.75" x14ac:dyDescent="0.25">
      <c r="A14807" s="14">
        <v>41931.4375</v>
      </c>
      <c r="B14807" s="15">
        <v>0.53</v>
      </c>
      <c r="C14807" s="12">
        <f t="shared" si="1563"/>
        <v>15.007928698000002</v>
      </c>
      <c r="D14807" s="64">
        <f t="shared" si="1564"/>
        <v>1.6573172795337425E-2</v>
      </c>
      <c r="E14807" s="13">
        <f t="shared" si="1565"/>
        <v>0.7955122941761964</v>
      </c>
      <c r="F14807">
        <v>1.42</v>
      </c>
      <c r="G14807">
        <v>1.42</v>
      </c>
      <c r="H14807" s="16">
        <f t="shared" si="1562"/>
        <v>3.3841828417515716</v>
      </c>
      <c r="I14807" s="16">
        <f t="shared" si="1566"/>
        <v>50.789574790002611</v>
      </c>
      <c r="J14807" s="48">
        <f t="shared" si="1567"/>
        <v>9.1421234622004702E-2</v>
      </c>
      <c r="K14807" s="16"/>
      <c r="L14807" s="16">
        <f t="shared" si="1568"/>
        <v>5.6086647007364848E-2</v>
      </c>
      <c r="M14807" s="16"/>
      <c r="N14807" s="16"/>
    </row>
    <row r="14808" spans="1:14" ht="15.75" x14ac:dyDescent="0.25">
      <c r="A14808" s="14">
        <v>41931.458333333336</v>
      </c>
      <c r="B14808" s="15">
        <v>0.53</v>
      </c>
      <c r="C14808" s="12">
        <f t="shared" si="1563"/>
        <v>15.007928698000002</v>
      </c>
      <c r="D14808" s="64">
        <f t="shared" si="1564"/>
        <v>1.6573172795337425E-2</v>
      </c>
      <c r="E14808" s="13">
        <f t="shared" si="1565"/>
        <v>0.7955122941761964</v>
      </c>
      <c r="F14808">
        <v>1.36</v>
      </c>
      <c r="G14808">
        <v>1.36</v>
      </c>
      <c r="H14808" s="16">
        <f t="shared" ref="H14808:H14871" si="1569" xml:space="preserve"> 2.4*(G14808^0.98)</f>
        <v>3.243988992652191</v>
      </c>
      <c r="I14808" s="16">
        <f t="shared" si="1566"/>
        <v>48.685555498820939</v>
      </c>
      <c r="J14808" s="48">
        <f t="shared" si="1567"/>
        <v>8.7633999897877679E-2</v>
      </c>
      <c r="K14808" s="16"/>
      <c r="L14808" s="16">
        <f t="shared" si="1568"/>
        <v>5.3763190121397353E-2</v>
      </c>
      <c r="M14808" s="16"/>
      <c r="N14808" s="16"/>
    </row>
    <row r="14809" spans="1:14" ht="15.75" x14ac:dyDescent="0.25">
      <c r="A14809" s="14">
        <v>41931.479166666664</v>
      </c>
      <c r="B14809" s="15">
        <v>0.56999999999999995</v>
      </c>
      <c r="C14809" s="12">
        <f t="shared" si="1563"/>
        <v>16.140602561999998</v>
      </c>
      <c r="D14809" s="64">
        <f t="shared" si="1564"/>
        <v>1.7823978289325151E-2</v>
      </c>
      <c r="E14809" s="13">
        <f t="shared" si="1565"/>
        <v>0.85555095788760727</v>
      </c>
      <c r="F14809">
        <v>1.45</v>
      </c>
      <c r="G14809">
        <v>1.45</v>
      </c>
      <c r="H14809" s="16">
        <f t="shared" si="1569"/>
        <v>3.4542350282873495</v>
      </c>
      <c r="I14809" s="16">
        <f t="shared" si="1566"/>
        <v>55.753434747324931</v>
      </c>
      <c r="J14809" s="48">
        <f t="shared" si="1567"/>
        <v>0.10035618254518487</v>
      </c>
      <c r="K14809" s="16"/>
      <c r="L14809" s="16">
        <f t="shared" si="1568"/>
        <v>6.1568210150420168E-2</v>
      </c>
      <c r="M14809" s="16"/>
      <c r="N14809" s="16"/>
    </row>
    <row r="14810" spans="1:14" ht="15.75" x14ac:dyDescent="0.25">
      <c r="A14810" s="14">
        <v>41931.5</v>
      </c>
      <c r="B14810" s="15">
        <v>0.53</v>
      </c>
      <c r="C14810" s="12">
        <f t="shared" si="1563"/>
        <v>15.007928698000002</v>
      </c>
      <c r="D14810" s="64">
        <f t="shared" si="1564"/>
        <v>1.6573172795337425E-2</v>
      </c>
      <c r="E14810" s="13">
        <f t="shared" si="1565"/>
        <v>0.7955122941761964</v>
      </c>
      <c r="F14810">
        <v>1.5</v>
      </c>
      <c r="G14810">
        <v>1.5</v>
      </c>
      <c r="H14810" s="16">
        <f t="shared" si="1569"/>
        <v>3.5709245623062076</v>
      </c>
      <c r="I14810" s="16">
        <f t="shared" si="1566"/>
        <v>53.592181217028433</v>
      </c>
      <c r="J14810" s="48">
        <f t="shared" si="1567"/>
        <v>9.6465926190651183E-2</v>
      </c>
      <c r="K14810" s="16"/>
      <c r="L14810" s="16">
        <f t="shared" si="1568"/>
        <v>5.918154981021545E-2</v>
      </c>
      <c r="M14810" s="16"/>
      <c r="N14810" s="16"/>
    </row>
    <row r="14811" spans="1:14" ht="15.75" x14ac:dyDescent="0.25">
      <c r="A14811" s="14">
        <v>41931.520833333336</v>
      </c>
      <c r="B14811" s="15">
        <v>0.53</v>
      </c>
      <c r="C14811" s="12">
        <f t="shared" si="1563"/>
        <v>15.007928698000002</v>
      </c>
      <c r="D14811" s="64">
        <f t="shared" si="1564"/>
        <v>1.6573172795337425E-2</v>
      </c>
      <c r="E14811" s="13">
        <f t="shared" si="1565"/>
        <v>0.7955122941761964</v>
      </c>
      <c r="F14811">
        <v>1.5</v>
      </c>
      <c r="G14811">
        <v>1.5</v>
      </c>
      <c r="H14811" s="16">
        <f t="shared" si="1569"/>
        <v>3.5709245623062076</v>
      </c>
      <c r="I14811" s="16">
        <f t="shared" si="1566"/>
        <v>53.592181217028433</v>
      </c>
      <c r="J14811" s="48">
        <f t="shared" si="1567"/>
        <v>9.6465926190651183E-2</v>
      </c>
      <c r="K14811" s="16"/>
      <c r="L14811" s="16">
        <f t="shared" si="1568"/>
        <v>5.918154981021545E-2</v>
      </c>
      <c r="M14811" s="16"/>
      <c r="N14811" s="16"/>
    </row>
    <row r="14812" spans="1:14" ht="15.75" x14ac:dyDescent="0.25">
      <c r="A14812" s="14">
        <v>41931.541666666664</v>
      </c>
      <c r="B14812" s="15">
        <v>0.56999999999999995</v>
      </c>
      <c r="C14812" s="12">
        <f t="shared" si="1563"/>
        <v>16.140602561999998</v>
      </c>
      <c r="D14812" s="64">
        <f t="shared" si="1564"/>
        <v>1.7823978289325151E-2</v>
      </c>
      <c r="E14812" s="13">
        <f t="shared" si="1565"/>
        <v>0.85555095788760727</v>
      </c>
      <c r="F14812">
        <v>1.47</v>
      </c>
      <c r="G14812">
        <v>1.47</v>
      </c>
      <c r="H14812" s="16">
        <f t="shared" si="1569"/>
        <v>3.5009203467010006</v>
      </c>
      <c r="I14812" s="16">
        <f t="shared" si="1566"/>
        <v>56.506963917320093</v>
      </c>
      <c r="J14812" s="48">
        <f t="shared" si="1567"/>
        <v>0.10171253505117615</v>
      </c>
      <c r="K14812" s="16"/>
      <c r="L14812" s="16">
        <f t="shared" si="1568"/>
        <v>6.2400328252255312E-2</v>
      </c>
      <c r="M14812" s="16"/>
      <c r="N14812" s="16"/>
    </row>
    <row r="14813" spans="1:14" ht="15.75" x14ac:dyDescent="0.25">
      <c r="A14813" s="14">
        <v>41931.5625</v>
      </c>
      <c r="B14813" s="15">
        <v>0.56999999999999995</v>
      </c>
      <c r="C14813" s="12">
        <f t="shared" si="1563"/>
        <v>16.140602561999998</v>
      </c>
      <c r="D14813" s="64">
        <f t="shared" si="1564"/>
        <v>1.7823978289325151E-2</v>
      </c>
      <c r="E14813" s="13">
        <f t="shared" si="1565"/>
        <v>0.85555095788760727</v>
      </c>
      <c r="F14813">
        <v>1.49</v>
      </c>
      <c r="G14813">
        <v>1.49</v>
      </c>
      <c r="H14813" s="16">
        <f t="shared" si="1569"/>
        <v>3.5475929629590972</v>
      </c>
      <c r="I14813" s="16">
        <f t="shared" si="1566"/>
        <v>57.260288066870771</v>
      </c>
      <c r="J14813" s="48">
        <f t="shared" si="1567"/>
        <v>0.10306851852036739</v>
      </c>
      <c r="K14813" s="16"/>
      <c r="L14813" s="16">
        <f t="shared" si="1568"/>
        <v>6.3232219951145641E-2</v>
      </c>
      <c r="M14813" s="16"/>
      <c r="N14813" s="16"/>
    </row>
    <row r="14814" spans="1:14" ht="15.75" x14ac:dyDescent="0.25">
      <c r="A14814" s="14">
        <v>41931.583333333336</v>
      </c>
      <c r="B14814" s="15">
        <v>0.56999999999999995</v>
      </c>
      <c r="C14814" s="12">
        <f t="shared" si="1563"/>
        <v>16.140602561999998</v>
      </c>
      <c r="D14814" s="64">
        <f t="shared" si="1564"/>
        <v>1.7823978289325151E-2</v>
      </c>
      <c r="E14814" s="13">
        <f t="shared" si="1565"/>
        <v>0.85555095788760727</v>
      </c>
      <c r="F14814">
        <v>1.53</v>
      </c>
      <c r="G14814">
        <v>1.53</v>
      </c>
      <c r="H14814" s="16">
        <f t="shared" si="1569"/>
        <v>3.6409007799397659</v>
      </c>
      <c r="I14814" s="16">
        <f t="shared" si="1566"/>
        <v>58.766332456683578</v>
      </c>
      <c r="J14814" s="48">
        <f t="shared" si="1567"/>
        <v>0.10577939842203044</v>
      </c>
      <c r="K14814" s="16"/>
      <c r="L14814" s="16">
        <f t="shared" si="1568"/>
        <v>6.4895336455233404E-2</v>
      </c>
      <c r="M14814" s="16"/>
      <c r="N14814" s="16"/>
    </row>
    <row r="14815" spans="1:14" ht="15.75" x14ac:dyDescent="0.25">
      <c r="A14815" s="14">
        <v>41931.604166666664</v>
      </c>
      <c r="B14815" s="15">
        <v>0.56999999999999995</v>
      </c>
      <c r="C14815" s="12">
        <f t="shared" si="1563"/>
        <v>16.140602561999998</v>
      </c>
      <c r="D14815" s="64">
        <f t="shared" si="1564"/>
        <v>1.7823978289325151E-2</v>
      </c>
      <c r="E14815" s="13">
        <f t="shared" si="1565"/>
        <v>0.85555095788760727</v>
      </c>
      <c r="F14815">
        <v>1.44</v>
      </c>
      <c r="G14815">
        <v>1.44</v>
      </c>
      <c r="H14815" s="16">
        <f t="shared" si="1569"/>
        <v>3.4308875501101102</v>
      </c>
      <c r="I14815" s="16">
        <f t="shared" si="1566"/>
        <v>55.376592381241139</v>
      </c>
      <c r="J14815" s="48">
        <f t="shared" si="1567"/>
        <v>9.967786628623404E-2</v>
      </c>
      <c r="K14815" s="16"/>
      <c r="L14815" s="16">
        <f t="shared" si="1568"/>
        <v>6.1152065206278555E-2</v>
      </c>
      <c r="M14815" s="16"/>
      <c r="N14815" s="16"/>
    </row>
    <row r="14816" spans="1:14" ht="15.75" x14ac:dyDescent="0.25">
      <c r="A14816" s="14">
        <v>41931.625</v>
      </c>
      <c r="B14816" s="15">
        <v>0.56999999999999995</v>
      </c>
      <c r="C14816" s="12">
        <f t="shared" si="1563"/>
        <v>16.140602561999998</v>
      </c>
      <c r="D14816" s="64">
        <f t="shared" si="1564"/>
        <v>1.7823978289325151E-2</v>
      </c>
      <c r="E14816" s="13">
        <f t="shared" si="1565"/>
        <v>0.85555095788760727</v>
      </c>
      <c r="F14816">
        <v>1.47</v>
      </c>
      <c r="G14816">
        <v>1.47</v>
      </c>
      <c r="H14816" s="16">
        <f t="shared" si="1569"/>
        <v>3.5009203467010006</v>
      </c>
      <c r="I14816" s="16">
        <f t="shared" si="1566"/>
        <v>56.506963917320093</v>
      </c>
      <c r="J14816" s="48">
        <f t="shared" si="1567"/>
        <v>0.10171253505117615</v>
      </c>
      <c r="K14816" s="16"/>
      <c r="L14816" s="16">
        <f t="shared" si="1568"/>
        <v>6.2400328252255312E-2</v>
      </c>
      <c r="M14816" s="16"/>
      <c r="N14816" s="16"/>
    </row>
    <row r="14817" spans="1:14" ht="15.75" x14ac:dyDescent="0.25">
      <c r="A14817" s="14">
        <v>41931.645833333336</v>
      </c>
      <c r="B14817" s="15">
        <v>0.56999999999999995</v>
      </c>
      <c r="C14817" s="12">
        <f t="shared" si="1563"/>
        <v>16.140602561999998</v>
      </c>
      <c r="D14817" s="64">
        <f t="shared" si="1564"/>
        <v>1.7823978289325151E-2</v>
      </c>
      <c r="E14817" s="13">
        <f t="shared" si="1565"/>
        <v>0.85555095788760727</v>
      </c>
      <c r="F14817">
        <v>1.47</v>
      </c>
      <c r="G14817">
        <v>1.47</v>
      </c>
      <c r="H14817" s="16">
        <f t="shared" si="1569"/>
        <v>3.5009203467010006</v>
      </c>
      <c r="I14817" s="16">
        <f t="shared" si="1566"/>
        <v>56.506963917320093</v>
      </c>
      <c r="J14817" s="48">
        <f t="shared" si="1567"/>
        <v>0.10171253505117615</v>
      </c>
      <c r="K14817" s="16"/>
      <c r="L14817" s="16">
        <f t="shared" si="1568"/>
        <v>6.2400328252255312E-2</v>
      </c>
      <c r="M14817" s="16"/>
      <c r="N14817" s="16"/>
    </row>
    <row r="14818" spans="1:14" ht="15.75" x14ac:dyDescent="0.25">
      <c r="A14818" s="14">
        <v>41931.666666666664</v>
      </c>
      <c r="B14818" s="15">
        <v>0.56999999999999995</v>
      </c>
      <c r="C14818" s="12">
        <f t="shared" si="1563"/>
        <v>16.140602561999998</v>
      </c>
      <c r="D14818" s="64">
        <f t="shared" si="1564"/>
        <v>1.7823978289325151E-2</v>
      </c>
      <c r="E14818" s="13">
        <f t="shared" si="1565"/>
        <v>0.85555095788760727</v>
      </c>
      <c r="F14818">
        <v>1.51</v>
      </c>
      <c r="G14818">
        <v>1.51</v>
      </c>
      <c r="H14818" s="16">
        <f t="shared" si="1569"/>
        <v>3.594253050957517</v>
      </c>
      <c r="I14818" s="16">
        <f t="shared" si="1566"/>
        <v>58.013410002761205</v>
      </c>
      <c r="J14818" s="48">
        <f t="shared" si="1567"/>
        <v>0.10442413800497016</v>
      </c>
      <c r="K14818" s="16"/>
      <c r="L14818" s="16">
        <f t="shared" si="1568"/>
        <v>6.4063888346607464E-2</v>
      </c>
      <c r="M14818" s="16"/>
      <c r="N14818" s="16"/>
    </row>
    <row r="14819" spans="1:14" ht="15.75" x14ac:dyDescent="0.25">
      <c r="A14819" s="14">
        <v>41931.6875</v>
      </c>
      <c r="B14819" s="15">
        <v>0.56999999999999995</v>
      </c>
      <c r="C14819" s="12">
        <f t="shared" si="1563"/>
        <v>16.140602561999998</v>
      </c>
      <c r="D14819" s="64">
        <f t="shared" si="1564"/>
        <v>1.7823978289325151E-2</v>
      </c>
      <c r="E14819" s="13">
        <f t="shared" si="1565"/>
        <v>0.85555095788760727</v>
      </c>
      <c r="F14819">
        <v>1.47</v>
      </c>
      <c r="G14819">
        <v>1.47</v>
      </c>
      <c r="H14819" s="16">
        <f t="shared" si="1569"/>
        <v>3.5009203467010006</v>
      </c>
      <c r="I14819" s="16">
        <f t="shared" si="1566"/>
        <v>56.506963917320093</v>
      </c>
      <c r="J14819" s="48">
        <f t="shared" si="1567"/>
        <v>0.10171253505117615</v>
      </c>
      <c r="K14819" s="16"/>
      <c r="L14819" s="16">
        <f t="shared" si="1568"/>
        <v>6.2400328252255312E-2</v>
      </c>
      <c r="M14819" s="16"/>
      <c r="N14819" s="16"/>
    </row>
    <row r="14820" spans="1:14" ht="15.75" x14ac:dyDescent="0.25">
      <c r="A14820" s="14">
        <v>41931.708333333336</v>
      </c>
      <c r="B14820" s="15">
        <v>0.56999999999999995</v>
      </c>
      <c r="C14820" s="12">
        <f t="shared" si="1563"/>
        <v>16.140602561999998</v>
      </c>
      <c r="D14820" s="64">
        <f t="shared" si="1564"/>
        <v>1.7823978289325151E-2</v>
      </c>
      <c r="E14820" s="13">
        <f t="shared" si="1565"/>
        <v>0.85555095788760727</v>
      </c>
      <c r="F14820">
        <v>1.5</v>
      </c>
      <c r="G14820">
        <v>1.5</v>
      </c>
      <c r="H14820" s="16">
        <f t="shared" si="1569"/>
        <v>3.5709245623062076</v>
      </c>
      <c r="I14820" s="16">
        <f t="shared" si="1566"/>
        <v>57.636874139068297</v>
      </c>
      <c r="J14820" s="48">
        <f t="shared" si="1567"/>
        <v>0.10374637345032293</v>
      </c>
      <c r="K14820" s="16"/>
      <c r="L14820" s="16">
        <f t="shared" si="1568"/>
        <v>6.3648081871363768E-2</v>
      </c>
      <c r="M14820" s="16"/>
      <c r="N14820" s="16"/>
    </row>
    <row r="14821" spans="1:14" ht="15.75" x14ac:dyDescent="0.25">
      <c r="A14821" s="14">
        <v>41931.729166666664</v>
      </c>
      <c r="B14821" s="15">
        <v>0.56999999999999995</v>
      </c>
      <c r="C14821" s="12">
        <f t="shared" si="1563"/>
        <v>16.140602561999998</v>
      </c>
      <c r="D14821" s="64">
        <f t="shared" si="1564"/>
        <v>1.7823978289325151E-2</v>
      </c>
      <c r="E14821" s="13">
        <f t="shared" si="1565"/>
        <v>0.85555095788760727</v>
      </c>
      <c r="F14821">
        <v>1.46</v>
      </c>
      <c r="G14821">
        <v>1.46</v>
      </c>
      <c r="H14821" s="16">
        <f t="shared" si="1569"/>
        <v>3.4775792863190733</v>
      </c>
      <c r="I14821" s="16">
        <f t="shared" si="1566"/>
        <v>56.130225138319759</v>
      </c>
      <c r="J14821" s="48">
        <f t="shared" si="1567"/>
        <v>0.10103440524897557</v>
      </c>
      <c r="K14821" s="16"/>
      <c r="L14821" s="16">
        <f t="shared" si="1568"/>
        <v>6.1984297698758024E-2</v>
      </c>
      <c r="M14821" s="16"/>
      <c r="N14821" s="16"/>
    </row>
    <row r="14822" spans="1:14" ht="15.75" x14ac:dyDescent="0.25">
      <c r="A14822" s="14">
        <v>41931.75</v>
      </c>
      <c r="B14822" s="15">
        <v>0.56999999999999995</v>
      </c>
      <c r="C14822" s="12">
        <f t="shared" si="1563"/>
        <v>16.140602561999998</v>
      </c>
      <c r="D14822" s="64">
        <f t="shared" si="1564"/>
        <v>1.7823978289325151E-2</v>
      </c>
      <c r="E14822" s="13">
        <f t="shared" si="1565"/>
        <v>0.85555095788760727</v>
      </c>
      <c r="F14822">
        <v>1.49</v>
      </c>
      <c r="G14822">
        <v>1.49</v>
      </c>
      <c r="H14822" s="16">
        <f t="shared" si="1569"/>
        <v>3.5475929629590972</v>
      </c>
      <c r="I14822" s="16">
        <f t="shared" si="1566"/>
        <v>57.260288066870771</v>
      </c>
      <c r="J14822" s="48">
        <f t="shared" si="1567"/>
        <v>0.10306851852036739</v>
      </c>
      <c r="K14822" s="16"/>
      <c r="L14822" s="16">
        <f t="shared" si="1568"/>
        <v>6.3232219951145641E-2</v>
      </c>
      <c r="M14822" s="16"/>
      <c r="N14822" s="16"/>
    </row>
    <row r="14823" spans="1:14" ht="15.75" x14ac:dyDescent="0.25">
      <c r="A14823" s="14">
        <v>41931.770833333336</v>
      </c>
      <c r="B14823" s="15">
        <v>0.56999999999999995</v>
      </c>
      <c r="C14823" s="12">
        <f t="shared" si="1563"/>
        <v>16.140602561999998</v>
      </c>
      <c r="D14823" s="64">
        <f t="shared" si="1564"/>
        <v>1.7823978289325151E-2</v>
      </c>
      <c r="E14823" s="13">
        <f t="shared" si="1565"/>
        <v>0.85555095788760727</v>
      </c>
      <c r="F14823">
        <v>1.53</v>
      </c>
      <c r="G14823">
        <v>1.53</v>
      </c>
      <c r="H14823" s="16">
        <f t="shared" si="1569"/>
        <v>3.6409007799397659</v>
      </c>
      <c r="I14823" s="16">
        <f t="shared" si="1566"/>
        <v>58.766332456683578</v>
      </c>
      <c r="J14823" s="48">
        <f t="shared" si="1567"/>
        <v>0.10577939842203044</v>
      </c>
      <c r="K14823" s="16"/>
      <c r="L14823" s="16">
        <f t="shared" si="1568"/>
        <v>6.4895336455233404E-2</v>
      </c>
      <c r="M14823" s="16"/>
      <c r="N14823" s="16"/>
    </row>
    <row r="14824" spans="1:14" ht="15.75" x14ac:dyDescent="0.25">
      <c r="A14824" s="14">
        <v>41931.791666666664</v>
      </c>
      <c r="B14824" s="15">
        <v>0.56999999999999995</v>
      </c>
      <c r="C14824" s="12">
        <f t="shared" si="1563"/>
        <v>16.140602561999998</v>
      </c>
      <c r="D14824" s="64">
        <f t="shared" si="1564"/>
        <v>1.7823978289325151E-2</v>
      </c>
      <c r="E14824" s="13">
        <f t="shared" si="1565"/>
        <v>0.85555095788760727</v>
      </c>
      <c r="F14824">
        <v>1.51</v>
      </c>
      <c r="G14824">
        <v>1.51</v>
      </c>
      <c r="H14824" s="16">
        <f t="shared" si="1569"/>
        <v>3.594253050957517</v>
      </c>
      <c r="I14824" s="16">
        <f t="shared" si="1566"/>
        <v>58.013410002761205</v>
      </c>
      <c r="J14824" s="48">
        <f t="shared" si="1567"/>
        <v>0.10442413800497016</v>
      </c>
      <c r="K14824" s="16"/>
      <c r="L14824" s="16">
        <f t="shared" si="1568"/>
        <v>6.4063888346607464E-2</v>
      </c>
      <c r="M14824" s="16"/>
      <c r="N14824" s="16"/>
    </row>
    <row r="14825" spans="1:14" ht="15.75" x14ac:dyDescent="0.25">
      <c r="A14825" s="14">
        <v>41931.8125</v>
      </c>
      <c r="B14825" s="15">
        <v>0.56999999999999995</v>
      </c>
      <c r="C14825" s="12">
        <f t="shared" si="1563"/>
        <v>16.140602561999998</v>
      </c>
      <c r="D14825" s="64">
        <f t="shared" si="1564"/>
        <v>1.7823978289325151E-2</v>
      </c>
      <c r="E14825" s="13">
        <f t="shared" si="1565"/>
        <v>0.85555095788760727</v>
      </c>
      <c r="F14825">
        <v>1.53</v>
      </c>
      <c r="G14825">
        <v>1.53</v>
      </c>
      <c r="H14825" s="16">
        <f t="shared" si="1569"/>
        <v>3.6409007799397659</v>
      </c>
      <c r="I14825" s="16">
        <f t="shared" si="1566"/>
        <v>58.766332456683578</v>
      </c>
      <c r="J14825" s="48">
        <f t="shared" si="1567"/>
        <v>0.10577939842203044</v>
      </c>
      <c r="K14825" s="16"/>
      <c r="L14825" s="16">
        <f t="shared" si="1568"/>
        <v>6.4895336455233404E-2</v>
      </c>
      <c r="M14825" s="16"/>
      <c r="N14825" s="16"/>
    </row>
    <row r="14826" spans="1:14" ht="15.75" x14ac:dyDescent="0.25">
      <c r="A14826" s="14">
        <v>41931.833333333336</v>
      </c>
      <c r="B14826" s="15">
        <v>0.56999999999999995</v>
      </c>
      <c r="C14826" s="12">
        <f t="shared" si="1563"/>
        <v>16.140602561999998</v>
      </c>
      <c r="D14826" s="64">
        <f t="shared" si="1564"/>
        <v>1.7823978289325151E-2</v>
      </c>
      <c r="E14826" s="13">
        <f t="shared" si="1565"/>
        <v>0.85555095788760727</v>
      </c>
      <c r="F14826">
        <v>1.51</v>
      </c>
      <c r="G14826">
        <v>1.51</v>
      </c>
      <c r="H14826" s="16">
        <f t="shared" si="1569"/>
        <v>3.594253050957517</v>
      </c>
      <c r="I14826" s="16">
        <f t="shared" si="1566"/>
        <v>58.013410002761205</v>
      </c>
      <c r="J14826" s="48">
        <f t="shared" si="1567"/>
        <v>0.10442413800497016</v>
      </c>
      <c r="K14826" s="16"/>
      <c r="L14826" s="16">
        <f t="shared" si="1568"/>
        <v>6.4063888346607464E-2</v>
      </c>
      <c r="M14826" s="16"/>
      <c r="N14826" s="16"/>
    </row>
    <row r="14827" spans="1:14" ht="15.75" x14ac:dyDescent="0.25">
      <c r="A14827" s="14">
        <v>41931.854166666664</v>
      </c>
      <c r="B14827" s="15">
        <v>0.56999999999999995</v>
      </c>
      <c r="C14827" s="12">
        <f t="shared" si="1563"/>
        <v>16.140602561999998</v>
      </c>
      <c r="D14827" s="64">
        <f t="shared" si="1564"/>
        <v>1.7823978289325151E-2</v>
      </c>
      <c r="E14827" s="13">
        <f t="shared" si="1565"/>
        <v>0.85555095788760727</v>
      </c>
      <c r="F14827">
        <v>1.46</v>
      </c>
      <c r="G14827">
        <v>1.46</v>
      </c>
      <c r="H14827" s="16">
        <f t="shared" si="1569"/>
        <v>3.4775792863190733</v>
      </c>
      <c r="I14827" s="16">
        <f t="shared" si="1566"/>
        <v>56.130225138319759</v>
      </c>
      <c r="J14827" s="48">
        <f t="shared" si="1567"/>
        <v>0.10103440524897557</v>
      </c>
      <c r="K14827" s="16"/>
      <c r="L14827" s="16">
        <f t="shared" si="1568"/>
        <v>6.1984297698758024E-2</v>
      </c>
      <c r="M14827" s="16"/>
      <c r="N14827" s="16"/>
    </row>
    <row r="14828" spans="1:14" ht="15.75" x14ac:dyDescent="0.25">
      <c r="A14828" s="14">
        <v>41931.875</v>
      </c>
      <c r="B14828" s="15">
        <v>0.56999999999999995</v>
      </c>
      <c r="C14828" s="12">
        <f t="shared" si="1563"/>
        <v>16.140602561999998</v>
      </c>
      <c r="D14828" s="64">
        <f t="shared" si="1564"/>
        <v>1.7823978289325151E-2</v>
      </c>
      <c r="E14828" s="13">
        <f t="shared" si="1565"/>
        <v>0.85555095788760727</v>
      </c>
      <c r="F14828">
        <v>1.41</v>
      </c>
      <c r="G14828">
        <v>1.41</v>
      </c>
      <c r="H14828" s="16">
        <f t="shared" si="1569"/>
        <v>3.3608255649740104</v>
      </c>
      <c r="I14828" s="16">
        <f t="shared" si="1566"/>
        <v>54.245749724454605</v>
      </c>
      <c r="J14828" s="48">
        <f t="shared" si="1567"/>
        <v>9.7642349504018289E-2</v>
      </c>
      <c r="K14828" s="16"/>
      <c r="L14828" s="16">
        <f t="shared" si="1568"/>
        <v>5.9903281904305702E-2</v>
      </c>
      <c r="M14828" s="16"/>
      <c r="N14828" s="16"/>
    </row>
    <row r="14829" spans="1:14" ht="15.75" x14ac:dyDescent="0.25">
      <c r="A14829" s="14">
        <v>41931.895833333336</v>
      </c>
      <c r="B14829" s="15">
        <v>0.56999999999999995</v>
      </c>
      <c r="C14829" s="12">
        <f t="shared" si="1563"/>
        <v>16.140602561999998</v>
      </c>
      <c r="D14829" s="64">
        <f t="shared" si="1564"/>
        <v>1.7823978289325151E-2</v>
      </c>
      <c r="E14829" s="13">
        <f t="shared" si="1565"/>
        <v>0.85555095788760727</v>
      </c>
      <c r="F14829">
        <v>1.48</v>
      </c>
      <c r="G14829">
        <v>1.48</v>
      </c>
      <c r="H14829" s="16">
        <f t="shared" si="1569"/>
        <v>3.5242582316197404</v>
      </c>
      <c r="I14829" s="16">
        <f t="shared" si="1566"/>
        <v>56.883651442431166</v>
      </c>
      <c r="J14829" s="48">
        <f t="shared" si="1567"/>
        <v>0.10239057259637609</v>
      </c>
      <c r="K14829" s="16"/>
      <c r="L14829" s="16">
        <f t="shared" si="1568"/>
        <v>6.2816302206365707E-2</v>
      </c>
      <c r="M14829" s="16"/>
      <c r="N14829" s="16"/>
    </row>
    <row r="14830" spans="1:14" ht="15.75" x14ac:dyDescent="0.25">
      <c r="A14830" s="14">
        <v>41931.916666666664</v>
      </c>
      <c r="B14830" s="15">
        <v>0.56999999999999995</v>
      </c>
      <c r="C14830" s="12">
        <f t="shared" si="1563"/>
        <v>16.140602561999998</v>
      </c>
      <c r="D14830" s="64">
        <f t="shared" si="1564"/>
        <v>1.7823978289325151E-2</v>
      </c>
      <c r="E14830" s="13">
        <f t="shared" si="1565"/>
        <v>0.85555095788760727</v>
      </c>
      <c r="F14830">
        <v>1.49</v>
      </c>
      <c r="G14830">
        <v>1.49</v>
      </c>
      <c r="H14830" s="16">
        <f t="shared" si="1569"/>
        <v>3.5475929629590972</v>
      </c>
      <c r="I14830" s="16">
        <f t="shared" si="1566"/>
        <v>57.260288066870771</v>
      </c>
      <c r="J14830" s="48">
        <f t="shared" si="1567"/>
        <v>0.10306851852036739</v>
      </c>
      <c r="K14830" s="16"/>
      <c r="L14830" s="16">
        <f t="shared" si="1568"/>
        <v>6.3232219951145641E-2</v>
      </c>
      <c r="M14830" s="16"/>
      <c r="N14830" s="16"/>
    </row>
    <row r="14831" spans="1:14" ht="15.75" x14ac:dyDescent="0.25">
      <c r="A14831" s="14">
        <v>41931.9375</v>
      </c>
      <c r="B14831" s="15">
        <v>0.56999999999999995</v>
      </c>
      <c r="C14831" s="12">
        <f t="shared" si="1563"/>
        <v>16.140602561999998</v>
      </c>
      <c r="D14831" s="64">
        <f t="shared" si="1564"/>
        <v>1.7823978289325151E-2</v>
      </c>
      <c r="E14831" s="13">
        <f t="shared" si="1565"/>
        <v>0.85555095788760727</v>
      </c>
      <c r="F14831">
        <v>1.4</v>
      </c>
      <c r="G14831">
        <v>1.4</v>
      </c>
      <c r="H14831" s="16">
        <f t="shared" si="1569"/>
        <v>3.3374649748445062</v>
      </c>
      <c r="I14831" s="16">
        <f t="shared" si="1566"/>
        <v>53.868695723560499</v>
      </c>
      <c r="J14831" s="48">
        <f t="shared" si="1567"/>
        <v>9.6963652302408887E-2</v>
      </c>
      <c r="K14831" s="16"/>
      <c r="L14831" s="16">
        <f t="shared" si="1568"/>
        <v>5.9486903253011592E-2</v>
      </c>
      <c r="M14831" s="16"/>
      <c r="N14831" s="16"/>
    </row>
    <row r="14832" spans="1:14" ht="15.75" x14ac:dyDescent="0.25">
      <c r="A14832" s="14">
        <v>41931.958333333336</v>
      </c>
      <c r="B14832" s="15">
        <v>0.56999999999999995</v>
      </c>
      <c r="C14832" s="12">
        <f t="shared" si="1563"/>
        <v>16.140602561999998</v>
      </c>
      <c r="D14832" s="64">
        <f t="shared" si="1564"/>
        <v>1.7823978289325151E-2</v>
      </c>
      <c r="E14832" s="13">
        <f t="shared" si="1565"/>
        <v>0.85555095788760727</v>
      </c>
      <c r="F14832">
        <v>1.46</v>
      </c>
      <c r="G14832">
        <v>1.46</v>
      </c>
      <c r="H14832" s="16">
        <f t="shared" si="1569"/>
        <v>3.4775792863190733</v>
      </c>
      <c r="I14832" s="16">
        <f t="shared" si="1566"/>
        <v>56.130225138319759</v>
      </c>
      <c r="J14832" s="48">
        <f t="shared" si="1567"/>
        <v>0.10103440524897557</v>
      </c>
      <c r="K14832" s="16"/>
      <c r="L14832" s="16">
        <f t="shared" si="1568"/>
        <v>6.1984297698758024E-2</v>
      </c>
      <c r="M14832" s="16"/>
      <c r="N14832" s="16"/>
    </row>
    <row r="14833" spans="1:14" ht="15.75" x14ac:dyDescent="0.25">
      <c r="A14833" s="14">
        <v>41931.979166666664</v>
      </c>
      <c r="B14833" s="15">
        <v>0.56999999999999995</v>
      </c>
      <c r="C14833" s="12">
        <f t="shared" si="1563"/>
        <v>16.140602561999998</v>
      </c>
      <c r="D14833" s="64">
        <f t="shared" si="1564"/>
        <v>1.7823978289325151E-2</v>
      </c>
      <c r="E14833" s="13">
        <f t="shared" si="1565"/>
        <v>0.85555095788760727</v>
      </c>
      <c r="F14833">
        <v>1.42</v>
      </c>
      <c r="G14833">
        <v>1.42</v>
      </c>
      <c r="H14833" s="16">
        <f t="shared" si="1569"/>
        <v>3.3841828417515716</v>
      </c>
      <c r="I14833" s="16">
        <f t="shared" si="1566"/>
        <v>54.622750245851847</v>
      </c>
      <c r="J14833" s="48">
        <f t="shared" si="1567"/>
        <v>9.832095044253332E-2</v>
      </c>
      <c r="K14833" s="16"/>
      <c r="L14833" s="16">
        <f t="shared" si="1568"/>
        <v>6.0319601498486704E-2</v>
      </c>
      <c r="M14833" s="16"/>
      <c r="N14833" s="16"/>
    </row>
    <row r="14834" spans="1:14" ht="15.75" x14ac:dyDescent="0.25">
      <c r="A14834" s="14">
        <v>41932</v>
      </c>
      <c r="B14834" s="15">
        <v>0.56999999999999995</v>
      </c>
      <c r="C14834" s="12">
        <f t="shared" si="1563"/>
        <v>16.140602561999998</v>
      </c>
      <c r="D14834" s="64">
        <f t="shared" si="1564"/>
        <v>1.7823978289325151E-2</v>
      </c>
      <c r="E14834" s="13">
        <f t="shared" si="1565"/>
        <v>0.85555095788760727</v>
      </c>
      <c r="F14834">
        <v>1.38</v>
      </c>
      <c r="G14834">
        <v>1.38</v>
      </c>
      <c r="H14834" s="16">
        <f t="shared" si="1569"/>
        <v>3.2907337576097122</v>
      </c>
      <c r="I14834" s="16">
        <f t="shared" si="1566"/>
        <v>53.114425718935202</v>
      </c>
      <c r="J14834" s="48">
        <f t="shared" si="1567"/>
        <v>9.5605966294083355E-2</v>
      </c>
      <c r="K14834" s="16">
        <f>SUM(J14834:J14881)</f>
        <v>4.766216216939025</v>
      </c>
      <c r="L14834" s="16">
        <f t="shared" si="1568"/>
        <v>5.8653967051584883E-2</v>
      </c>
      <c r="M14834" s="16">
        <f>AVERAGE(E14834:E14881)</f>
        <v>0.84929693041766907</v>
      </c>
      <c r="N14834" s="16">
        <f>MAX(E14834:E14881)</f>
        <v>0.91558962159901836</v>
      </c>
    </row>
    <row r="14835" spans="1:14" ht="15.75" x14ac:dyDescent="0.25">
      <c r="A14835" s="14">
        <v>41932.020833333336</v>
      </c>
      <c r="B14835" s="15">
        <v>0.56999999999999995</v>
      </c>
      <c r="C14835" s="12">
        <f t="shared" si="1563"/>
        <v>16.140602561999998</v>
      </c>
      <c r="D14835" s="64">
        <f t="shared" si="1564"/>
        <v>1.7823978289325151E-2</v>
      </c>
      <c r="E14835" s="13">
        <f t="shared" si="1565"/>
        <v>0.85555095788760727</v>
      </c>
      <c r="F14835">
        <v>1.49</v>
      </c>
      <c r="G14835">
        <v>1.49</v>
      </c>
      <c r="H14835" s="16">
        <f t="shared" si="1569"/>
        <v>3.5475929629590972</v>
      </c>
      <c r="I14835" s="16">
        <f t="shared" si="1566"/>
        <v>57.260288066870771</v>
      </c>
      <c r="J14835" s="48">
        <f t="shared" si="1567"/>
        <v>0.10306851852036739</v>
      </c>
      <c r="K14835" s="16"/>
      <c r="L14835" s="16">
        <f t="shared" si="1568"/>
        <v>6.3232219951145641E-2</v>
      </c>
      <c r="M14835" s="16"/>
      <c r="N14835" s="16"/>
    </row>
    <row r="14836" spans="1:14" ht="15.75" x14ac:dyDescent="0.25">
      <c r="A14836" s="14">
        <v>41932.041666666664</v>
      </c>
      <c r="B14836" s="15">
        <v>0.56999999999999995</v>
      </c>
      <c r="C14836" s="12">
        <f t="shared" si="1563"/>
        <v>16.140602561999998</v>
      </c>
      <c r="D14836" s="64">
        <f t="shared" si="1564"/>
        <v>1.7823978289325151E-2</v>
      </c>
      <c r="E14836" s="13">
        <f t="shared" si="1565"/>
        <v>0.85555095788760727</v>
      </c>
      <c r="F14836">
        <v>1.45</v>
      </c>
      <c r="G14836">
        <v>1.45</v>
      </c>
      <c r="H14836" s="16">
        <f t="shared" si="1569"/>
        <v>3.4542350282873495</v>
      </c>
      <c r="I14836" s="16">
        <f t="shared" si="1566"/>
        <v>55.753434747324931</v>
      </c>
      <c r="J14836" s="48">
        <f t="shared" si="1567"/>
        <v>0.10035618254518487</v>
      </c>
      <c r="K14836" s="16"/>
      <c r="L14836" s="16">
        <f t="shared" si="1568"/>
        <v>6.1568210150420168E-2</v>
      </c>
      <c r="M14836" s="16"/>
      <c r="N14836" s="16"/>
    </row>
    <row r="14837" spans="1:14" ht="15.75" x14ac:dyDescent="0.25">
      <c r="A14837" s="14">
        <v>41932.0625</v>
      </c>
      <c r="B14837" s="15">
        <v>0.56999999999999995</v>
      </c>
      <c r="C14837" s="12">
        <f t="shared" si="1563"/>
        <v>16.140602561999998</v>
      </c>
      <c r="D14837" s="64">
        <f t="shared" si="1564"/>
        <v>1.7823978289325151E-2</v>
      </c>
      <c r="E14837" s="13">
        <f t="shared" si="1565"/>
        <v>0.85555095788760727</v>
      </c>
      <c r="F14837">
        <v>1.42</v>
      </c>
      <c r="G14837">
        <v>1.42</v>
      </c>
      <c r="H14837" s="16">
        <f t="shared" si="1569"/>
        <v>3.3841828417515716</v>
      </c>
      <c r="I14837" s="16">
        <f t="shared" si="1566"/>
        <v>54.622750245851847</v>
      </c>
      <c r="J14837" s="48">
        <f t="shared" si="1567"/>
        <v>9.832095044253332E-2</v>
      </c>
      <c r="K14837" s="16"/>
      <c r="L14837" s="16">
        <f t="shared" si="1568"/>
        <v>6.0319601498486704E-2</v>
      </c>
      <c r="M14837" s="16"/>
      <c r="N14837" s="16"/>
    </row>
    <row r="14838" spans="1:14" ht="15.75" x14ac:dyDescent="0.25">
      <c r="A14838" s="14">
        <v>41932.083333333336</v>
      </c>
      <c r="B14838" s="15">
        <v>0.56999999999999995</v>
      </c>
      <c r="C14838" s="12">
        <f t="shared" si="1563"/>
        <v>16.140602561999998</v>
      </c>
      <c r="D14838" s="64">
        <f t="shared" si="1564"/>
        <v>1.7823978289325151E-2</v>
      </c>
      <c r="E14838" s="13">
        <f t="shared" si="1565"/>
        <v>0.85555095788760727</v>
      </c>
      <c r="F14838">
        <v>1.47</v>
      </c>
      <c r="G14838">
        <v>1.47</v>
      </c>
      <c r="H14838" s="16">
        <f t="shared" si="1569"/>
        <v>3.5009203467010006</v>
      </c>
      <c r="I14838" s="16">
        <f t="shared" si="1566"/>
        <v>56.506963917320093</v>
      </c>
      <c r="J14838" s="48">
        <f t="shared" si="1567"/>
        <v>0.10171253505117615</v>
      </c>
      <c r="K14838" s="16"/>
      <c r="L14838" s="16">
        <f t="shared" si="1568"/>
        <v>6.2400328252255312E-2</v>
      </c>
      <c r="M14838" s="16"/>
      <c r="N14838" s="16"/>
    </row>
    <row r="14839" spans="1:14" ht="15.75" x14ac:dyDescent="0.25">
      <c r="A14839" s="14">
        <v>41932.104166666664</v>
      </c>
      <c r="B14839" s="15">
        <v>0.56999999999999995</v>
      </c>
      <c r="C14839" s="12">
        <f t="shared" si="1563"/>
        <v>16.140602561999998</v>
      </c>
      <c r="D14839" s="64">
        <f t="shared" si="1564"/>
        <v>1.7823978289325151E-2</v>
      </c>
      <c r="E14839" s="13">
        <f t="shared" si="1565"/>
        <v>0.85555095788760727</v>
      </c>
      <c r="F14839">
        <v>1.46</v>
      </c>
      <c r="G14839">
        <v>1.46</v>
      </c>
      <c r="H14839" s="16">
        <f t="shared" si="1569"/>
        <v>3.4775792863190733</v>
      </c>
      <c r="I14839" s="16">
        <f t="shared" si="1566"/>
        <v>56.130225138319759</v>
      </c>
      <c r="J14839" s="48">
        <f t="shared" si="1567"/>
        <v>0.10103440524897557</v>
      </c>
      <c r="K14839" s="16"/>
      <c r="L14839" s="16">
        <f t="shared" si="1568"/>
        <v>6.1984297698758024E-2</v>
      </c>
      <c r="M14839" s="16"/>
      <c r="N14839" s="16"/>
    </row>
    <row r="14840" spans="1:14" ht="15.75" x14ac:dyDescent="0.25">
      <c r="A14840" s="14">
        <v>41932.125</v>
      </c>
      <c r="B14840" s="15">
        <v>0.56999999999999995</v>
      </c>
      <c r="C14840" s="12">
        <f t="shared" si="1563"/>
        <v>16.140602561999998</v>
      </c>
      <c r="D14840" s="64">
        <f t="shared" si="1564"/>
        <v>1.7823978289325151E-2</v>
      </c>
      <c r="E14840" s="13">
        <f t="shared" si="1565"/>
        <v>0.85555095788760727</v>
      </c>
      <c r="F14840">
        <v>1.42</v>
      </c>
      <c r="G14840">
        <v>1.42</v>
      </c>
      <c r="H14840" s="16">
        <f t="shared" si="1569"/>
        <v>3.3841828417515716</v>
      </c>
      <c r="I14840" s="16">
        <f t="shared" si="1566"/>
        <v>54.622750245851847</v>
      </c>
      <c r="J14840" s="48">
        <f t="shared" si="1567"/>
        <v>9.832095044253332E-2</v>
      </c>
      <c r="K14840" s="16"/>
      <c r="L14840" s="16">
        <f t="shared" si="1568"/>
        <v>6.0319601498486704E-2</v>
      </c>
      <c r="M14840" s="16"/>
      <c r="N14840" s="16"/>
    </row>
    <row r="14841" spans="1:14" ht="15.75" x14ac:dyDescent="0.25">
      <c r="A14841" s="14">
        <v>41932.145833333336</v>
      </c>
      <c r="B14841" s="15">
        <v>0.56999999999999995</v>
      </c>
      <c r="C14841" s="12">
        <f t="shared" si="1563"/>
        <v>16.140602561999998</v>
      </c>
      <c r="D14841" s="64">
        <f t="shared" si="1564"/>
        <v>1.7823978289325151E-2</v>
      </c>
      <c r="E14841" s="13">
        <f t="shared" si="1565"/>
        <v>0.85555095788760727</v>
      </c>
      <c r="F14841">
        <v>1.4</v>
      </c>
      <c r="G14841">
        <v>1.4</v>
      </c>
      <c r="H14841" s="16">
        <f t="shared" si="1569"/>
        <v>3.3374649748445062</v>
      </c>
      <c r="I14841" s="16">
        <f t="shared" si="1566"/>
        <v>53.868695723560499</v>
      </c>
      <c r="J14841" s="48">
        <f t="shared" si="1567"/>
        <v>9.6963652302408887E-2</v>
      </c>
      <c r="K14841" s="16"/>
      <c r="L14841" s="16">
        <f t="shared" si="1568"/>
        <v>5.9486903253011592E-2</v>
      </c>
      <c r="M14841" s="16"/>
      <c r="N14841" s="16"/>
    </row>
    <row r="14842" spans="1:14" ht="15.75" x14ac:dyDescent="0.25">
      <c r="A14842" s="14">
        <v>41932.166666666664</v>
      </c>
      <c r="B14842" s="15">
        <v>0.56999999999999995</v>
      </c>
      <c r="C14842" s="12">
        <f t="shared" si="1563"/>
        <v>16.140602561999998</v>
      </c>
      <c r="D14842" s="64">
        <f t="shared" si="1564"/>
        <v>1.7823978289325151E-2</v>
      </c>
      <c r="E14842" s="13">
        <f t="shared" si="1565"/>
        <v>0.85555095788760727</v>
      </c>
      <c r="F14842">
        <v>1.36</v>
      </c>
      <c r="G14842">
        <v>1.36</v>
      </c>
      <c r="H14842" s="16">
        <f t="shared" si="1569"/>
        <v>3.243988992652191</v>
      </c>
      <c r="I14842" s="16">
        <f t="shared" si="1566"/>
        <v>52.359937045901745</v>
      </c>
      <c r="J14842" s="48">
        <f t="shared" si="1567"/>
        <v>9.4247886682623128E-2</v>
      </c>
      <c r="K14842" s="16"/>
      <c r="L14842" s="16">
        <f t="shared" si="1568"/>
        <v>5.782078937584241E-2</v>
      </c>
      <c r="M14842" s="16"/>
      <c r="N14842" s="16"/>
    </row>
    <row r="14843" spans="1:14" ht="15.75" x14ac:dyDescent="0.25">
      <c r="A14843" s="14">
        <v>41932.1875</v>
      </c>
      <c r="B14843" s="15">
        <v>0.56999999999999995</v>
      </c>
      <c r="C14843" s="12">
        <f t="shared" si="1563"/>
        <v>16.140602561999998</v>
      </c>
      <c r="D14843" s="64">
        <f t="shared" si="1564"/>
        <v>1.7823978289325151E-2</v>
      </c>
      <c r="E14843" s="13">
        <f t="shared" si="1565"/>
        <v>0.85555095788760727</v>
      </c>
      <c r="F14843">
        <v>1.95</v>
      </c>
      <c r="G14843">
        <v>1.95</v>
      </c>
      <c r="H14843" s="16">
        <f t="shared" si="1569"/>
        <v>4.6179067706593022</v>
      </c>
      <c r="I14843" s="16">
        <f t="shared" si="1566"/>
        <v>74.535797853580675</v>
      </c>
      <c r="J14843" s="48">
        <f t="shared" si="1567"/>
        <v>0.13416443613644519</v>
      </c>
      <c r="K14843" s="16"/>
      <c r="L14843" s="16">
        <f t="shared" si="1568"/>
        <v>8.2309470022359013E-2</v>
      </c>
      <c r="M14843" s="16"/>
      <c r="N14843" s="16"/>
    </row>
    <row r="14844" spans="1:14" ht="15.75" x14ac:dyDescent="0.25">
      <c r="A14844" s="14">
        <v>41932.208333333336</v>
      </c>
      <c r="B14844" s="15">
        <v>0.53</v>
      </c>
      <c r="C14844" s="12">
        <f t="shared" si="1563"/>
        <v>15.007928698000002</v>
      </c>
      <c r="D14844" s="64">
        <f t="shared" si="1564"/>
        <v>1.6573172795337425E-2</v>
      </c>
      <c r="E14844" s="13">
        <f t="shared" si="1565"/>
        <v>0.7955122941761964</v>
      </c>
      <c r="F14844">
        <v>1.64</v>
      </c>
      <c r="G14844">
        <v>1.64</v>
      </c>
      <c r="H14844" s="16">
        <f t="shared" si="1569"/>
        <v>3.8972495250913997</v>
      </c>
      <c r="I14844" s="16">
        <f t="shared" si="1566"/>
        <v>58.489642990886097</v>
      </c>
      <c r="J14844" s="48">
        <f t="shared" si="1567"/>
        <v>0.10528135738359498</v>
      </c>
      <c r="K14844" s="16"/>
      <c r="L14844" s="16">
        <f t="shared" si="1568"/>
        <v>6.4589789805886491E-2</v>
      </c>
      <c r="M14844" s="16"/>
      <c r="N14844" s="16"/>
    </row>
    <row r="14845" spans="1:14" ht="15.75" x14ac:dyDescent="0.25">
      <c r="A14845" s="14">
        <v>41932.229166666664</v>
      </c>
      <c r="B14845" s="15">
        <v>0.56999999999999995</v>
      </c>
      <c r="C14845" s="12">
        <f t="shared" si="1563"/>
        <v>16.140602561999998</v>
      </c>
      <c r="D14845" s="64">
        <f t="shared" si="1564"/>
        <v>1.7823978289325151E-2</v>
      </c>
      <c r="E14845" s="13">
        <f t="shared" si="1565"/>
        <v>0.85555095788760727</v>
      </c>
      <c r="F14845">
        <v>1.41</v>
      </c>
      <c r="G14845">
        <v>1.41</v>
      </c>
      <c r="H14845" s="16">
        <f t="shared" si="1569"/>
        <v>3.3608255649740104</v>
      </c>
      <c r="I14845" s="16">
        <f t="shared" si="1566"/>
        <v>54.245749724454605</v>
      </c>
      <c r="J14845" s="48">
        <f t="shared" si="1567"/>
        <v>9.7642349504018289E-2</v>
      </c>
      <c r="K14845" s="16"/>
      <c r="L14845" s="16">
        <f t="shared" si="1568"/>
        <v>5.9903281904305702E-2</v>
      </c>
      <c r="M14845" s="16"/>
      <c r="N14845" s="16"/>
    </row>
    <row r="14846" spans="1:14" ht="15.75" x14ac:dyDescent="0.25">
      <c r="A14846" s="14">
        <v>41932.25</v>
      </c>
      <c r="B14846" s="15">
        <v>0.53</v>
      </c>
      <c r="C14846" s="12">
        <f t="shared" si="1563"/>
        <v>15.007928698000002</v>
      </c>
      <c r="D14846" s="64">
        <f t="shared" si="1564"/>
        <v>1.6573172795337425E-2</v>
      </c>
      <c r="E14846" s="13">
        <f t="shared" si="1565"/>
        <v>0.7955122941761964</v>
      </c>
      <c r="F14846">
        <v>1.42</v>
      </c>
      <c r="G14846">
        <v>1.42</v>
      </c>
      <c r="H14846" s="16">
        <f t="shared" si="1569"/>
        <v>3.3841828417515716</v>
      </c>
      <c r="I14846" s="16">
        <f t="shared" si="1566"/>
        <v>50.789574790002611</v>
      </c>
      <c r="J14846" s="48">
        <f t="shared" si="1567"/>
        <v>9.1421234622004702E-2</v>
      </c>
      <c r="K14846" s="16"/>
      <c r="L14846" s="16">
        <f t="shared" si="1568"/>
        <v>5.6086647007364848E-2</v>
      </c>
      <c r="M14846" s="16"/>
      <c r="N14846" s="16"/>
    </row>
    <row r="14847" spans="1:14" ht="15.75" x14ac:dyDescent="0.25">
      <c r="A14847" s="14">
        <v>41932.270833333336</v>
      </c>
      <c r="B14847" s="15">
        <v>0.53</v>
      </c>
      <c r="C14847" s="12">
        <f t="shared" si="1563"/>
        <v>15.007928698000002</v>
      </c>
      <c r="D14847" s="64">
        <f t="shared" si="1564"/>
        <v>1.6573172795337425E-2</v>
      </c>
      <c r="E14847" s="13">
        <f t="shared" si="1565"/>
        <v>0.7955122941761964</v>
      </c>
      <c r="F14847">
        <v>1.47</v>
      </c>
      <c r="G14847">
        <v>1.47</v>
      </c>
      <c r="H14847" s="16">
        <f t="shared" si="1569"/>
        <v>3.5009203467010006</v>
      </c>
      <c r="I14847" s="16">
        <f t="shared" si="1566"/>
        <v>52.541562940666068</v>
      </c>
      <c r="J14847" s="48">
        <f t="shared" si="1567"/>
        <v>9.4574813293198917E-2</v>
      </c>
      <c r="K14847" s="16"/>
      <c r="L14847" s="16">
        <f t="shared" si="1568"/>
        <v>5.8021357848588299E-2</v>
      </c>
      <c r="M14847" s="16"/>
      <c r="N14847" s="16"/>
    </row>
    <row r="14848" spans="1:14" ht="15.75" x14ac:dyDescent="0.25">
      <c r="A14848" s="14">
        <v>41932.291666666664</v>
      </c>
      <c r="B14848" s="15">
        <v>0.53</v>
      </c>
      <c r="C14848" s="12">
        <f t="shared" si="1563"/>
        <v>15.007928698000002</v>
      </c>
      <c r="D14848" s="64">
        <f t="shared" si="1564"/>
        <v>1.6573172795337425E-2</v>
      </c>
      <c r="E14848" s="13">
        <f t="shared" si="1565"/>
        <v>0.7955122941761964</v>
      </c>
      <c r="F14848">
        <v>1.36</v>
      </c>
      <c r="G14848">
        <v>1.36</v>
      </c>
      <c r="H14848" s="16">
        <f t="shared" si="1569"/>
        <v>3.243988992652191</v>
      </c>
      <c r="I14848" s="16">
        <f t="shared" si="1566"/>
        <v>48.685555498820939</v>
      </c>
      <c r="J14848" s="48">
        <f t="shared" si="1567"/>
        <v>8.7633999897877679E-2</v>
      </c>
      <c r="K14848" s="16"/>
      <c r="L14848" s="16">
        <f t="shared" si="1568"/>
        <v>5.3763190121397353E-2</v>
      </c>
      <c r="M14848" s="16"/>
      <c r="N14848" s="16"/>
    </row>
    <row r="14849" spans="1:14" ht="15.75" x14ac:dyDescent="0.25">
      <c r="A14849" s="14">
        <v>41932.3125</v>
      </c>
      <c r="B14849" s="15">
        <v>0.53</v>
      </c>
      <c r="C14849" s="12">
        <f t="shared" si="1563"/>
        <v>15.007928698000002</v>
      </c>
      <c r="D14849" s="64">
        <f t="shared" si="1564"/>
        <v>1.6573172795337425E-2</v>
      </c>
      <c r="E14849" s="13">
        <f t="shared" si="1565"/>
        <v>0.7955122941761964</v>
      </c>
      <c r="F14849">
        <v>1.39</v>
      </c>
      <c r="G14849">
        <v>1.39</v>
      </c>
      <c r="H14849" s="16">
        <f t="shared" si="1569"/>
        <v>3.314101047220789</v>
      </c>
      <c r="I14849" s="16">
        <f t="shared" si="1566"/>
        <v>49.737792214656743</v>
      </c>
      <c r="J14849" s="48">
        <f t="shared" si="1567"/>
        <v>8.952802598638214E-2</v>
      </c>
      <c r="K14849" s="16"/>
      <c r="L14849" s="16">
        <f t="shared" si="1568"/>
        <v>5.4925169316798861E-2</v>
      </c>
      <c r="M14849" s="16"/>
      <c r="N14849" s="16"/>
    </row>
    <row r="14850" spans="1:14" ht="15.75" x14ac:dyDescent="0.25">
      <c r="A14850" s="14">
        <v>41932.333333333336</v>
      </c>
      <c r="B14850" s="15">
        <v>0.53</v>
      </c>
      <c r="C14850" s="12">
        <f t="shared" si="1563"/>
        <v>15.007928698000002</v>
      </c>
      <c r="D14850" s="64">
        <f t="shared" si="1564"/>
        <v>1.6573172795337425E-2</v>
      </c>
      <c r="E14850" s="13">
        <f t="shared" si="1565"/>
        <v>0.7955122941761964</v>
      </c>
      <c r="F14850">
        <v>1.45</v>
      </c>
      <c r="G14850">
        <v>1.45</v>
      </c>
      <c r="H14850" s="16">
        <f t="shared" si="1569"/>
        <v>3.4542350282873495</v>
      </c>
      <c r="I14850" s="16">
        <f t="shared" si="1566"/>
        <v>51.840913010670562</v>
      </c>
      <c r="J14850" s="48">
        <f t="shared" si="1567"/>
        <v>9.3313643419207018E-2</v>
      </c>
      <c r="K14850" s="16"/>
      <c r="L14850" s="16">
        <f t="shared" si="1568"/>
        <v>5.7247633999513513E-2</v>
      </c>
      <c r="M14850" s="16"/>
      <c r="N14850" s="16"/>
    </row>
    <row r="14851" spans="1:14" ht="15.75" x14ac:dyDescent="0.25">
      <c r="A14851" s="14">
        <v>41932.354166666664</v>
      </c>
      <c r="B14851" s="15">
        <v>0.56999999999999995</v>
      </c>
      <c r="C14851" s="12">
        <f t="shared" si="1563"/>
        <v>16.140602561999998</v>
      </c>
      <c r="D14851" s="64">
        <f t="shared" si="1564"/>
        <v>1.7823978289325151E-2</v>
      </c>
      <c r="E14851" s="13">
        <f t="shared" si="1565"/>
        <v>0.85555095788760727</v>
      </c>
      <c r="F14851">
        <v>1.39</v>
      </c>
      <c r="G14851">
        <v>1.39</v>
      </c>
      <c r="H14851" s="16">
        <f t="shared" si="1569"/>
        <v>3.314101047220789</v>
      </c>
      <c r="I14851" s="16">
        <f t="shared" si="1566"/>
        <v>53.491587853498743</v>
      </c>
      <c r="J14851" s="48">
        <f t="shared" si="1567"/>
        <v>9.6284858136297738E-2</v>
      </c>
      <c r="K14851" s="16"/>
      <c r="L14851" s="16">
        <f t="shared" si="1568"/>
        <v>5.9070465114293091E-2</v>
      </c>
      <c r="M14851" s="16"/>
      <c r="N14851" s="16"/>
    </row>
    <row r="14852" spans="1:14" ht="15.75" x14ac:dyDescent="0.25">
      <c r="A14852" s="14">
        <v>41932.375</v>
      </c>
      <c r="B14852" s="15">
        <v>0.56999999999999995</v>
      </c>
      <c r="C14852" s="12">
        <f t="shared" si="1563"/>
        <v>16.140602561999998</v>
      </c>
      <c r="D14852" s="64">
        <f t="shared" si="1564"/>
        <v>1.7823978289325151E-2</v>
      </c>
      <c r="E14852" s="13">
        <f t="shared" si="1565"/>
        <v>0.85555095788760727</v>
      </c>
      <c r="F14852">
        <v>1.4</v>
      </c>
      <c r="G14852">
        <v>1.4</v>
      </c>
      <c r="H14852" s="16">
        <f t="shared" si="1569"/>
        <v>3.3374649748445062</v>
      </c>
      <c r="I14852" s="16">
        <f t="shared" si="1566"/>
        <v>53.868695723560499</v>
      </c>
      <c r="J14852" s="48">
        <f t="shared" si="1567"/>
        <v>9.6963652302408887E-2</v>
      </c>
      <c r="K14852" s="16"/>
      <c r="L14852" s="16">
        <f t="shared" si="1568"/>
        <v>5.9486903253011592E-2</v>
      </c>
      <c r="M14852" s="16"/>
      <c r="N14852" s="16"/>
    </row>
    <row r="14853" spans="1:14" ht="15.75" x14ac:dyDescent="0.25">
      <c r="A14853" s="14">
        <v>41932.395833333336</v>
      </c>
      <c r="B14853" s="15">
        <v>0.56999999999999995</v>
      </c>
      <c r="C14853" s="12">
        <f t="shared" si="1563"/>
        <v>16.140602561999998</v>
      </c>
      <c r="D14853" s="64">
        <f t="shared" si="1564"/>
        <v>1.7823978289325151E-2</v>
      </c>
      <c r="E14853" s="13">
        <f t="shared" si="1565"/>
        <v>0.85555095788760727</v>
      </c>
      <c r="F14853">
        <v>1.39</v>
      </c>
      <c r="G14853">
        <v>1.39</v>
      </c>
      <c r="H14853" s="16">
        <f t="shared" si="1569"/>
        <v>3.314101047220789</v>
      </c>
      <c r="I14853" s="16">
        <f t="shared" si="1566"/>
        <v>53.491587853498743</v>
      </c>
      <c r="J14853" s="48">
        <f t="shared" si="1567"/>
        <v>9.6284858136297738E-2</v>
      </c>
      <c r="K14853" s="16"/>
      <c r="L14853" s="16">
        <f t="shared" si="1568"/>
        <v>5.9070465114293091E-2</v>
      </c>
      <c r="M14853" s="16"/>
      <c r="N14853" s="16"/>
    </row>
    <row r="14854" spans="1:14" ht="15.75" x14ac:dyDescent="0.25">
      <c r="A14854" s="14">
        <v>41932.416666666664</v>
      </c>
      <c r="B14854" s="15">
        <v>0.56999999999999995</v>
      </c>
      <c r="C14854" s="12">
        <f t="shared" si="1563"/>
        <v>16.140602561999998</v>
      </c>
      <c r="D14854" s="64">
        <f t="shared" si="1564"/>
        <v>1.7823978289325151E-2</v>
      </c>
      <c r="E14854" s="13">
        <f t="shared" si="1565"/>
        <v>0.85555095788760727</v>
      </c>
      <c r="F14854">
        <v>1.38</v>
      </c>
      <c r="G14854">
        <v>1.38</v>
      </c>
      <c r="H14854" s="16">
        <f t="shared" si="1569"/>
        <v>3.2907337576097122</v>
      </c>
      <c r="I14854" s="16">
        <f t="shared" si="1566"/>
        <v>53.114425718935202</v>
      </c>
      <c r="J14854" s="48">
        <f t="shared" si="1567"/>
        <v>9.5605966294083355E-2</v>
      </c>
      <c r="K14854" s="16"/>
      <c r="L14854" s="16">
        <f t="shared" si="1568"/>
        <v>5.8653967051584883E-2</v>
      </c>
      <c r="M14854" s="16"/>
      <c r="N14854" s="16"/>
    </row>
    <row r="14855" spans="1:14" ht="15.75" x14ac:dyDescent="0.25">
      <c r="A14855" s="14">
        <v>41932.4375</v>
      </c>
      <c r="B14855" s="15">
        <v>0.56999999999999995</v>
      </c>
      <c r="C14855" s="12">
        <f t="shared" si="1563"/>
        <v>16.140602561999998</v>
      </c>
      <c r="D14855" s="64">
        <f t="shared" si="1564"/>
        <v>1.7823978289325151E-2</v>
      </c>
      <c r="E14855" s="13">
        <f t="shared" si="1565"/>
        <v>0.85555095788760727</v>
      </c>
      <c r="F14855">
        <v>1.46</v>
      </c>
      <c r="G14855">
        <v>1.46</v>
      </c>
      <c r="H14855" s="16">
        <f t="shared" si="1569"/>
        <v>3.4775792863190733</v>
      </c>
      <c r="I14855" s="16">
        <f t="shared" si="1566"/>
        <v>56.130225138319759</v>
      </c>
      <c r="J14855" s="48">
        <f t="shared" si="1567"/>
        <v>0.10103440524897557</v>
      </c>
      <c r="K14855" s="16"/>
      <c r="L14855" s="16">
        <f t="shared" si="1568"/>
        <v>6.1984297698758024E-2</v>
      </c>
      <c r="M14855" s="16"/>
      <c r="N14855" s="16"/>
    </row>
    <row r="14856" spans="1:14" ht="15.75" x14ac:dyDescent="0.25">
      <c r="A14856" s="14">
        <v>41932.458333333336</v>
      </c>
      <c r="B14856" s="15">
        <v>0.56999999999999995</v>
      </c>
      <c r="C14856" s="12">
        <f t="shared" si="1563"/>
        <v>16.140602561999998</v>
      </c>
      <c r="D14856" s="64">
        <f t="shared" si="1564"/>
        <v>1.7823978289325151E-2</v>
      </c>
      <c r="E14856" s="13">
        <f t="shared" si="1565"/>
        <v>0.85555095788760727</v>
      </c>
      <c r="F14856">
        <v>1.41</v>
      </c>
      <c r="G14856">
        <v>1.41</v>
      </c>
      <c r="H14856" s="16">
        <f t="shared" si="1569"/>
        <v>3.3608255649740104</v>
      </c>
      <c r="I14856" s="16">
        <f t="shared" si="1566"/>
        <v>54.245749724454605</v>
      </c>
      <c r="J14856" s="48">
        <f t="shared" si="1567"/>
        <v>9.7642349504018289E-2</v>
      </c>
      <c r="K14856" s="16"/>
      <c r="L14856" s="16">
        <f t="shared" si="1568"/>
        <v>5.9903281904305702E-2</v>
      </c>
      <c r="M14856" s="16"/>
      <c r="N14856" s="16"/>
    </row>
    <row r="14857" spans="1:14" ht="15.75" x14ac:dyDescent="0.25">
      <c r="A14857" s="14">
        <v>41932.479166666664</v>
      </c>
      <c r="B14857" s="15">
        <v>0.56999999999999995</v>
      </c>
      <c r="C14857" s="12">
        <f t="shared" si="1563"/>
        <v>16.140602561999998</v>
      </c>
      <c r="D14857" s="64">
        <f t="shared" si="1564"/>
        <v>1.7823978289325151E-2</v>
      </c>
      <c r="E14857" s="13">
        <f t="shared" si="1565"/>
        <v>0.85555095788760727</v>
      </c>
      <c r="F14857">
        <v>1.39</v>
      </c>
      <c r="G14857">
        <v>1.39</v>
      </c>
      <c r="H14857" s="16">
        <f t="shared" si="1569"/>
        <v>3.314101047220789</v>
      </c>
      <c r="I14857" s="16">
        <f t="shared" si="1566"/>
        <v>53.491587853498743</v>
      </c>
      <c r="J14857" s="48">
        <f t="shared" si="1567"/>
        <v>9.6284858136297738E-2</v>
      </c>
      <c r="K14857" s="16"/>
      <c r="L14857" s="16">
        <f t="shared" si="1568"/>
        <v>5.9070465114293091E-2</v>
      </c>
      <c r="M14857" s="16"/>
      <c r="N14857" s="16"/>
    </row>
    <row r="14858" spans="1:14" ht="15.75" x14ac:dyDescent="0.25">
      <c r="A14858" s="14">
        <v>41932.5</v>
      </c>
      <c r="B14858" s="15">
        <v>0.56999999999999995</v>
      </c>
      <c r="C14858" s="12">
        <f t="shared" si="1563"/>
        <v>16.140602561999998</v>
      </c>
      <c r="D14858" s="64">
        <f t="shared" si="1564"/>
        <v>1.7823978289325151E-2</v>
      </c>
      <c r="E14858" s="13">
        <f t="shared" si="1565"/>
        <v>0.85555095788760727</v>
      </c>
      <c r="F14858">
        <v>1.4</v>
      </c>
      <c r="G14858">
        <v>1.4</v>
      </c>
      <c r="H14858" s="16">
        <f t="shared" si="1569"/>
        <v>3.3374649748445062</v>
      </c>
      <c r="I14858" s="16">
        <f t="shared" si="1566"/>
        <v>53.868695723560499</v>
      </c>
      <c r="J14858" s="48">
        <f t="shared" si="1567"/>
        <v>9.6963652302408887E-2</v>
      </c>
      <c r="K14858" s="16"/>
      <c r="L14858" s="16">
        <f t="shared" si="1568"/>
        <v>5.9486903253011592E-2</v>
      </c>
      <c r="M14858" s="16"/>
      <c r="N14858" s="16"/>
    </row>
    <row r="14859" spans="1:14" ht="15.75" x14ac:dyDescent="0.25">
      <c r="A14859" s="14">
        <v>41932.520833333336</v>
      </c>
      <c r="B14859" s="15">
        <v>0.56999999999999995</v>
      </c>
      <c r="C14859" s="12">
        <f t="shared" si="1563"/>
        <v>16.140602561999998</v>
      </c>
      <c r="D14859" s="64">
        <f t="shared" si="1564"/>
        <v>1.7823978289325151E-2</v>
      </c>
      <c r="E14859" s="13">
        <f t="shared" si="1565"/>
        <v>0.85555095788760727</v>
      </c>
      <c r="F14859">
        <v>1.43</v>
      </c>
      <c r="G14859">
        <v>1.43</v>
      </c>
      <c r="H14859" s="16">
        <f t="shared" si="1569"/>
        <v>3.4075368289760424</v>
      </c>
      <c r="I14859" s="16">
        <f t="shared" si="1566"/>
        <v>54.999697671880057</v>
      </c>
      <c r="J14859" s="48">
        <f t="shared" si="1567"/>
        <v>9.8999455809384102E-2</v>
      </c>
      <c r="K14859" s="16"/>
      <c r="L14859" s="16">
        <f t="shared" si="1568"/>
        <v>6.0735862459744855E-2</v>
      </c>
      <c r="M14859" s="16"/>
      <c r="N14859" s="16"/>
    </row>
    <row r="14860" spans="1:14" ht="15.75" x14ac:dyDescent="0.25">
      <c r="A14860" s="14">
        <v>41932.541666666664</v>
      </c>
      <c r="B14860" s="15">
        <v>0.56999999999999995</v>
      </c>
      <c r="C14860" s="12">
        <f t="shared" si="1563"/>
        <v>16.140602561999998</v>
      </c>
      <c r="D14860" s="64">
        <f t="shared" si="1564"/>
        <v>1.7823978289325151E-2</v>
      </c>
      <c r="E14860" s="13">
        <f t="shared" si="1565"/>
        <v>0.85555095788760727</v>
      </c>
      <c r="F14860">
        <v>1.42</v>
      </c>
      <c r="G14860">
        <v>1.42</v>
      </c>
      <c r="H14860" s="16">
        <f t="shared" si="1569"/>
        <v>3.3841828417515716</v>
      </c>
      <c r="I14860" s="16">
        <f t="shared" si="1566"/>
        <v>54.622750245851847</v>
      </c>
      <c r="J14860" s="48">
        <f t="shared" si="1567"/>
        <v>9.832095044253332E-2</v>
      </c>
      <c r="K14860" s="16"/>
      <c r="L14860" s="16">
        <f t="shared" si="1568"/>
        <v>6.0319601498486704E-2</v>
      </c>
      <c r="M14860" s="16"/>
      <c r="N14860" s="16"/>
    </row>
    <row r="14861" spans="1:14" ht="15.75" x14ac:dyDescent="0.25">
      <c r="A14861" s="14">
        <v>41932.5625</v>
      </c>
      <c r="B14861" s="15">
        <v>0.56999999999999995</v>
      </c>
      <c r="C14861" s="12">
        <f t="shared" si="1563"/>
        <v>16.140602561999998</v>
      </c>
      <c r="D14861" s="64">
        <f t="shared" si="1564"/>
        <v>1.7823978289325151E-2</v>
      </c>
      <c r="E14861" s="13">
        <f t="shared" si="1565"/>
        <v>0.85555095788760727</v>
      </c>
      <c r="F14861">
        <v>1.42</v>
      </c>
      <c r="G14861">
        <v>1.42</v>
      </c>
      <c r="H14861" s="16">
        <f t="shared" si="1569"/>
        <v>3.3841828417515716</v>
      </c>
      <c r="I14861" s="16">
        <f t="shared" si="1566"/>
        <v>54.622750245851847</v>
      </c>
      <c r="J14861" s="48">
        <f t="shared" si="1567"/>
        <v>9.832095044253332E-2</v>
      </c>
      <c r="K14861" s="16"/>
      <c r="L14861" s="16">
        <f t="shared" si="1568"/>
        <v>6.0319601498486704E-2</v>
      </c>
      <c r="M14861" s="16"/>
      <c r="N14861" s="16"/>
    </row>
    <row r="14862" spans="1:14" ht="15.75" x14ac:dyDescent="0.25">
      <c r="A14862" s="14">
        <v>41932.583333333336</v>
      </c>
      <c r="B14862" s="15">
        <v>0.56999999999999995</v>
      </c>
      <c r="C14862" s="12">
        <f t="shared" si="1563"/>
        <v>16.140602561999998</v>
      </c>
      <c r="D14862" s="64">
        <f t="shared" si="1564"/>
        <v>1.7823978289325151E-2</v>
      </c>
      <c r="E14862" s="13">
        <f t="shared" si="1565"/>
        <v>0.85555095788760727</v>
      </c>
      <c r="F14862">
        <v>1.46</v>
      </c>
      <c r="G14862">
        <v>1.46</v>
      </c>
      <c r="H14862" s="16">
        <f t="shared" si="1569"/>
        <v>3.4775792863190733</v>
      </c>
      <c r="I14862" s="16">
        <f t="shared" si="1566"/>
        <v>56.130225138319759</v>
      </c>
      <c r="J14862" s="48">
        <f t="shared" si="1567"/>
        <v>0.10103440524897557</v>
      </c>
      <c r="K14862" s="16"/>
      <c r="L14862" s="16">
        <f t="shared" si="1568"/>
        <v>6.1984297698758024E-2</v>
      </c>
      <c r="M14862" s="16"/>
      <c r="N14862" s="16"/>
    </row>
    <row r="14863" spans="1:14" ht="15.75" x14ac:dyDescent="0.25">
      <c r="A14863" s="14">
        <v>41932.604166666664</v>
      </c>
      <c r="B14863" s="15">
        <v>0.53</v>
      </c>
      <c r="C14863" s="12">
        <f t="shared" si="1563"/>
        <v>15.007928698000002</v>
      </c>
      <c r="D14863" s="64">
        <f t="shared" si="1564"/>
        <v>1.6573172795337425E-2</v>
      </c>
      <c r="E14863" s="13">
        <f t="shared" si="1565"/>
        <v>0.7955122941761964</v>
      </c>
      <c r="F14863">
        <v>1.47</v>
      </c>
      <c r="G14863">
        <v>1.47</v>
      </c>
      <c r="H14863" s="16">
        <f t="shared" si="1569"/>
        <v>3.5009203467010006</v>
      </c>
      <c r="I14863" s="16">
        <f t="shared" si="1566"/>
        <v>52.541562940666068</v>
      </c>
      <c r="J14863" s="48">
        <f t="shared" si="1567"/>
        <v>9.4574813293198917E-2</v>
      </c>
      <c r="K14863" s="16"/>
      <c r="L14863" s="16">
        <f t="shared" si="1568"/>
        <v>5.8021357848588299E-2</v>
      </c>
      <c r="M14863" s="16"/>
      <c r="N14863" s="16"/>
    </row>
    <row r="14864" spans="1:14" ht="15.75" x14ac:dyDescent="0.25">
      <c r="A14864" s="14">
        <v>41932.625</v>
      </c>
      <c r="B14864" s="15">
        <v>0.61</v>
      </c>
      <c r="C14864" s="12">
        <f t="shared" si="1563"/>
        <v>17.273276425999999</v>
      </c>
      <c r="D14864" s="64">
        <f t="shared" si="1564"/>
        <v>1.9074783783312881E-2</v>
      </c>
      <c r="E14864" s="13">
        <f t="shared" si="1565"/>
        <v>0.91558962159901836</v>
      </c>
      <c r="F14864">
        <v>1.48</v>
      </c>
      <c r="G14864">
        <v>1.48</v>
      </c>
      <c r="H14864" s="16">
        <f t="shared" si="1569"/>
        <v>3.5242582316197404</v>
      </c>
      <c r="I14864" s="16">
        <f t="shared" si="1566"/>
        <v>60.875486631373704</v>
      </c>
      <c r="J14864" s="48">
        <f t="shared" si="1567"/>
        <v>0.10957587593647267</v>
      </c>
      <c r="K14864" s="16"/>
      <c r="L14864" s="16">
        <f t="shared" si="1568"/>
        <v>6.7224463764707157E-2</v>
      </c>
      <c r="M14864" s="16"/>
      <c r="N14864" s="16"/>
    </row>
    <row r="14865" spans="1:14" ht="15.75" x14ac:dyDescent="0.25">
      <c r="A14865" s="14">
        <v>41932.645833333336</v>
      </c>
      <c r="B14865" s="15">
        <v>0.61</v>
      </c>
      <c r="C14865" s="12">
        <f t="shared" si="1563"/>
        <v>17.273276425999999</v>
      </c>
      <c r="D14865" s="64">
        <f t="shared" si="1564"/>
        <v>1.9074783783312881E-2</v>
      </c>
      <c r="E14865" s="13">
        <f t="shared" si="1565"/>
        <v>0.91558962159901836</v>
      </c>
      <c r="F14865">
        <v>1.49</v>
      </c>
      <c r="G14865">
        <v>1.49</v>
      </c>
      <c r="H14865" s="16">
        <f t="shared" si="1569"/>
        <v>3.5475929629590972</v>
      </c>
      <c r="I14865" s="16">
        <f t="shared" si="1566"/>
        <v>61.278553896124862</v>
      </c>
      <c r="J14865" s="48">
        <f t="shared" si="1567"/>
        <v>0.11030139701302474</v>
      </c>
      <c r="K14865" s="16"/>
      <c r="L14865" s="16">
        <f t="shared" si="1568"/>
        <v>6.7669568719647091E-2</v>
      </c>
      <c r="M14865" s="16"/>
      <c r="N14865" s="16"/>
    </row>
    <row r="14866" spans="1:14" ht="15.75" x14ac:dyDescent="0.25">
      <c r="A14866" s="14">
        <v>41932.666666666664</v>
      </c>
      <c r="B14866" s="15">
        <v>0.56999999999999995</v>
      </c>
      <c r="C14866" s="12">
        <f t="shared" ref="C14866:C14929" si="1570">28.3168466*B14866</f>
        <v>16.140602561999998</v>
      </c>
      <c r="D14866" s="64">
        <f t="shared" ref="D14866:D14929" si="1571">C14866*1800*10^6/(1.63*10^12)</f>
        <v>1.7823978289325151E-2</v>
      </c>
      <c r="E14866" s="13">
        <f t="shared" ref="E14866:E14929" si="1572">C14866*86400*10^6/(1.63*10^12)</f>
        <v>0.85555095788760727</v>
      </c>
      <c r="F14866">
        <v>1.4</v>
      </c>
      <c r="G14866">
        <v>1.4</v>
      </c>
      <c r="H14866" s="16">
        <f t="shared" si="1569"/>
        <v>3.3374649748445062</v>
      </c>
      <c r="I14866" s="16">
        <f t="shared" ref="I14866:I14929" si="1573">C14866*H14866</f>
        <v>53.868695723560499</v>
      </c>
      <c r="J14866" s="48">
        <f t="shared" ref="J14866:J14929" si="1574">I14866*1800*10^-6</f>
        <v>9.6963652302408887E-2</v>
      </c>
      <c r="K14866" s="16"/>
      <c r="L14866" s="16">
        <f t="shared" ref="L14866:L14929" si="1575">J14866/1.63</f>
        <v>5.9486903253011592E-2</v>
      </c>
      <c r="M14866" s="16"/>
      <c r="N14866" s="16"/>
    </row>
    <row r="14867" spans="1:14" ht="15.75" x14ac:dyDescent="0.25">
      <c r="A14867" s="14">
        <v>41932.6875</v>
      </c>
      <c r="B14867" s="15">
        <v>0.56999999999999995</v>
      </c>
      <c r="C14867" s="12">
        <f t="shared" si="1570"/>
        <v>16.140602561999998</v>
      </c>
      <c r="D14867" s="64">
        <f t="shared" si="1571"/>
        <v>1.7823978289325151E-2</v>
      </c>
      <c r="E14867" s="13">
        <f t="shared" si="1572"/>
        <v>0.85555095788760727</v>
      </c>
      <c r="F14867">
        <v>1.55</v>
      </c>
      <c r="G14867">
        <v>1.55</v>
      </c>
      <c r="H14867" s="16">
        <f t="shared" si="1569"/>
        <v>3.6875363146806346</v>
      </c>
      <c r="I14867" s="16">
        <f t="shared" si="1573"/>
        <v>59.519058088202279</v>
      </c>
      <c r="J14867" s="48">
        <f t="shared" si="1574"/>
        <v>0.10713430455876409</v>
      </c>
      <c r="K14867" s="16"/>
      <c r="L14867" s="16">
        <f t="shared" si="1575"/>
        <v>6.5726567213965706E-2</v>
      </c>
      <c r="M14867" s="16"/>
      <c r="N14867" s="16"/>
    </row>
    <row r="14868" spans="1:14" ht="15.75" x14ac:dyDescent="0.25">
      <c r="A14868" s="14">
        <v>41932.708333333336</v>
      </c>
      <c r="B14868" s="15">
        <v>0.56999999999999995</v>
      </c>
      <c r="C14868" s="12">
        <f t="shared" si="1570"/>
        <v>16.140602561999998</v>
      </c>
      <c r="D14868" s="64">
        <f t="shared" si="1571"/>
        <v>1.7823978289325151E-2</v>
      </c>
      <c r="E14868" s="13">
        <f t="shared" si="1572"/>
        <v>0.85555095788760727</v>
      </c>
      <c r="F14868">
        <v>1.44</v>
      </c>
      <c r="G14868">
        <v>1.44</v>
      </c>
      <c r="H14868" s="16">
        <f t="shared" si="1569"/>
        <v>3.4308875501101102</v>
      </c>
      <c r="I14868" s="16">
        <f t="shared" si="1573"/>
        <v>55.376592381241139</v>
      </c>
      <c r="J14868" s="48">
        <f t="shared" si="1574"/>
        <v>9.967786628623404E-2</v>
      </c>
      <c r="K14868" s="16"/>
      <c r="L14868" s="16">
        <f t="shared" si="1575"/>
        <v>6.1152065206278555E-2</v>
      </c>
      <c r="M14868" s="16"/>
      <c r="N14868" s="16"/>
    </row>
    <row r="14869" spans="1:14" ht="15.75" x14ac:dyDescent="0.25">
      <c r="A14869" s="14">
        <v>41932.729166666664</v>
      </c>
      <c r="B14869" s="15">
        <v>0.56999999999999995</v>
      </c>
      <c r="C14869" s="12">
        <f t="shared" si="1570"/>
        <v>16.140602561999998</v>
      </c>
      <c r="D14869" s="64">
        <f t="shared" si="1571"/>
        <v>1.7823978289325151E-2</v>
      </c>
      <c r="E14869" s="13">
        <f t="shared" si="1572"/>
        <v>0.85555095788760727</v>
      </c>
      <c r="F14869">
        <v>1.44</v>
      </c>
      <c r="G14869">
        <v>1.44</v>
      </c>
      <c r="H14869" s="16">
        <f t="shared" si="1569"/>
        <v>3.4308875501101102</v>
      </c>
      <c r="I14869" s="16">
        <f t="shared" si="1573"/>
        <v>55.376592381241139</v>
      </c>
      <c r="J14869" s="48">
        <f t="shared" si="1574"/>
        <v>9.967786628623404E-2</v>
      </c>
      <c r="K14869" s="16"/>
      <c r="L14869" s="16">
        <f t="shared" si="1575"/>
        <v>6.1152065206278555E-2</v>
      </c>
      <c r="M14869" s="16"/>
      <c r="N14869" s="16"/>
    </row>
    <row r="14870" spans="1:14" ht="15.75" x14ac:dyDescent="0.25">
      <c r="A14870" s="14">
        <v>41932.75</v>
      </c>
      <c r="B14870" s="15">
        <v>0.56999999999999995</v>
      </c>
      <c r="C14870" s="12">
        <f t="shared" si="1570"/>
        <v>16.140602561999998</v>
      </c>
      <c r="D14870" s="64">
        <f t="shared" si="1571"/>
        <v>1.7823978289325151E-2</v>
      </c>
      <c r="E14870" s="13">
        <f t="shared" si="1572"/>
        <v>0.85555095788760727</v>
      </c>
      <c r="F14870">
        <v>1.37</v>
      </c>
      <c r="G14870">
        <v>1.37</v>
      </c>
      <c r="H14870" s="16">
        <f t="shared" si="1569"/>
        <v>3.2673630811595689</v>
      </c>
      <c r="I14870" s="16">
        <f t="shared" si="1573"/>
        <v>52.737208918748344</v>
      </c>
      <c r="J14870" s="48">
        <f t="shared" si="1574"/>
        <v>9.4926976053747003E-2</v>
      </c>
      <c r="K14870" s="16"/>
      <c r="L14870" s="16">
        <f t="shared" si="1575"/>
        <v>5.8237408621930678E-2</v>
      </c>
      <c r="M14870" s="16"/>
      <c r="N14870" s="16"/>
    </row>
    <row r="14871" spans="1:14" ht="15.75" x14ac:dyDescent="0.25">
      <c r="A14871" s="14">
        <v>41932.770833333336</v>
      </c>
      <c r="B14871" s="15">
        <v>0.56999999999999995</v>
      </c>
      <c r="C14871" s="12">
        <f t="shared" si="1570"/>
        <v>16.140602561999998</v>
      </c>
      <c r="D14871" s="64">
        <f t="shared" si="1571"/>
        <v>1.7823978289325151E-2</v>
      </c>
      <c r="E14871" s="13">
        <f t="shared" si="1572"/>
        <v>0.85555095788760727</v>
      </c>
      <c r="F14871">
        <v>1.41</v>
      </c>
      <c r="G14871">
        <v>1.41</v>
      </c>
      <c r="H14871" s="16">
        <f t="shared" si="1569"/>
        <v>3.3608255649740104</v>
      </c>
      <c r="I14871" s="16">
        <f t="shared" si="1573"/>
        <v>54.245749724454605</v>
      </c>
      <c r="J14871" s="48">
        <f t="shared" si="1574"/>
        <v>9.7642349504018289E-2</v>
      </c>
      <c r="K14871" s="16"/>
      <c r="L14871" s="16">
        <f t="shared" si="1575"/>
        <v>5.9903281904305702E-2</v>
      </c>
      <c r="M14871" s="16"/>
      <c r="N14871" s="16"/>
    </row>
    <row r="14872" spans="1:14" ht="15.75" x14ac:dyDescent="0.25">
      <c r="A14872" s="14">
        <v>41932.791666666664</v>
      </c>
      <c r="B14872" s="15">
        <v>0.56999999999999995</v>
      </c>
      <c r="C14872" s="12">
        <f t="shared" si="1570"/>
        <v>16.140602561999998</v>
      </c>
      <c r="D14872" s="64">
        <f t="shared" si="1571"/>
        <v>1.7823978289325151E-2</v>
      </c>
      <c r="E14872" s="13">
        <f t="shared" si="1572"/>
        <v>0.85555095788760727</v>
      </c>
      <c r="F14872">
        <v>1.46</v>
      </c>
      <c r="G14872">
        <v>1.46</v>
      </c>
      <c r="H14872" s="16">
        <f t="shared" ref="H14872:H14935" si="1576" xml:space="preserve"> 2.4*(G14872^0.98)</f>
        <v>3.4775792863190733</v>
      </c>
      <c r="I14872" s="16">
        <f t="shared" si="1573"/>
        <v>56.130225138319759</v>
      </c>
      <c r="J14872" s="48">
        <f t="shared" si="1574"/>
        <v>0.10103440524897557</v>
      </c>
      <c r="K14872" s="16"/>
      <c r="L14872" s="16">
        <f t="shared" si="1575"/>
        <v>6.1984297698758024E-2</v>
      </c>
      <c r="M14872" s="16"/>
      <c r="N14872" s="16"/>
    </row>
    <row r="14873" spans="1:14" ht="15.75" x14ac:dyDescent="0.25">
      <c r="A14873" s="14">
        <v>41932.8125</v>
      </c>
      <c r="B14873" s="15">
        <v>0.56999999999999995</v>
      </c>
      <c r="C14873" s="12">
        <f t="shared" si="1570"/>
        <v>16.140602561999998</v>
      </c>
      <c r="D14873" s="64">
        <f t="shared" si="1571"/>
        <v>1.7823978289325151E-2</v>
      </c>
      <c r="E14873" s="13">
        <f t="shared" si="1572"/>
        <v>0.85555095788760727</v>
      </c>
      <c r="F14873">
        <v>1.41</v>
      </c>
      <c r="G14873">
        <v>1.41</v>
      </c>
      <c r="H14873" s="16">
        <f t="shared" si="1576"/>
        <v>3.3608255649740104</v>
      </c>
      <c r="I14873" s="16">
        <f t="shared" si="1573"/>
        <v>54.245749724454605</v>
      </c>
      <c r="J14873" s="48">
        <f t="shared" si="1574"/>
        <v>9.7642349504018289E-2</v>
      </c>
      <c r="K14873" s="16"/>
      <c r="L14873" s="16">
        <f t="shared" si="1575"/>
        <v>5.9903281904305702E-2</v>
      </c>
      <c r="M14873" s="16"/>
      <c r="N14873" s="16"/>
    </row>
    <row r="14874" spans="1:14" ht="15.75" x14ac:dyDescent="0.25">
      <c r="A14874" s="14">
        <v>41932.833333333336</v>
      </c>
      <c r="B14874" s="15">
        <v>0.56999999999999995</v>
      </c>
      <c r="C14874" s="12">
        <f t="shared" si="1570"/>
        <v>16.140602561999998</v>
      </c>
      <c r="D14874" s="64">
        <f t="shared" si="1571"/>
        <v>1.7823978289325151E-2</v>
      </c>
      <c r="E14874" s="13">
        <f t="shared" si="1572"/>
        <v>0.85555095788760727</v>
      </c>
      <c r="F14874">
        <v>1.48</v>
      </c>
      <c r="G14874">
        <v>1.48</v>
      </c>
      <c r="H14874" s="16">
        <f t="shared" si="1576"/>
        <v>3.5242582316197404</v>
      </c>
      <c r="I14874" s="16">
        <f t="shared" si="1573"/>
        <v>56.883651442431166</v>
      </c>
      <c r="J14874" s="48">
        <f t="shared" si="1574"/>
        <v>0.10239057259637609</v>
      </c>
      <c r="K14874" s="16"/>
      <c r="L14874" s="16">
        <f t="shared" si="1575"/>
        <v>6.2816302206365707E-2</v>
      </c>
      <c r="M14874" s="16"/>
      <c r="N14874" s="16"/>
    </row>
    <row r="14875" spans="1:14" ht="15.75" x14ac:dyDescent="0.25">
      <c r="A14875" s="14">
        <v>41932.854166666664</v>
      </c>
      <c r="B14875" s="15">
        <v>0.56999999999999995</v>
      </c>
      <c r="C14875" s="12">
        <f t="shared" si="1570"/>
        <v>16.140602561999998</v>
      </c>
      <c r="D14875" s="64">
        <f t="shared" si="1571"/>
        <v>1.7823978289325151E-2</v>
      </c>
      <c r="E14875" s="13">
        <f t="shared" si="1572"/>
        <v>0.85555095788760727</v>
      </c>
      <c r="F14875">
        <v>1.47</v>
      </c>
      <c r="G14875">
        <v>1.47</v>
      </c>
      <c r="H14875" s="16">
        <f t="shared" si="1576"/>
        <v>3.5009203467010006</v>
      </c>
      <c r="I14875" s="16">
        <f t="shared" si="1573"/>
        <v>56.506963917320093</v>
      </c>
      <c r="J14875" s="48">
        <f t="shared" si="1574"/>
        <v>0.10171253505117615</v>
      </c>
      <c r="K14875" s="16"/>
      <c r="L14875" s="16">
        <f t="shared" si="1575"/>
        <v>6.2400328252255312E-2</v>
      </c>
      <c r="M14875" s="16"/>
      <c r="N14875" s="16"/>
    </row>
    <row r="14876" spans="1:14" ht="15.75" x14ac:dyDescent="0.25">
      <c r="A14876" s="14">
        <v>41932.875</v>
      </c>
      <c r="B14876" s="15">
        <v>0.56999999999999995</v>
      </c>
      <c r="C14876" s="12">
        <f t="shared" si="1570"/>
        <v>16.140602561999998</v>
      </c>
      <c r="D14876" s="64">
        <f t="shared" si="1571"/>
        <v>1.7823978289325151E-2</v>
      </c>
      <c r="E14876" s="13">
        <f t="shared" si="1572"/>
        <v>0.85555095788760727</v>
      </c>
      <c r="F14876">
        <v>1.43</v>
      </c>
      <c r="G14876">
        <v>1.43</v>
      </c>
      <c r="H14876" s="16">
        <f t="shared" si="1576"/>
        <v>3.4075368289760424</v>
      </c>
      <c r="I14876" s="16">
        <f t="shared" si="1573"/>
        <v>54.999697671880057</v>
      </c>
      <c r="J14876" s="48">
        <f t="shared" si="1574"/>
        <v>9.8999455809384102E-2</v>
      </c>
      <c r="K14876" s="16"/>
      <c r="L14876" s="16">
        <f t="shared" si="1575"/>
        <v>6.0735862459744855E-2</v>
      </c>
      <c r="M14876" s="16"/>
      <c r="N14876" s="16"/>
    </row>
    <row r="14877" spans="1:14" ht="15.75" x14ac:dyDescent="0.25">
      <c r="A14877" s="14">
        <v>41932.895833333336</v>
      </c>
      <c r="B14877" s="15">
        <v>0.56999999999999995</v>
      </c>
      <c r="C14877" s="12">
        <f t="shared" si="1570"/>
        <v>16.140602561999998</v>
      </c>
      <c r="D14877" s="64">
        <f t="shared" si="1571"/>
        <v>1.7823978289325151E-2</v>
      </c>
      <c r="E14877" s="13">
        <f t="shared" si="1572"/>
        <v>0.85555095788760727</v>
      </c>
      <c r="F14877">
        <v>1.41</v>
      </c>
      <c r="G14877">
        <v>1.41</v>
      </c>
      <c r="H14877" s="16">
        <f t="shared" si="1576"/>
        <v>3.3608255649740104</v>
      </c>
      <c r="I14877" s="16">
        <f t="shared" si="1573"/>
        <v>54.245749724454605</v>
      </c>
      <c r="J14877" s="48">
        <f t="shared" si="1574"/>
        <v>9.7642349504018289E-2</v>
      </c>
      <c r="K14877" s="16"/>
      <c r="L14877" s="16">
        <f t="shared" si="1575"/>
        <v>5.9903281904305702E-2</v>
      </c>
      <c r="M14877" s="16"/>
      <c r="N14877" s="16"/>
    </row>
    <row r="14878" spans="1:14" ht="15.75" x14ac:dyDescent="0.25">
      <c r="A14878" s="14">
        <v>41932.916666666664</v>
      </c>
      <c r="B14878" s="15">
        <v>0.56999999999999995</v>
      </c>
      <c r="C14878" s="12">
        <f t="shared" si="1570"/>
        <v>16.140602561999998</v>
      </c>
      <c r="D14878" s="64">
        <f t="shared" si="1571"/>
        <v>1.7823978289325151E-2</v>
      </c>
      <c r="E14878" s="13">
        <f t="shared" si="1572"/>
        <v>0.85555095788760727</v>
      </c>
      <c r="F14878">
        <v>1.43</v>
      </c>
      <c r="G14878">
        <v>1.43</v>
      </c>
      <c r="H14878" s="16">
        <f t="shared" si="1576"/>
        <v>3.4075368289760424</v>
      </c>
      <c r="I14878" s="16">
        <f t="shared" si="1573"/>
        <v>54.999697671880057</v>
      </c>
      <c r="J14878" s="48">
        <f t="shared" si="1574"/>
        <v>9.8999455809384102E-2</v>
      </c>
      <c r="K14878" s="16"/>
      <c r="L14878" s="16">
        <f t="shared" si="1575"/>
        <v>6.0735862459744855E-2</v>
      </c>
      <c r="M14878" s="16"/>
      <c r="N14878" s="16"/>
    </row>
    <row r="14879" spans="1:14" ht="15.75" x14ac:dyDescent="0.25">
      <c r="A14879" s="14">
        <v>41932.9375</v>
      </c>
      <c r="B14879" s="15">
        <v>0.56999999999999995</v>
      </c>
      <c r="C14879" s="12">
        <f t="shared" si="1570"/>
        <v>16.140602561999998</v>
      </c>
      <c r="D14879" s="64">
        <f t="shared" si="1571"/>
        <v>1.7823978289325151E-2</v>
      </c>
      <c r="E14879" s="13">
        <f t="shared" si="1572"/>
        <v>0.85555095788760727</v>
      </c>
      <c r="F14879">
        <v>1.47</v>
      </c>
      <c r="G14879">
        <v>1.47</v>
      </c>
      <c r="H14879" s="16">
        <f t="shared" si="1576"/>
        <v>3.5009203467010006</v>
      </c>
      <c r="I14879" s="16">
        <f t="shared" si="1573"/>
        <v>56.506963917320093</v>
      </c>
      <c r="J14879" s="48">
        <f t="shared" si="1574"/>
        <v>0.10171253505117615</v>
      </c>
      <c r="K14879" s="16"/>
      <c r="L14879" s="16">
        <f t="shared" si="1575"/>
        <v>6.2400328252255312E-2</v>
      </c>
      <c r="M14879" s="16"/>
      <c r="N14879" s="16"/>
    </row>
    <row r="14880" spans="1:14" ht="15.75" x14ac:dyDescent="0.25">
      <c r="A14880" s="14">
        <v>41932.958333333336</v>
      </c>
      <c r="B14880" s="15">
        <v>0.56999999999999995</v>
      </c>
      <c r="C14880" s="12">
        <f t="shared" si="1570"/>
        <v>16.140602561999998</v>
      </c>
      <c r="D14880" s="64">
        <f t="shared" si="1571"/>
        <v>1.7823978289325151E-2</v>
      </c>
      <c r="E14880" s="13">
        <f t="shared" si="1572"/>
        <v>0.85555095788760727</v>
      </c>
      <c r="F14880">
        <v>1.4</v>
      </c>
      <c r="G14880">
        <v>1.4</v>
      </c>
      <c r="H14880" s="16">
        <f t="shared" si="1576"/>
        <v>3.3374649748445062</v>
      </c>
      <c r="I14880" s="16">
        <f t="shared" si="1573"/>
        <v>53.868695723560499</v>
      </c>
      <c r="J14880" s="48">
        <f t="shared" si="1574"/>
        <v>9.6963652302408887E-2</v>
      </c>
      <c r="K14880" s="16"/>
      <c r="L14880" s="16">
        <f t="shared" si="1575"/>
        <v>5.9486903253011592E-2</v>
      </c>
      <c r="M14880" s="16"/>
      <c r="N14880" s="16"/>
    </row>
    <row r="14881" spans="1:14" ht="15.75" x14ac:dyDescent="0.25">
      <c r="A14881" s="14">
        <v>41932.979166666664</v>
      </c>
      <c r="B14881" s="15">
        <v>0.56999999999999995</v>
      </c>
      <c r="C14881" s="12">
        <f t="shared" si="1570"/>
        <v>16.140602561999998</v>
      </c>
      <c r="D14881" s="64">
        <f t="shared" si="1571"/>
        <v>1.7823978289325151E-2</v>
      </c>
      <c r="E14881" s="13">
        <f t="shared" si="1572"/>
        <v>0.85555095788760727</v>
      </c>
      <c r="F14881">
        <v>1.47</v>
      </c>
      <c r="G14881">
        <v>1.47</v>
      </c>
      <c r="H14881" s="16">
        <f t="shared" si="1576"/>
        <v>3.5009203467010006</v>
      </c>
      <c r="I14881" s="16">
        <f t="shared" si="1573"/>
        <v>56.506963917320093</v>
      </c>
      <c r="J14881" s="48">
        <f t="shared" si="1574"/>
        <v>0.10171253505117615</v>
      </c>
      <c r="K14881" s="16"/>
      <c r="L14881" s="16">
        <f t="shared" si="1575"/>
        <v>6.2400328252255312E-2</v>
      </c>
      <c r="M14881" s="16"/>
      <c r="N14881" s="16"/>
    </row>
    <row r="14882" spans="1:14" ht="15.75" x14ac:dyDescent="0.25">
      <c r="A14882" s="14">
        <v>41933</v>
      </c>
      <c r="B14882" s="15">
        <v>0.56999999999999995</v>
      </c>
      <c r="C14882" s="12">
        <f t="shared" si="1570"/>
        <v>16.140602561999998</v>
      </c>
      <c r="D14882" s="64">
        <f t="shared" si="1571"/>
        <v>1.7823978289325151E-2</v>
      </c>
      <c r="E14882" s="13">
        <f t="shared" si="1572"/>
        <v>0.85555095788760727</v>
      </c>
      <c r="F14882">
        <v>1.43</v>
      </c>
      <c r="G14882">
        <v>1.43</v>
      </c>
      <c r="H14882" s="16">
        <f t="shared" si="1576"/>
        <v>3.4075368289760424</v>
      </c>
      <c r="I14882" s="16">
        <f t="shared" si="1573"/>
        <v>54.999697671880057</v>
      </c>
      <c r="J14882" s="48">
        <f t="shared" si="1574"/>
        <v>9.8999455809384102E-2</v>
      </c>
      <c r="K14882" s="16">
        <f>SUM(J14882:J14929)</f>
        <v>329.18310542920773</v>
      </c>
      <c r="L14882" s="16">
        <f t="shared" si="1575"/>
        <v>6.0735862459744855E-2</v>
      </c>
      <c r="M14882" s="16">
        <f>AVERAGE(E14882:E14929)</f>
        <v>5.323740883785276</v>
      </c>
      <c r="N14882" s="16">
        <f>MAX(E14882:E14929)</f>
        <v>42.027064597987732</v>
      </c>
    </row>
    <row r="14883" spans="1:14" ht="15.75" x14ac:dyDescent="0.25">
      <c r="A14883" s="14">
        <v>41933.020833333336</v>
      </c>
      <c r="B14883" s="15">
        <v>0.56999999999999995</v>
      </c>
      <c r="C14883" s="12">
        <f t="shared" si="1570"/>
        <v>16.140602561999998</v>
      </c>
      <c r="D14883" s="64">
        <f t="shared" si="1571"/>
        <v>1.7823978289325151E-2</v>
      </c>
      <c r="E14883" s="13">
        <f t="shared" si="1572"/>
        <v>0.85555095788760727</v>
      </c>
      <c r="F14883">
        <v>1.45</v>
      </c>
      <c r="G14883">
        <v>1.45</v>
      </c>
      <c r="H14883" s="16">
        <f t="shared" si="1576"/>
        <v>3.4542350282873495</v>
      </c>
      <c r="I14883" s="16">
        <f t="shared" si="1573"/>
        <v>55.753434747324931</v>
      </c>
      <c r="J14883" s="48">
        <f t="shared" si="1574"/>
        <v>0.10035618254518487</v>
      </c>
      <c r="K14883" s="16"/>
      <c r="L14883" s="16">
        <f t="shared" si="1575"/>
        <v>6.1568210150420168E-2</v>
      </c>
      <c r="M14883" s="16"/>
      <c r="N14883" s="16"/>
    </row>
    <row r="14884" spans="1:14" ht="15.75" x14ac:dyDescent="0.25">
      <c r="A14884" s="14">
        <v>41933.041666666664</v>
      </c>
      <c r="B14884" s="15">
        <v>0.56999999999999995</v>
      </c>
      <c r="C14884" s="12">
        <f t="shared" si="1570"/>
        <v>16.140602561999998</v>
      </c>
      <c r="D14884" s="64">
        <f t="shared" si="1571"/>
        <v>1.7823978289325151E-2</v>
      </c>
      <c r="E14884" s="13">
        <f t="shared" si="1572"/>
        <v>0.85555095788760727</v>
      </c>
      <c r="F14884">
        <v>1.41</v>
      </c>
      <c r="G14884">
        <v>1.41</v>
      </c>
      <c r="H14884" s="16">
        <f t="shared" si="1576"/>
        <v>3.3608255649740104</v>
      </c>
      <c r="I14884" s="16">
        <f t="shared" si="1573"/>
        <v>54.245749724454605</v>
      </c>
      <c r="J14884" s="48">
        <f t="shared" si="1574"/>
        <v>9.7642349504018289E-2</v>
      </c>
      <c r="K14884" s="16"/>
      <c r="L14884" s="16">
        <f t="shared" si="1575"/>
        <v>5.9903281904305702E-2</v>
      </c>
      <c r="M14884" s="16"/>
      <c r="N14884" s="16"/>
    </row>
    <row r="14885" spans="1:14" ht="15.75" x14ac:dyDescent="0.25">
      <c r="A14885" s="14">
        <v>41933.0625</v>
      </c>
      <c r="B14885" s="15">
        <v>0.56999999999999995</v>
      </c>
      <c r="C14885" s="12">
        <f t="shared" si="1570"/>
        <v>16.140602561999998</v>
      </c>
      <c r="D14885" s="64">
        <f t="shared" si="1571"/>
        <v>1.7823978289325151E-2</v>
      </c>
      <c r="E14885" s="13">
        <f t="shared" si="1572"/>
        <v>0.85555095788760727</v>
      </c>
      <c r="F14885">
        <v>1.38</v>
      </c>
      <c r="G14885">
        <v>1.38</v>
      </c>
      <c r="H14885" s="16">
        <f t="shared" si="1576"/>
        <v>3.2907337576097122</v>
      </c>
      <c r="I14885" s="16">
        <f t="shared" si="1573"/>
        <v>53.114425718935202</v>
      </c>
      <c r="J14885" s="48">
        <f t="shared" si="1574"/>
        <v>9.5605966294083355E-2</v>
      </c>
      <c r="K14885" s="16"/>
      <c r="L14885" s="16">
        <f t="shared" si="1575"/>
        <v>5.8653967051584883E-2</v>
      </c>
      <c r="M14885" s="16"/>
      <c r="N14885" s="16"/>
    </row>
    <row r="14886" spans="1:14" ht="15.75" x14ac:dyDescent="0.25">
      <c r="A14886" s="14">
        <v>41933.083333333336</v>
      </c>
      <c r="B14886" s="15">
        <v>0.56999999999999995</v>
      </c>
      <c r="C14886" s="12">
        <f t="shared" si="1570"/>
        <v>16.140602561999998</v>
      </c>
      <c r="D14886" s="64">
        <f t="shared" si="1571"/>
        <v>1.7823978289325151E-2</v>
      </c>
      <c r="E14886" s="13">
        <f t="shared" si="1572"/>
        <v>0.85555095788760727</v>
      </c>
      <c r="F14886">
        <v>1.38</v>
      </c>
      <c r="G14886">
        <v>1.38</v>
      </c>
      <c r="H14886" s="16">
        <f t="shared" si="1576"/>
        <v>3.2907337576097122</v>
      </c>
      <c r="I14886" s="16">
        <f t="shared" si="1573"/>
        <v>53.114425718935202</v>
      </c>
      <c r="J14886" s="48">
        <f t="shared" si="1574"/>
        <v>9.5605966294083355E-2</v>
      </c>
      <c r="K14886" s="16"/>
      <c r="L14886" s="16">
        <f t="shared" si="1575"/>
        <v>5.8653967051584883E-2</v>
      </c>
      <c r="M14886" s="16"/>
      <c r="N14886" s="16"/>
    </row>
    <row r="14887" spans="1:14" ht="15.75" x14ac:dyDescent="0.25">
      <c r="A14887" s="14">
        <v>41933.104166666664</v>
      </c>
      <c r="B14887" s="15">
        <v>0.56999999999999995</v>
      </c>
      <c r="C14887" s="12">
        <f t="shared" si="1570"/>
        <v>16.140602561999998</v>
      </c>
      <c r="D14887" s="64">
        <f t="shared" si="1571"/>
        <v>1.7823978289325151E-2</v>
      </c>
      <c r="E14887" s="13">
        <f t="shared" si="1572"/>
        <v>0.85555095788760727</v>
      </c>
      <c r="F14887">
        <v>1.37</v>
      </c>
      <c r="G14887">
        <v>1.37</v>
      </c>
      <c r="H14887" s="16">
        <f t="shared" si="1576"/>
        <v>3.2673630811595689</v>
      </c>
      <c r="I14887" s="16">
        <f t="shared" si="1573"/>
        <v>52.737208918748344</v>
      </c>
      <c r="J14887" s="48">
        <f t="shared" si="1574"/>
        <v>9.4926976053747003E-2</v>
      </c>
      <c r="K14887" s="16"/>
      <c r="L14887" s="16">
        <f t="shared" si="1575"/>
        <v>5.8237408621930678E-2</v>
      </c>
      <c r="M14887" s="16"/>
      <c r="N14887" s="16"/>
    </row>
    <row r="14888" spans="1:14" ht="15.75" x14ac:dyDescent="0.25">
      <c r="A14888" s="14">
        <v>41933.125</v>
      </c>
      <c r="B14888" s="15">
        <v>0.56999999999999995</v>
      </c>
      <c r="C14888" s="12">
        <f t="shared" si="1570"/>
        <v>16.140602561999998</v>
      </c>
      <c r="D14888" s="64">
        <f t="shared" si="1571"/>
        <v>1.7823978289325151E-2</v>
      </c>
      <c r="E14888" s="13">
        <f t="shared" si="1572"/>
        <v>0.85555095788760727</v>
      </c>
      <c r="F14888">
        <v>1.43</v>
      </c>
      <c r="G14888">
        <v>1.43</v>
      </c>
      <c r="H14888" s="16">
        <f t="shared" si="1576"/>
        <v>3.4075368289760424</v>
      </c>
      <c r="I14888" s="16">
        <f t="shared" si="1573"/>
        <v>54.999697671880057</v>
      </c>
      <c r="J14888" s="48">
        <f t="shared" si="1574"/>
        <v>9.8999455809384102E-2</v>
      </c>
      <c r="K14888" s="16"/>
      <c r="L14888" s="16">
        <f t="shared" si="1575"/>
        <v>6.0735862459744855E-2</v>
      </c>
      <c r="M14888" s="16"/>
      <c r="N14888" s="16"/>
    </row>
    <row r="14889" spans="1:14" ht="15.75" x14ac:dyDescent="0.25">
      <c r="A14889" s="14">
        <v>41933.145833333336</v>
      </c>
      <c r="B14889" s="15">
        <v>0.56999999999999995</v>
      </c>
      <c r="C14889" s="12">
        <f t="shared" si="1570"/>
        <v>16.140602561999998</v>
      </c>
      <c r="D14889" s="64">
        <f t="shared" si="1571"/>
        <v>1.7823978289325151E-2</v>
      </c>
      <c r="E14889" s="13">
        <f t="shared" si="1572"/>
        <v>0.85555095788760727</v>
      </c>
      <c r="F14889">
        <v>1.35</v>
      </c>
      <c r="G14889">
        <v>1.35</v>
      </c>
      <c r="H14889" s="16">
        <f t="shared" si="1576"/>
        <v>3.2206114664948067</v>
      </c>
      <c r="I14889" s="16">
        <f t="shared" si="1573"/>
        <v>51.982609687312646</v>
      </c>
      <c r="J14889" s="48">
        <f t="shared" si="1574"/>
        <v>9.3568697437162757E-2</v>
      </c>
      <c r="K14889" s="16"/>
      <c r="L14889" s="16">
        <f t="shared" si="1575"/>
        <v>5.7404108857155071E-2</v>
      </c>
      <c r="M14889" s="16"/>
      <c r="N14889" s="16"/>
    </row>
    <row r="14890" spans="1:14" ht="15.75" x14ac:dyDescent="0.25">
      <c r="A14890" s="14">
        <v>41933.166666666664</v>
      </c>
      <c r="B14890" s="15">
        <v>0.56999999999999995</v>
      </c>
      <c r="C14890" s="12">
        <f t="shared" si="1570"/>
        <v>16.140602561999998</v>
      </c>
      <c r="D14890" s="64">
        <f t="shared" si="1571"/>
        <v>1.7823978289325151E-2</v>
      </c>
      <c r="E14890" s="13">
        <f t="shared" si="1572"/>
        <v>0.85555095788760727</v>
      </c>
      <c r="F14890">
        <v>1.36</v>
      </c>
      <c r="G14890">
        <v>1.36</v>
      </c>
      <c r="H14890" s="16">
        <f t="shared" si="1576"/>
        <v>3.243988992652191</v>
      </c>
      <c r="I14890" s="16">
        <f t="shared" si="1573"/>
        <v>52.359937045901745</v>
      </c>
      <c r="J14890" s="48">
        <f t="shared" si="1574"/>
        <v>9.4247886682623128E-2</v>
      </c>
      <c r="K14890" s="16"/>
      <c r="L14890" s="16">
        <f t="shared" si="1575"/>
        <v>5.782078937584241E-2</v>
      </c>
      <c r="M14890" s="16"/>
      <c r="N14890" s="16"/>
    </row>
    <row r="14891" spans="1:14" ht="15.75" x14ac:dyDescent="0.25">
      <c r="A14891" s="14">
        <v>41933.1875</v>
      </c>
      <c r="B14891" s="15">
        <v>0.56999999999999995</v>
      </c>
      <c r="C14891" s="12">
        <f t="shared" si="1570"/>
        <v>16.140602561999998</v>
      </c>
      <c r="D14891" s="64">
        <f t="shared" si="1571"/>
        <v>1.7823978289325151E-2</v>
      </c>
      <c r="E14891" s="13">
        <f t="shared" si="1572"/>
        <v>0.85555095788760727</v>
      </c>
      <c r="F14891">
        <v>1.36</v>
      </c>
      <c r="G14891">
        <v>1.36</v>
      </c>
      <c r="H14891" s="16">
        <f t="shared" si="1576"/>
        <v>3.243988992652191</v>
      </c>
      <c r="I14891" s="16">
        <f t="shared" si="1573"/>
        <v>52.359937045901745</v>
      </c>
      <c r="J14891" s="48">
        <f t="shared" si="1574"/>
        <v>9.4247886682623128E-2</v>
      </c>
      <c r="K14891" s="16"/>
      <c r="L14891" s="16">
        <f t="shared" si="1575"/>
        <v>5.782078937584241E-2</v>
      </c>
      <c r="M14891" s="16"/>
      <c r="N14891" s="16"/>
    </row>
    <row r="14892" spans="1:14" ht="15.75" x14ac:dyDescent="0.25">
      <c r="A14892" s="14">
        <v>41933.208333333336</v>
      </c>
      <c r="B14892" s="15">
        <v>0.56999999999999995</v>
      </c>
      <c r="C14892" s="12">
        <f t="shared" si="1570"/>
        <v>16.140602561999998</v>
      </c>
      <c r="D14892" s="64">
        <f t="shared" si="1571"/>
        <v>1.7823978289325151E-2</v>
      </c>
      <c r="E14892" s="13">
        <f t="shared" si="1572"/>
        <v>0.85555095788760727</v>
      </c>
      <c r="F14892">
        <v>1.35</v>
      </c>
      <c r="G14892">
        <v>1.35</v>
      </c>
      <c r="H14892" s="16">
        <f t="shared" si="1576"/>
        <v>3.2206114664948067</v>
      </c>
      <c r="I14892" s="16">
        <f t="shared" si="1573"/>
        <v>51.982609687312646</v>
      </c>
      <c r="J14892" s="48">
        <f t="shared" si="1574"/>
        <v>9.3568697437162757E-2</v>
      </c>
      <c r="K14892" s="16"/>
      <c r="L14892" s="16">
        <f t="shared" si="1575"/>
        <v>5.7404108857155071E-2</v>
      </c>
      <c r="M14892" s="16"/>
      <c r="N14892" s="16"/>
    </row>
    <row r="14893" spans="1:14" ht="15.75" x14ac:dyDescent="0.25">
      <c r="A14893" s="14">
        <v>41933.229166666664</v>
      </c>
      <c r="B14893" s="15">
        <v>0.56999999999999995</v>
      </c>
      <c r="C14893" s="12">
        <f t="shared" si="1570"/>
        <v>16.140602561999998</v>
      </c>
      <c r="D14893" s="64">
        <f t="shared" si="1571"/>
        <v>1.7823978289325151E-2</v>
      </c>
      <c r="E14893" s="13">
        <f t="shared" si="1572"/>
        <v>0.85555095788760727</v>
      </c>
      <c r="F14893">
        <v>1.33</v>
      </c>
      <c r="G14893">
        <v>1.33</v>
      </c>
      <c r="H14893" s="16">
        <f t="shared" si="1576"/>
        <v>3.1738459969353934</v>
      </c>
      <c r="I14893" s="16">
        <f t="shared" si="1573"/>
        <v>51.227786829528846</v>
      </c>
      <c r="J14893" s="48">
        <f t="shared" si="1574"/>
        <v>9.2210016293151911E-2</v>
      </c>
      <c r="K14893" s="16"/>
      <c r="L14893" s="16">
        <f t="shared" si="1575"/>
        <v>5.6570562143037989E-2</v>
      </c>
      <c r="M14893" s="16"/>
      <c r="N14893" s="16"/>
    </row>
    <row r="14894" spans="1:14" ht="15.75" x14ac:dyDescent="0.25">
      <c r="A14894" s="14">
        <v>41933.25</v>
      </c>
      <c r="B14894" s="15">
        <v>0.56999999999999995</v>
      </c>
      <c r="C14894" s="12">
        <f t="shared" si="1570"/>
        <v>16.140602561999998</v>
      </c>
      <c r="D14894" s="64">
        <f t="shared" si="1571"/>
        <v>1.7823978289325151E-2</v>
      </c>
      <c r="E14894" s="13">
        <f t="shared" si="1572"/>
        <v>0.85555095788760727</v>
      </c>
      <c r="F14894">
        <v>1.37</v>
      </c>
      <c r="G14894">
        <v>1.37</v>
      </c>
      <c r="H14894" s="16">
        <f t="shared" si="1576"/>
        <v>3.2673630811595689</v>
      </c>
      <c r="I14894" s="16">
        <f t="shared" si="1573"/>
        <v>52.737208918748344</v>
      </c>
      <c r="J14894" s="48">
        <f t="shared" si="1574"/>
        <v>9.4926976053747003E-2</v>
      </c>
      <c r="K14894" s="16"/>
      <c r="L14894" s="16">
        <f t="shared" si="1575"/>
        <v>5.8237408621930678E-2</v>
      </c>
      <c r="M14894" s="16"/>
      <c r="N14894" s="16"/>
    </row>
    <row r="14895" spans="1:14" ht="15.75" x14ac:dyDescent="0.25">
      <c r="A14895" s="14">
        <v>41933.270833333336</v>
      </c>
      <c r="B14895" s="15">
        <v>0.56999999999999995</v>
      </c>
      <c r="C14895" s="12">
        <f t="shared" si="1570"/>
        <v>16.140602561999998</v>
      </c>
      <c r="D14895" s="64">
        <f t="shared" si="1571"/>
        <v>1.7823978289325151E-2</v>
      </c>
      <c r="E14895" s="13">
        <f t="shared" si="1572"/>
        <v>0.85555095788760727</v>
      </c>
      <c r="F14895">
        <v>1.35</v>
      </c>
      <c r="G14895">
        <v>1.35</v>
      </c>
      <c r="H14895" s="16">
        <f t="shared" si="1576"/>
        <v>3.2206114664948067</v>
      </c>
      <c r="I14895" s="16">
        <f t="shared" si="1573"/>
        <v>51.982609687312646</v>
      </c>
      <c r="J14895" s="48">
        <f t="shared" si="1574"/>
        <v>9.3568697437162757E-2</v>
      </c>
      <c r="K14895" s="16"/>
      <c r="L14895" s="16">
        <f t="shared" si="1575"/>
        <v>5.7404108857155071E-2</v>
      </c>
      <c r="M14895" s="16"/>
      <c r="N14895" s="16"/>
    </row>
    <row r="14896" spans="1:14" ht="15.75" x14ac:dyDescent="0.25">
      <c r="A14896" s="14">
        <v>41933.291666666664</v>
      </c>
      <c r="B14896" s="15">
        <v>0.56999999999999995</v>
      </c>
      <c r="C14896" s="12">
        <f t="shared" si="1570"/>
        <v>16.140602561999998</v>
      </c>
      <c r="D14896" s="64">
        <f t="shared" si="1571"/>
        <v>1.7823978289325151E-2</v>
      </c>
      <c r="E14896" s="13">
        <f t="shared" si="1572"/>
        <v>0.85555095788760727</v>
      </c>
      <c r="F14896">
        <v>1.37</v>
      </c>
      <c r="G14896">
        <v>1.37</v>
      </c>
      <c r="H14896" s="16">
        <f t="shared" si="1576"/>
        <v>3.2673630811595689</v>
      </c>
      <c r="I14896" s="16">
        <f t="shared" si="1573"/>
        <v>52.737208918748344</v>
      </c>
      <c r="J14896" s="48">
        <f t="shared" si="1574"/>
        <v>9.4926976053747003E-2</v>
      </c>
      <c r="K14896" s="16"/>
      <c r="L14896" s="16">
        <f t="shared" si="1575"/>
        <v>5.8237408621930678E-2</v>
      </c>
      <c r="M14896" s="16"/>
      <c r="N14896" s="16"/>
    </row>
    <row r="14897" spans="1:14" ht="15.75" x14ac:dyDescent="0.25">
      <c r="A14897" s="14">
        <v>41933.3125</v>
      </c>
      <c r="B14897" s="15">
        <v>0.56999999999999995</v>
      </c>
      <c r="C14897" s="12">
        <f t="shared" si="1570"/>
        <v>16.140602561999998</v>
      </c>
      <c r="D14897" s="64">
        <f t="shared" si="1571"/>
        <v>1.7823978289325151E-2</v>
      </c>
      <c r="E14897" s="13">
        <f t="shared" si="1572"/>
        <v>0.85555095788760727</v>
      </c>
      <c r="F14897">
        <v>1.44</v>
      </c>
      <c r="G14897">
        <v>1.44</v>
      </c>
      <c r="H14897" s="16">
        <f t="shared" si="1576"/>
        <v>3.4308875501101102</v>
      </c>
      <c r="I14897" s="16">
        <f t="shared" si="1573"/>
        <v>55.376592381241139</v>
      </c>
      <c r="J14897" s="48">
        <f t="shared" si="1574"/>
        <v>9.967786628623404E-2</v>
      </c>
      <c r="K14897" s="16"/>
      <c r="L14897" s="16">
        <f t="shared" si="1575"/>
        <v>6.1152065206278555E-2</v>
      </c>
      <c r="M14897" s="16"/>
      <c r="N14897" s="16"/>
    </row>
    <row r="14898" spans="1:14" ht="15.75" x14ac:dyDescent="0.25">
      <c r="A14898" s="14">
        <v>41933.333333333336</v>
      </c>
      <c r="B14898" s="15">
        <v>0.56999999999999995</v>
      </c>
      <c r="C14898" s="12">
        <f t="shared" si="1570"/>
        <v>16.140602561999998</v>
      </c>
      <c r="D14898" s="64">
        <f t="shared" si="1571"/>
        <v>1.7823978289325151E-2</v>
      </c>
      <c r="E14898" s="13">
        <f t="shared" si="1572"/>
        <v>0.85555095788760727</v>
      </c>
      <c r="F14898">
        <v>1.37</v>
      </c>
      <c r="G14898">
        <v>1.37</v>
      </c>
      <c r="H14898" s="16">
        <f t="shared" si="1576"/>
        <v>3.2673630811595689</v>
      </c>
      <c r="I14898" s="16">
        <f t="shared" si="1573"/>
        <v>52.737208918748344</v>
      </c>
      <c r="J14898" s="48">
        <f t="shared" si="1574"/>
        <v>9.4926976053747003E-2</v>
      </c>
      <c r="K14898" s="16"/>
      <c r="L14898" s="16">
        <f t="shared" si="1575"/>
        <v>5.8237408621930678E-2</v>
      </c>
      <c r="M14898" s="16"/>
      <c r="N14898" s="16"/>
    </row>
    <row r="14899" spans="1:14" ht="15.75" x14ac:dyDescent="0.25">
      <c r="A14899" s="14">
        <v>41933.354166666664</v>
      </c>
      <c r="B14899" s="15">
        <v>0.53</v>
      </c>
      <c r="C14899" s="12">
        <f t="shared" si="1570"/>
        <v>15.007928698000002</v>
      </c>
      <c r="D14899" s="64">
        <f t="shared" si="1571"/>
        <v>1.6573172795337425E-2</v>
      </c>
      <c r="E14899" s="13">
        <f t="shared" si="1572"/>
        <v>0.7955122941761964</v>
      </c>
      <c r="F14899">
        <v>1.35</v>
      </c>
      <c r="G14899">
        <v>1.35</v>
      </c>
      <c r="H14899" s="16">
        <f t="shared" si="1576"/>
        <v>3.2206114664948067</v>
      </c>
      <c r="I14899" s="16">
        <f t="shared" si="1573"/>
        <v>48.334707253115283</v>
      </c>
      <c r="J14899" s="48">
        <f t="shared" si="1574"/>
        <v>8.7002473055607502E-2</v>
      </c>
      <c r="K14899" s="16"/>
      <c r="L14899" s="16">
        <f t="shared" si="1575"/>
        <v>5.3375750340863504E-2</v>
      </c>
      <c r="M14899" s="16"/>
      <c r="N14899" s="16"/>
    </row>
    <row r="14900" spans="1:14" ht="15.75" x14ac:dyDescent="0.25">
      <c r="A14900" s="14">
        <v>41933.375</v>
      </c>
      <c r="B14900" s="15">
        <v>0.56999999999999995</v>
      </c>
      <c r="C14900" s="12">
        <f t="shared" si="1570"/>
        <v>16.140602561999998</v>
      </c>
      <c r="D14900" s="64">
        <f t="shared" si="1571"/>
        <v>1.7823978289325151E-2</v>
      </c>
      <c r="E14900" s="13">
        <f t="shared" si="1572"/>
        <v>0.85555095788760727</v>
      </c>
      <c r="F14900">
        <v>1.38</v>
      </c>
      <c r="G14900">
        <v>1.38</v>
      </c>
      <c r="H14900" s="16">
        <f t="shared" si="1576"/>
        <v>3.2907337576097122</v>
      </c>
      <c r="I14900" s="16">
        <f t="shared" si="1573"/>
        <v>53.114425718935202</v>
      </c>
      <c r="J14900" s="48">
        <f t="shared" si="1574"/>
        <v>9.5605966294083355E-2</v>
      </c>
      <c r="K14900" s="16"/>
      <c r="L14900" s="16">
        <f t="shared" si="1575"/>
        <v>5.8653967051584883E-2</v>
      </c>
      <c r="M14900" s="16"/>
      <c r="N14900" s="16"/>
    </row>
    <row r="14901" spans="1:14" ht="15.75" x14ac:dyDescent="0.25">
      <c r="A14901" s="14">
        <v>41933.395833333336</v>
      </c>
      <c r="B14901" s="15">
        <v>0.56999999999999995</v>
      </c>
      <c r="C14901" s="12">
        <f t="shared" si="1570"/>
        <v>16.140602561999998</v>
      </c>
      <c r="D14901" s="64">
        <f t="shared" si="1571"/>
        <v>1.7823978289325151E-2</v>
      </c>
      <c r="E14901" s="13">
        <f t="shared" si="1572"/>
        <v>0.85555095788760727</v>
      </c>
      <c r="F14901">
        <v>1.39</v>
      </c>
      <c r="G14901">
        <v>1.39</v>
      </c>
      <c r="H14901" s="16">
        <f t="shared" si="1576"/>
        <v>3.314101047220789</v>
      </c>
      <c r="I14901" s="16">
        <f t="shared" si="1573"/>
        <v>53.491587853498743</v>
      </c>
      <c r="J14901" s="48">
        <f t="shared" si="1574"/>
        <v>9.6284858136297738E-2</v>
      </c>
      <c r="K14901" s="16"/>
      <c r="L14901" s="16">
        <f t="shared" si="1575"/>
        <v>5.9070465114293091E-2</v>
      </c>
      <c r="M14901" s="16"/>
      <c r="N14901" s="16"/>
    </row>
    <row r="14902" spans="1:14" ht="15.75" x14ac:dyDescent="0.25">
      <c r="A14902" s="14">
        <v>41933.416666666664</v>
      </c>
      <c r="B14902" s="15">
        <v>0.56999999999999995</v>
      </c>
      <c r="C14902" s="12">
        <f t="shared" si="1570"/>
        <v>16.140602561999998</v>
      </c>
      <c r="D14902" s="64">
        <f t="shared" si="1571"/>
        <v>1.7823978289325151E-2</v>
      </c>
      <c r="E14902" s="13">
        <f t="shared" si="1572"/>
        <v>0.85555095788760727</v>
      </c>
      <c r="F14902">
        <v>1.38</v>
      </c>
      <c r="G14902">
        <v>1.38</v>
      </c>
      <c r="H14902" s="16">
        <f t="shared" si="1576"/>
        <v>3.2907337576097122</v>
      </c>
      <c r="I14902" s="16">
        <f t="shared" si="1573"/>
        <v>53.114425718935202</v>
      </c>
      <c r="J14902" s="48">
        <f t="shared" si="1574"/>
        <v>9.5605966294083355E-2</v>
      </c>
      <c r="K14902" s="16"/>
      <c r="L14902" s="16">
        <f t="shared" si="1575"/>
        <v>5.8653967051584883E-2</v>
      </c>
      <c r="M14902" s="16"/>
      <c r="N14902" s="16"/>
    </row>
    <row r="14903" spans="1:14" ht="15.75" x14ac:dyDescent="0.25">
      <c r="A14903" s="14">
        <v>41933.4375</v>
      </c>
      <c r="B14903" s="15">
        <v>0.56999999999999995</v>
      </c>
      <c r="C14903" s="12">
        <f t="shared" si="1570"/>
        <v>16.140602561999998</v>
      </c>
      <c r="D14903" s="64">
        <f t="shared" si="1571"/>
        <v>1.7823978289325151E-2</v>
      </c>
      <c r="E14903" s="13">
        <f t="shared" si="1572"/>
        <v>0.85555095788760727</v>
      </c>
      <c r="F14903">
        <v>1.42</v>
      </c>
      <c r="G14903">
        <v>1.42</v>
      </c>
      <c r="H14903" s="16">
        <f t="shared" si="1576"/>
        <v>3.3841828417515716</v>
      </c>
      <c r="I14903" s="16">
        <f t="shared" si="1573"/>
        <v>54.622750245851847</v>
      </c>
      <c r="J14903" s="48">
        <f t="shared" si="1574"/>
        <v>9.832095044253332E-2</v>
      </c>
      <c r="K14903" s="16"/>
      <c r="L14903" s="16">
        <f t="shared" si="1575"/>
        <v>6.0319601498486704E-2</v>
      </c>
      <c r="M14903" s="16"/>
      <c r="N14903" s="16"/>
    </row>
    <row r="14904" spans="1:14" ht="15.75" x14ac:dyDescent="0.25">
      <c r="A14904" s="14">
        <v>41933.458333333336</v>
      </c>
      <c r="B14904" s="15">
        <v>0.56999999999999995</v>
      </c>
      <c r="C14904" s="12">
        <f t="shared" si="1570"/>
        <v>16.140602561999998</v>
      </c>
      <c r="D14904" s="64">
        <f t="shared" si="1571"/>
        <v>1.7823978289325151E-2</v>
      </c>
      <c r="E14904" s="13">
        <f t="shared" si="1572"/>
        <v>0.85555095788760727</v>
      </c>
      <c r="F14904">
        <v>1.36</v>
      </c>
      <c r="G14904">
        <v>1.36</v>
      </c>
      <c r="H14904" s="16">
        <f t="shared" si="1576"/>
        <v>3.243988992652191</v>
      </c>
      <c r="I14904" s="16">
        <f t="shared" si="1573"/>
        <v>52.359937045901745</v>
      </c>
      <c r="J14904" s="48">
        <f t="shared" si="1574"/>
        <v>9.4247886682623128E-2</v>
      </c>
      <c r="K14904" s="16"/>
      <c r="L14904" s="16">
        <f t="shared" si="1575"/>
        <v>5.782078937584241E-2</v>
      </c>
      <c r="M14904" s="16"/>
      <c r="N14904" s="16"/>
    </row>
    <row r="14905" spans="1:14" ht="15.75" x14ac:dyDescent="0.25">
      <c r="A14905" s="14">
        <v>41933.479166666664</v>
      </c>
      <c r="B14905" s="15">
        <v>0.56999999999999995</v>
      </c>
      <c r="C14905" s="12">
        <f t="shared" si="1570"/>
        <v>16.140602561999998</v>
      </c>
      <c r="D14905" s="64">
        <f t="shared" si="1571"/>
        <v>1.7823978289325151E-2</v>
      </c>
      <c r="E14905" s="13">
        <f t="shared" si="1572"/>
        <v>0.85555095788760727</v>
      </c>
      <c r="F14905">
        <v>1.4</v>
      </c>
      <c r="G14905">
        <v>1.4</v>
      </c>
      <c r="H14905" s="16">
        <f t="shared" si="1576"/>
        <v>3.3374649748445062</v>
      </c>
      <c r="I14905" s="16">
        <f t="shared" si="1573"/>
        <v>53.868695723560499</v>
      </c>
      <c r="J14905" s="48">
        <f t="shared" si="1574"/>
        <v>9.6963652302408887E-2</v>
      </c>
      <c r="K14905" s="16"/>
      <c r="L14905" s="16">
        <f t="shared" si="1575"/>
        <v>5.9486903253011592E-2</v>
      </c>
      <c r="M14905" s="16"/>
      <c r="N14905" s="16"/>
    </row>
    <row r="14906" spans="1:14" ht="15.75" x14ac:dyDescent="0.25">
      <c r="A14906" s="14">
        <v>41933.5</v>
      </c>
      <c r="B14906" s="15">
        <v>0.56999999999999995</v>
      </c>
      <c r="C14906" s="12">
        <f t="shared" si="1570"/>
        <v>16.140602561999998</v>
      </c>
      <c r="D14906" s="64">
        <f t="shared" si="1571"/>
        <v>1.7823978289325151E-2</v>
      </c>
      <c r="E14906" s="13">
        <f t="shared" si="1572"/>
        <v>0.85555095788760727</v>
      </c>
      <c r="F14906">
        <v>1.38</v>
      </c>
      <c r="G14906">
        <v>1.38</v>
      </c>
      <c r="H14906" s="16">
        <f t="shared" si="1576"/>
        <v>3.2907337576097122</v>
      </c>
      <c r="I14906" s="16">
        <f t="shared" si="1573"/>
        <v>53.114425718935202</v>
      </c>
      <c r="J14906" s="48">
        <f t="shared" si="1574"/>
        <v>9.5605966294083355E-2</v>
      </c>
      <c r="K14906" s="16"/>
      <c r="L14906" s="16">
        <f t="shared" si="1575"/>
        <v>5.8653967051584883E-2</v>
      </c>
      <c r="M14906" s="16"/>
      <c r="N14906" s="16"/>
    </row>
    <row r="14907" spans="1:14" ht="15.75" x14ac:dyDescent="0.25">
      <c r="A14907" s="14">
        <v>41933.520833333336</v>
      </c>
      <c r="B14907" s="15">
        <v>0.56999999999999995</v>
      </c>
      <c r="C14907" s="12">
        <f t="shared" si="1570"/>
        <v>16.140602561999998</v>
      </c>
      <c r="D14907" s="64">
        <f t="shared" si="1571"/>
        <v>1.7823978289325151E-2</v>
      </c>
      <c r="E14907" s="13">
        <f t="shared" si="1572"/>
        <v>0.85555095788760727</v>
      </c>
      <c r="F14907">
        <v>1.42</v>
      </c>
      <c r="G14907">
        <v>1.42</v>
      </c>
      <c r="H14907" s="16">
        <f t="shared" si="1576"/>
        <v>3.3841828417515716</v>
      </c>
      <c r="I14907" s="16">
        <f t="shared" si="1573"/>
        <v>54.622750245851847</v>
      </c>
      <c r="J14907" s="48">
        <f t="shared" si="1574"/>
        <v>9.832095044253332E-2</v>
      </c>
      <c r="K14907" s="16"/>
      <c r="L14907" s="16">
        <f t="shared" si="1575"/>
        <v>6.0319601498486704E-2</v>
      </c>
      <c r="M14907" s="16"/>
      <c r="N14907" s="16"/>
    </row>
    <row r="14908" spans="1:14" ht="15.75" x14ac:dyDescent="0.25">
      <c r="A14908" s="14">
        <v>41933.541666666664</v>
      </c>
      <c r="B14908" s="15">
        <v>0.56999999999999995</v>
      </c>
      <c r="C14908" s="12">
        <f t="shared" si="1570"/>
        <v>16.140602561999998</v>
      </c>
      <c r="D14908" s="64">
        <f t="shared" si="1571"/>
        <v>1.7823978289325151E-2</v>
      </c>
      <c r="E14908" s="13">
        <f t="shared" si="1572"/>
        <v>0.85555095788760727</v>
      </c>
      <c r="F14908">
        <v>1.43</v>
      </c>
      <c r="G14908">
        <v>1.43</v>
      </c>
      <c r="H14908" s="16">
        <f t="shared" si="1576"/>
        <v>3.4075368289760424</v>
      </c>
      <c r="I14908" s="16">
        <f t="shared" si="1573"/>
        <v>54.999697671880057</v>
      </c>
      <c r="J14908" s="48">
        <f t="shared" si="1574"/>
        <v>9.8999455809384102E-2</v>
      </c>
      <c r="K14908" s="16"/>
      <c r="L14908" s="16">
        <f t="shared" si="1575"/>
        <v>6.0735862459744855E-2</v>
      </c>
      <c r="M14908" s="16"/>
      <c r="N14908" s="16"/>
    </row>
    <row r="14909" spans="1:14" ht="15.75" x14ac:dyDescent="0.25">
      <c r="A14909" s="14">
        <v>41933.5625</v>
      </c>
      <c r="B14909" s="15">
        <v>0.56999999999999995</v>
      </c>
      <c r="C14909" s="12">
        <f t="shared" si="1570"/>
        <v>16.140602561999998</v>
      </c>
      <c r="D14909" s="64">
        <f t="shared" si="1571"/>
        <v>1.7823978289325151E-2</v>
      </c>
      <c r="E14909" s="13">
        <f t="shared" si="1572"/>
        <v>0.85555095788760727</v>
      </c>
      <c r="F14909">
        <v>1.47</v>
      </c>
      <c r="G14909">
        <v>1.47</v>
      </c>
      <c r="H14909" s="16">
        <f t="shared" si="1576"/>
        <v>3.5009203467010006</v>
      </c>
      <c r="I14909" s="16">
        <f t="shared" si="1573"/>
        <v>56.506963917320093</v>
      </c>
      <c r="J14909" s="48">
        <f t="shared" si="1574"/>
        <v>0.10171253505117615</v>
      </c>
      <c r="K14909" s="16"/>
      <c r="L14909" s="16">
        <f t="shared" si="1575"/>
        <v>6.2400328252255312E-2</v>
      </c>
      <c r="M14909" s="16"/>
      <c r="N14909" s="16"/>
    </row>
    <row r="14910" spans="1:14" ht="15.75" x14ac:dyDescent="0.25">
      <c r="A14910" s="14">
        <v>41933.583333333336</v>
      </c>
      <c r="B14910" s="15">
        <v>0.56999999999999995</v>
      </c>
      <c r="C14910" s="12">
        <f t="shared" si="1570"/>
        <v>16.140602561999998</v>
      </c>
      <c r="D14910" s="64">
        <f t="shared" si="1571"/>
        <v>1.7823978289325151E-2</v>
      </c>
      <c r="E14910" s="13">
        <f t="shared" si="1572"/>
        <v>0.85555095788760727</v>
      </c>
      <c r="F14910">
        <v>1.41</v>
      </c>
      <c r="G14910">
        <v>1.41</v>
      </c>
      <c r="H14910" s="16">
        <f t="shared" si="1576"/>
        <v>3.3608255649740104</v>
      </c>
      <c r="I14910" s="16">
        <f t="shared" si="1573"/>
        <v>54.245749724454605</v>
      </c>
      <c r="J14910" s="48">
        <f t="shared" si="1574"/>
        <v>9.7642349504018289E-2</v>
      </c>
      <c r="K14910" s="16"/>
      <c r="L14910" s="16">
        <f t="shared" si="1575"/>
        <v>5.9903281904305702E-2</v>
      </c>
      <c r="M14910" s="16"/>
      <c r="N14910" s="16"/>
    </row>
    <row r="14911" spans="1:14" ht="15.75" x14ac:dyDescent="0.25">
      <c r="A14911" s="14">
        <v>41933.604166666664</v>
      </c>
      <c r="B14911" s="15">
        <v>0.56999999999999995</v>
      </c>
      <c r="C14911" s="12">
        <f t="shared" si="1570"/>
        <v>16.140602561999998</v>
      </c>
      <c r="D14911" s="64">
        <f t="shared" si="1571"/>
        <v>1.7823978289325151E-2</v>
      </c>
      <c r="E14911" s="13">
        <f t="shared" si="1572"/>
        <v>0.85555095788760727</v>
      </c>
      <c r="F14911">
        <v>1.52</v>
      </c>
      <c r="G14911">
        <v>1.52</v>
      </c>
      <c r="H14911" s="16">
        <f t="shared" si="1576"/>
        <v>3.6175784499245882</v>
      </c>
      <c r="I14911" s="16">
        <f t="shared" si="1573"/>
        <v>58.389895997088793</v>
      </c>
      <c r="J14911" s="48">
        <f t="shared" si="1574"/>
        <v>0.10510181279475982</v>
      </c>
      <c r="K14911" s="16"/>
      <c r="L14911" s="16">
        <f t="shared" si="1575"/>
        <v>6.4479639751386389E-2</v>
      </c>
      <c r="M14911" s="16"/>
      <c r="N14911" s="16"/>
    </row>
    <row r="14912" spans="1:14" ht="15.75" x14ac:dyDescent="0.25">
      <c r="A14912" s="14">
        <v>41933.625</v>
      </c>
      <c r="B14912" s="15">
        <v>0.56999999999999995</v>
      </c>
      <c r="C14912" s="12">
        <f t="shared" si="1570"/>
        <v>16.140602561999998</v>
      </c>
      <c r="D14912" s="64">
        <f t="shared" si="1571"/>
        <v>1.7823978289325151E-2</v>
      </c>
      <c r="E14912" s="13">
        <f t="shared" si="1572"/>
        <v>0.85555095788760727</v>
      </c>
      <c r="F14912">
        <v>1.44</v>
      </c>
      <c r="G14912">
        <v>1.44</v>
      </c>
      <c r="H14912" s="16">
        <f t="shared" si="1576"/>
        <v>3.4308875501101102</v>
      </c>
      <c r="I14912" s="16">
        <f t="shared" si="1573"/>
        <v>55.376592381241139</v>
      </c>
      <c r="J14912" s="48">
        <f t="shared" si="1574"/>
        <v>9.967786628623404E-2</v>
      </c>
      <c r="K14912" s="16"/>
      <c r="L14912" s="16">
        <f t="shared" si="1575"/>
        <v>6.1152065206278555E-2</v>
      </c>
      <c r="M14912" s="16"/>
      <c r="N14912" s="16"/>
    </row>
    <row r="14913" spans="1:14" ht="15.75" x14ac:dyDescent="0.25">
      <c r="A14913" s="14">
        <v>41933.645833333336</v>
      </c>
      <c r="B14913" s="15">
        <v>0.56999999999999995</v>
      </c>
      <c r="C14913" s="12">
        <f t="shared" si="1570"/>
        <v>16.140602561999998</v>
      </c>
      <c r="D14913" s="64">
        <f t="shared" si="1571"/>
        <v>1.7823978289325151E-2</v>
      </c>
      <c r="E14913" s="13">
        <f t="shared" si="1572"/>
        <v>0.85555095788760727</v>
      </c>
      <c r="F14913">
        <v>1.4</v>
      </c>
      <c r="G14913">
        <v>1.4</v>
      </c>
      <c r="H14913" s="16">
        <f t="shared" si="1576"/>
        <v>3.3374649748445062</v>
      </c>
      <c r="I14913" s="16">
        <f t="shared" si="1573"/>
        <v>53.868695723560499</v>
      </c>
      <c r="J14913" s="48">
        <f t="shared" si="1574"/>
        <v>9.6963652302408887E-2</v>
      </c>
      <c r="K14913" s="16"/>
      <c r="L14913" s="16">
        <f t="shared" si="1575"/>
        <v>5.9486903253011592E-2</v>
      </c>
      <c r="M14913" s="16"/>
      <c r="N14913" s="16"/>
    </row>
    <row r="14914" spans="1:14" ht="15.75" x14ac:dyDescent="0.25">
      <c r="A14914" s="14">
        <v>41933.666666666664</v>
      </c>
      <c r="B14914" s="15">
        <v>0.56999999999999995</v>
      </c>
      <c r="C14914" s="12">
        <f t="shared" si="1570"/>
        <v>16.140602561999998</v>
      </c>
      <c r="D14914" s="64">
        <f t="shared" si="1571"/>
        <v>1.7823978289325151E-2</v>
      </c>
      <c r="E14914" s="13">
        <f t="shared" si="1572"/>
        <v>0.85555095788760727</v>
      </c>
      <c r="F14914">
        <v>1.4</v>
      </c>
      <c r="G14914">
        <v>1.4</v>
      </c>
      <c r="H14914" s="16">
        <f t="shared" si="1576"/>
        <v>3.3374649748445062</v>
      </c>
      <c r="I14914" s="16">
        <f t="shared" si="1573"/>
        <v>53.868695723560499</v>
      </c>
      <c r="J14914" s="48">
        <f t="shared" si="1574"/>
        <v>9.6963652302408887E-2</v>
      </c>
      <c r="K14914" s="16"/>
      <c r="L14914" s="16">
        <f t="shared" si="1575"/>
        <v>5.9486903253011592E-2</v>
      </c>
      <c r="M14914" s="16"/>
      <c r="N14914" s="16"/>
    </row>
    <row r="14915" spans="1:14" ht="15.75" x14ac:dyDescent="0.25">
      <c r="A14915" s="14">
        <v>41933.6875</v>
      </c>
      <c r="B14915" s="15">
        <v>0.56999999999999995</v>
      </c>
      <c r="C14915" s="12">
        <f t="shared" si="1570"/>
        <v>16.140602561999998</v>
      </c>
      <c r="D14915" s="64">
        <f t="shared" si="1571"/>
        <v>1.7823978289325151E-2</v>
      </c>
      <c r="E14915" s="13">
        <f t="shared" si="1572"/>
        <v>0.85555095788760727</v>
      </c>
      <c r="F14915">
        <v>1.45</v>
      </c>
      <c r="G14915">
        <v>1.45</v>
      </c>
      <c r="H14915" s="16">
        <f t="shared" si="1576"/>
        <v>3.4542350282873495</v>
      </c>
      <c r="I14915" s="16">
        <f t="shared" si="1573"/>
        <v>55.753434747324931</v>
      </c>
      <c r="J14915" s="48">
        <f t="shared" si="1574"/>
        <v>0.10035618254518487</v>
      </c>
      <c r="K14915" s="16"/>
      <c r="L14915" s="16">
        <f t="shared" si="1575"/>
        <v>6.1568210150420168E-2</v>
      </c>
      <c r="M14915" s="16"/>
      <c r="N14915" s="16"/>
    </row>
    <row r="14916" spans="1:14" ht="15.75" x14ac:dyDescent="0.25">
      <c r="A14916" s="14">
        <v>41933.708333333336</v>
      </c>
      <c r="B14916" s="15">
        <v>0.53</v>
      </c>
      <c r="C14916" s="12">
        <f t="shared" si="1570"/>
        <v>15.007928698000002</v>
      </c>
      <c r="D14916" s="64">
        <f t="shared" si="1571"/>
        <v>1.6573172795337425E-2</v>
      </c>
      <c r="E14916" s="13">
        <f t="shared" si="1572"/>
        <v>0.7955122941761964</v>
      </c>
      <c r="F14916">
        <v>1.44</v>
      </c>
      <c r="G14916">
        <v>1.44</v>
      </c>
      <c r="H14916" s="16">
        <f t="shared" si="1576"/>
        <v>3.4308875501101102</v>
      </c>
      <c r="I14916" s="16">
        <f t="shared" si="1573"/>
        <v>51.490515722908441</v>
      </c>
      <c r="J14916" s="48">
        <f t="shared" si="1574"/>
        <v>9.2682928301235187E-2</v>
      </c>
      <c r="K14916" s="16"/>
      <c r="L14916" s="16">
        <f t="shared" si="1575"/>
        <v>5.6860692209346746E-2</v>
      </c>
      <c r="M14916" s="16"/>
      <c r="N14916" s="16"/>
    </row>
    <row r="14917" spans="1:14" ht="15.75" x14ac:dyDescent="0.25">
      <c r="A14917" s="14">
        <v>41933.729166666664</v>
      </c>
      <c r="B14917" s="15">
        <v>0.56999999999999995</v>
      </c>
      <c r="C14917" s="12">
        <f t="shared" si="1570"/>
        <v>16.140602561999998</v>
      </c>
      <c r="D14917" s="64">
        <f t="shared" si="1571"/>
        <v>1.7823978289325151E-2</v>
      </c>
      <c r="E14917" s="13">
        <f t="shared" si="1572"/>
        <v>0.85555095788760727</v>
      </c>
      <c r="F14917">
        <v>1.39</v>
      </c>
      <c r="G14917">
        <v>1.39</v>
      </c>
      <c r="H14917" s="16">
        <f t="shared" si="1576"/>
        <v>3.314101047220789</v>
      </c>
      <c r="I14917" s="16">
        <f t="shared" si="1573"/>
        <v>53.491587853498743</v>
      </c>
      <c r="J14917" s="48">
        <f t="shared" si="1574"/>
        <v>9.6284858136297738E-2</v>
      </c>
      <c r="K14917" s="16"/>
      <c r="L14917" s="16">
        <f t="shared" si="1575"/>
        <v>5.9070465114293091E-2</v>
      </c>
      <c r="M14917" s="16"/>
      <c r="N14917" s="16"/>
    </row>
    <row r="14918" spans="1:14" ht="15.75" x14ac:dyDescent="0.25">
      <c r="A14918" s="14">
        <v>41933.75</v>
      </c>
      <c r="B14918" s="15">
        <v>0.56999999999999995</v>
      </c>
      <c r="C14918" s="12">
        <f t="shared" si="1570"/>
        <v>16.140602561999998</v>
      </c>
      <c r="D14918" s="64">
        <f t="shared" si="1571"/>
        <v>1.7823978289325151E-2</v>
      </c>
      <c r="E14918" s="13">
        <f t="shared" si="1572"/>
        <v>0.85555095788760727</v>
      </c>
      <c r="F14918">
        <v>1.46</v>
      </c>
      <c r="G14918">
        <v>1.46</v>
      </c>
      <c r="H14918" s="16">
        <f t="shared" si="1576"/>
        <v>3.4775792863190733</v>
      </c>
      <c r="I14918" s="16">
        <f t="shared" si="1573"/>
        <v>56.130225138319759</v>
      </c>
      <c r="J14918" s="48">
        <f t="shared" si="1574"/>
        <v>0.10103440524897557</v>
      </c>
      <c r="K14918" s="16"/>
      <c r="L14918" s="16">
        <f t="shared" si="1575"/>
        <v>6.1984297698758024E-2</v>
      </c>
      <c r="M14918" s="16"/>
      <c r="N14918" s="16"/>
    </row>
    <row r="14919" spans="1:14" ht="15.75" x14ac:dyDescent="0.25">
      <c r="A14919" s="14">
        <v>41933.770833333336</v>
      </c>
      <c r="B14919" s="15">
        <v>0.56999999999999995</v>
      </c>
      <c r="C14919" s="12">
        <f t="shared" si="1570"/>
        <v>16.140602561999998</v>
      </c>
      <c r="D14919" s="64">
        <f t="shared" si="1571"/>
        <v>1.7823978289325151E-2</v>
      </c>
      <c r="E14919" s="13">
        <f t="shared" si="1572"/>
        <v>0.85555095788760727</v>
      </c>
      <c r="F14919">
        <v>1.5</v>
      </c>
      <c r="G14919">
        <v>1.5</v>
      </c>
      <c r="H14919" s="16">
        <f t="shared" si="1576"/>
        <v>3.5709245623062076</v>
      </c>
      <c r="I14919" s="16">
        <f t="shared" si="1573"/>
        <v>57.636874139068297</v>
      </c>
      <c r="J14919" s="48">
        <f t="shared" si="1574"/>
        <v>0.10374637345032293</v>
      </c>
      <c r="K14919" s="16"/>
      <c r="L14919" s="16">
        <f t="shared" si="1575"/>
        <v>6.3648081871363768E-2</v>
      </c>
      <c r="M14919" s="16"/>
      <c r="N14919" s="16"/>
    </row>
    <row r="14920" spans="1:14" ht="15.75" x14ac:dyDescent="0.25">
      <c r="A14920" s="14">
        <v>41933.791666666664</v>
      </c>
      <c r="B14920" s="15">
        <v>0.56999999999999995</v>
      </c>
      <c r="C14920" s="12">
        <f t="shared" si="1570"/>
        <v>16.140602561999998</v>
      </c>
      <c r="D14920" s="64">
        <f t="shared" si="1571"/>
        <v>1.7823978289325151E-2</v>
      </c>
      <c r="E14920" s="13">
        <f t="shared" si="1572"/>
        <v>0.85555095788760727</v>
      </c>
      <c r="F14920">
        <v>1.65</v>
      </c>
      <c r="G14920">
        <v>1.65</v>
      </c>
      <c r="H14920" s="16">
        <f t="shared" si="1576"/>
        <v>3.9205365502834404</v>
      </c>
      <c r="I14920" s="16">
        <f t="shared" si="1573"/>
        <v>63.279822287919529</v>
      </c>
      <c r="J14920" s="48">
        <f t="shared" si="1574"/>
        <v>0.11390368011825515</v>
      </c>
      <c r="K14920" s="16"/>
      <c r="L14920" s="16">
        <f t="shared" si="1575"/>
        <v>6.9879558354757759E-2</v>
      </c>
      <c r="M14920" s="16"/>
      <c r="N14920" s="16"/>
    </row>
    <row r="14921" spans="1:14" ht="15.75" x14ac:dyDescent="0.25">
      <c r="A14921" s="14">
        <v>41933.8125</v>
      </c>
      <c r="B14921" s="15">
        <v>25</v>
      </c>
      <c r="C14921" s="12">
        <f t="shared" si="1570"/>
        <v>707.92116500000009</v>
      </c>
      <c r="D14921" s="64">
        <f t="shared" si="1571"/>
        <v>0.78175343374233131</v>
      </c>
      <c r="E14921" s="13">
        <f t="shared" si="1572"/>
        <v>37.524164819631906</v>
      </c>
      <c r="F14921">
        <v>32.15</v>
      </c>
      <c r="G14921">
        <v>32.15</v>
      </c>
      <c r="H14921" s="16">
        <f t="shared" si="1576"/>
        <v>71.986092383941454</v>
      </c>
      <c r="I14921" s="16">
        <f t="shared" si="1573"/>
        <v>50960.478384237467</v>
      </c>
      <c r="J14921" s="48">
        <f t="shared" si="1574"/>
        <v>91.728861091627437</v>
      </c>
      <c r="K14921" s="16"/>
      <c r="L14921" s="16">
        <f t="shared" si="1575"/>
        <v>56.275374902838919</v>
      </c>
      <c r="M14921" s="16"/>
      <c r="N14921" s="16"/>
    </row>
    <row r="14922" spans="1:14" ht="15.75" x14ac:dyDescent="0.25">
      <c r="A14922" s="14">
        <v>41933.833333333336</v>
      </c>
      <c r="B14922" s="15">
        <v>22</v>
      </c>
      <c r="C14922" s="12">
        <f t="shared" si="1570"/>
        <v>622.97062520000009</v>
      </c>
      <c r="D14922" s="64">
        <f t="shared" si="1571"/>
        <v>0.68794302169325172</v>
      </c>
      <c r="E14922" s="13">
        <f t="shared" si="1572"/>
        <v>33.021265041276081</v>
      </c>
      <c r="F14922">
        <v>22.05</v>
      </c>
      <c r="G14922">
        <v>22.05</v>
      </c>
      <c r="H14922" s="16">
        <f t="shared" si="1576"/>
        <v>49.745255250585885</v>
      </c>
      <c r="I14922" s="16">
        <f t="shared" si="1573"/>
        <v>30989.832764191076</v>
      </c>
      <c r="J14922" s="48">
        <f t="shared" si="1574"/>
        <v>55.781698975543939</v>
      </c>
      <c r="K14922" s="16"/>
      <c r="L14922" s="16">
        <f t="shared" si="1575"/>
        <v>34.221901211990151</v>
      </c>
      <c r="M14922" s="16"/>
      <c r="N14922" s="16"/>
    </row>
    <row r="14923" spans="1:14" ht="15.75" x14ac:dyDescent="0.25">
      <c r="A14923" s="14">
        <v>41933.854166666664</v>
      </c>
      <c r="B14923" s="15">
        <v>28</v>
      </c>
      <c r="C14923" s="12">
        <f t="shared" si="1570"/>
        <v>792.87170480000009</v>
      </c>
      <c r="D14923" s="64">
        <f t="shared" si="1571"/>
        <v>0.87556384579141122</v>
      </c>
      <c r="E14923" s="13">
        <f t="shared" si="1572"/>
        <v>42.027064597987732</v>
      </c>
      <c r="F14923">
        <v>25.73</v>
      </c>
      <c r="G14923">
        <v>25.73</v>
      </c>
      <c r="H14923" s="16">
        <f t="shared" si="1576"/>
        <v>57.868500928080792</v>
      </c>
      <c r="I14923" s="16">
        <f t="shared" si="1573"/>
        <v>45882.296985067806</v>
      </c>
      <c r="J14923" s="48">
        <f t="shared" si="1574"/>
        <v>82.588134573122048</v>
      </c>
      <c r="K14923" s="16"/>
      <c r="L14923" s="16">
        <f t="shared" si="1575"/>
        <v>50.667567222774267</v>
      </c>
      <c r="M14923" s="16"/>
      <c r="N14923" s="16"/>
    </row>
    <row r="14924" spans="1:14" ht="15.75" x14ac:dyDescent="0.25">
      <c r="A14924" s="14">
        <v>41933.875</v>
      </c>
      <c r="B14924" s="15">
        <v>19</v>
      </c>
      <c r="C14924" s="12">
        <f t="shared" si="1570"/>
        <v>538.02008540000008</v>
      </c>
      <c r="D14924" s="64">
        <f t="shared" si="1571"/>
        <v>0.59413260964417181</v>
      </c>
      <c r="E14924" s="13">
        <f t="shared" si="1572"/>
        <v>28.518365262920248</v>
      </c>
      <c r="F14924">
        <v>13.82</v>
      </c>
      <c r="G14924">
        <v>13.82</v>
      </c>
      <c r="H14924" s="16">
        <f t="shared" si="1576"/>
        <v>31.470897167425768</v>
      </c>
      <c r="I14924" s="16">
        <f t="shared" si="1573"/>
        <v>16931.974781633031</v>
      </c>
      <c r="J14924" s="48">
        <f t="shared" si="1574"/>
        <v>30.477554606939457</v>
      </c>
      <c r="K14924" s="16"/>
      <c r="L14924" s="16">
        <f t="shared" si="1575"/>
        <v>18.697886261926048</v>
      </c>
      <c r="M14924" s="16"/>
      <c r="N14924" s="16"/>
    </row>
    <row r="14925" spans="1:14" ht="15.75" x14ac:dyDescent="0.25">
      <c r="A14925" s="14">
        <v>41933.895833333336</v>
      </c>
      <c r="B14925" s="15">
        <v>12</v>
      </c>
      <c r="C14925" s="12">
        <f t="shared" si="1570"/>
        <v>339.80215920000001</v>
      </c>
      <c r="D14925" s="64">
        <f t="shared" si="1571"/>
        <v>0.375241648196319</v>
      </c>
      <c r="E14925" s="13">
        <f t="shared" si="1572"/>
        <v>18.011599113423312</v>
      </c>
      <c r="F14925">
        <v>12.23</v>
      </c>
      <c r="G14925">
        <v>12.23</v>
      </c>
      <c r="H14925" s="16">
        <f t="shared" si="1576"/>
        <v>27.918312849979596</v>
      </c>
      <c r="I14925" s="16">
        <f t="shared" si="1573"/>
        <v>9486.702987644172</v>
      </c>
      <c r="J14925" s="48">
        <f t="shared" si="1574"/>
        <v>17.076065377759509</v>
      </c>
      <c r="K14925" s="16"/>
      <c r="L14925" s="16">
        <f t="shared" si="1575"/>
        <v>10.476113728686816</v>
      </c>
      <c r="M14925" s="16"/>
      <c r="N14925" s="16"/>
    </row>
    <row r="14926" spans="1:14" ht="15.75" x14ac:dyDescent="0.25">
      <c r="A14926" s="14">
        <v>41933.916666666664</v>
      </c>
      <c r="B14926" s="15">
        <v>6.1</v>
      </c>
      <c r="C14926" s="12">
        <f t="shared" si="1570"/>
        <v>172.73276426000001</v>
      </c>
      <c r="D14926" s="64">
        <f t="shared" si="1571"/>
        <v>0.19074783783312885</v>
      </c>
      <c r="E14926" s="13">
        <f t="shared" si="1572"/>
        <v>9.1558962159901842</v>
      </c>
      <c r="F14926">
        <v>10.46</v>
      </c>
      <c r="G14926">
        <v>10.46</v>
      </c>
      <c r="H14926" s="16">
        <f t="shared" si="1576"/>
        <v>23.95257962483047</v>
      </c>
      <c r="I14926" s="16">
        <f t="shared" si="1573"/>
        <v>4137.3952897547215</v>
      </c>
      <c r="J14926" s="48">
        <f t="shared" si="1574"/>
        <v>7.4473115215584986</v>
      </c>
      <c r="K14926" s="16"/>
      <c r="L14926" s="16">
        <f t="shared" si="1575"/>
        <v>4.568902773962269</v>
      </c>
      <c r="M14926" s="16"/>
      <c r="N14926" s="16"/>
    </row>
    <row r="14927" spans="1:14" ht="15.75" x14ac:dyDescent="0.25">
      <c r="A14927" s="14">
        <v>41933.9375</v>
      </c>
      <c r="B14927" s="15">
        <v>12</v>
      </c>
      <c r="C14927" s="12">
        <f t="shared" si="1570"/>
        <v>339.80215920000001</v>
      </c>
      <c r="D14927" s="64">
        <f t="shared" si="1571"/>
        <v>0.375241648196319</v>
      </c>
      <c r="E14927" s="13">
        <f t="shared" si="1572"/>
        <v>18.011599113423312</v>
      </c>
      <c r="F14927">
        <v>10.29</v>
      </c>
      <c r="G14927">
        <v>10.29</v>
      </c>
      <c r="H14927" s="16">
        <f t="shared" si="1576"/>
        <v>23.571016342749786</v>
      </c>
      <c r="I14927" s="16">
        <f t="shared" si="1573"/>
        <v>8009.4822478048645</v>
      </c>
      <c r="J14927" s="48">
        <f t="shared" si="1574"/>
        <v>14.417068046048756</v>
      </c>
      <c r="K14927" s="16"/>
      <c r="L14927" s="16">
        <f t="shared" si="1575"/>
        <v>8.8448270221158012</v>
      </c>
      <c r="M14927" s="16"/>
      <c r="N14927" s="16"/>
    </row>
    <row r="14928" spans="1:14" ht="15.75" x14ac:dyDescent="0.25">
      <c r="A14928" s="14">
        <v>41933.958333333336</v>
      </c>
      <c r="B14928" s="15">
        <v>11</v>
      </c>
      <c r="C14928" s="12">
        <f t="shared" si="1570"/>
        <v>311.48531260000004</v>
      </c>
      <c r="D14928" s="64">
        <f t="shared" si="1571"/>
        <v>0.34397151084662586</v>
      </c>
      <c r="E14928" s="13">
        <f t="shared" si="1572"/>
        <v>16.51063252063804</v>
      </c>
      <c r="F14928">
        <v>9.36</v>
      </c>
      <c r="G14928">
        <v>9.36</v>
      </c>
      <c r="H14928" s="16">
        <f t="shared" si="1576"/>
        <v>21.481350111828927</v>
      </c>
      <c r="I14928" s="16">
        <f t="shared" si="1573"/>
        <v>6691.1250546530791</v>
      </c>
      <c r="J14928" s="48">
        <f t="shared" si="1574"/>
        <v>12.044025098375542</v>
      </c>
      <c r="K14928" s="16"/>
      <c r="L14928" s="16">
        <f t="shared" si="1575"/>
        <v>7.3889724529911307</v>
      </c>
      <c r="M14928" s="16"/>
      <c r="N14928" s="16"/>
    </row>
    <row r="14929" spans="1:14" ht="15.75" x14ac:dyDescent="0.25">
      <c r="A14929" s="14">
        <v>41933.979166666664</v>
      </c>
      <c r="B14929" s="15">
        <v>13</v>
      </c>
      <c r="C14929" s="12">
        <f t="shared" si="1570"/>
        <v>368.11900580000002</v>
      </c>
      <c r="D14929" s="64">
        <f t="shared" si="1571"/>
        <v>0.40651178554601225</v>
      </c>
      <c r="E14929" s="13">
        <f t="shared" si="1572"/>
        <v>19.512565706208591</v>
      </c>
      <c r="F14929">
        <v>9.09</v>
      </c>
      <c r="G14929">
        <v>9.09</v>
      </c>
      <c r="H14929" s="16">
        <f t="shared" si="1576"/>
        <v>20.87391195327044</v>
      </c>
      <c r="I14929" s="16">
        <f t="shared" si="1573"/>
        <v>7684.0837153946513</v>
      </c>
      <c r="J14929" s="48">
        <f t="shared" si="1574"/>
        <v>13.831350687710373</v>
      </c>
      <c r="K14929" s="16"/>
      <c r="L14929" s="16">
        <f t="shared" si="1575"/>
        <v>8.4854912194542162</v>
      </c>
      <c r="M14929" s="16"/>
      <c r="N14929" s="16"/>
    </row>
    <row r="14930" spans="1:14" ht="15.75" x14ac:dyDescent="0.25">
      <c r="A14930" s="14">
        <v>41934</v>
      </c>
      <c r="B14930" s="15">
        <v>10</v>
      </c>
      <c r="C14930" s="12">
        <f t="shared" ref="C14930:C14993" si="1577">28.3168466*B14930</f>
        <v>283.16846600000002</v>
      </c>
      <c r="D14930" s="64">
        <f t="shared" ref="D14930:D14993" si="1578">C14930*1800*10^6/(1.63*10^12)</f>
        <v>0.31270137349693256</v>
      </c>
      <c r="E14930" s="13">
        <f t="shared" ref="E14930:E14993" si="1579">C14930*86400*10^6/(1.63*10^12)</f>
        <v>15.00966592785276</v>
      </c>
      <c r="F14930">
        <v>9.01</v>
      </c>
      <c r="G14930">
        <v>9.01</v>
      </c>
      <c r="H14930" s="16">
        <f t="shared" si="1576"/>
        <v>20.693861440868655</v>
      </c>
      <c r="I14930" s="16">
        <f t="shared" ref="I14930:I14993" si="1580">C14930*H14930</f>
        <v>5859.8489998273271</v>
      </c>
      <c r="J14930" s="48">
        <f t="shared" ref="J14930:J14993" si="1581">I14930*1800*10^-6</f>
        <v>10.547728199689189</v>
      </c>
      <c r="K14930" s="16">
        <f>SUM(J14930:J14977)</f>
        <v>531.84315672319235</v>
      </c>
      <c r="L14930" s="16">
        <f t="shared" ref="L14930:L14993" si="1582">J14930/1.63</f>
        <v>6.4709988955148399</v>
      </c>
      <c r="M14930" s="16">
        <f>AVERAGE(E14930:E14977)</f>
        <v>8.8944778677467511</v>
      </c>
      <c r="N14930" s="16">
        <f>MAX(E14930:E14977)</f>
        <v>46.529964376343571</v>
      </c>
    </row>
    <row r="14931" spans="1:14" ht="15.75" x14ac:dyDescent="0.25">
      <c r="A14931" s="14">
        <v>41934.020833333336</v>
      </c>
      <c r="B14931" s="15">
        <v>5</v>
      </c>
      <c r="C14931" s="12">
        <f t="shared" si="1577"/>
        <v>141.58423300000001</v>
      </c>
      <c r="D14931" s="64">
        <f t="shared" si="1578"/>
        <v>0.15635068674846628</v>
      </c>
      <c r="E14931" s="13">
        <f t="shared" si="1579"/>
        <v>7.50483296392638</v>
      </c>
      <c r="F14931">
        <v>8.15</v>
      </c>
      <c r="G14931">
        <v>8.15</v>
      </c>
      <c r="H14931" s="16">
        <f t="shared" si="1576"/>
        <v>18.756236417761681</v>
      </c>
      <c r="I14931" s="16">
        <f t="shared" si="1580"/>
        <v>2655.5873471754553</v>
      </c>
      <c r="J14931" s="48">
        <f t="shared" si="1581"/>
        <v>4.7800572249158186</v>
      </c>
      <c r="K14931" s="16"/>
      <c r="L14931" s="16">
        <f t="shared" si="1582"/>
        <v>2.9325504447336312</v>
      </c>
      <c r="M14931" s="16"/>
      <c r="N14931" s="16"/>
    </row>
    <row r="14932" spans="1:14" ht="15.75" x14ac:dyDescent="0.25">
      <c r="A14932" s="14">
        <v>41934.041666666664</v>
      </c>
      <c r="B14932" s="15">
        <v>3.3</v>
      </c>
      <c r="C14932" s="12">
        <f t="shared" si="1577"/>
        <v>93.445593779999996</v>
      </c>
      <c r="D14932" s="64">
        <f t="shared" si="1578"/>
        <v>0.10319145325398771</v>
      </c>
      <c r="E14932" s="13">
        <f t="shared" si="1579"/>
        <v>4.9531897561914109</v>
      </c>
      <c r="F14932">
        <v>7.88</v>
      </c>
      <c r="G14932">
        <v>7.88</v>
      </c>
      <c r="H14932" s="16">
        <f t="shared" si="1576"/>
        <v>18.147087565899511</v>
      </c>
      <c r="I14932" s="16">
        <f t="shared" si="1580"/>
        <v>1695.7653729731346</v>
      </c>
      <c r="J14932" s="48">
        <f t="shared" si="1581"/>
        <v>3.0523776713516422</v>
      </c>
      <c r="K14932" s="16"/>
      <c r="L14932" s="16">
        <f t="shared" si="1582"/>
        <v>1.8726243382525414</v>
      </c>
      <c r="M14932" s="16"/>
      <c r="N14932" s="16"/>
    </row>
    <row r="14933" spans="1:14" ht="15.75" x14ac:dyDescent="0.25">
      <c r="A14933" s="14">
        <v>41934.0625</v>
      </c>
      <c r="B14933" s="15">
        <v>2.2000000000000002</v>
      </c>
      <c r="C14933" s="12">
        <f t="shared" si="1577"/>
        <v>62.297062520000011</v>
      </c>
      <c r="D14933" s="64">
        <f t="shared" si="1578"/>
        <v>6.8794302169325167E-2</v>
      </c>
      <c r="E14933" s="13">
        <f t="shared" si="1579"/>
        <v>3.302126504127608</v>
      </c>
      <c r="F14933">
        <v>7.45</v>
      </c>
      <c r="G14933">
        <v>7.45</v>
      </c>
      <c r="H14933" s="16">
        <f t="shared" si="1576"/>
        <v>17.176093240530786</v>
      </c>
      <c r="I14933" s="16">
        <f t="shared" si="1580"/>
        <v>1070.020154454696</v>
      </c>
      <c r="J14933" s="48">
        <f t="shared" si="1581"/>
        <v>1.9260362780184528</v>
      </c>
      <c r="K14933" s="16"/>
      <c r="L14933" s="16">
        <f t="shared" si="1582"/>
        <v>1.1816173484775785</v>
      </c>
      <c r="M14933" s="16"/>
      <c r="N14933" s="16"/>
    </row>
    <row r="14934" spans="1:14" ht="15.75" x14ac:dyDescent="0.25">
      <c r="A14934" s="14">
        <v>41934.083333333336</v>
      </c>
      <c r="B14934" s="15">
        <v>1.6</v>
      </c>
      <c r="C14934" s="12">
        <f t="shared" si="1577"/>
        <v>45.306954560000008</v>
      </c>
      <c r="D14934" s="64">
        <f t="shared" si="1578"/>
        <v>5.0032219759509215E-2</v>
      </c>
      <c r="E14934" s="13">
        <f t="shared" si="1579"/>
        <v>2.4015465484564422</v>
      </c>
      <c r="F14934">
        <v>7.04</v>
      </c>
      <c r="G14934">
        <v>7.04</v>
      </c>
      <c r="H14934" s="16">
        <f t="shared" si="1576"/>
        <v>16.249217343199813</v>
      </c>
      <c r="I14934" s="16">
        <f t="shared" si="1580"/>
        <v>736.20255180391803</v>
      </c>
      <c r="J14934" s="48">
        <f t="shared" si="1581"/>
        <v>1.3251645932470524</v>
      </c>
      <c r="K14934" s="16"/>
      <c r="L14934" s="16">
        <f t="shared" si="1582"/>
        <v>0.81298441303500146</v>
      </c>
      <c r="M14934" s="16"/>
      <c r="N14934" s="16"/>
    </row>
    <row r="14935" spans="1:14" ht="15.75" x14ac:dyDescent="0.25">
      <c r="A14935" s="14">
        <v>41934.104166666664</v>
      </c>
      <c r="B14935" s="15">
        <v>1.4</v>
      </c>
      <c r="C14935" s="12">
        <f t="shared" si="1577"/>
        <v>39.64358524</v>
      </c>
      <c r="D14935" s="64">
        <f t="shared" si="1578"/>
        <v>4.3778192289570556E-2</v>
      </c>
      <c r="E14935" s="13">
        <f t="shared" si="1579"/>
        <v>2.1013532298993867</v>
      </c>
      <c r="F14935">
        <v>6.67</v>
      </c>
      <c r="G14935">
        <v>6.67</v>
      </c>
      <c r="H14935" s="16">
        <f t="shared" si="1576"/>
        <v>15.411842387197899</v>
      </c>
      <c r="I14935" s="16">
        <f t="shared" si="1580"/>
        <v>610.98068738232496</v>
      </c>
      <c r="J14935" s="48">
        <f t="shared" si="1581"/>
        <v>1.099765237288185</v>
      </c>
      <c r="K14935" s="16"/>
      <c r="L14935" s="16">
        <f t="shared" si="1582"/>
        <v>0.6747025995633037</v>
      </c>
      <c r="M14935" s="16"/>
      <c r="N14935" s="16"/>
    </row>
    <row r="14936" spans="1:14" ht="15.75" x14ac:dyDescent="0.25">
      <c r="A14936" s="14">
        <v>41934.125</v>
      </c>
      <c r="B14936" s="15">
        <v>1.4</v>
      </c>
      <c r="C14936" s="12">
        <f t="shared" si="1577"/>
        <v>39.64358524</v>
      </c>
      <c r="D14936" s="64">
        <f t="shared" si="1578"/>
        <v>4.3778192289570556E-2</v>
      </c>
      <c r="E14936" s="13">
        <f t="shared" si="1579"/>
        <v>2.1013532298993867</v>
      </c>
      <c r="F14936">
        <v>6.64</v>
      </c>
      <c r="G14936">
        <v>6.64</v>
      </c>
      <c r="H14936" s="16">
        <f t="shared" ref="H14936:H14999" si="1583" xml:space="preserve"> 2.4*(G14936^0.98)</f>
        <v>15.343907068292717</v>
      </c>
      <c r="I14936" s="16">
        <f t="shared" si="1580"/>
        <v>608.28748777650083</v>
      </c>
      <c r="J14936" s="48">
        <f t="shared" si="1581"/>
        <v>1.0949174779977013</v>
      </c>
      <c r="K14936" s="16"/>
      <c r="L14936" s="16">
        <f t="shared" si="1582"/>
        <v>0.67172851410901924</v>
      </c>
      <c r="M14936" s="16"/>
      <c r="N14936" s="16"/>
    </row>
    <row r="14937" spans="1:14" ht="15.75" x14ac:dyDescent="0.25">
      <c r="A14937" s="14">
        <v>41934.145833333336</v>
      </c>
      <c r="B14937" s="15">
        <v>3.5</v>
      </c>
      <c r="C14937" s="12">
        <f t="shared" si="1577"/>
        <v>99.108963100000011</v>
      </c>
      <c r="D14937" s="64">
        <f t="shared" si="1578"/>
        <v>0.1094454807239264</v>
      </c>
      <c r="E14937" s="13">
        <f t="shared" si="1579"/>
        <v>5.2533830747484664</v>
      </c>
      <c r="F14937">
        <v>7.47</v>
      </c>
      <c r="G14937">
        <v>7.47</v>
      </c>
      <c r="H14937" s="16">
        <f t="shared" si="1583"/>
        <v>17.221280139608655</v>
      </c>
      <c r="I14937" s="16">
        <f t="shared" si="1580"/>
        <v>1706.7832178912372</v>
      </c>
      <c r="J14937" s="48">
        <f t="shared" si="1581"/>
        <v>3.0722097922042266</v>
      </c>
      <c r="K14937" s="16"/>
      <c r="L14937" s="16">
        <f t="shared" si="1582"/>
        <v>1.8847912835608753</v>
      </c>
      <c r="M14937" s="16"/>
      <c r="N14937" s="16"/>
    </row>
    <row r="14938" spans="1:14" ht="15.75" x14ac:dyDescent="0.25">
      <c r="A14938" s="14">
        <v>41934.166666666664</v>
      </c>
      <c r="B14938" s="15">
        <v>6.5</v>
      </c>
      <c r="C14938" s="12">
        <f t="shared" si="1577"/>
        <v>184.05950290000001</v>
      </c>
      <c r="D14938" s="64">
        <f t="shared" si="1578"/>
        <v>0.20325589277300612</v>
      </c>
      <c r="E14938" s="13">
        <f t="shared" si="1579"/>
        <v>9.7562828531042953</v>
      </c>
      <c r="F14938">
        <v>7.61</v>
      </c>
      <c r="G14938">
        <v>7.61</v>
      </c>
      <c r="H14938" s="16">
        <f t="shared" si="1583"/>
        <v>17.537521051351447</v>
      </c>
      <c r="I14938" s="16">
        <f t="shared" si="1580"/>
        <v>3227.947406810033</v>
      </c>
      <c r="J14938" s="48">
        <f t="shared" si="1581"/>
        <v>5.8103053322580598</v>
      </c>
      <c r="K14938" s="16"/>
      <c r="L14938" s="16">
        <f t="shared" si="1582"/>
        <v>3.5646044983178284</v>
      </c>
      <c r="M14938" s="16"/>
      <c r="N14938" s="16"/>
    </row>
    <row r="14939" spans="1:14" ht="15.75" x14ac:dyDescent="0.25">
      <c r="A14939" s="14">
        <v>41934.1875</v>
      </c>
      <c r="B14939" s="15">
        <v>3.9</v>
      </c>
      <c r="C14939" s="12">
        <f t="shared" si="1577"/>
        <v>110.43570174</v>
      </c>
      <c r="D14939" s="64">
        <f t="shared" si="1578"/>
        <v>0.12195353566380368</v>
      </c>
      <c r="E14939" s="13">
        <f t="shared" si="1579"/>
        <v>5.8537697118625767</v>
      </c>
      <c r="F14939">
        <v>8.5299999999999994</v>
      </c>
      <c r="G14939">
        <v>8.5299999999999994</v>
      </c>
      <c r="H14939" s="16">
        <f t="shared" si="1583"/>
        <v>19.61287643747017</v>
      </c>
      <c r="I14939" s="16">
        <f t="shared" si="1580"/>
        <v>2165.9617725119297</v>
      </c>
      <c r="J14939" s="48">
        <f t="shared" si="1581"/>
        <v>3.8987311905214734</v>
      </c>
      <c r="K14939" s="16"/>
      <c r="L14939" s="16">
        <f t="shared" si="1582"/>
        <v>2.3918596260867937</v>
      </c>
      <c r="M14939" s="16"/>
      <c r="N14939" s="16"/>
    </row>
    <row r="14940" spans="1:14" ht="15.75" x14ac:dyDescent="0.25">
      <c r="A14940" s="14">
        <v>41934.208333333336</v>
      </c>
      <c r="B14940" s="15">
        <v>3.3</v>
      </c>
      <c r="C14940" s="12">
        <f t="shared" si="1577"/>
        <v>93.445593779999996</v>
      </c>
      <c r="D14940" s="64">
        <f t="shared" si="1578"/>
        <v>0.10319145325398771</v>
      </c>
      <c r="E14940" s="13">
        <f t="shared" si="1579"/>
        <v>4.9531897561914109</v>
      </c>
      <c r="F14940">
        <v>7.63</v>
      </c>
      <c r="G14940">
        <v>7.63</v>
      </c>
      <c r="H14940" s="16">
        <f t="shared" si="1583"/>
        <v>17.582688776303588</v>
      </c>
      <c r="I14940" s="16">
        <f t="shared" si="1580"/>
        <v>1643.0247929506302</v>
      </c>
      <c r="J14940" s="48">
        <f t="shared" si="1581"/>
        <v>2.9574446273111343</v>
      </c>
      <c r="K14940" s="16"/>
      <c r="L14940" s="16">
        <f t="shared" si="1582"/>
        <v>1.8143832069393464</v>
      </c>
      <c r="M14940" s="16"/>
      <c r="N14940" s="16"/>
    </row>
    <row r="14941" spans="1:14" ht="15.75" x14ac:dyDescent="0.25">
      <c r="A14941" s="14">
        <v>41934.229166666664</v>
      </c>
      <c r="B14941" s="15">
        <v>4.3</v>
      </c>
      <c r="C14941" s="12">
        <f t="shared" si="1577"/>
        <v>121.76244038</v>
      </c>
      <c r="D14941" s="64">
        <f t="shared" si="1578"/>
        <v>0.13446159060368099</v>
      </c>
      <c r="E14941" s="13">
        <f t="shared" si="1579"/>
        <v>6.4541563489766869</v>
      </c>
      <c r="F14941">
        <v>7.35</v>
      </c>
      <c r="G14941">
        <v>7.35</v>
      </c>
      <c r="H14941" s="16">
        <f t="shared" si="1583"/>
        <v>16.950122218206985</v>
      </c>
      <c r="I14941" s="16">
        <f t="shared" si="1580"/>
        <v>2063.8882460281416</v>
      </c>
      <c r="J14941" s="48">
        <f t="shared" si="1581"/>
        <v>3.7149988428506546</v>
      </c>
      <c r="K14941" s="16"/>
      <c r="L14941" s="16">
        <f t="shared" si="1582"/>
        <v>2.2791403943869049</v>
      </c>
      <c r="M14941" s="16"/>
      <c r="N14941" s="16"/>
    </row>
    <row r="14942" spans="1:14" ht="15.75" x14ac:dyDescent="0.25">
      <c r="A14942" s="14">
        <v>41934.25</v>
      </c>
      <c r="B14942" s="15">
        <v>18</v>
      </c>
      <c r="C14942" s="12">
        <f t="shared" si="1577"/>
        <v>509.70323880000001</v>
      </c>
      <c r="D14942" s="64">
        <f t="shared" si="1578"/>
        <v>0.5628624722944785</v>
      </c>
      <c r="E14942" s="13">
        <f t="shared" si="1579"/>
        <v>27.01739867013497</v>
      </c>
      <c r="F14942">
        <v>13.86</v>
      </c>
      <c r="G14942">
        <v>13.86</v>
      </c>
      <c r="H14942" s="16">
        <f t="shared" si="1583"/>
        <v>31.560160806902019</v>
      </c>
      <c r="I14942" s="16">
        <f t="shared" si="1580"/>
        <v>16086.316180326781</v>
      </c>
      <c r="J14942" s="48">
        <f t="shared" si="1581"/>
        <v>28.955369124588206</v>
      </c>
      <c r="K14942" s="16"/>
      <c r="L14942" s="16">
        <f t="shared" si="1582"/>
        <v>17.764030137784175</v>
      </c>
      <c r="M14942" s="16"/>
      <c r="N14942" s="16"/>
    </row>
    <row r="14943" spans="1:14" ht="15.75" x14ac:dyDescent="0.25">
      <c r="A14943" s="14">
        <v>41934.270833333336</v>
      </c>
      <c r="B14943" s="15">
        <v>31</v>
      </c>
      <c r="C14943" s="12">
        <f t="shared" si="1577"/>
        <v>877.82224460000009</v>
      </c>
      <c r="D14943" s="64">
        <f t="shared" si="1578"/>
        <v>0.96937425784049081</v>
      </c>
      <c r="E14943" s="13">
        <f t="shared" si="1579"/>
        <v>46.529964376343571</v>
      </c>
      <c r="F14943">
        <v>27</v>
      </c>
      <c r="G14943">
        <v>27</v>
      </c>
      <c r="H14943" s="16">
        <f t="shared" si="1583"/>
        <v>60.666331037115441</v>
      </c>
      <c r="I14943" s="16">
        <f t="shared" si="1580"/>
        <v>53254.254882647328</v>
      </c>
      <c r="J14943" s="48">
        <f t="shared" si="1581"/>
        <v>95.857658788765193</v>
      </c>
      <c r="K14943" s="16"/>
      <c r="L14943" s="16">
        <f t="shared" si="1582"/>
        <v>58.808379625009323</v>
      </c>
      <c r="M14943" s="16"/>
      <c r="N14943" s="16"/>
    </row>
    <row r="14944" spans="1:14" ht="15.75" x14ac:dyDescent="0.25">
      <c r="A14944" s="14">
        <v>41934.291666666664</v>
      </c>
      <c r="B14944" s="15">
        <v>26</v>
      </c>
      <c r="C14944" s="12">
        <f t="shared" si="1577"/>
        <v>736.23801160000005</v>
      </c>
      <c r="D14944" s="64">
        <f t="shared" si="1578"/>
        <v>0.8130235710920245</v>
      </c>
      <c r="E14944" s="13">
        <f t="shared" si="1579"/>
        <v>39.025131412417181</v>
      </c>
      <c r="F14944">
        <v>20.58</v>
      </c>
      <c r="G14944">
        <v>20.58</v>
      </c>
      <c r="H14944" s="16">
        <f t="shared" si="1583"/>
        <v>46.493014390734572</v>
      </c>
      <c r="I14944" s="16">
        <f t="shared" si="1580"/>
        <v>34229.924468324607</v>
      </c>
      <c r="J14944" s="48">
        <f t="shared" si="1581"/>
        <v>61.613864042984289</v>
      </c>
      <c r="K14944" s="16"/>
      <c r="L14944" s="16">
        <f t="shared" si="1582"/>
        <v>37.799916590787909</v>
      </c>
      <c r="M14944" s="16"/>
      <c r="N14944" s="16"/>
    </row>
    <row r="14945" spans="1:14" ht="15.75" x14ac:dyDescent="0.25">
      <c r="A14945" s="14">
        <v>41934.3125</v>
      </c>
      <c r="B14945" s="15">
        <v>17</v>
      </c>
      <c r="C14945" s="12">
        <f t="shared" si="1577"/>
        <v>481.38639220000005</v>
      </c>
      <c r="D14945" s="64">
        <f t="shared" si="1578"/>
        <v>0.53159233494478531</v>
      </c>
      <c r="E14945" s="13">
        <f t="shared" si="1579"/>
        <v>25.516432077349695</v>
      </c>
      <c r="F14945">
        <v>17.41</v>
      </c>
      <c r="G14945">
        <v>17.41</v>
      </c>
      <c r="H14945" s="16">
        <f t="shared" si="1583"/>
        <v>39.463358009880203</v>
      </c>
      <c r="I14945" s="16">
        <f t="shared" si="1580"/>
        <v>18997.123536473206</v>
      </c>
      <c r="J14945" s="48">
        <f t="shared" si="1581"/>
        <v>34.194822365651767</v>
      </c>
      <c r="K14945" s="16"/>
      <c r="L14945" s="16">
        <f t="shared" si="1582"/>
        <v>20.978418629234213</v>
      </c>
      <c r="M14945" s="16"/>
      <c r="N14945" s="16"/>
    </row>
    <row r="14946" spans="1:14" ht="15.75" x14ac:dyDescent="0.25">
      <c r="A14946" s="14">
        <v>41934.333333333336</v>
      </c>
      <c r="B14946" s="15">
        <v>17</v>
      </c>
      <c r="C14946" s="12">
        <f t="shared" si="1577"/>
        <v>481.38639220000005</v>
      </c>
      <c r="D14946" s="64">
        <f t="shared" si="1578"/>
        <v>0.53159233494478531</v>
      </c>
      <c r="E14946" s="13">
        <f t="shared" si="1579"/>
        <v>25.516432077349695</v>
      </c>
      <c r="F14946">
        <v>16.43</v>
      </c>
      <c r="G14946">
        <v>16.43</v>
      </c>
      <c r="H14946" s="16">
        <f t="shared" si="1583"/>
        <v>37.285163672797047</v>
      </c>
      <c r="I14946" s="16">
        <f t="shared" si="1580"/>
        <v>17948.570423034274</v>
      </c>
      <c r="J14946" s="48">
        <f t="shared" si="1581"/>
        <v>32.307426761461691</v>
      </c>
      <c r="K14946" s="16"/>
      <c r="L14946" s="16">
        <f t="shared" si="1582"/>
        <v>19.820507215620673</v>
      </c>
      <c r="M14946" s="16"/>
      <c r="N14946" s="16"/>
    </row>
    <row r="14947" spans="1:14" ht="15.75" x14ac:dyDescent="0.25">
      <c r="A14947" s="14">
        <v>41934.354166666664</v>
      </c>
      <c r="B14947" s="15">
        <v>22</v>
      </c>
      <c r="C14947" s="12">
        <f t="shared" si="1577"/>
        <v>622.97062520000009</v>
      </c>
      <c r="D14947" s="64">
        <f t="shared" si="1578"/>
        <v>0.68794302169325172</v>
      </c>
      <c r="E14947" s="13">
        <f t="shared" si="1579"/>
        <v>33.021265041276081</v>
      </c>
      <c r="F14947">
        <v>14.78</v>
      </c>
      <c r="G14947">
        <v>14.78</v>
      </c>
      <c r="H14947" s="16">
        <f t="shared" si="1583"/>
        <v>33.611832226039468</v>
      </c>
      <c r="I14947" s="16">
        <f t="shared" si="1580"/>
        <v>20939.184135973319</v>
      </c>
      <c r="J14947" s="48">
        <f t="shared" si="1581"/>
        <v>37.690531444751969</v>
      </c>
      <c r="K14947" s="16"/>
      <c r="L14947" s="16">
        <f t="shared" si="1582"/>
        <v>23.123025426228203</v>
      </c>
      <c r="M14947" s="16"/>
      <c r="N14947" s="16"/>
    </row>
    <row r="14948" spans="1:14" ht="15.75" x14ac:dyDescent="0.25">
      <c r="A14948" s="14">
        <v>41934.375</v>
      </c>
      <c r="B14948" s="15">
        <v>18</v>
      </c>
      <c r="C14948" s="12">
        <f t="shared" si="1577"/>
        <v>509.70323880000001</v>
      </c>
      <c r="D14948" s="64">
        <f t="shared" si="1578"/>
        <v>0.5628624722944785</v>
      </c>
      <c r="E14948" s="13">
        <f t="shared" si="1579"/>
        <v>27.01739867013497</v>
      </c>
      <c r="F14948">
        <v>16.600000000000001</v>
      </c>
      <c r="G14948">
        <v>16.600000000000001</v>
      </c>
      <c r="H14948" s="16">
        <f t="shared" si="1583"/>
        <v>37.663195796736801</v>
      </c>
      <c r="I14948" s="16">
        <f t="shared" si="1580"/>
        <v>19197.052881155294</v>
      </c>
      <c r="J14948" s="48">
        <f t="shared" si="1581"/>
        <v>34.554695186079528</v>
      </c>
      <c r="K14948" s="16"/>
      <c r="L14948" s="16">
        <f t="shared" si="1582"/>
        <v>21.199199500662289</v>
      </c>
      <c r="M14948" s="16"/>
      <c r="N14948" s="16"/>
    </row>
    <row r="14949" spans="1:14" ht="15.75" x14ac:dyDescent="0.25">
      <c r="A14949" s="14">
        <v>41934.395833333336</v>
      </c>
      <c r="B14949" s="15">
        <v>18</v>
      </c>
      <c r="C14949" s="12">
        <f t="shared" si="1577"/>
        <v>509.70323880000001</v>
      </c>
      <c r="D14949" s="64">
        <f t="shared" si="1578"/>
        <v>0.5628624722944785</v>
      </c>
      <c r="E14949" s="13">
        <f t="shared" si="1579"/>
        <v>27.01739867013497</v>
      </c>
      <c r="F14949">
        <v>28.2</v>
      </c>
      <c r="G14949">
        <v>28.2</v>
      </c>
      <c r="H14949" s="16">
        <f t="shared" si="1583"/>
        <v>63.307529766892081</v>
      </c>
      <c r="I14949" s="16">
        <f t="shared" si="1580"/>
        <v>32268.052962612303</v>
      </c>
      <c r="J14949" s="48">
        <f t="shared" si="1581"/>
        <v>58.082495332702145</v>
      </c>
      <c r="K14949" s="16"/>
      <c r="L14949" s="16">
        <f t="shared" si="1582"/>
        <v>35.633432719449168</v>
      </c>
      <c r="M14949" s="16"/>
      <c r="N14949" s="16"/>
    </row>
    <row r="14950" spans="1:14" ht="15.75" x14ac:dyDescent="0.25">
      <c r="A14950" s="14">
        <v>41934.416666666664</v>
      </c>
      <c r="B14950" s="15">
        <v>12</v>
      </c>
      <c r="C14950" s="12">
        <f t="shared" si="1577"/>
        <v>339.80215920000001</v>
      </c>
      <c r="D14950" s="64">
        <f t="shared" si="1578"/>
        <v>0.375241648196319</v>
      </c>
      <c r="E14950" s="13">
        <f t="shared" si="1579"/>
        <v>18.011599113423312</v>
      </c>
      <c r="F14950">
        <v>14.96</v>
      </c>
      <c r="G14950">
        <v>14.96</v>
      </c>
      <c r="H14950" s="16">
        <f t="shared" si="1583"/>
        <v>34.012942381014071</v>
      </c>
      <c r="I14950" s="16">
        <f t="shared" si="1580"/>
        <v>11557.67126181377</v>
      </c>
      <c r="J14950" s="48">
        <f t="shared" si="1581"/>
        <v>20.803808271264781</v>
      </c>
      <c r="K14950" s="16"/>
      <c r="L14950" s="16">
        <f t="shared" si="1582"/>
        <v>12.763072559058148</v>
      </c>
      <c r="M14950" s="16"/>
      <c r="N14950" s="16"/>
    </row>
    <row r="14951" spans="1:14" ht="15.75" x14ac:dyDescent="0.25">
      <c r="A14951" s="14">
        <v>41934.4375</v>
      </c>
      <c r="B14951" s="15">
        <v>6.1</v>
      </c>
      <c r="C14951" s="12">
        <f t="shared" si="1577"/>
        <v>172.73276426000001</v>
      </c>
      <c r="D14951" s="64">
        <f t="shared" si="1578"/>
        <v>0.19074783783312885</v>
      </c>
      <c r="E14951" s="13">
        <f t="shared" si="1579"/>
        <v>9.1558962159901842</v>
      </c>
      <c r="F14951">
        <v>15.74</v>
      </c>
      <c r="G14951">
        <v>15.74</v>
      </c>
      <c r="H14951" s="16">
        <f t="shared" si="1583"/>
        <v>35.749985926777725</v>
      </c>
      <c r="I14951" s="16">
        <f t="shared" si="1580"/>
        <v>6175.1938913884151</v>
      </c>
      <c r="J14951" s="48">
        <f t="shared" si="1581"/>
        <v>11.115349004499146</v>
      </c>
      <c r="K14951" s="16"/>
      <c r="L14951" s="16">
        <f t="shared" si="1582"/>
        <v>6.8192325180976363</v>
      </c>
      <c r="M14951" s="16"/>
      <c r="N14951" s="16"/>
    </row>
    <row r="14952" spans="1:14" ht="15.75" x14ac:dyDescent="0.25">
      <c r="A14952" s="14">
        <v>41934.458333333336</v>
      </c>
      <c r="B14952" s="15">
        <v>4.5999999999999996</v>
      </c>
      <c r="C14952" s="12">
        <f t="shared" si="1577"/>
        <v>130.25749436000001</v>
      </c>
      <c r="D14952" s="64">
        <f t="shared" si="1578"/>
        <v>0.14384263180858897</v>
      </c>
      <c r="E14952" s="13">
        <f t="shared" si="1579"/>
        <v>6.9044463268122716</v>
      </c>
      <c r="F14952">
        <v>13.83</v>
      </c>
      <c r="G14952">
        <v>13.83</v>
      </c>
      <c r="H14952" s="16">
        <f t="shared" si="1583"/>
        <v>31.493213561140251</v>
      </c>
      <c r="I14952" s="16">
        <f t="shared" si="1580"/>
        <v>4102.2270878185018</v>
      </c>
      <c r="J14952" s="48">
        <f t="shared" si="1581"/>
        <v>7.3840087580733025</v>
      </c>
      <c r="K14952" s="16"/>
      <c r="L14952" s="16">
        <f t="shared" si="1582"/>
        <v>4.5300667227443574</v>
      </c>
      <c r="M14952" s="16"/>
      <c r="N14952" s="16"/>
    </row>
    <row r="14953" spans="1:14" ht="15.75" x14ac:dyDescent="0.25">
      <c r="A14953" s="14">
        <v>41934.479166666664</v>
      </c>
      <c r="B14953" s="15">
        <v>4.0999999999999996</v>
      </c>
      <c r="C14953" s="12">
        <f t="shared" si="1577"/>
        <v>116.09907106</v>
      </c>
      <c r="D14953" s="64">
        <f t="shared" si="1578"/>
        <v>0.12820756313374232</v>
      </c>
      <c r="E14953" s="13">
        <f t="shared" si="1579"/>
        <v>6.1539630304196322</v>
      </c>
      <c r="F14953">
        <v>14.15</v>
      </c>
      <c r="G14953">
        <v>14.15</v>
      </c>
      <c r="H14953" s="16">
        <f t="shared" si="1583"/>
        <v>32.207169046378255</v>
      </c>
      <c r="I14953" s="16">
        <f t="shared" si="1580"/>
        <v>3739.2224077569012</v>
      </c>
      <c r="J14953" s="48">
        <f t="shared" si="1581"/>
        <v>6.7306003339624212</v>
      </c>
      <c r="K14953" s="16"/>
      <c r="L14953" s="16">
        <f t="shared" si="1582"/>
        <v>4.1292026588726509</v>
      </c>
      <c r="M14953" s="16"/>
      <c r="N14953" s="16"/>
    </row>
    <row r="14954" spans="1:14" ht="15.75" x14ac:dyDescent="0.25">
      <c r="A14954" s="14">
        <v>41934.5</v>
      </c>
      <c r="B14954" s="15">
        <v>5</v>
      </c>
      <c r="C14954" s="12">
        <f t="shared" si="1577"/>
        <v>141.58423300000001</v>
      </c>
      <c r="D14954" s="64">
        <f t="shared" si="1578"/>
        <v>0.15635068674846628</v>
      </c>
      <c r="E14954" s="13">
        <f t="shared" si="1579"/>
        <v>7.50483296392638</v>
      </c>
      <c r="F14954">
        <v>13.82</v>
      </c>
      <c r="G14954">
        <v>13.82</v>
      </c>
      <c r="H14954" s="16">
        <f t="shared" si="1583"/>
        <v>31.470897167425768</v>
      </c>
      <c r="I14954" s="16">
        <f t="shared" si="1580"/>
        <v>4455.7828372718504</v>
      </c>
      <c r="J14954" s="48">
        <f t="shared" si="1581"/>
        <v>8.0204091070893302</v>
      </c>
      <c r="K14954" s="16"/>
      <c r="L14954" s="16">
        <f t="shared" si="1582"/>
        <v>4.9204963847173806</v>
      </c>
      <c r="M14954" s="16"/>
      <c r="N14954" s="16"/>
    </row>
    <row r="14955" spans="1:14" ht="15.75" x14ac:dyDescent="0.25">
      <c r="A14955" s="14">
        <v>41934.520833333336</v>
      </c>
      <c r="B14955" s="15">
        <v>8</v>
      </c>
      <c r="C14955" s="12">
        <f t="shared" si="1577"/>
        <v>226.53477280000001</v>
      </c>
      <c r="D14955" s="64">
        <f t="shared" si="1578"/>
        <v>0.250161098797546</v>
      </c>
      <c r="E14955" s="13">
        <f t="shared" si="1579"/>
        <v>12.007732742282208</v>
      </c>
      <c r="F14955">
        <v>13.83</v>
      </c>
      <c r="G14955">
        <v>13.83</v>
      </c>
      <c r="H14955" s="16">
        <f t="shared" si="1583"/>
        <v>31.493213561140251</v>
      </c>
      <c r="I14955" s="16">
        <f t="shared" si="1580"/>
        <v>7134.3079788147861</v>
      </c>
      <c r="J14955" s="48">
        <f t="shared" si="1581"/>
        <v>12.841754361866615</v>
      </c>
      <c r="K14955" s="16"/>
      <c r="L14955" s="16">
        <f t="shared" si="1582"/>
        <v>7.8783769091206235</v>
      </c>
      <c r="M14955" s="16"/>
      <c r="N14955" s="16"/>
    </row>
    <row r="14956" spans="1:14" ht="15.75" x14ac:dyDescent="0.25">
      <c r="A14956" s="14">
        <v>41934.541666666664</v>
      </c>
      <c r="B14956" s="15">
        <v>4.5999999999999996</v>
      </c>
      <c r="C14956" s="12">
        <f t="shared" si="1577"/>
        <v>130.25749436000001</v>
      </c>
      <c r="D14956" s="64">
        <f t="shared" si="1578"/>
        <v>0.14384263180858897</v>
      </c>
      <c r="E14956" s="13">
        <f t="shared" si="1579"/>
        <v>6.9044463268122716</v>
      </c>
      <c r="F14956">
        <v>13.82</v>
      </c>
      <c r="G14956">
        <v>13.82</v>
      </c>
      <c r="H14956" s="16">
        <f t="shared" si="1583"/>
        <v>31.470897167425768</v>
      </c>
      <c r="I14956" s="16">
        <f t="shared" si="1580"/>
        <v>4099.3202102901023</v>
      </c>
      <c r="J14956" s="48">
        <f t="shared" si="1581"/>
        <v>7.3787763785221836</v>
      </c>
      <c r="K14956" s="16"/>
      <c r="L14956" s="16">
        <f t="shared" si="1582"/>
        <v>4.5268566739399905</v>
      </c>
      <c r="M14956" s="16"/>
      <c r="N14956" s="16"/>
    </row>
    <row r="14957" spans="1:14" ht="15.75" x14ac:dyDescent="0.25">
      <c r="A14957" s="14">
        <v>41934.5625</v>
      </c>
      <c r="B14957" s="15">
        <v>3.5</v>
      </c>
      <c r="C14957" s="12">
        <f t="shared" si="1577"/>
        <v>99.108963100000011</v>
      </c>
      <c r="D14957" s="64">
        <f t="shared" si="1578"/>
        <v>0.1094454807239264</v>
      </c>
      <c r="E14957" s="13">
        <f t="shared" si="1579"/>
        <v>5.2533830747484664</v>
      </c>
      <c r="F14957">
        <v>13.23</v>
      </c>
      <c r="G14957">
        <v>13.23</v>
      </c>
      <c r="H14957" s="16">
        <f t="shared" si="1583"/>
        <v>30.15364996117718</v>
      </c>
      <c r="I14957" s="16">
        <f t="shared" si="1580"/>
        <v>2988.4969813326261</v>
      </c>
      <c r="J14957" s="48">
        <f t="shared" si="1581"/>
        <v>5.3792945663987268</v>
      </c>
      <c r="K14957" s="16"/>
      <c r="L14957" s="16">
        <f t="shared" si="1582"/>
        <v>3.3001807155820413</v>
      </c>
      <c r="M14957" s="16"/>
      <c r="N14957" s="16"/>
    </row>
    <row r="14958" spans="1:14" ht="15.75" x14ac:dyDescent="0.25">
      <c r="A14958" s="14">
        <v>41934.583333333336</v>
      </c>
      <c r="B14958" s="15">
        <v>2.7</v>
      </c>
      <c r="C14958" s="12">
        <f t="shared" si="1577"/>
        <v>76.455485820000007</v>
      </c>
      <c r="D14958" s="64">
        <f t="shared" si="1578"/>
        <v>8.4429370844171792E-2</v>
      </c>
      <c r="E14958" s="13">
        <f t="shared" si="1579"/>
        <v>4.0526098005202451</v>
      </c>
      <c r="F14958">
        <v>12.94</v>
      </c>
      <c r="G14958">
        <v>12.94</v>
      </c>
      <c r="H14958" s="16">
        <f t="shared" si="1583"/>
        <v>29.505761832949933</v>
      </c>
      <c r="I14958" s="16">
        <f t="shared" si="1580"/>
        <v>2255.8773554274012</v>
      </c>
      <c r="J14958" s="48">
        <f t="shared" si="1581"/>
        <v>4.0605792397693223</v>
      </c>
      <c r="K14958" s="16"/>
      <c r="L14958" s="16">
        <f t="shared" si="1582"/>
        <v>2.4911529078339401</v>
      </c>
      <c r="M14958" s="16"/>
      <c r="N14958" s="16"/>
    </row>
    <row r="14959" spans="1:14" ht="15.75" x14ac:dyDescent="0.25">
      <c r="A14959" s="14">
        <v>41934.604166666664</v>
      </c>
      <c r="B14959" s="15">
        <v>2</v>
      </c>
      <c r="C14959" s="12">
        <f t="shared" si="1577"/>
        <v>56.633693200000003</v>
      </c>
      <c r="D14959" s="64">
        <f t="shared" si="1578"/>
        <v>6.25402746993865E-2</v>
      </c>
      <c r="E14959" s="13">
        <f t="shared" si="1579"/>
        <v>3.001933185570552</v>
      </c>
      <c r="F14959">
        <v>11.74</v>
      </c>
      <c r="G14959">
        <v>11.74</v>
      </c>
      <c r="H14959" s="16">
        <f t="shared" si="1583"/>
        <v>26.821679993377224</v>
      </c>
      <c r="I14959" s="16">
        <f t="shared" si="1580"/>
        <v>1519.0107958535039</v>
      </c>
      <c r="J14959" s="48">
        <f t="shared" si="1581"/>
        <v>2.7342194325363067</v>
      </c>
      <c r="K14959" s="16"/>
      <c r="L14959" s="16">
        <f t="shared" si="1582"/>
        <v>1.6774352346848509</v>
      </c>
      <c r="M14959" s="16"/>
      <c r="N14959" s="16"/>
    </row>
    <row r="14960" spans="1:14" ht="15.75" x14ac:dyDescent="0.25">
      <c r="A14960" s="14">
        <v>41934.625</v>
      </c>
      <c r="B14960" s="15">
        <v>1.7</v>
      </c>
      <c r="C14960" s="12">
        <f t="shared" si="1577"/>
        <v>48.138639220000002</v>
      </c>
      <c r="D14960" s="64">
        <f t="shared" si="1578"/>
        <v>5.3159233494478528E-2</v>
      </c>
      <c r="E14960" s="13">
        <f t="shared" si="1579"/>
        <v>2.5516432077349696</v>
      </c>
      <c r="F14960">
        <v>11.22</v>
      </c>
      <c r="G14960">
        <v>11.22</v>
      </c>
      <c r="H14960" s="16">
        <f t="shared" si="1583"/>
        <v>25.656903544691172</v>
      </c>
      <c r="I14960" s="16">
        <f t="shared" si="1580"/>
        <v>1235.0884232402275</v>
      </c>
      <c r="J14960" s="48">
        <f t="shared" si="1581"/>
        <v>2.2231591618324091</v>
      </c>
      <c r="K14960" s="16"/>
      <c r="L14960" s="16">
        <f t="shared" si="1582"/>
        <v>1.3639013262775517</v>
      </c>
      <c r="M14960" s="16"/>
      <c r="N14960" s="16"/>
    </row>
    <row r="14961" spans="1:14" ht="15.75" x14ac:dyDescent="0.25">
      <c r="A14961" s="14">
        <v>41934.645833333336</v>
      </c>
      <c r="B14961" s="15">
        <v>1.5</v>
      </c>
      <c r="C14961" s="12">
        <f t="shared" si="1577"/>
        <v>42.475269900000001</v>
      </c>
      <c r="D14961" s="64">
        <f t="shared" si="1578"/>
        <v>4.6905206024539875E-2</v>
      </c>
      <c r="E14961" s="13">
        <f t="shared" si="1579"/>
        <v>2.251449889177914</v>
      </c>
      <c r="F14961">
        <v>10.8</v>
      </c>
      <c r="G14961">
        <v>10.8</v>
      </c>
      <c r="H14961" s="16">
        <f t="shared" si="1583"/>
        <v>24.715336176767906</v>
      </c>
      <c r="I14961" s="16">
        <f t="shared" si="1580"/>
        <v>1049.790574777451</v>
      </c>
      <c r="J14961" s="48">
        <f t="shared" si="1581"/>
        <v>1.8896230345994116</v>
      </c>
      <c r="K14961" s="16"/>
      <c r="L14961" s="16">
        <f t="shared" si="1582"/>
        <v>1.1592779353370624</v>
      </c>
      <c r="M14961" s="16"/>
      <c r="N14961" s="16"/>
    </row>
    <row r="14962" spans="1:14" ht="15.75" x14ac:dyDescent="0.25">
      <c r="A14962" s="14">
        <v>41934.666666666664</v>
      </c>
      <c r="B14962" s="15">
        <v>1.4</v>
      </c>
      <c r="C14962" s="12">
        <f t="shared" si="1577"/>
        <v>39.64358524</v>
      </c>
      <c r="D14962" s="64">
        <f t="shared" si="1578"/>
        <v>4.3778192289570556E-2</v>
      </c>
      <c r="E14962" s="13">
        <f t="shared" si="1579"/>
        <v>2.1013532298993867</v>
      </c>
      <c r="F14962">
        <v>10.27</v>
      </c>
      <c r="G14962">
        <v>10.27</v>
      </c>
      <c r="H14962" s="16">
        <f t="shared" si="1583"/>
        <v>23.526118295549352</v>
      </c>
      <c r="I14962" s="16">
        <f t="shared" si="1580"/>
        <v>932.65967601593422</v>
      </c>
      <c r="J14962" s="48">
        <f t="shared" si="1581"/>
        <v>1.6787874168286816</v>
      </c>
      <c r="K14962" s="16"/>
      <c r="L14962" s="16">
        <f t="shared" si="1582"/>
        <v>1.0299309305697433</v>
      </c>
      <c r="M14962" s="16"/>
      <c r="N14962" s="16"/>
    </row>
    <row r="14963" spans="1:14" ht="15.75" x14ac:dyDescent="0.25">
      <c r="A14963" s="14">
        <v>41934.6875</v>
      </c>
      <c r="B14963" s="15">
        <v>1.3</v>
      </c>
      <c r="C14963" s="12">
        <f t="shared" si="1577"/>
        <v>36.811900580000007</v>
      </c>
      <c r="D14963" s="64">
        <f t="shared" si="1578"/>
        <v>4.0651178554601236E-2</v>
      </c>
      <c r="E14963" s="13">
        <f t="shared" si="1579"/>
        <v>1.9512565706208596</v>
      </c>
      <c r="F14963">
        <v>10.07</v>
      </c>
      <c r="G14963">
        <v>10.07</v>
      </c>
      <c r="H14963" s="16">
        <f t="shared" si="1583"/>
        <v>23.077041063880781</v>
      </c>
      <c r="I14963" s="16">
        <f t="shared" si="1580"/>
        <v>849.50974132415695</v>
      </c>
      <c r="J14963" s="48">
        <f t="shared" si="1581"/>
        <v>1.5291175343834824</v>
      </c>
      <c r="K14963" s="16"/>
      <c r="L14963" s="16">
        <f t="shared" si="1582"/>
        <v>0.93810891679968256</v>
      </c>
      <c r="M14963" s="16"/>
      <c r="N14963" s="16"/>
    </row>
    <row r="14964" spans="1:14" ht="15.75" x14ac:dyDescent="0.25">
      <c r="A14964" s="14">
        <v>41934.708333333336</v>
      </c>
      <c r="B14964" s="15">
        <v>1.2</v>
      </c>
      <c r="C14964" s="12">
        <f t="shared" si="1577"/>
        <v>33.980215919999999</v>
      </c>
      <c r="D14964" s="64">
        <f t="shared" si="1578"/>
        <v>3.7524164819631896E-2</v>
      </c>
      <c r="E14964" s="13">
        <f t="shared" si="1579"/>
        <v>1.8011599113423313</v>
      </c>
      <c r="F14964">
        <v>9.59</v>
      </c>
      <c r="G14964">
        <v>9.59</v>
      </c>
      <c r="H14964" s="16">
        <f t="shared" si="1583"/>
        <v>21.998520662226028</v>
      </c>
      <c r="I14964" s="16">
        <f t="shared" si="1580"/>
        <v>747.51448202302174</v>
      </c>
      <c r="J14964" s="48">
        <f t="shared" si="1581"/>
        <v>1.3455260676414391</v>
      </c>
      <c r="K14964" s="16"/>
      <c r="L14964" s="16">
        <f t="shared" si="1582"/>
        <v>0.82547611511744734</v>
      </c>
      <c r="M14964" s="16"/>
      <c r="N14964" s="16"/>
    </row>
    <row r="14965" spans="1:14" ht="15.75" x14ac:dyDescent="0.25">
      <c r="A14965" s="14">
        <v>41934.729166666664</v>
      </c>
      <c r="B14965" s="15">
        <v>1.1000000000000001</v>
      </c>
      <c r="C14965" s="12">
        <f t="shared" si="1577"/>
        <v>31.148531260000006</v>
      </c>
      <c r="D14965" s="64">
        <f t="shared" si="1578"/>
        <v>3.4397151084662583E-2</v>
      </c>
      <c r="E14965" s="13">
        <f t="shared" si="1579"/>
        <v>1.651063252063804</v>
      </c>
      <c r="F14965">
        <v>9.3800000000000008</v>
      </c>
      <c r="G14965">
        <v>9.3800000000000008</v>
      </c>
      <c r="H14965" s="16">
        <f t="shared" si="1583"/>
        <v>21.526331465702629</v>
      </c>
      <c r="I14965" s="16">
        <f t="shared" si="1580"/>
        <v>670.51360857256009</v>
      </c>
      <c r="J14965" s="48">
        <f t="shared" si="1581"/>
        <v>1.206924495430608</v>
      </c>
      <c r="K14965" s="16"/>
      <c r="L14965" s="16">
        <f t="shared" si="1582"/>
        <v>0.74044447572429939</v>
      </c>
      <c r="M14965" s="16"/>
      <c r="N14965" s="16"/>
    </row>
    <row r="14966" spans="1:14" ht="15.75" x14ac:dyDescent="0.25">
      <c r="A14966" s="14">
        <v>41934.75</v>
      </c>
      <c r="B14966" s="15">
        <v>1</v>
      </c>
      <c r="C14966" s="12">
        <f t="shared" si="1577"/>
        <v>28.316846600000002</v>
      </c>
      <c r="D14966" s="64">
        <f t="shared" si="1578"/>
        <v>3.127013734969325E-2</v>
      </c>
      <c r="E14966" s="13">
        <f t="shared" si="1579"/>
        <v>1.500966592785276</v>
      </c>
      <c r="F14966">
        <v>9.06</v>
      </c>
      <c r="G14966">
        <v>9.06</v>
      </c>
      <c r="H14966" s="16">
        <f t="shared" si="1583"/>
        <v>20.806396740059657</v>
      </c>
      <c r="I14966" s="16">
        <f t="shared" si="1580"/>
        <v>589.17154478700945</v>
      </c>
      <c r="J14966" s="48">
        <f t="shared" si="1581"/>
        <v>1.0605087806166169</v>
      </c>
      <c r="K14966" s="16"/>
      <c r="L14966" s="16">
        <f t="shared" si="1582"/>
        <v>0.65061888381387545</v>
      </c>
      <c r="M14966" s="16"/>
      <c r="N14966" s="16"/>
    </row>
    <row r="14967" spans="1:14" ht="15.75" x14ac:dyDescent="0.25">
      <c r="A14967" s="14">
        <v>41934.770833333336</v>
      </c>
      <c r="B14967" s="15">
        <v>1</v>
      </c>
      <c r="C14967" s="12">
        <f t="shared" si="1577"/>
        <v>28.316846600000002</v>
      </c>
      <c r="D14967" s="64">
        <f t="shared" si="1578"/>
        <v>3.127013734969325E-2</v>
      </c>
      <c r="E14967" s="13">
        <f t="shared" si="1579"/>
        <v>1.500966592785276</v>
      </c>
      <c r="F14967">
        <v>8.74</v>
      </c>
      <c r="G14967">
        <v>8.74</v>
      </c>
      <c r="H14967" s="16">
        <f t="shared" si="1583"/>
        <v>20.08595316466165</v>
      </c>
      <c r="I14967" s="16">
        <f t="shared" si="1580"/>
        <v>568.77085457850853</v>
      </c>
      <c r="J14967" s="48">
        <f t="shared" si="1581"/>
        <v>1.0237875382413153</v>
      </c>
      <c r="K14967" s="16"/>
      <c r="L14967" s="16">
        <f t="shared" si="1582"/>
        <v>0.62809051425847573</v>
      </c>
      <c r="M14967" s="16"/>
      <c r="N14967" s="16"/>
    </row>
    <row r="14968" spans="1:14" ht="15.75" x14ac:dyDescent="0.25">
      <c r="A14968" s="14">
        <v>41934.791666666664</v>
      </c>
      <c r="B14968" s="15">
        <v>0.94</v>
      </c>
      <c r="C14968" s="12">
        <f t="shared" si="1577"/>
        <v>26.617835803999998</v>
      </c>
      <c r="D14968" s="64">
        <f t="shared" si="1578"/>
        <v>2.9393929108711653E-2</v>
      </c>
      <c r="E14968" s="13">
        <f t="shared" si="1579"/>
        <v>1.4109085972181596</v>
      </c>
      <c r="F14968">
        <v>8.44</v>
      </c>
      <c r="G14968">
        <v>8.44</v>
      </c>
      <c r="H14968" s="16">
        <f t="shared" si="1583"/>
        <v>19.410058280722154</v>
      </c>
      <c r="I14968" s="16">
        <f t="shared" si="1580"/>
        <v>516.65374426233279</v>
      </c>
      <c r="J14968" s="48">
        <f t="shared" si="1581"/>
        <v>0.92997673967219896</v>
      </c>
      <c r="K14968" s="16"/>
      <c r="L14968" s="16">
        <f t="shared" si="1582"/>
        <v>0.57053787709950865</v>
      </c>
      <c r="M14968" s="16"/>
      <c r="N14968" s="16"/>
    </row>
    <row r="14969" spans="1:14" ht="15.75" x14ac:dyDescent="0.25">
      <c r="A14969" s="14">
        <v>41934.8125</v>
      </c>
      <c r="B14969" s="15">
        <v>0.94</v>
      </c>
      <c r="C14969" s="12">
        <f t="shared" si="1577"/>
        <v>26.617835803999998</v>
      </c>
      <c r="D14969" s="64">
        <f t="shared" si="1578"/>
        <v>2.9393929108711653E-2</v>
      </c>
      <c r="E14969" s="13">
        <f t="shared" si="1579"/>
        <v>1.4109085972181596</v>
      </c>
      <c r="F14969">
        <v>8.17</v>
      </c>
      <c r="G14969">
        <v>8.17</v>
      </c>
      <c r="H14969" s="16">
        <f t="shared" si="1583"/>
        <v>18.801342334313986</v>
      </c>
      <c r="I14969" s="16">
        <f t="shared" si="1580"/>
        <v>500.45104314956376</v>
      </c>
      <c r="J14969" s="48">
        <f t="shared" si="1581"/>
        <v>0.90081187766921467</v>
      </c>
      <c r="K14969" s="16"/>
      <c r="L14969" s="16">
        <f t="shared" si="1582"/>
        <v>0.55264532372344466</v>
      </c>
      <c r="M14969" s="16"/>
      <c r="N14969" s="16"/>
    </row>
    <row r="14970" spans="1:14" ht="15.75" x14ac:dyDescent="0.25">
      <c r="A14970" s="14">
        <v>41934.833333333336</v>
      </c>
      <c r="B14970" s="15">
        <v>0.87</v>
      </c>
      <c r="C14970" s="12">
        <f t="shared" si="1577"/>
        <v>24.635656542</v>
      </c>
      <c r="D14970" s="64">
        <f t="shared" si="1578"/>
        <v>2.7205019494233127E-2</v>
      </c>
      <c r="E14970" s="13">
        <f t="shared" si="1579"/>
        <v>1.3058409357231902</v>
      </c>
      <c r="F14970">
        <v>7.7</v>
      </c>
      <c r="G14970">
        <v>7.7</v>
      </c>
      <c r="H14970" s="16">
        <f t="shared" si="1583"/>
        <v>17.740757208231884</v>
      </c>
      <c r="I14970" s="16">
        <f t="shared" si="1580"/>
        <v>437.05520137701143</v>
      </c>
      <c r="J14970" s="48">
        <f t="shared" si="1581"/>
        <v>0.7866993624786206</v>
      </c>
      <c r="K14970" s="16"/>
      <c r="L14970" s="16">
        <f t="shared" si="1582"/>
        <v>0.4826376456924053</v>
      </c>
      <c r="M14970" s="16"/>
      <c r="N14970" s="16"/>
    </row>
    <row r="14971" spans="1:14" ht="15.75" x14ac:dyDescent="0.25">
      <c r="A14971" s="14">
        <v>41934.854166666664</v>
      </c>
      <c r="B14971" s="15">
        <v>0.87</v>
      </c>
      <c r="C14971" s="12">
        <f t="shared" si="1577"/>
        <v>24.635656542</v>
      </c>
      <c r="D14971" s="64">
        <f t="shared" si="1578"/>
        <v>2.7205019494233127E-2</v>
      </c>
      <c r="E14971" s="13">
        <f t="shared" si="1579"/>
        <v>1.3058409357231902</v>
      </c>
      <c r="F14971">
        <v>7.32</v>
      </c>
      <c r="G14971">
        <v>7.32</v>
      </c>
      <c r="H14971" s="16">
        <f t="shared" si="1583"/>
        <v>16.882318958118905</v>
      </c>
      <c r="I14971" s="16">
        <f t="shared" si="1580"/>
        <v>415.9070114847126</v>
      </c>
      <c r="J14971" s="48">
        <f t="shared" si="1581"/>
        <v>0.7486326206724826</v>
      </c>
      <c r="K14971" s="16"/>
      <c r="L14971" s="16">
        <f t="shared" si="1582"/>
        <v>0.45928381636348631</v>
      </c>
      <c r="M14971" s="16"/>
      <c r="N14971" s="16"/>
    </row>
    <row r="14972" spans="1:14" ht="15.75" x14ac:dyDescent="0.25">
      <c r="A14972" s="14">
        <v>41934.875</v>
      </c>
      <c r="B14972" s="15">
        <v>0.8</v>
      </c>
      <c r="C14972" s="12">
        <f t="shared" si="1577"/>
        <v>22.653477280000004</v>
      </c>
      <c r="D14972" s="64">
        <f t="shared" si="1578"/>
        <v>2.5016109879754608E-2</v>
      </c>
      <c r="E14972" s="13">
        <f t="shared" si="1579"/>
        <v>1.2007732742282211</v>
      </c>
      <c r="F14972">
        <v>7.13</v>
      </c>
      <c r="G14972">
        <v>7.13</v>
      </c>
      <c r="H14972" s="16">
        <f t="shared" si="1583"/>
        <v>16.452768272431182</v>
      </c>
      <c r="I14972" s="16">
        <f t="shared" si="1580"/>
        <v>372.71241225262469</v>
      </c>
      <c r="J14972" s="48">
        <f t="shared" si="1581"/>
        <v>0.67088234205472441</v>
      </c>
      <c r="K14972" s="16"/>
      <c r="L14972" s="16">
        <f t="shared" si="1582"/>
        <v>0.4115842589292788</v>
      </c>
      <c r="M14972" s="16"/>
      <c r="N14972" s="16"/>
    </row>
    <row r="14973" spans="1:14" ht="15.75" x14ac:dyDescent="0.25">
      <c r="A14973" s="14">
        <v>41934.895833333336</v>
      </c>
      <c r="B14973" s="15">
        <v>0.8</v>
      </c>
      <c r="C14973" s="12">
        <f t="shared" si="1577"/>
        <v>22.653477280000004</v>
      </c>
      <c r="D14973" s="64">
        <f t="shared" si="1578"/>
        <v>2.5016109879754608E-2</v>
      </c>
      <c r="E14973" s="13">
        <f t="shared" si="1579"/>
        <v>1.2007732742282211</v>
      </c>
      <c r="F14973">
        <v>6.95</v>
      </c>
      <c r="G14973">
        <v>6.95</v>
      </c>
      <c r="H14973" s="16">
        <f t="shared" si="1583"/>
        <v>16.045614361610543</v>
      </c>
      <c r="I14973" s="16">
        <f t="shared" si="1580"/>
        <v>363.48896038438619</v>
      </c>
      <c r="J14973" s="48">
        <f t="shared" si="1581"/>
        <v>0.65428012869189511</v>
      </c>
      <c r="K14973" s="16"/>
      <c r="L14973" s="16">
        <f t="shared" si="1582"/>
        <v>0.40139885195821789</v>
      </c>
      <c r="M14973" s="16"/>
      <c r="N14973" s="16"/>
    </row>
    <row r="14974" spans="1:14" ht="15.75" x14ac:dyDescent="0.25">
      <c r="A14974" s="14">
        <v>41934.916666666664</v>
      </c>
      <c r="B14974" s="15">
        <v>0.8</v>
      </c>
      <c r="C14974" s="12">
        <f t="shared" si="1577"/>
        <v>22.653477280000004</v>
      </c>
      <c r="D14974" s="64">
        <f t="shared" si="1578"/>
        <v>2.5016109879754608E-2</v>
      </c>
      <c r="E14974" s="13">
        <f t="shared" si="1579"/>
        <v>1.2007732742282211</v>
      </c>
      <c r="F14974">
        <v>6.67</v>
      </c>
      <c r="G14974">
        <v>6.67</v>
      </c>
      <c r="H14974" s="16">
        <f t="shared" si="1583"/>
        <v>15.411842387197899</v>
      </c>
      <c r="I14974" s="16">
        <f t="shared" si="1580"/>
        <v>349.1318213613286</v>
      </c>
      <c r="J14974" s="48">
        <f t="shared" si="1581"/>
        <v>0.62843727845039143</v>
      </c>
      <c r="K14974" s="16"/>
      <c r="L14974" s="16">
        <f t="shared" si="1582"/>
        <v>0.38554434260760212</v>
      </c>
      <c r="M14974" s="16"/>
      <c r="N14974" s="16"/>
    </row>
    <row r="14975" spans="1:14" ht="15.75" x14ac:dyDescent="0.25">
      <c r="A14975" s="14">
        <v>41934.9375</v>
      </c>
      <c r="B14975" s="15">
        <v>0.74</v>
      </c>
      <c r="C14975" s="12">
        <f t="shared" si="1577"/>
        <v>20.954466484000001</v>
      </c>
      <c r="D14975" s="64">
        <f t="shared" si="1578"/>
        <v>2.3139901638773004E-2</v>
      </c>
      <c r="E14975" s="13">
        <f t="shared" si="1579"/>
        <v>1.1107152786611043</v>
      </c>
      <c r="F14975">
        <v>6.29</v>
      </c>
      <c r="G14975">
        <v>6.29</v>
      </c>
      <c r="H14975" s="16">
        <f t="shared" si="1583"/>
        <v>14.55086710448842</v>
      </c>
      <c r="I14975" s="16">
        <f t="shared" si="1580"/>
        <v>304.90565705414076</v>
      </c>
      <c r="J14975" s="48">
        <f t="shared" si="1581"/>
        <v>0.54883018269745343</v>
      </c>
      <c r="K14975" s="16"/>
      <c r="L14975" s="16">
        <f t="shared" si="1582"/>
        <v>0.3367056335567199</v>
      </c>
      <c r="M14975" s="16"/>
      <c r="N14975" s="16"/>
    </row>
    <row r="14976" spans="1:14" ht="15.75" x14ac:dyDescent="0.25">
      <c r="A14976" s="14">
        <v>41934.958333333336</v>
      </c>
      <c r="B14976" s="15">
        <v>0.74</v>
      </c>
      <c r="C14976" s="12">
        <f t="shared" si="1577"/>
        <v>20.954466484000001</v>
      </c>
      <c r="D14976" s="64">
        <f t="shared" si="1578"/>
        <v>2.3139901638773004E-2</v>
      </c>
      <c r="E14976" s="13">
        <f t="shared" si="1579"/>
        <v>1.1107152786611043</v>
      </c>
      <c r="F14976">
        <v>6.02</v>
      </c>
      <c r="G14976">
        <v>6.02</v>
      </c>
      <c r="H14976" s="16">
        <f t="shared" si="1583"/>
        <v>13.938492416939292</v>
      </c>
      <c r="I14976" s="16">
        <f t="shared" si="1580"/>
        <v>292.07367218824254</v>
      </c>
      <c r="J14976" s="48">
        <f t="shared" si="1581"/>
        <v>0.52573260993883653</v>
      </c>
      <c r="K14976" s="16"/>
      <c r="L14976" s="16">
        <f t="shared" si="1582"/>
        <v>0.32253534352075863</v>
      </c>
      <c r="M14976" s="16"/>
      <c r="N14976" s="16"/>
    </row>
    <row r="14977" spans="1:14" ht="15.75" x14ac:dyDescent="0.25">
      <c r="A14977" s="14">
        <v>41934.979166666664</v>
      </c>
      <c r="B14977" s="15">
        <v>0.74</v>
      </c>
      <c r="C14977" s="12">
        <f t="shared" si="1577"/>
        <v>20.954466484000001</v>
      </c>
      <c r="D14977" s="64">
        <f t="shared" si="1578"/>
        <v>2.3139901638773004E-2</v>
      </c>
      <c r="E14977" s="13">
        <f t="shared" si="1579"/>
        <v>1.1107152786611043</v>
      </c>
      <c r="F14977">
        <v>5.79</v>
      </c>
      <c r="G14977">
        <v>5.79</v>
      </c>
      <c r="H14977" s="16">
        <f t="shared" si="1583"/>
        <v>13.41640729697488</v>
      </c>
      <c r="I14977" s="16">
        <f t="shared" si="1580"/>
        <v>281.13365704015314</v>
      </c>
      <c r="J14977" s="48">
        <f t="shared" si="1581"/>
        <v>0.50604058267227559</v>
      </c>
      <c r="K14977" s="16"/>
      <c r="L14977" s="16">
        <f t="shared" si="1582"/>
        <v>0.31045434519771509</v>
      </c>
      <c r="M14977" s="16"/>
      <c r="N14977" s="16"/>
    </row>
    <row r="14978" spans="1:14" ht="15.75" x14ac:dyDescent="0.25">
      <c r="A14978" s="14">
        <v>41935</v>
      </c>
      <c r="B14978" s="15">
        <v>0.74</v>
      </c>
      <c r="C14978" s="12">
        <f t="shared" si="1577"/>
        <v>20.954466484000001</v>
      </c>
      <c r="D14978" s="64">
        <f t="shared" si="1578"/>
        <v>2.3139901638773004E-2</v>
      </c>
      <c r="E14978" s="13">
        <f t="shared" si="1579"/>
        <v>1.1107152786611043</v>
      </c>
      <c r="F14978">
        <v>5.52</v>
      </c>
      <c r="G14978">
        <v>5.52</v>
      </c>
      <c r="H14978" s="16">
        <f t="shared" si="1583"/>
        <v>12.802993879822829</v>
      </c>
      <c r="I14978" s="16">
        <f t="shared" si="1580"/>
        <v>268.27990614960459</v>
      </c>
      <c r="J14978" s="48">
        <f t="shared" si="1581"/>
        <v>0.48290383106928825</v>
      </c>
      <c r="K14978" s="16">
        <f>SUM(J14978:J15025)</f>
        <v>10.896206899751265</v>
      </c>
      <c r="L14978" s="16">
        <f t="shared" si="1582"/>
        <v>0.29626001906091304</v>
      </c>
      <c r="M14978" s="16">
        <f>AVERAGE(E14978:E15025)</f>
        <v>0.91996744082797577</v>
      </c>
      <c r="N14978" s="16">
        <f>MAX(E14978:E15025)</f>
        <v>1.1107152786611043</v>
      </c>
    </row>
    <row r="14979" spans="1:14" ht="15.75" x14ac:dyDescent="0.25">
      <c r="A14979" s="14">
        <v>41935.020833333336</v>
      </c>
      <c r="B14979" s="15">
        <v>0.74</v>
      </c>
      <c r="C14979" s="12">
        <f t="shared" si="1577"/>
        <v>20.954466484000001</v>
      </c>
      <c r="D14979" s="64">
        <f t="shared" si="1578"/>
        <v>2.3139901638773004E-2</v>
      </c>
      <c r="E14979" s="13">
        <f t="shared" si="1579"/>
        <v>1.1107152786611043</v>
      </c>
      <c r="F14979">
        <v>5.28</v>
      </c>
      <c r="G14979">
        <v>5.28</v>
      </c>
      <c r="H14979" s="16">
        <f t="shared" si="1583"/>
        <v>12.257234242807396</v>
      </c>
      <c r="I14979" s="16">
        <f t="shared" si="1580"/>
        <v>256.84380412744468</v>
      </c>
      <c r="J14979" s="48">
        <f t="shared" si="1581"/>
        <v>0.46231884742940038</v>
      </c>
      <c r="K14979" s="16"/>
      <c r="L14979" s="16">
        <f t="shared" si="1582"/>
        <v>0.28363119474196347</v>
      </c>
      <c r="M14979" s="16"/>
      <c r="N14979" s="16"/>
    </row>
    <row r="14980" spans="1:14" ht="15.75" x14ac:dyDescent="0.25">
      <c r="A14980" s="14">
        <v>41935.041666666664</v>
      </c>
      <c r="B14980" s="15">
        <v>0.69</v>
      </c>
      <c r="C14980" s="12">
        <f t="shared" si="1577"/>
        <v>19.538624154000001</v>
      </c>
      <c r="D14980" s="64">
        <f t="shared" si="1578"/>
        <v>2.1576394771288348E-2</v>
      </c>
      <c r="E14980" s="13">
        <f t="shared" si="1579"/>
        <v>1.0356669490218406</v>
      </c>
      <c r="F14980">
        <v>5.09</v>
      </c>
      <c r="G14980">
        <v>5.09</v>
      </c>
      <c r="H14980" s="16">
        <f t="shared" si="1583"/>
        <v>11.824823535979487</v>
      </c>
      <c r="I14980" s="16">
        <f t="shared" si="1580"/>
        <v>231.0407827568765</v>
      </c>
      <c r="J14980" s="48">
        <f t="shared" si="1581"/>
        <v>0.41587340896237768</v>
      </c>
      <c r="K14980" s="16"/>
      <c r="L14980" s="16">
        <f t="shared" si="1582"/>
        <v>0.25513706071311515</v>
      </c>
      <c r="M14980" s="16"/>
      <c r="N14980" s="16"/>
    </row>
    <row r="14981" spans="1:14" ht="15.75" x14ac:dyDescent="0.25">
      <c r="A14981" s="14">
        <v>41935.0625</v>
      </c>
      <c r="B14981" s="15">
        <v>0.69</v>
      </c>
      <c r="C14981" s="12">
        <f t="shared" si="1577"/>
        <v>19.538624154000001</v>
      </c>
      <c r="D14981" s="64">
        <f t="shared" si="1578"/>
        <v>2.1576394771288348E-2</v>
      </c>
      <c r="E14981" s="13">
        <f t="shared" si="1579"/>
        <v>1.0356669490218406</v>
      </c>
      <c r="F14981">
        <v>4.8899999999999997</v>
      </c>
      <c r="G14981">
        <v>4.8899999999999997</v>
      </c>
      <c r="H14981" s="16">
        <f t="shared" si="1583"/>
        <v>11.369305166518538</v>
      </c>
      <c r="I14981" s="16">
        <f t="shared" si="1580"/>
        <v>222.14058054073612</v>
      </c>
      <c r="J14981" s="48">
        <f t="shared" si="1581"/>
        <v>0.39985304497332502</v>
      </c>
      <c r="K14981" s="16"/>
      <c r="L14981" s="16">
        <f t="shared" si="1582"/>
        <v>0.24530861654805217</v>
      </c>
      <c r="M14981" s="16"/>
      <c r="N14981" s="16"/>
    </row>
    <row r="14982" spans="1:14" ht="15.75" x14ac:dyDescent="0.25">
      <c r="A14982" s="14">
        <v>41935.083333333336</v>
      </c>
      <c r="B14982" s="15">
        <v>0.69</v>
      </c>
      <c r="C14982" s="12">
        <f t="shared" si="1577"/>
        <v>19.538624154000001</v>
      </c>
      <c r="D14982" s="64">
        <f t="shared" si="1578"/>
        <v>2.1576394771288348E-2</v>
      </c>
      <c r="E14982" s="13">
        <f t="shared" si="1579"/>
        <v>1.0356669490218406</v>
      </c>
      <c r="F14982">
        <v>4.75</v>
      </c>
      <c r="G14982">
        <v>4.75</v>
      </c>
      <c r="H14982" s="16">
        <f t="shared" si="1583"/>
        <v>11.050221389804888</v>
      </c>
      <c r="I14982" s="16">
        <f t="shared" si="1580"/>
        <v>215.90612255388925</v>
      </c>
      <c r="J14982" s="48">
        <f t="shared" si="1581"/>
        <v>0.38863102059700066</v>
      </c>
      <c r="K14982" s="16"/>
      <c r="L14982" s="16">
        <f t="shared" si="1582"/>
        <v>0.23842393901656483</v>
      </c>
      <c r="M14982" s="16"/>
      <c r="N14982" s="16"/>
    </row>
    <row r="14983" spans="1:14" ht="15.75" x14ac:dyDescent="0.25">
      <c r="A14983" s="14">
        <v>41935.104166666664</v>
      </c>
      <c r="B14983" s="15">
        <v>0.69</v>
      </c>
      <c r="C14983" s="12">
        <f t="shared" si="1577"/>
        <v>19.538624154000001</v>
      </c>
      <c r="D14983" s="64">
        <f t="shared" si="1578"/>
        <v>2.1576394771288348E-2</v>
      </c>
      <c r="E14983" s="13">
        <f t="shared" si="1579"/>
        <v>1.0356669490218406</v>
      </c>
      <c r="F14983">
        <v>4.54</v>
      </c>
      <c r="G14983">
        <v>4.54</v>
      </c>
      <c r="H14983" s="16">
        <f t="shared" si="1583"/>
        <v>10.571241088987559</v>
      </c>
      <c r="I14983" s="16">
        <f t="shared" si="1580"/>
        <v>206.54750647904959</v>
      </c>
      <c r="J14983" s="48">
        <f t="shared" si="1581"/>
        <v>0.37178551166228924</v>
      </c>
      <c r="K14983" s="16"/>
      <c r="L14983" s="16">
        <f t="shared" si="1582"/>
        <v>0.22808927095845966</v>
      </c>
      <c r="M14983" s="16"/>
      <c r="N14983" s="16"/>
    </row>
    <row r="14984" spans="1:14" ht="15.75" x14ac:dyDescent="0.25">
      <c r="A14984" s="14">
        <v>41935.125</v>
      </c>
      <c r="B14984" s="15">
        <v>0.65</v>
      </c>
      <c r="C14984" s="12">
        <f t="shared" si="1577"/>
        <v>18.405950290000003</v>
      </c>
      <c r="D14984" s="64">
        <f t="shared" si="1578"/>
        <v>2.0325589277300618E-2</v>
      </c>
      <c r="E14984" s="13">
        <f t="shared" si="1579"/>
        <v>0.97562828531042978</v>
      </c>
      <c r="F14984">
        <v>4.3499999999999996</v>
      </c>
      <c r="G14984">
        <v>4.3499999999999996</v>
      </c>
      <c r="H14984" s="16">
        <f t="shared" si="1583"/>
        <v>10.137496412450384</v>
      </c>
      <c r="I14984" s="16">
        <f t="shared" si="1580"/>
        <v>186.59025503261515</v>
      </c>
      <c r="J14984" s="48">
        <f t="shared" si="1581"/>
        <v>0.33586245905870726</v>
      </c>
      <c r="K14984" s="16"/>
      <c r="L14984" s="16">
        <f t="shared" si="1582"/>
        <v>0.20605058837957502</v>
      </c>
      <c r="M14984" s="16"/>
      <c r="N14984" s="16"/>
    </row>
    <row r="14985" spans="1:14" ht="15.75" x14ac:dyDescent="0.25">
      <c r="A14985" s="14">
        <v>41935.145833333336</v>
      </c>
      <c r="B14985" s="15">
        <v>0.65</v>
      </c>
      <c r="C14985" s="12">
        <f t="shared" si="1577"/>
        <v>18.405950290000003</v>
      </c>
      <c r="D14985" s="64">
        <f t="shared" si="1578"/>
        <v>2.0325589277300618E-2</v>
      </c>
      <c r="E14985" s="13">
        <f t="shared" si="1579"/>
        <v>0.97562828531042978</v>
      </c>
      <c r="F14985">
        <v>4.2300000000000004</v>
      </c>
      <c r="G14985">
        <v>4.2300000000000004</v>
      </c>
      <c r="H14985" s="16">
        <f t="shared" si="1583"/>
        <v>9.8633581180166701</v>
      </c>
      <c r="I14985" s="16">
        <f t="shared" si="1580"/>
        <v>181.5444792126828</v>
      </c>
      <c r="J14985" s="48">
        <f t="shared" si="1581"/>
        <v>0.32678006258282905</v>
      </c>
      <c r="K14985" s="16"/>
      <c r="L14985" s="16">
        <f t="shared" si="1582"/>
        <v>0.20047856600173564</v>
      </c>
      <c r="M14985" s="16"/>
      <c r="N14985" s="16"/>
    </row>
    <row r="14986" spans="1:14" ht="15.75" x14ac:dyDescent="0.25">
      <c r="A14986" s="14">
        <v>41935.166666666664</v>
      </c>
      <c r="B14986" s="15">
        <v>0.65</v>
      </c>
      <c r="C14986" s="12">
        <f t="shared" si="1577"/>
        <v>18.405950290000003</v>
      </c>
      <c r="D14986" s="64">
        <f t="shared" si="1578"/>
        <v>2.0325589277300618E-2</v>
      </c>
      <c r="E14986" s="13">
        <f t="shared" si="1579"/>
        <v>0.97562828531042978</v>
      </c>
      <c r="F14986">
        <v>4.0599999999999996</v>
      </c>
      <c r="G14986">
        <v>4.0599999999999996</v>
      </c>
      <c r="H14986" s="16">
        <f t="shared" si="1583"/>
        <v>9.4747280763932729</v>
      </c>
      <c r="I14986" s="16">
        <f t="shared" si="1580"/>
        <v>174.39137398536192</v>
      </c>
      <c r="J14986" s="48">
        <f t="shared" si="1581"/>
        <v>0.31390447317365144</v>
      </c>
      <c r="K14986" s="16"/>
      <c r="L14986" s="16">
        <f t="shared" si="1582"/>
        <v>0.19257943139487821</v>
      </c>
      <c r="M14986" s="16"/>
      <c r="N14986" s="16"/>
    </row>
    <row r="14987" spans="1:14" ht="15.75" x14ac:dyDescent="0.25">
      <c r="A14987" s="14">
        <v>41935.1875</v>
      </c>
      <c r="B14987" s="15">
        <v>0.65</v>
      </c>
      <c r="C14987" s="12">
        <f t="shared" si="1577"/>
        <v>18.405950290000003</v>
      </c>
      <c r="D14987" s="64">
        <f t="shared" si="1578"/>
        <v>2.0325589277300618E-2</v>
      </c>
      <c r="E14987" s="13">
        <f t="shared" si="1579"/>
        <v>0.97562828531042978</v>
      </c>
      <c r="F14987">
        <v>3.93</v>
      </c>
      <c r="G14987">
        <v>3.93</v>
      </c>
      <c r="H14987" s="16">
        <f t="shared" si="1583"/>
        <v>9.1773213922486789</v>
      </c>
      <c r="I14987" s="16">
        <f t="shared" si="1580"/>
        <v>168.91732134108281</v>
      </c>
      <c r="J14987" s="48">
        <f t="shared" si="1581"/>
        <v>0.30405117841394902</v>
      </c>
      <c r="K14987" s="16"/>
      <c r="L14987" s="16">
        <f t="shared" si="1582"/>
        <v>0.1865344652846313</v>
      </c>
      <c r="M14987" s="16"/>
      <c r="N14987" s="16"/>
    </row>
    <row r="14988" spans="1:14" ht="15.75" x14ac:dyDescent="0.25">
      <c r="A14988" s="14">
        <v>41935.208333333336</v>
      </c>
      <c r="B14988" s="15">
        <v>0.65</v>
      </c>
      <c r="C14988" s="12">
        <f t="shared" si="1577"/>
        <v>18.405950290000003</v>
      </c>
      <c r="D14988" s="64">
        <f t="shared" si="1578"/>
        <v>2.0325589277300618E-2</v>
      </c>
      <c r="E14988" s="13">
        <f t="shared" si="1579"/>
        <v>0.97562828531042978</v>
      </c>
      <c r="F14988">
        <v>3.79</v>
      </c>
      <c r="G14988">
        <v>3.79</v>
      </c>
      <c r="H14988" s="16">
        <f t="shared" si="1583"/>
        <v>8.8568169209611547</v>
      </c>
      <c r="I14988" s="16">
        <f t="shared" si="1580"/>
        <v>163.01813197484191</v>
      </c>
      <c r="J14988" s="48">
        <f t="shared" si="1581"/>
        <v>0.29343263755471544</v>
      </c>
      <c r="K14988" s="16"/>
      <c r="L14988" s="16">
        <f t="shared" si="1582"/>
        <v>0.18002002303970274</v>
      </c>
      <c r="M14988" s="16"/>
      <c r="N14988" s="16"/>
    </row>
    <row r="14989" spans="1:14" ht="15.75" x14ac:dyDescent="0.25">
      <c r="A14989" s="14">
        <v>41935.229166666664</v>
      </c>
      <c r="B14989" s="15">
        <v>0.65</v>
      </c>
      <c r="C14989" s="12">
        <f t="shared" si="1577"/>
        <v>18.405950290000003</v>
      </c>
      <c r="D14989" s="64">
        <f t="shared" si="1578"/>
        <v>2.0325589277300618E-2</v>
      </c>
      <c r="E14989" s="13">
        <f t="shared" si="1579"/>
        <v>0.97562828531042978</v>
      </c>
      <c r="F14989">
        <v>3.65</v>
      </c>
      <c r="G14989">
        <v>3.65</v>
      </c>
      <c r="H14989" s="16">
        <f t="shared" si="1583"/>
        <v>8.5360755234217489</v>
      </c>
      <c r="I14989" s="16">
        <f t="shared" si="1580"/>
        <v>157.11458175578647</v>
      </c>
      <c r="J14989" s="48">
        <f t="shared" si="1581"/>
        <v>0.28280624716041564</v>
      </c>
      <c r="K14989" s="16"/>
      <c r="L14989" s="16">
        <f t="shared" si="1582"/>
        <v>0.17350076512908935</v>
      </c>
      <c r="M14989" s="16"/>
      <c r="N14989" s="16"/>
    </row>
    <row r="14990" spans="1:14" ht="15.75" x14ac:dyDescent="0.25">
      <c r="A14990" s="14">
        <v>41935.25</v>
      </c>
      <c r="B14990" s="15">
        <v>0.61</v>
      </c>
      <c r="C14990" s="12">
        <f t="shared" si="1577"/>
        <v>17.273276425999999</v>
      </c>
      <c r="D14990" s="64">
        <f t="shared" si="1578"/>
        <v>1.9074783783312881E-2</v>
      </c>
      <c r="E14990" s="13">
        <f t="shared" si="1579"/>
        <v>0.91558962159901836</v>
      </c>
      <c r="F14990">
        <v>3.57</v>
      </c>
      <c r="G14990">
        <v>3.57</v>
      </c>
      <c r="H14990" s="16">
        <f t="shared" si="1583"/>
        <v>8.3526848092995181</v>
      </c>
      <c r="I14990" s="16">
        <f t="shared" si="1580"/>
        <v>144.27823361028166</v>
      </c>
      <c r="J14990" s="48">
        <f t="shared" si="1581"/>
        <v>0.25970082049850696</v>
      </c>
      <c r="K14990" s="16"/>
      <c r="L14990" s="16">
        <f t="shared" si="1582"/>
        <v>0.15932565674755028</v>
      </c>
      <c r="M14990" s="16"/>
      <c r="N14990" s="16"/>
    </row>
    <row r="14991" spans="1:14" ht="15.75" x14ac:dyDescent="0.25">
      <c r="A14991" s="14">
        <v>41935.270833333336</v>
      </c>
      <c r="B14991" s="15">
        <v>0.61</v>
      </c>
      <c r="C14991" s="12">
        <f t="shared" si="1577"/>
        <v>17.273276425999999</v>
      </c>
      <c r="D14991" s="64">
        <f t="shared" si="1578"/>
        <v>1.9074783783312881E-2</v>
      </c>
      <c r="E14991" s="13">
        <f t="shared" si="1579"/>
        <v>0.91558962159901836</v>
      </c>
      <c r="F14991">
        <v>3.44</v>
      </c>
      <c r="G14991">
        <v>3.44</v>
      </c>
      <c r="H14991" s="16">
        <f t="shared" si="1583"/>
        <v>8.0544986940081778</v>
      </c>
      <c r="I14991" s="16">
        <f t="shared" si="1580"/>
        <v>139.12758241445923</v>
      </c>
      <c r="J14991" s="48">
        <f t="shared" si="1581"/>
        <v>0.2504296483460266</v>
      </c>
      <c r="K14991" s="16"/>
      <c r="L14991" s="16">
        <f t="shared" si="1582"/>
        <v>0.15363782107118198</v>
      </c>
      <c r="M14991" s="16"/>
      <c r="N14991" s="16"/>
    </row>
    <row r="14992" spans="1:14" ht="15.75" x14ac:dyDescent="0.25">
      <c r="A14992" s="14">
        <v>41935.291666666664</v>
      </c>
      <c r="B14992" s="15">
        <v>0.61</v>
      </c>
      <c r="C14992" s="12">
        <f t="shared" si="1577"/>
        <v>17.273276425999999</v>
      </c>
      <c r="D14992" s="64">
        <f t="shared" si="1578"/>
        <v>1.9074783783312881E-2</v>
      </c>
      <c r="E14992" s="13">
        <f t="shared" si="1579"/>
        <v>0.91558962159901836</v>
      </c>
      <c r="F14992">
        <v>3.37</v>
      </c>
      <c r="G14992">
        <v>3.37</v>
      </c>
      <c r="H14992" s="16">
        <f t="shared" si="1583"/>
        <v>7.893844091804902</v>
      </c>
      <c r="I14992" s="16">
        <f t="shared" si="1580"/>
        <v>136.35255106149299</v>
      </c>
      <c r="J14992" s="48">
        <f t="shared" si="1581"/>
        <v>0.24543459191068739</v>
      </c>
      <c r="K14992" s="16"/>
      <c r="L14992" s="16">
        <f t="shared" si="1582"/>
        <v>0.15057336927036039</v>
      </c>
      <c r="M14992" s="16"/>
      <c r="N14992" s="16"/>
    </row>
    <row r="14993" spans="1:14" ht="15.75" x14ac:dyDescent="0.25">
      <c r="A14993" s="14">
        <v>41935.3125</v>
      </c>
      <c r="B14993" s="15">
        <v>0.61</v>
      </c>
      <c r="C14993" s="12">
        <f t="shared" si="1577"/>
        <v>17.273276425999999</v>
      </c>
      <c r="D14993" s="64">
        <f t="shared" si="1578"/>
        <v>1.9074783783312881E-2</v>
      </c>
      <c r="E14993" s="13">
        <f t="shared" si="1579"/>
        <v>0.91558962159901836</v>
      </c>
      <c r="F14993">
        <v>3.36</v>
      </c>
      <c r="G14993">
        <v>3.36</v>
      </c>
      <c r="H14993" s="16">
        <f t="shared" si="1583"/>
        <v>7.8708880176332787</v>
      </c>
      <c r="I14993" s="16">
        <f t="shared" si="1580"/>
        <v>135.95602444667077</v>
      </c>
      <c r="J14993" s="48">
        <f t="shared" si="1581"/>
        <v>0.24472084400400737</v>
      </c>
      <c r="K14993" s="16"/>
      <c r="L14993" s="16">
        <f t="shared" si="1582"/>
        <v>0.15013548711902294</v>
      </c>
      <c r="M14993" s="16"/>
      <c r="N14993" s="16"/>
    </row>
    <row r="14994" spans="1:14" ht="15.75" x14ac:dyDescent="0.25">
      <c r="A14994" s="14">
        <v>41935.333333333336</v>
      </c>
      <c r="B14994" s="15">
        <v>0.61</v>
      </c>
      <c r="C14994" s="12">
        <f t="shared" ref="C14994:C15057" si="1584">28.3168466*B14994</f>
        <v>17.273276425999999</v>
      </c>
      <c r="D14994" s="64">
        <f t="shared" ref="D14994:D15057" si="1585">C14994*1800*10^6/(1.63*10^12)</f>
        <v>1.9074783783312881E-2</v>
      </c>
      <c r="E14994" s="13">
        <f t="shared" ref="E14994:E15057" si="1586">C14994*86400*10^6/(1.63*10^12)</f>
        <v>0.91558962159901836</v>
      </c>
      <c r="F14994">
        <v>3.19</v>
      </c>
      <c r="G14994">
        <v>3.19</v>
      </c>
      <c r="H14994" s="16">
        <f t="shared" si="1583"/>
        <v>7.4804222117514358</v>
      </c>
      <c r="I14994" s="16">
        <f t="shared" ref="I14994:I15057" si="1587">C14994*H14994</f>
        <v>129.21140064677286</v>
      </c>
      <c r="J14994" s="48">
        <f t="shared" ref="J14994:J15057" si="1588">I14994*1800*10^-6</f>
        <v>0.23258052116419115</v>
      </c>
      <c r="K14994" s="16"/>
      <c r="L14994" s="16">
        <f t="shared" ref="L14994:L15057" si="1589">J14994/1.63</f>
        <v>0.1426874362970498</v>
      </c>
      <c r="M14994" s="16"/>
      <c r="N14994" s="16"/>
    </row>
    <row r="14995" spans="1:14" ht="15.75" x14ac:dyDescent="0.25">
      <c r="A14995" s="14">
        <v>41935.354166666664</v>
      </c>
      <c r="B14995" s="15">
        <v>0.61</v>
      </c>
      <c r="C14995" s="12">
        <f t="shared" si="1584"/>
        <v>17.273276425999999</v>
      </c>
      <c r="D14995" s="64">
        <f t="shared" si="1585"/>
        <v>1.9074783783312881E-2</v>
      </c>
      <c r="E14995" s="13">
        <f t="shared" si="1586"/>
        <v>0.91558962159901836</v>
      </c>
      <c r="F14995">
        <v>3.08</v>
      </c>
      <c r="G14995">
        <v>3.08</v>
      </c>
      <c r="H14995" s="16">
        <f t="shared" si="1583"/>
        <v>7.227547322148359</v>
      </c>
      <c r="I14995" s="16">
        <f t="shared" si="1587"/>
        <v>124.84342277746467</v>
      </c>
      <c r="J14995" s="48">
        <f t="shared" si="1588"/>
        <v>0.22471816099943639</v>
      </c>
      <c r="K14995" s="16"/>
      <c r="L14995" s="16">
        <f t="shared" si="1589"/>
        <v>0.13786390245364197</v>
      </c>
      <c r="M14995" s="16"/>
      <c r="N14995" s="16"/>
    </row>
    <row r="14996" spans="1:14" ht="15.75" x14ac:dyDescent="0.25">
      <c r="A14996" s="14">
        <v>41935.375</v>
      </c>
      <c r="B14996" s="15">
        <v>0.61</v>
      </c>
      <c r="C14996" s="12">
        <f t="shared" si="1584"/>
        <v>17.273276425999999</v>
      </c>
      <c r="D14996" s="64">
        <f t="shared" si="1585"/>
        <v>1.9074783783312881E-2</v>
      </c>
      <c r="E14996" s="13">
        <f t="shared" si="1586"/>
        <v>0.91558962159901836</v>
      </c>
      <c r="F14996">
        <v>2.99</v>
      </c>
      <c r="G14996">
        <v>2.99</v>
      </c>
      <c r="H14996" s="16">
        <f t="shared" si="1583"/>
        <v>7.0205155605053617</v>
      </c>
      <c r="I14996" s="16">
        <f t="shared" si="1587"/>
        <v>121.26730592964343</v>
      </c>
      <c r="J14996" s="48">
        <f t="shared" si="1588"/>
        <v>0.21828115067335815</v>
      </c>
      <c r="K14996" s="16"/>
      <c r="L14996" s="16">
        <f t="shared" si="1589"/>
        <v>0.13391481636402341</v>
      </c>
      <c r="M14996" s="16"/>
      <c r="N14996" s="16"/>
    </row>
    <row r="14997" spans="1:14" ht="15.75" x14ac:dyDescent="0.25">
      <c r="A14997" s="14">
        <v>41935.395833333336</v>
      </c>
      <c r="B14997" s="15">
        <v>0.61</v>
      </c>
      <c r="C14997" s="12">
        <f t="shared" si="1584"/>
        <v>17.273276425999999</v>
      </c>
      <c r="D14997" s="64">
        <f t="shared" si="1585"/>
        <v>1.9074783783312881E-2</v>
      </c>
      <c r="E14997" s="13">
        <f t="shared" si="1586"/>
        <v>0.91558962159901836</v>
      </c>
      <c r="F14997">
        <v>2.89</v>
      </c>
      <c r="G14997">
        <v>2.89</v>
      </c>
      <c r="H14997" s="16">
        <f t="shared" si="1583"/>
        <v>6.7903338580118371</v>
      </c>
      <c r="I14997" s="16">
        <f t="shared" si="1587"/>
        <v>117.29131375426549</v>
      </c>
      <c r="J14997" s="48">
        <f t="shared" si="1588"/>
        <v>0.21112436475767787</v>
      </c>
      <c r="K14997" s="16"/>
      <c r="L14997" s="16">
        <f t="shared" si="1589"/>
        <v>0.12952415015808461</v>
      </c>
      <c r="M14997" s="16"/>
      <c r="N14997" s="16"/>
    </row>
    <row r="14998" spans="1:14" ht="15.75" x14ac:dyDescent="0.25">
      <c r="A14998" s="14">
        <v>41935.416666666664</v>
      </c>
      <c r="B14998" s="15">
        <v>0.61</v>
      </c>
      <c r="C14998" s="12">
        <f t="shared" si="1584"/>
        <v>17.273276425999999</v>
      </c>
      <c r="D14998" s="64">
        <f t="shared" si="1585"/>
        <v>1.9074783783312881E-2</v>
      </c>
      <c r="E14998" s="13">
        <f t="shared" si="1586"/>
        <v>0.91558962159901836</v>
      </c>
      <c r="F14998">
        <v>2.79</v>
      </c>
      <c r="G14998">
        <v>2.79</v>
      </c>
      <c r="H14998" s="16">
        <f t="shared" si="1583"/>
        <v>6.5599927729471741</v>
      </c>
      <c r="I14998" s="16">
        <f t="shared" si="1587"/>
        <v>113.31256851967879</v>
      </c>
      <c r="J14998" s="48">
        <f t="shared" si="1588"/>
        <v>0.20396262333542181</v>
      </c>
      <c r="K14998" s="16"/>
      <c r="L14998" s="16">
        <f t="shared" si="1589"/>
        <v>0.12513044376406246</v>
      </c>
      <c r="M14998" s="16"/>
      <c r="N14998" s="16"/>
    </row>
    <row r="14999" spans="1:14" ht="15.75" x14ac:dyDescent="0.25">
      <c r="A14999" s="14">
        <v>41935.4375</v>
      </c>
      <c r="B14999" s="15">
        <v>0.61</v>
      </c>
      <c r="C14999" s="12">
        <f t="shared" si="1584"/>
        <v>17.273276425999999</v>
      </c>
      <c r="D14999" s="64">
        <f t="shared" si="1585"/>
        <v>1.9074783783312881E-2</v>
      </c>
      <c r="E14999" s="13">
        <f t="shared" si="1586"/>
        <v>0.91558962159901836</v>
      </c>
      <c r="F14999">
        <v>2.77</v>
      </c>
      <c r="G14999">
        <v>2.77</v>
      </c>
      <c r="H14999" s="16">
        <f t="shared" si="1583"/>
        <v>6.5139049242722651</v>
      </c>
      <c r="I14999" s="16">
        <f t="shared" si="1587"/>
        <v>112.51648036963742</v>
      </c>
      <c r="J14999" s="48">
        <f t="shared" si="1588"/>
        <v>0.20252966466534733</v>
      </c>
      <c r="K14999" s="16"/>
      <c r="L14999" s="16">
        <f t="shared" si="1589"/>
        <v>0.12425132801555051</v>
      </c>
      <c r="M14999" s="16"/>
      <c r="N14999" s="16"/>
    </row>
    <row r="15000" spans="1:14" ht="15.75" x14ac:dyDescent="0.25">
      <c r="A15000" s="14">
        <v>41935.458333333336</v>
      </c>
      <c r="B15000" s="15">
        <v>0.61</v>
      </c>
      <c r="C15000" s="12">
        <f t="shared" si="1584"/>
        <v>17.273276425999999</v>
      </c>
      <c r="D15000" s="64">
        <f t="shared" si="1585"/>
        <v>1.9074783783312881E-2</v>
      </c>
      <c r="E15000" s="13">
        <f t="shared" si="1586"/>
        <v>0.91558962159901836</v>
      </c>
      <c r="F15000">
        <v>2.69</v>
      </c>
      <c r="G15000">
        <v>2.69</v>
      </c>
      <c r="H15000" s="16">
        <f t="shared" ref="H15000:H15063" si="1590" xml:space="preserve"> 2.4*(G15000^0.98)</f>
        <v>6.3294864738769192</v>
      </c>
      <c r="I15000" s="16">
        <f t="shared" si="1587"/>
        <v>109.33096949790405</v>
      </c>
      <c r="J15000" s="48">
        <f t="shared" si="1588"/>
        <v>0.1967957450962273</v>
      </c>
      <c r="K15000" s="16"/>
      <c r="L15000" s="16">
        <f t="shared" si="1589"/>
        <v>0.12073358594860571</v>
      </c>
      <c r="M15000" s="16"/>
      <c r="N15000" s="16"/>
    </row>
    <row r="15001" spans="1:14" ht="15.75" x14ac:dyDescent="0.25">
      <c r="A15001" s="14">
        <v>41935.479166666664</v>
      </c>
      <c r="B15001" s="15">
        <v>0.61</v>
      </c>
      <c r="C15001" s="12">
        <f t="shared" si="1584"/>
        <v>17.273276425999999</v>
      </c>
      <c r="D15001" s="64">
        <f t="shared" si="1585"/>
        <v>1.9074783783312881E-2</v>
      </c>
      <c r="E15001" s="13">
        <f t="shared" si="1586"/>
        <v>0.91558962159901836</v>
      </c>
      <c r="F15001">
        <v>2.74</v>
      </c>
      <c r="G15001">
        <v>2.74</v>
      </c>
      <c r="H15001" s="16">
        <f t="shared" si="1590"/>
        <v>6.4447606561875137</v>
      </c>
      <c r="I15001" s="16">
        <f t="shared" si="1587"/>
        <v>111.32213231373606</v>
      </c>
      <c r="J15001" s="48">
        <f t="shared" si="1588"/>
        <v>0.2003798381647249</v>
      </c>
      <c r="K15001" s="16"/>
      <c r="L15001" s="16">
        <f t="shared" si="1589"/>
        <v>0.12293241605197848</v>
      </c>
      <c r="M15001" s="16"/>
      <c r="N15001" s="16"/>
    </row>
    <row r="15002" spans="1:14" ht="15.75" x14ac:dyDescent="0.25">
      <c r="A15002" s="14">
        <v>41935.5</v>
      </c>
      <c r="B15002" s="15">
        <v>0.56999999999999995</v>
      </c>
      <c r="C15002" s="12">
        <f t="shared" si="1584"/>
        <v>16.140602561999998</v>
      </c>
      <c r="D15002" s="64">
        <f t="shared" si="1585"/>
        <v>1.7823978289325151E-2</v>
      </c>
      <c r="E15002" s="13">
        <f t="shared" si="1586"/>
        <v>0.85555095788760727</v>
      </c>
      <c r="F15002">
        <v>2.59</v>
      </c>
      <c r="G15002">
        <v>2.59</v>
      </c>
      <c r="H15002" s="16">
        <f t="shared" si="1590"/>
        <v>6.0988086910127137</v>
      </c>
      <c r="I15002" s="16">
        <f t="shared" si="1587"/>
        <v>98.438447183307659</v>
      </c>
      <c r="J15002" s="48">
        <f t="shared" si="1588"/>
        <v>0.17718920492995377</v>
      </c>
      <c r="K15002" s="16"/>
      <c r="L15002" s="16">
        <f t="shared" si="1589"/>
        <v>0.10870503369935815</v>
      </c>
      <c r="M15002" s="16"/>
      <c r="N15002" s="16"/>
    </row>
    <row r="15003" spans="1:14" ht="15.75" x14ac:dyDescent="0.25">
      <c r="A15003" s="14">
        <v>41935.520833333336</v>
      </c>
      <c r="B15003" s="15">
        <v>0.61</v>
      </c>
      <c r="C15003" s="12">
        <f t="shared" si="1584"/>
        <v>17.273276425999999</v>
      </c>
      <c r="D15003" s="64">
        <f t="shared" si="1585"/>
        <v>1.9074783783312881E-2</v>
      </c>
      <c r="E15003" s="13">
        <f t="shared" si="1586"/>
        <v>0.91558962159901836</v>
      </c>
      <c r="F15003">
        <v>2.58</v>
      </c>
      <c r="G15003">
        <v>2.58</v>
      </c>
      <c r="H15003" s="16">
        <f t="shared" si="1590"/>
        <v>6.0757312254279485</v>
      </c>
      <c r="I15003" s="16">
        <f t="shared" si="1587"/>
        <v>104.94778494689668</v>
      </c>
      <c r="J15003" s="48">
        <f t="shared" si="1588"/>
        <v>0.188906012904414</v>
      </c>
      <c r="K15003" s="16"/>
      <c r="L15003" s="16">
        <f t="shared" si="1589"/>
        <v>0.11589325945056074</v>
      </c>
      <c r="M15003" s="16"/>
      <c r="N15003" s="16"/>
    </row>
    <row r="15004" spans="1:14" ht="15.75" x14ac:dyDescent="0.25">
      <c r="A15004" s="14">
        <v>41935.541666666664</v>
      </c>
      <c r="B15004" s="15">
        <v>0.61</v>
      </c>
      <c r="C15004" s="12">
        <f t="shared" si="1584"/>
        <v>17.273276425999999</v>
      </c>
      <c r="D15004" s="64">
        <f t="shared" si="1585"/>
        <v>1.9074783783312881E-2</v>
      </c>
      <c r="E15004" s="13">
        <f t="shared" si="1586"/>
        <v>0.91558962159901836</v>
      </c>
      <c r="F15004">
        <v>2.78</v>
      </c>
      <c r="G15004">
        <v>2.78</v>
      </c>
      <c r="H15004" s="16">
        <f t="shared" si="1590"/>
        <v>6.5369496775296652</v>
      </c>
      <c r="I15004" s="16">
        <f t="shared" si="1587"/>
        <v>112.91453876282146</v>
      </c>
      <c r="J15004" s="48">
        <f t="shared" si="1588"/>
        <v>0.20324616977307863</v>
      </c>
      <c r="K15004" s="16"/>
      <c r="L15004" s="16">
        <f t="shared" si="1589"/>
        <v>0.12469090170127524</v>
      </c>
      <c r="M15004" s="16"/>
      <c r="N15004" s="16"/>
    </row>
    <row r="15005" spans="1:14" ht="15.75" x14ac:dyDescent="0.25">
      <c r="A15005" s="14">
        <v>41935.5625</v>
      </c>
      <c r="B15005" s="15">
        <v>0.61</v>
      </c>
      <c r="C15005" s="12">
        <f t="shared" si="1584"/>
        <v>17.273276425999999</v>
      </c>
      <c r="D15005" s="64">
        <f t="shared" si="1585"/>
        <v>1.9074783783312881E-2</v>
      </c>
      <c r="E15005" s="13">
        <f t="shared" si="1586"/>
        <v>0.91558962159901836</v>
      </c>
      <c r="F15005">
        <v>2.5299999999999998</v>
      </c>
      <c r="G15005">
        <v>2.5299999999999998</v>
      </c>
      <c r="H15005" s="16">
        <f t="shared" si="1590"/>
        <v>5.9603169192749315</v>
      </c>
      <c r="I15005" s="16">
        <f t="shared" si="1587"/>
        <v>102.95420173320061</v>
      </c>
      <c r="J15005" s="48">
        <f t="shared" si="1588"/>
        <v>0.18531756311976108</v>
      </c>
      <c r="K15005" s="16"/>
      <c r="L15005" s="16">
        <f t="shared" si="1589"/>
        <v>0.11369175651519085</v>
      </c>
      <c r="M15005" s="16"/>
      <c r="N15005" s="16"/>
    </row>
    <row r="15006" spans="1:14" ht="15.75" x14ac:dyDescent="0.25">
      <c r="A15006" s="14">
        <v>41935.583333333336</v>
      </c>
      <c r="B15006" s="15">
        <v>0.61</v>
      </c>
      <c r="C15006" s="12">
        <f t="shared" si="1584"/>
        <v>17.273276425999999</v>
      </c>
      <c r="D15006" s="64">
        <f t="shared" si="1585"/>
        <v>1.9074783783312881E-2</v>
      </c>
      <c r="E15006" s="13">
        <f t="shared" si="1586"/>
        <v>0.91558962159901836</v>
      </c>
      <c r="F15006">
        <v>2.5499999999999998</v>
      </c>
      <c r="G15006">
        <v>2.5499999999999998</v>
      </c>
      <c r="H15006" s="16">
        <f t="shared" si="1590"/>
        <v>6.0064880660666162</v>
      </c>
      <c r="I15006" s="16">
        <f t="shared" si="1587"/>
        <v>103.7517287146388</v>
      </c>
      <c r="J15006" s="48">
        <f t="shared" si="1588"/>
        <v>0.18675311168634984</v>
      </c>
      <c r="K15006" s="16"/>
      <c r="L15006" s="16">
        <f t="shared" si="1589"/>
        <v>0.11457246115726985</v>
      </c>
      <c r="M15006" s="16"/>
      <c r="N15006" s="16"/>
    </row>
    <row r="15007" spans="1:14" ht="15.75" x14ac:dyDescent="0.25">
      <c r="A15007" s="14">
        <v>41935.604166666664</v>
      </c>
      <c r="B15007" s="15">
        <v>0.56999999999999995</v>
      </c>
      <c r="C15007" s="12">
        <f t="shared" si="1584"/>
        <v>16.140602561999998</v>
      </c>
      <c r="D15007" s="64">
        <f t="shared" si="1585"/>
        <v>1.7823978289325151E-2</v>
      </c>
      <c r="E15007" s="13">
        <f t="shared" si="1586"/>
        <v>0.85555095788760727</v>
      </c>
      <c r="F15007">
        <v>2.5</v>
      </c>
      <c r="G15007">
        <v>2.5</v>
      </c>
      <c r="H15007" s="16">
        <f t="shared" si="1590"/>
        <v>5.8910464922560282</v>
      </c>
      <c r="I15007" s="16">
        <f t="shared" si="1587"/>
        <v>95.085040105768755</v>
      </c>
      <c r="J15007" s="48">
        <f t="shared" si="1588"/>
        <v>0.17115307219038375</v>
      </c>
      <c r="K15007" s="16"/>
      <c r="L15007" s="16">
        <f t="shared" si="1589"/>
        <v>0.10500188477937654</v>
      </c>
      <c r="M15007" s="16"/>
      <c r="N15007" s="16"/>
    </row>
    <row r="15008" spans="1:14" ht="15.75" x14ac:dyDescent="0.25">
      <c r="A15008" s="14">
        <v>41935.625</v>
      </c>
      <c r="B15008" s="15">
        <v>0.61</v>
      </c>
      <c r="C15008" s="12">
        <f t="shared" si="1584"/>
        <v>17.273276425999999</v>
      </c>
      <c r="D15008" s="64">
        <f t="shared" si="1585"/>
        <v>1.9074783783312881E-2</v>
      </c>
      <c r="E15008" s="13">
        <f t="shared" si="1586"/>
        <v>0.91558962159901836</v>
      </c>
      <c r="F15008">
        <v>2.42</v>
      </c>
      <c r="G15008">
        <v>2.42</v>
      </c>
      <c r="H15008" s="16">
        <f t="shared" si="1590"/>
        <v>5.7062435026276814</v>
      </c>
      <c r="I15008" s="16">
        <f t="shared" si="1587"/>
        <v>98.565521374954386</v>
      </c>
      <c r="J15008" s="48">
        <f t="shared" si="1588"/>
        <v>0.17741793847491788</v>
      </c>
      <c r="K15008" s="16"/>
      <c r="L15008" s="16">
        <f t="shared" si="1589"/>
        <v>0.10884536102755699</v>
      </c>
      <c r="M15008" s="16"/>
      <c r="N15008" s="16"/>
    </row>
    <row r="15009" spans="1:14" ht="15.75" x14ac:dyDescent="0.25">
      <c r="A15009" s="14">
        <v>41935.645833333336</v>
      </c>
      <c r="B15009" s="15">
        <v>0.61</v>
      </c>
      <c r="C15009" s="12">
        <f t="shared" si="1584"/>
        <v>17.273276425999999</v>
      </c>
      <c r="D15009" s="64">
        <f t="shared" si="1585"/>
        <v>1.9074783783312881E-2</v>
      </c>
      <c r="E15009" s="13">
        <f t="shared" si="1586"/>
        <v>0.91558962159901836</v>
      </c>
      <c r="F15009">
        <v>2.38</v>
      </c>
      <c r="G15009">
        <v>2.38</v>
      </c>
      <c r="H15009" s="16">
        <f t="shared" si="1590"/>
        <v>5.6137964251398982</v>
      </c>
      <c r="I15009" s="16">
        <f t="shared" si="1587"/>
        <v>96.968657450732067</v>
      </c>
      <c r="J15009" s="48">
        <f t="shared" si="1588"/>
        <v>0.17454358341131773</v>
      </c>
      <c r="K15009" s="16"/>
      <c r="L15009" s="16">
        <f t="shared" si="1589"/>
        <v>0.10708195301307837</v>
      </c>
      <c r="M15009" s="16"/>
      <c r="N15009" s="16"/>
    </row>
    <row r="15010" spans="1:14" ht="15.75" x14ac:dyDescent="0.25">
      <c r="A15010" s="14">
        <v>41935.666666666664</v>
      </c>
      <c r="B15010" s="15">
        <v>0.56999999999999995</v>
      </c>
      <c r="C15010" s="12">
        <f t="shared" si="1584"/>
        <v>16.140602561999998</v>
      </c>
      <c r="D15010" s="64">
        <f t="shared" si="1585"/>
        <v>1.7823978289325151E-2</v>
      </c>
      <c r="E15010" s="13">
        <f t="shared" si="1586"/>
        <v>0.85555095788760727</v>
      </c>
      <c r="F15010">
        <v>2.4700000000000002</v>
      </c>
      <c r="G15010">
        <v>2.4700000000000002</v>
      </c>
      <c r="H15010" s="16">
        <f t="shared" si="1590"/>
        <v>5.8217594379363824</v>
      </c>
      <c r="I15010" s="16">
        <f t="shared" si="1587"/>
        <v>93.966705299303641</v>
      </c>
      <c r="J15010" s="48">
        <f t="shared" si="1588"/>
        <v>0.16914006953874655</v>
      </c>
      <c r="K15010" s="16"/>
      <c r="L15010" s="16">
        <f t="shared" si="1589"/>
        <v>0.10376691382745187</v>
      </c>
      <c r="M15010" s="16"/>
      <c r="N15010" s="16"/>
    </row>
    <row r="15011" spans="1:14" ht="15.75" x14ac:dyDescent="0.25">
      <c r="A15011" s="14">
        <v>41935.6875</v>
      </c>
      <c r="B15011" s="15">
        <v>0.56999999999999995</v>
      </c>
      <c r="C15011" s="12">
        <f t="shared" si="1584"/>
        <v>16.140602561999998</v>
      </c>
      <c r="D15011" s="64">
        <f t="shared" si="1585"/>
        <v>1.7823978289325151E-2</v>
      </c>
      <c r="E15011" s="13">
        <f t="shared" si="1586"/>
        <v>0.85555095788760727</v>
      </c>
      <c r="F15011">
        <v>2.33</v>
      </c>
      <c r="G15011">
        <v>2.33</v>
      </c>
      <c r="H15011" s="16">
        <f t="shared" si="1590"/>
        <v>5.4981938070191054</v>
      </c>
      <c r="I15011" s="16">
        <f t="shared" si="1587"/>
        <v>88.744161047945099</v>
      </c>
      <c r="J15011" s="48">
        <f t="shared" si="1588"/>
        <v>0.15973948988630118</v>
      </c>
      <c r="K15011" s="16"/>
      <c r="L15011" s="16">
        <f t="shared" si="1589"/>
        <v>9.7999687046810544E-2</v>
      </c>
      <c r="M15011" s="16"/>
      <c r="N15011" s="16"/>
    </row>
    <row r="15012" spans="1:14" ht="15.75" x14ac:dyDescent="0.25">
      <c r="A15012" s="14">
        <v>41935.708333333336</v>
      </c>
      <c r="B15012" s="15">
        <v>0.61</v>
      </c>
      <c r="C15012" s="12">
        <f t="shared" si="1584"/>
        <v>17.273276425999999</v>
      </c>
      <c r="D15012" s="64">
        <f t="shared" si="1585"/>
        <v>1.9074783783312881E-2</v>
      </c>
      <c r="E15012" s="13">
        <f t="shared" si="1586"/>
        <v>0.91558962159901836</v>
      </c>
      <c r="F15012">
        <v>2.25</v>
      </c>
      <c r="G15012">
        <v>2.25</v>
      </c>
      <c r="H15012" s="16">
        <f t="shared" si="1590"/>
        <v>5.3131259290340767</v>
      </c>
      <c r="I15012" s="16">
        <f t="shared" si="1587"/>
        <v>91.775092858353659</v>
      </c>
      <c r="J15012" s="48">
        <f t="shared" si="1588"/>
        <v>0.1651951671450366</v>
      </c>
      <c r="K15012" s="16"/>
      <c r="L15012" s="16">
        <f t="shared" si="1589"/>
        <v>0.10134672830983842</v>
      </c>
      <c r="M15012" s="16"/>
      <c r="N15012" s="16"/>
    </row>
    <row r="15013" spans="1:14" ht="15.75" x14ac:dyDescent="0.25">
      <c r="A15013" s="14">
        <v>41935.729166666664</v>
      </c>
      <c r="B15013" s="15">
        <v>0.56999999999999995</v>
      </c>
      <c r="C15013" s="12">
        <f t="shared" si="1584"/>
        <v>16.140602561999998</v>
      </c>
      <c r="D15013" s="64">
        <f t="shared" si="1585"/>
        <v>1.7823978289325151E-2</v>
      </c>
      <c r="E15013" s="13">
        <f t="shared" si="1586"/>
        <v>0.85555095788760727</v>
      </c>
      <c r="F15013">
        <v>2.2000000000000002</v>
      </c>
      <c r="G15013">
        <v>2.2000000000000002</v>
      </c>
      <c r="H15013" s="16">
        <f t="shared" si="1590"/>
        <v>5.1973919438552985</v>
      </c>
      <c r="I15013" s="16">
        <f t="shared" si="1587"/>
        <v>83.889037724708984</v>
      </c>
      <c r="J15013" s="48">
        <f t="shared" si="1588"/>
        <v>0.15100026790447618</v>
      </c>
      <c r="K15013" s="16"/>
      <c r="L15013" s="16">
        <f t="shared" si="1589"/>
        <v>9.2638201168390305E-2</v>
      </c>
      <c r="M15013" s="16"/>
      <c r="N15013" s="16"/>
    </row>
    <row r="15014" spans="1:14" ht="15.75" x14ac:dyDescent="0.25">
      <c r="A15014" s="14">
        <v>41935.75</v>
      </c>
      <c r="B15014" s="15">
        <v>0.56999999999999995</v>
      </c>
      <c r="C15014" s="12">
        <f t="shared" si="1584"/>
        <v>16.140602561999998</v>
      </c>
      <c r="D15014" s="64">
        <f t="shared" si="1585"/>
        <v>1.7823978289325151E-2</v>
      </c>
      <c r="E15014" s="13">
        <f t="shared" si="1586"/>
        <v>0.85555095788760727</v>
      </c>
      <c r="F15014">
        <v>2.16</v>
      </c>
      <c r="G15014">
        <v>2.16</v>
      </c>
      <c r="H15014" s="16">
        <f t="shared" si="1590"/>
        <v>5.1047669263328181</v>
      </c>
      <c r="I15014" s="16">
        <f t="shared" si="1587"/>
        <v>82.394014129580341</v>
      </c>
      <c r="J15014" s="48">
        <f t="shared" si="1588"/>
        <v>0.1483092254332446</v>
      </c>
      <c r="K15014" s="16"/>
      <c r="L15014" s="16">
        <f t="shared" si="1589"/>
        <v>9.0987254867021236E-2</v>
      </c>
      <c r="M15014" s="16"/>
      <c r="N15014" s="16"/>
    </row>
    <row r="15015" spans="1:14" ht="15.75" x14ac:dyDescent="0.25">
      <c r="A15015" s="14">
        <v>41935.770833333336</v>
      </c>
      <c r="B15015" s="15">
        <v>0.56999999999999995</v>
      </c>
      <c r="C15015" s="12">
        <f t="shared" si="1584"/>
        <v>16.140602561999998</v>
      </c>
      <c r="D15015" s="64">
        <f t="shared" si="1585"/>
        <v>1.7823978289325151E-2</v>
      </c>
      <c r="E15015" s="13">
        <f t="shared" si="1586"/>
        <v>0.85555095788760727</v>
      </c>
      <c r="F15015">
        <v>2.23</v>
      </c>
      <c r="G15015">
        <v>2.23</v>
      </c>
      <c r="H15015" s="16">
        <f t="shared" si="1590"/>
        <v>5.2668385721642839</v>
      </c>
      <c r="I15015" s="16">
        <f t="shared" si="1587"/>
        <v>85.009948151515246</v>
      </c>
      <c r="J15015" s="48">
        <f t="shared" si="1588"/>
        <v>0.15301790667272744</v>
      </c>
      <c r="K15015" s="16"/>
      <c r="L15015" s="16">
        <f t="shared" si="1589"/>
        <v>9.3876016363636475E-2</v>
      </c>
      <c r="M15015" s="16"/>
      <c r="N15015" s="16"/>
    </row>
    <row r="15016" spans="1:14" ht="15.75" x14ac:dyDescent="0.25">
      <c r="A15016" s="14">
        <v>41935.791666666664</v>
      </c>
      <c r="B15016" s="15">
        <v>0.56999999999999995</v>
      </c>
      <c r="C15016" s="12">
        <f t="shared" si="1584"/>
        <v>16.140602561999998</v>
      </c>
      <c r="D15016" s="64">
        <f t="shared" si="1585"/>
        <v>1.7823978289325151E-2</v>
      </c>
      <c r="E15016" s="13">
        <f t="shared" si="1586"/>
        <v>0.85555095788760727</v>
      </c>
      <c r="F15016">
        <v>2.2000000000000002</v>
      </c>
      <c r="G15016">
        <v>2.2000000000000002</v>
      </c>
      <c r="H15016" s="16">
        <f t="shared" si="1590"/>
        <v>5.1973919438552985</v>
      </c>
      <c r="I15016" s="16">
        <f t="shared" si="1587"/>
        <v>83.889037724708984</v>
      </c>
      <c r="J15016" s="48">
        <f t="shared" si="1588"/>
        <v>0.15100026790447618</v>
      </c>
      <c r="K15016" s="16"/>
      <c r="L15016" s="16">
        <f t="shared" si="1589"/>
        <v>9.2638201168390305E-2</v>
      </c>
      <c r="M15016" s="16"/>
      <c r="N15016" s="16"/>
    </row>
    <row r="15017" spans="1:14" ht="15.75" x14ac:dyDescent="0.25">
      <c r="A15017" s="14">
        <v>41935.8125</v>
      </c>
      <c r="B15017" s="15">
        <v>0.56999999999999995</v>
      </c>
      <c r="C15017" s="12">
        <f t="shared" si="1584"/>
        <v>16.140602561999998</v>
      </c>
      <c r="D15017" s="64">
        <f t="shared" si="1585"/>
        <v>1.7823978289325151E-2</v>
      </c>
      <c r="E15017" s="13">
        <f t="shared" si="1586"/>
        <v>0.85555095788760727</v>
      </c>
      <c r="F15017">
        <v>2.17</v>
      </c>
      <c r="G15017">
        <v>2.17</v>
      </c>
      <c r="H15017" s="16">
        <f t="shared" si="1590"/>
        <v>5.1279263723807516</v>
      </c>
      <c r="I15017" s="16">
        <f t="shared" si="1587"/>
        <v>82.767821543796117</v>
      </c>
      <c r="J15017" s="48">
        <f t="shared" si="1588"/>
        <v>0.14898207877883299</v>
      </c>
      <c r="K15017" s="16"/>
      <c r="L15017" s="16">
        <f t="shared" si="1589"/>
        <v>9.1400048330572387E-2</v>
      </c>
      <c r="M15017" s="16"/>
      <c r="N15017" s="16"/>
    </row>
    <row r="15018" spans="1:14" ht="15.75" x14ac:dyDescent="0.25">
      <c r="A15018" s="14">
        <v>41935.833333333336</v>
      </c>
      <c r="B15018" s="15">
        <v>0.56999999999999995</v>
      </c>
      <c r="C15018" s="12">
        <f t="shared" si="1584"/>
        <v>16.140602561999998</v>
      </c>
      <c r="D15018" s="64">
        <f t="shared" si="1585"/>
        <v>1.7823978289325151E-2</v>
      </c>
      <c r="E15018" s="13">
        <f t="shared" si="1586"/>
        <v>0.85555095788760727</v>
      </c>
      <c r="F15018">
        <v>2.17</v>
      </c>
      <c r="G15018">
        <v>2.17</v>
      </c>
      <c r="H15018" s="16">
        <f t="shared" si="1590"/>
        <v>5.1279263723807516</v>
      </c>
      <c r="I15018" s="16">
        <f t="shared" si="1587"/>
        <v>82.767821543796117</v>
      </c>
      <c r="J15018" s="48">
        <f t="shared" si="1588"/>
        <v>0.14898207877883299</v>
      </c>
      <c r="K15018" s="16"/>
      <c r="L15018" s="16">
        <f t="shared" si="1589"/>
        <v>9.1400048330572387E-2</v>
      </c>
      <c r="M15018" s="16"/>
      <c r="N15018" s="16"/>
    </row>
    <row r="15019" spans="1:14" ht="15.75" x14ac:dyDescent="0.25">
      <c r="A15019" s="14">
        <v>41935.854166666664</v>
      </c>
      <c r="B15019" s="15">
        <v>0.56999999999999995</v>
      </c>
      <c r="C15019" s="12">
        <f t="shared" si="1584"/>
        <v>16.140602561999998</v>
      </c>
      <c r="D15019" s="64">
        <f t="shared" si="1585"/>
        <v>1.7823978289325151E-2</v>
      </c>
      <c r="E15019" s="13">
        <f t="shared" si="1586"/>
        <v>0.85555095788760727</v>
      </c>
      <c r="F15019">
        <v>2.1</v>
      </c>
      <c r="G15019">
        <v>2.1</v>
      </c>
      <c r="H15019" s="16">
        <f t="shared" si="1590"/>
        <v>4.9657648560453822</v>
      </c>
      <c r="I15019" s="16">
        <f t="shared" si="1587"/>
        <v>80.150436957775653</v>
      </c>
      <c r="J15019" s="48">
        <f t="shared" si="1588"/>
        <v>0.14427078652399616</v>
      </c>
      <c r="K15019" s="16"/>
      <c r="L15019" s="16">
        <f t="shared" si="1589"/>
        <v>8.8509684984046738E-2</v>
      </c>
      <c r="M15019" s="16"/>
      <c r="N15019" s="16"/>
    </row>
    <row r="15020" spans="1:14" ht="15.75" x14ac:dyDescent="0.25">
      <c r="A15020" s="14">
        <v>41935.875</v>
      </c>
      <c r="B15020" s="15">
        <v>0.56999999999999995</v>
      </c>
      <c r="C15020" s="12">
        <f t="shared" si="1584"/>
        <v>16.140602561999998</v>
      </c>
      <c r="D15020" s="64">
        <f t="shared" si="1585"/>
        <v>1.7823978289325151E-2</v>
      </c>
      <c r="E15020" s="13">
        <f t="shared" si="1586"/>
        <v>0.85555095788760727</v>
      </c>
      <c r="F15020">
        <v>2.0699999999999998</v>
      </c>
      <c r="G15020">
        <v>2.0699999999999998</v>
      </c>
      <c r="H15020" s="16">
        <f t="shared" si="1590"/>
        <v>4.8962341679411345</v>
      </c>
      <c r="I15020" s="16">
        <f t="shared" si="1587"/>
        <v>79.028169755222606</v>
      </c>
      <c r="J15020" s="48">
        <f t="shared" si="1588"/>
        <v>0.1422507055594007</v>
      </c>
      <c r="K15020" s="16"/>
      <c r="L15020" s="16">
        <f t="shared" si="1589"/>
        <v>8.7270371508834793E-2</v>
      </c>
      <c r="M15020" s="16"/>
      <c r="N15020" s="16"/>
    </row>
    <row r="15021" spans="1:14" ht="15.75" x14ac:dyDescent="0.25">
      <c r="A15021" s="14">
        <v>41935.895833333336</v>
      </c>
      <c r="B15021" s="15">
        <v>0.56999999999999995</v>
      </c>
      <c r="C15021" s="12">
        <f t="shared" si="1584"/>
        <v>16.140602561999998</v>
      </c>
      <c r="D15021" s="64">
        <f t="shared" si="1585"/>
        <v>1.7823978289325151E-2</v>
      </c>
      <c r="E15021" s="13">
        <f t="shared" si="1586"/>
        <v>0.85555095788760727</v>
      </c>
      <c r="F15021">
        <v>2.04</v>
      </c>
      <c r="G15021">
        <v>2.04</v>
      </c>
      <c r="H15021" s="16">
        <f t="shared" si="1590"/>
        <v>4.8266833223802834</v>
      </c>
      <c r="I15021" s="16">
        <f t="shared" si="1587"/>
        <v>77.905577199173862</v>
      </c>
      <c r="J15021" s="48">
        <f t="shared" si="1588"/>
        <v>0.14023003895851294</v>
      </c>
      <c r="K15021" s="16"/>
      <c r="L15021" s="16">
        <f t="shared" si="1589"/>
        <v>8.6030698747553952E-2</v>
      </c>
      <c r="M15021" s="16"/>
      <c r="N15021" s="16"/>
    </row>
    <row r="15022" spans="1:14" ht="15.75" x14ac:dyDescent="0.25">
      <c r="A15022" s="14">
        <v>41935.916666666664</v>
      </c>
      <c r="B15022" s="15">
        <v>0.56999999999999995</v>
      </c>
      <c r="C15022" s="12">
        <f t="shared" si="1584"/>
        <v>16.140602561999998</v>
      </c>
      <c r="D15022" s="64">
        <f t="shared" si="1585"/>
        <v>1.7823978289325151E-2</v>
      </c>
      <c r="E15022" s="13">
        <f t="shared" si="1586"/>
        <v>0.85555095788760727</v>
      </c>
      <c r="F15022">
        <v>2.0099999999999998</v>
      </c>
      <c r="G15022">
        <v>2.0099999999999998</v>
      </c>
      <c r="H15022" s="16">
        <f t="shared" si="1590"/>
        <v>4.7571120169348591</v>
      </c>
      <c r="I15022" s="16">
        <f t="shared" si="1587"/>
        <v>76.782654408259759</v>
      </c>
      <c r="J15022" s="48">
        <f t="shared" si="1588"/>
        <v>0.13820877793486755</v>
      </c>
      <c r="K15022" s="16"/>
      <c r="L15022" s="16">
        <f t="shared" si="1589"/>
        <v>8.47906613097347E-2</v>
      </c>
      <c r="M15022" s="16"/>
      <c r="N15022" s="16"/>
    </row>
    <row r="15023" spans="1:14" ht="15.75" x14ac:dyDescent="0.25">
      <c r="A15023" s="14">
        <v>41935.9375</v>
      </c>
      <c r="B15023" s="15">
        <v>0.56999999999999995</v>
      </c>
      <c r="C15023" s="12">
        <f t="shared" si="1584"/>
        <v>16.140602561999998</v>
      </c>
      <c r="D15023" s="64">
        <f t="shared" si="1585"/>
        <v>1.7823978289325151E-2</v>
      </c>
      <c r="E15023" s="13">
        <f t="shared" si="1586"/>
        <v>0.85555095788760727</v>
      </c>
      <c r="F15023">
        <v>1.98</v>
      </c>
      <c r="G15023">
        <v>1.98</v>
      </c>
      <c r="H15023" s="16">
        <f t="shared" si="1590"/>
        <v>4.6875199400565624</v>
      </c>
      <c r="I15023" s="16">
        <f t="shared" si="1587"/>
        <v>75.659396353903034</v>
      </c>
      <c r="J15023" s="48">
        <f t="shared" si="1588"/>
        <v>0.13618691343702544</v>
      </c>
      <c r="K15023" s="16"/>
      <c r="L15023" s="16">
        <f t="shared" si="1589"/>
        <v>8.3550253642346903E-2</v>
      </c>
      <c r="M15023" s="16"/>
      <c r="N15023" s="16"/>
    </row>
    <row r="15024" spans="1:14" ht="15.75" x14ac:dyDescent="0.25">
      <c r="A15024" s="14">
        <v>41935.958333333336</v>
      </c>
      <c r="B15024" s="15">
        <v>0.56999999999999995</v>
      </c>
      <c r="C15024" s="12">
        <f t="shared" si="1584"/>
        <v>16.140602561999998</v>
      </c>
      <c r="D15024" s="64">
        <f t="shared" si="1585"/>
        <v>1.7823978289325151E-2</v>
      </c>
      <c r="E15024" s="13">
        <f t="shared" si="1586"/>
        <v>0.85555095788760727</v>
      </c>
      <c r="F15024">
        <v>1.95</v>
      </c>
      <c r="G15024">
        <v>1.95</v>
      </c>
      <c r="H15024" s="16">
        <f t="shared" si="1590"/>
        <v>4.6179067706593022</v>
      </c>
      <c r="I15024" s="16">
        <f t="shared" si="1587"/>
        <v>74.535797853580675</v>
      </c>
      <c r="J15024" s="48">
        <f t="shared" si="1588"/>
        <v>0.13416443613644519</v>
      </c>
      <c r="K15024" s="16"/>
      <c r="L15024" s="16">
        <f t="shared" si="1589"/>
        <v>8.2309470022359013E-2</v>
      </c>
      <c r="M15024" s="16"/>
      <c r="N15024" s="16"/>
    </row>
    <row r="15025" spans="1:14" ht="15.75" x14ac:dyDescent="0.25">
      <c r="A15025" s="14">
        <v>41935.979166666664</v>
      </c>
      <c r="B15025" s="15">
        <v>0.56999999999999995</v>
      </c>
      <c r="C15025" s="12">
        <f t="shared" si="1584"/>
        <v>16.140602561999998</v>
      </c>
      <c r="D15025" s="64">
        <f t="shared" si="1585"/>
        <v>1.7823978289325151E-2</v>
      </c>
      <c r="E15025" s="13">
        <f t="shared" si="1586"/>
        <v>0.85555095788760727</v>
      </c>
      <c r="F15025">
        <v>1.92</v>
      </c>
      <c r="G15025">
        <v>1.92</v>
      </c>
      <c r="H15025" s="16">
        <f t="shared" si="1590"/>
        <v>4.5482721776759254</v>
      </c>
      <c r="I15025" s="16">
        <f t="shared" si="1587"/>
        <v>73.411853563669354</v>
      </c>
      <c r="J15025" s="48">
        <f t="shared" si="1588"/>
        <v>0.13214133641460482</v>
      </c>
      <c r="K15025" s="16"/>
      <c r="L15025" s="16">
        <f t="shared" si="1589"/>
        <v>8.1068304548837317E-2</v>
      </c>
      <c r="M15025" s="16"/>
      <c r="N15025" s="16"/>
    </row>
    <row r="15026" spans="1:14" ht="15.75" x14ac:dyDescent="0.25">
      <c r="A15026" s="14">
        <v>41936</v>
      </c>
      <c r="B15026" s="15">
        <v>0.56999999999999995</v>
      </c>
      <c r="C15026" s="12">
        <f t="shared" si="1584"/>
        <v>16.140602561999998</v>
      </c>
      <c r="D15026" s="64">
        <f t="shared" si="1585"/>
        <v>1.7823978289325151E-2</v>
      </c>
      <c r="E15026" s="13">
        <f t="shared" si="1586"/>
        <v>0.85555095788760727</v>
      </c>
      <c r="F15026">
        <v>1.92</v>
      </c>
      <c r="G15026">
        <v>1.92</v>
      </c>
      <c r="H15026" s="16">
        <f t="shared" si="1590"/>
        <v>4.5482721776759254</v>
      </c>
      <c r="I15026" s="16">
        <f t="shared" si="1587"/>
        <v>73.411853563669354</v>
      </c>
      <c r="J15026" s="48">
        <f t="shared" si="1588"/>
        <v>0.13214133641460482</v>
      </c>
      <c r="K15026" s="16">
        <f>SUM(J15026:J15073)</f>
        <v>5.6845833437981819</v>
      </c>
      <c r="L15026" s="16">
        <f t="shared" si="1589"/>
        <v>8.1068304548837317E-2</v>
      </c>
      <c r="M15026" s="16">
        <f>AVERAGE(E15026:E15073)</f>
        <v>0.83209835487533745</v>
      </c>
      <c r="N15026" s="16">
        <f>MAX(E15026:E15073)</f>
        <v>0.91558962159901836</v>
      </c>
    </row>
    <row r="15027" spans="1:14" ht="15.75" x14ac:dyDescent="0.25">
      <c r="A15027" s="14">
        <v>41936.020833333336</v>
      </c>
      <c r="B15027" s="15">
        <v>0.56999999999999995</v>
      </c>
      <c r="C15027" s="12">
        <f t="shared" si="1584"/>
        <v>16.140602561999998</v>
      </c>
      <c r="D15027" s="64">
        <f t="shared" si="1585"/>
        <v>1.7823978289325151E-2</v>
      </c>
      <c r="E15027" s="13">
        <f t="shared" si="1586"/>
        <v>0.85555095788760727</v>
      </c>
      <c r="F15027">
        <v>2</v>
      </c>
      <c r="G15027">
        <v>2</v>
      </c>
      <c r="H15027" s="16">
        <f t="shared" si="1590"/>
        <v>4.7339169815681243</v>
      </c>
      <c r="I15027" s="16">
        <f t="shared" si="1587"/>
        <v>76.408272560993765</v>
      </c>
      <c r="J15027" s="48">
        <f t="shared" si="1588"/>
        <v>0.13753489060978877</v>
      </c>
      <c r="K15027" s="16"/>
      <c r="L15027" s="16">
        <f t="shared" si="1589"/>
        <v>8.4377233502937896E-2</v>
      </c>
      <c r="M15027" s="16"/>
      <c r="N15027" s="16"/>
    </row>
    <row r="15028" spans="1:14" ht="15.75" x14ac:dyDescent="0.25">
      <c r="A15028" s="14">
        <v>41936.041666666664</v>
      </c>
      <c r="B15028" s="15">
        <v>0.56999999999999995</v>
      </c>
      <c r="C15028" s="12">
        <f t="shared" si="1584"/>
        <v>16.140602561999998</v>
      </c>
      <c r="D15028" s="64">
        <f t="shared" si="1585"/>
        <v>1.7823978289325151E-2</v>
      </c>
      <c r="E15028" s="13">
        <f t="shared" si="1586"/>
        <v>0.85555095788760727</v>
      </c>
      <c r="F15028">
        <v>1.97</v>
      </c>
      <c r="G15028">
        <v>1.97</v>
      </c>
      <c r="H15028" s="16">
        <f t="shared" si="1590"/>
        <v>4.6643179100099168</v>
      </c>
      <c r="I15028" s="16">
        <f t="shared" si="1587"/>
        <v>75.284901608288536</v>
      </c>
      <c r="J15028" s="48">
        <f t="shared" si="1588"/>
        <v>0.13551282289491937</v>
      </c>
      <c r="K15028" s="16"/>
      <c r="L15028" s="16">
        <f t="shared" si="1589"/>
        <v>8.3136701162527221E-2</v>
      </c>
      <c r="M15028" s="16"/>
      <c r="N15028" s="16"/>
    </row>
    <row r="15029" spans="1:14" ht="15.75" x14ac:dyDescent="0.25">
      <c r="A15029" s="14">
        <v>41936.0625</v>
      </c>
      <c r="B15029" s="15">
        <v>0.56999999999999995</v>
      </c>
      <c r="C15029" s="12">
        <f t="shared" si="1584"/>
        <v>16.140602561999998</v>
      </c>
      <c r="D15029" s="64">
        <f t="shared" si="1585"/>
        <v>1.7823978289325151E-2</v>
      </c>
      <c r="E15029" s="13">
        <f t="shared" si="1586"/>
        <v>0.85555095788760727</v>
      </c>
      <c r="F15029">
        <v>1.93</v>
      </c>
      <c r="G15029">
        <v>1.93</v>
      </c>
      <c r="H15029" s="16">
        <f t="shared" si="1590"/>
        <v>4.5714861099298512</v>
      </c>
      <c r="I15029" s="16">
        <f t="shared" si="1587"/>
        <v>73.786540418081159</v>
      </c>
      <c r="J15029" s="48">
        <f t="shared" si="1588"/>
        <v>0.13281577275254608</v>
      </c>
      <c r="K15029" s="16"/>
      <c r="L15029" s="16">
        <f t="shared" si="1589"/>
        <v>8.1482069173341165E-2</v>
      </c>
      <c r="M15029" s="16"/>
      <c r="N15029" s="16"/>
    </row>
    <row r="15030" spans="1:14" ht="15.75" x14ac:dyDescent="0.25">
      <c r="A15030" s="14">
        <v>41936.083333333336</v>
      </c>
      <c r="B15030" s="15">
        <v>0.56999999999999995</v>
      </c>
      <c r="C15030" s="12">
        <f t="shared" si="1584"/>
        <v>16.140602561999998</v>
      </c>
      <c r="D15030" s="64">
        <f t="shared" si="1585"/>
        <v>1.7823978289325151E-2</v>
      </c>
      <c r="E15030" s="13">
        <f t="shared" si="1586"/>
        <v>0.85555095788760727</v>
      </c>
      <c r="F15030">
        <v>1.88</v>
      </c>
      <c r="G15030">
        <v>1.88</v>
      </c>
      <c r="H15030" s="16">
        <f t="shared" si="1590"/>
        <v>4.455392136271759</v>
      </c>
      <c r="I15030" s="16">
        <f t="shared" si="1587"/>
        <v>71.912713729422592</v>
      </c>
      <c r="J15030" s="48">
        <f t="shared" si="1588"/>
        <v>0.12944288471296064</v>
      </c>
      <c r="K15030" s="16"/>
      <c r="L15030" s="16">
        <f t="shared" si="1589"/>
        <v>7.9412812707337826E-2</v>
      </c>
      <c r="M15030" s="16"/>
      <c r="N15030" s="16"/>
    </row>
    <row r="15031" spans="1:14" ht="15.75" x14ac:dyDescent="0.25">
      <c r="A15031" s="14">
        <v>41936.104166666664</v>
      </c>
      <c r="B15031" s="15">
        <v>0.56999999999999995</v>
      </c>
      <c r="C15031" s="12">
        <f t="shared" si="1584"/>
        <v>16.140602561999998</v>
      </c>
      <c r="D15031" s="64">
        <f t="shared" si="1585"/>
        <v>1.7823978289325151E-2</v>
      </c>
      <c r="E15031" s="13">
        <f t="shared" si="1586"/>
        <v>0.85555095788760727</v>
      </c>
      <c r="F15031">
        <v>1.89</v>
      </c>
      <c r="G15031">
        <v>1.89</v>
      </c>
      <c r="H15031" s="16">
        <f t="shared" si="1590"/>
        <v>4.4786158195870902</v>
      </c>
      <c r="I15031" s="16">
        <f t="shared" si="1587"/>
        <v>72.28755797184111</v>
      </c>
      <c r="J15031" s="48">
        <f t="shared" si="1588"/>
        <v>0.13011760434931399</v>
      </c>
      <c r="K15031" s="16"/>
      <c r="L15031" s="16">
        <f t="shared" si="1589"/>
        <v>7.9826751134548471E-2</v>
      </c>
      <c r="M15031" s="16"/>
      <c r="N15031" s="16"/>
    </row>
    <row r="15032" spans="1:14" ht="15.75" x14ac:dyDescent="0.25">
      <c r="A15032" s="14">
        <v>41936.125</v>
      </c>
      <c r="B15032" s="15">
        <v>0.56999999999999995</v>
      </c>
      <c r="C15032" s="12">
        <f t="shared" si="1584"/>
        <v>16.140602561999998</v>
      </c>
      <c r="D15032" s="64">
        <f t="shared" si="1585"/>
        <v>1.7823978289325151E-2</v>
      </c>
      <c r="E15032" s="13">
        <f t="shared" si="1586"/>
        <v>0.85555095788760727</v>
      </c>
      <c r="F15032">
        <v>1.86</v>
      </c>
      <c r="G15032">
        <v>1.86</v>
      </c>
      <c r="H15032" s="16">
        <f t="shared" si="1590"/>
        <v>4.408937343920055</v>
      </c>
      <c r="I15032" s="16">
        <f t="shared" si="1587"/>
        <v>71.162905388973499</v>
      </c>
      <c r="J15032" s="48">
        <f t="shared" si="1588"/>
        <v>0.1280932297001523</v>
      </c>
      <c r="K15032" s="16"/>
      <c r="L15032" s="16">
        <f t="shared" si="1589"/>
        <v>7.8584803497025957E-2</v>
      </c>
      <c r="M15032" s="16"/>
      <c r="N15032" s="16"/>
    </row>
    <row r="15033" spans="1:14" ht="15.75" x14ac:dyDescent="0.25">
      <c r="A15033" s="14">
        <v>41936.145833333336</v>
      </c>
      <c r="B15033" s="15">
        <v>0.56999999999999995</v>
      </c>
      <c r="C15033" s="12">
        <f t="shared" si="1584"/>
        <v>16.140602561999998</v>
      </c>
      <c r="D15033" s="64">
        <f t="shared" si="1585"/>
        <v>1.7823978289325151E-2</v>
      </c>
      <c r="E15033" s="13">
        <f t="shared" si="1586"/>
        <v>0.85555095788760727</v>
      </c>
      <c r="F15033">
        <v>1.82</v>
      </c>
      <c r="G15033">
        <v>1.82</v>
      </c>
      <c r="H15033" s="16">
        <f t="shared" si="1590"/>
        <v>4.3159976737842749</v>
      </c>
      <c r="I15033" s="16">
        <f t="shared" si="1587"/>
        <v>69.662803111068499</v>
      </c>
      <c r="J15033" s="48">
        <f t="shared" si="1588"/>
        <v>0.12539304559992329</v>
      </c>
      <c r="K15033" s="16"/>
      <c r="L15033" s="16">
        <f t="shared" si="1589"/>
        <v>7.6928248834308766E-2</v>
      </c>
      <c r="M15033" s="16"/>
      <c r="N15033" s="16"/>
    </row>
    <row r="15034" spans="1:14" ht="15.75" x14ac:dyDescent="0.25">
      <c r="A15034" s="14">
        <v>41936.166666666664</v>
      </c>
      <c r="B15034" s="15">
        <v>0.56999999999999995</v>
      </c>
      <c r="C15034" s="12">
        <f t="shared" si="1584"/>
        <v>16.140602561999998</v>
      </c>
      <c r="D15034" s="64">
        <f t="shared" si="1585"/>
        <v>1.7823978289325151E-2</v>
      </c>
      <c r="E15034" s="13">
        <f t="shared" si="1586"/>
        <v>0.85555095788760727</v>
      </c>
      <c r="F15034">
        <v>1.84</v>
      </c>
      <c r="G15034">
        <v>1.84</v>
      </c>
      <c r="H15034" s="16">
        <f t="shared" si="1590"/>
        <v>4.3624725600216347</v>
      </c>
      <c r="I15034" s="16">
        <f t="shared" si="1587"/>
        <v>70.412935778939882</v>
      </c>
      <c r="J15034" s="48">
        <f t="shared" si="1588"/>
        <v>0.12674328440209179</v>
      </c>
      <c r="K15034" s="16"/>
      <c r="L15034" s="16">
        <f t="shared" si="1589"/>
        <v>7.7756616197602324E-2</v>
      </c>
      <c r="M15034" s="16"/>
      <c r="N15034" s="16"/>
    </row>
    <row r="15035" spans="1:14" ht="15.75" x14ac:dyDescent="0.25">
      <c r="A15035" s="14">
        <v>41936.1875</v>
      </c>
      <c r="B15035" s="15">
        <v>0.56999999999999995</v>
      </c>
      <c r="C15035" s="12">
        <f t="shared" si="1584"/>
        <v>16.140602561999998</v>
      </c>
      <c r="D15035" s="64">
        <f t="shared" si="1585"/>
        <v>1.7823978289325151E-2</v>
      </c>
      <c r="E15035" s="13">
        <f t="shared" si="1586"/>
        <v>0.85555095788760727</v>
      </c>
      <c r="F15035">
        <v>1.76</v>
      </c>
      <c r="G15035">
        <v>1.76</v>
      </c>
      <c r="H15035" s="16">
        <f t="shared" si="1590"/>
        <v>4.1765112557208202</v>
      </c>
      <c r="I15035" s="16">
        <f t="shared" si="1587"/>
        <v>67.411408274309295</v>
      </c>
      <c r="J15035" s="48">
        <f t="shared" si="1588"/>
        <v>0.12134053489375672</v>
      </c>
      <c r="K15035" s="16"/>
      <c r="L15035" s="16">
        <f t="shared" si="1589"/>
        <v>7.4442045947090016E-2</v>
      </c>
      <c r="M15035" s="16"/>
      <c r="N15035" s="16"/>
    </row>
    <row r="15036" spans="1:14" ht="15.75" x14ac:dyDescent="0.25">
      <c r="A15036" s="14">
        <v>41936.208333333336</v>
      </c>
      <c r="B15036" s="15">
        <v>0.56999999999999995</v>
      </c>
      <c r="C15036" s="12">
        <f t="shared" si="1584"/>
        <v>16.140602561999998</v>
      </c>
      <c r="D15036" s="64">
        <f t="shared" si="1585"/>
        <v>1.7823978289325151E-2</v>
      </c>
      <c r="E15036" s="13">
        <f t="shared" si="1586"/>
        <v>0.85555095788760727</v>
      </c>
      <c r="F15036">
        <v>1.82</v>
      </c>
      <c r="G15036">
        <v>1.82</v>
      </c>
      <c r="H15036" s="16">
        <f t="shared" si="1590"/>
        <v>4.3159976737842749</v>
      </c>
      <c r="I15036" s="16">
        <f t="shared" si="1587"/>
        <v>69.662803111068499</v>
      </c>
      <c r="J15036" s="48">
        <f t="shared" si="1588"/>
        <v>0.12539304559992329</v>
      </c>
      <c r="K15036" s="16"/>
      <c r="L15036" s="16">
        <f t="shared" si="1589"/>
        <v>7.6928248834308766E-2</v>
      </c>
      <c r="M15036" s="16"/>
      <c r="N15036" s="16"/>
    </row>
    <row r="15037" spans="1:14" ht="15.75" x14ac:dyDescent="0.25">
      <c r="A15037" s="14">
        <v>41936.229166666664</v>
      </c>
      <c r="B15037" s="15">
        <v>0.56999999999999995</v>
      </c>
      <c r="C15037" s="12">
        <f t="shared" si="1584"/>
        <v>16.140602561999998</v>
      </c>
      <c r="D15037" s="64">
        <f t="shared" si="1585"/>
        <v>1.7823978289325151E-2</v>
      </c>
      <c r="E15037" s="13">
        <f t="shared" si="1586"/>
        <v>0.85555095788760727</v>
      </c>
      <c r="F15037">
        <v>1.8</v>
      </c>
      <c r="G15037">
        <v>1.8</v>
      </c>
      <c r="H15037" s="16">
        <f t="shared" si="1590"/>
        <v>4.2695125719559863</v>
      </c>
      <c r="I15037" s="16">
        <f t="shared" si="1587"/>
        <v>68.912505557403989</v>
      </c>
      <c r="J15037" s="48">
        <f t="shared" si="1588"/>
        <v>0.12404251000332717</v>
      </c>
      <c r="K15037" s="16"/>
      <c r="L15037" s="16">
        <f t="shared" si="1589"/>
        <v>7.6099699388544273E-2</v>
      </c>
      <c r="M15037" s="16"/>
      <c r="N15037" s="16"/>
    </row>
    <row r="15038" spans="1:14" ht="15.75" x14ac:dyDescent="0.25">
      <c r="A15038" s="14">
        <v>41936.25</v>
      </c>
      <c r="B15038" s="15">
        <v>0.56999999999999995</v>
      </c>
      <c r="C15038" s="12">
        <f t="shared" si="1584"/>
        <v>16.140602561999998</v>
      </c>
      <c r="D15038" s="64">
        <f t="shared" si="1585"/>
        <v>1.7823978289325151E-2</v>
      </c>
      <c r="E15038" s="13">
        <f t="shared" si="1586"/>
        <v>0.85555095788760727</v>
      </c>
      <c r="F15038">
        <v>1.73</v>
      </c>
      <c r="G15038">
        <v>1.73</v>
      </c>
      <c r="H15038" s="16">
        <f t="shared" si="1590"/>
        <v>4.1067325720340042</v>
      </c>
      <c r="I15038" s="16">
        <f t="shared" si="1587"/>
        <v>66.285138273620888</v>
      </c>
      <c r="J15038" s="48">
        <f t="shared" si="1588"/>
        <v>0.1193132488925176</v>
      </c>
      <c r="K15038" s="16"/>
      <c r="L15038" s="16">
        <f t="shared" si="1589"/>
        <v>7.3198312203998528E-2</v>
      </c>
      <c r="M15038" s="16"/>
      <c r="N15038" s="16"/>
    </row>
    <row r="15039" spans="1:14" ht="15.75" x14ac:dyDescent="0.25">
      <c r="A15039" s="14">
        <v>41936.270833333336</v>
      </c>
      <c r="B15039" s="15">
        <v>0.56999999999999995</v>
      </c>
      <c r="C15039" s="12">
        <f t="shared" si="1584"/>
        <v>16.140602561999998</v>
      </c>
      <c r="D15039" s="64">
        <f t="shared" si="1585"/>
        <v>1.7823978289325151E-2</v>
      </c>
      <c r="E15039" s="13">
        <f t="shared" si="1586"/>
        <v>0.85555095788760727</v>
      </c>
      <c r="F15039">
        <v>1.73</v>
      </c>
      <c r="G15039">
        <v>1.73</v>
      </c>
      <c r="H15039" s="16">
        <f t="shared" si="1590"/>
        <v>4.1067325720340042</v>
      </c>
      <c r="I15039" s="16">
        <f t="shared" si="1587"/>
        <v>66.285138273620888</v>
      </c>
      <c r="J15039" s="48">
        <f t="shared" si="1588"/>
        <v>0.1193132488925176</v>
      </c>
      <c r="K15039" s="16"/>
      <c r="L15039" s="16">
        <f t="shared" si="1589"/>
        <v>7.3198312203998528E-2</v>
      </c>
      <c r="M15039" s="16"/>
      <c r="N15039" s="16"/>
    </row>
    <row r="15040" spans="1:14" ht="15.75" x14ac:dyDescent="0.25">
      <c r="A15040" s="14">
        <v>41936.291666666664</v>
      </c>
      <c r="B15040" s="15">
        <v>0.56999999999999995</v>
      </c>
      <c r="C15040" s="12">
        <f t="shared" si="1584"/>
        <v>16.140602561999998</v>
      </c>
      <c r="D15040" s="64">
        <f t="shared" si="1585"/>
        <v>1.7823978289325151E-2</v>
      </c>
      <c r="E15040" s="13">
        <f t="shared" si="1586"/>
        <v>0.85555095788760727</v>
      </c>
      <c r="F15040">
        <v>1.76</v>
      </c>
      <c r="G15040">
        <v>1.76</v>
      </c>
      <c r="H15040" s="16">
        <f t="shared" si="1590"/>
        <v>4.1765112557208202</v>
      </c>
      <c r="I15040" s="16">
        <f t="shared" si="1587"/>
        <v>67.411408274309295</v>
      </c>
      <c r="J15040" s="48">
        <f t="shared" si="1588"/>
        <v>0.12134053489375672</v>
      </c>
      <c r="K15040" s="16"/>
      <c r="L15040" s="16">
        <f t="shared" si="1589"/>
        <v>7.4442045947090016E-2</v>
      </c>
      <c r="M15040" s="16"/>
      <c r="N15040" s="16"/>
    </row>
    <row r="15041" spans="1:14" ht="15.75" x14ac:dyDescent="0.25">
      <c r="A15041" s="14">
        <v>41936.3125</v>
      </c>
      <c r="B15041" s="15">
        <v>0.53</v>
      </c>
      <c r="C15041" s="12">
        <f t="shared" si="1584"/>
        <v>15.007928698000002</v>
      </c>
      <c r="D15041" s="64">
        <f t="shared" si="1585"/>
        <v>1.6573172795337425E-2</v>
      </c>
      <c r="E15041" s="13">
        <f t="shared" si="1586"/>
        <v>0.7955122941761964</v>
      </c>
      <c r="F15041">
        <v>1.79</v>
      </c>
      <c r="G15041">
        <v>1.79</v>
      </c>
      <c r="H15041" s="16">
        <f t="shared" si="1590"/>
        <v>4.2462661541111677</v>
      </c>
      <c r="I15041" s="16">
        <f t="shared" si="1587"/>
        <v>63.727659673631095</v>
      </c>
      <c r="J15041" s="48">
        <f t="shared" si="1588"/>
        <v>0.11470978741253596</v>
      </c>
      <c r="K15041" s="16"/>
      <c r="L15041" s="16">
        <f t="shared" si="1589"/>
        <v>7.037410270707728E-2</v>
      </c>
      <c r="M15041" s="16"/>
      <c r="N15041" s="16"/>
    </row>
    <row r="15042" spans="1:14" ht="15.75" x14ac:dyDescent="0.25">
      <c r="A15042" s="14">
        <v>41936.333333333336</v>
      </c>
      <c r="B15042" s="15">
        <v>0.56999999999999995</v>
      </c>
      <c r="C15042" s="12">
        <f t="shared" si="1584"/>
        <v>16.140602561999998</v>
      </c>
      <c r="D15042" s="64">
        <f t="shared" si="1585"/>
        <v>1.7823978289325151E-2</v>
      </c>
      <c r="E15042" s="13">
        <f t="shared" si="1586"/>
        <v>0.85555095788760727</v>
      </c>
      <c r="F15042">
        <v>1.74</v>
      </c>
      <c r="G15042">
        <v>1.74</v>
      </c>
      <c r="H15042" s="16">
        <f t="shared" si="1590"/>
        <v>4.129994801749314</v>
      </c>
      <c r="I15042" s="16">
        <f t="shared" si="1587"/>
        <v>66.660604678161647</v>
      </c>
      <c r="J15042" s="48">
        <f t="shared" si="1588"/>
        <v>0.11998908842069096</v>
      </c>
      <c r="K15042" s="16"/>
      <c r="L15042" s="16">
        <f t="shared" si="1589"/>
        <v>7.3612937681405505E-2</v>
      </c>
      <c r="M15042" s="16"/>
      <c r="N15042" s="16"/>
    </row>
    <row r="15043" spans="1:14" ht="15.75" x14ac:dyDescent="0.25">
      <c r="A15043" s="14">
        <v>41936.354166666664</v>
      </c>
      <c r="B15043" s="15">
        <v>0.56999999999999995</v>
      </c>
      <c r="C15043" s="12">
        <f t="shared" si="1584"/>
        <v>16.140602561999998</v>
      </c>
      <c r="D15043" s="64">
        <f t="shared" si="1585"/>
        <v>1.7823978289325151E-2</v>
      </c>
      <c r="E15043" s="13">
        <f t="shared" si="1586"/>
        <v>0.85555095788760727</v>
      </c>
      <c r="F15043">
        <v>1.71</v>
      </c>
      <c r="G15043">
        <v>1.71</v>
      </c>
      <c r="H15043" s="16">
        <f t="shared" si="1590"/>
        <v>4.0602000283161566</v>
      </c>
      <c r="I15043" s="16">
        <f t="shared" si="1587"/>
        <v>65.534074979272219</v>
      </c>
      <c r="J15043" s="48">
        <f t="shared" si="1588"/>
        <v>0.11796133496269</v>
      </c>
      <c r="K15043" s="16"/>
      <c r="L15043" s="16">
        <f t="shared" si="1589"/>
        <v>7.236891715502454E-2</v>
      </c>
      <c r="M15043" s="16"/>
      <c r="N15043" s="16"/>
    </row>
    <row r="15044" spans="1:14" ht="15.75" x14ac:dyDescent="0.25">
      <c r="A15044" s="14">
        <v>41936.375</v>
      </c>
      <c r="B15044" s="15">
        <v>0.56999999999999995</v>
      </c>
      <c r="C15044" s="12">
        <f t="shared" si="1584"/>
        <v>16.140602561999998</v>
      </c>
      <c r="D15044" s="64">
        <f t="shared" si="1585"/>
        <v>1.7823978289325151E-2</v>
      </c>
      <c r="E15044" s="13">
        <f t="shared" si="1586"/>
        <v>0.85555095788760727</v>
      </c>
      <c r="F15044">
        <v>1.7</v>
      </c>
      <c r="G15044">
        <v>1.7</v>
      </c>
      <c r="H15044" s="16">
        <f t="shared" si="1590"/>
        <v>4.0369296822248968</v>
      </c>
      <c r="I15044" s="16">
        <f t="shared" si="1587"/>
        <v>65.158477571533012</v>
      </c>
      <c r="J15044" s="48">
        <f t="shared" si="1588"/>
        <v>0.11728525962875941</v>
      </c>
      <c r="K15044" s="16"/>
      <c r="L15044" s="16">
        <f t="shared" si="1589"/>
        <v>7.1954147011508846E-2</v>
      </c>
      <c r="M15044" s="16"/>
      <c r="N15044" s="16"/>
    </row>
    <row r="15045" spans="1:14" ht="15.75" x14ac:dyDescent="0.25">
      <c r="A15045" s="14">
        <v>41936.395833333336</v>
      </c>
      <c r="B15045" s="15">
        <v>0.53</v>
      </c>
      <c r="C15045" s="12">
        <f t="shared" si="1584"/>
        <v>15.007928698000002</v>
      </c>
      <c r="D15045" s="64">
        <f t="shared" si="1585"/>
        <v>1.6573172795337425E-2</v>
      </c>
      <c r="E15045" s="13">
        <f t="shared" si="1586"/>
        <v>0.7955122941761964</v>
      </c>
      <c r="F15045">
        <v>1.71</v>
      </c>
      <c r="G15045">
        <v>1.71</v>
      </c>
      <c r="H15045" s="16">
        <f t="shared" si="1590"/>
        <v>4.0602000283161566</v>
      </c>
      <c r="I15045" s="16">
        <f t="shared" si="1587"/>
        <v>60.935192524586469</v>
      </c>
      <c r="J15045" s="48">
        <f t="shared" si="1588"/>
        <v>0.10968334654425564</v>
      </c>
      <c r="K15045" s="16"/>
      <c r="L15045" s="16">
        <f t="shared" si="1589"/>
        <v>6.729039665291757E-2</v>
      </c>
      <c r="M15045" s="16"/>
      <c r="N15045" s="16"/>
    </row>
    <row r="15046" spans="1:14" ht="15.75" x14ac:dyDescent="0.25">
      <c r="A15046" s="14">
        <v>41936.416666666664</v>
      </c>
      <c r="B15046" s="15">
        <v>0.61</v>
      </c>
      <c r="C15046" s="12">
        <f t="shared" si="1584"/>
        <v>17.273276425999999</v>
      </c>
      <c r="D15046" s="64">
        <f t="shared" si="1585"/>
        <v>1.9074783783312881E-2</v>
      </c>
      <c r="E15046" s="13">
        <f t="shared" si="1586"/>
        <v>0.91558962159901836</v>
      </c>
      <c r="F15046">
        <v>1.74</v>
      </c>
      <c r="G15046">
        <v>1.74</v>
      </c>
      <c r="H15046" s="16">
        <f t="shared" si="1590"/>
        <v>4.129994801749314</v>
      </c>
      <c r="I15046" s="16">
        <f t="shared" si="1587"/>
        <v>71.338541848558961</v>
      </c>
      <c r="J15046" s="48">
        <f t="shared" si="1588"/>
        <v>0.12840937532740612</v>
      </c>
      <c r="K15046" s="16"/>
      <c r="L15046" s="16">
        <f t="shared" si="1589"/>
        <v>7.877875786957432E-2</v>
      </c>
      <c r="M15046" s="16"/>
      <c r="N15046" s="16"/>
    </row>
    <row r="15047" spans="1:14" ht="15.75" x14ac:dyDescent="0.25">
      <c r="A15047" s="14">
        <v>41936.4375</v>
      </c>
      <c r="B15047" s="15">
        <v>0.56999999999999995</v>
      </c>
      <c r="C15047" s="12">
        <f t="shared" si="1584"/>
        <v>16.140602561999998</v>
      </c>
      <c r="D15047" s="64">
        <f t="shared" si="1585"/>
        <v>1.7823978289325151E-2</v>
      </c>
      <c r="E15047" s="13">
        <f t="shared" si="1586"/>
        <v>0.85555095788760727</v>
      </c>
      <c r="F15047">
        <v>1.74</v>
      </c>
      <c r="G15047">
        <v>1.74</v>
      </c>
      <c r="H15047" s="16">
        <f t="shared" si="1590"/>
        <v>4.129994801749314</v>
      </c>
      <c r="I15047" s="16">
        <f t="shared" si="1587"/>
        <v>66.660604678161647</v>
      </c>
      <c r="J15047" s="48">
        <f t="shared" si="1588"/>
        <v>0.11998908842069096</v>
      </c>
      <c r="K15047" s="16"/>
      <c r="L15047" s="16">
        <f t="shared" si="1589"/>
        <v>7.3612937681405505E-2</v>
      </c>
      <c r="M15047" s="16"/>
      <c r="N15047" s="16"/>
    </row>
    <row r="15048" spans="1:14" ht="15.75" x14ac:dyDescent="0.25">
      <c r="A15048" s="14">
        <v>41936.458333333336</v>
      </c>
      <c r="B15048" s="15">
        <v>0.61</v>
      </c>
      <c r="C15048" s="12">
        <f t="shared" si="1584"/>
        <v>17.273276425999999</v>
      </c>
      <c r="D15048" s="64">
        <f t="shared" si="1585"/>
        <v>1.9074783783312881E-2</v>
      </c>
      <c r="E15048" s="13">
        <f t="shared" si="1586"/>
        <v>0.91558962159901836</v>
      </c>
      <c r="F15048">
        <v>1.75</v>
      </c>
      <c r="G15048">
        <v>1.75</v>
      </c>
      <c r="H15048" s="16">
        <f t="shared" si="1590"/>
        <v>4.1532543577839123</v>
      </c>
      <c r="I15048" s="16">
        <f t="shared" si="1587"/>
        <v>71.740310589490619</v>
      </c>
      <c r="J15048" s="48">
        <f t="shared" si="1588"/>
        <v>0.12913255906108312</v>
      </c>
      <c r="K15048" s="16"/>
      <c r="L15048" s="16">
        <f t="shared" si="1589"/>
        <v>7.9222428871830133E-2</v>
      </c>
      <c r="M15048" s="16"/>
      <c r="N15048" s="16"/>
    </row>
    <row r="15049" spans="1:14" ht="15.75" x14ac:dyDescent="0.25">
      <c r="A15049" s="14">
        <v>41936.479166666664</v>
      </c>
      <c r="B15049" s="15">
        <v>0.56999999999999995</v>
      </c>
      <c r="C15049" s="12">
        <f t="shared" si="1584"/>
        <v>16.140602561999998</v>
      </c>
      <c r="D15049" s="64">
        <f t="shared" si="1585"/>
        <v>1.7823978289325151E-2</v>
      </c>
      <c r="E15049" s="13">
        <f t="shared" si="1586"/>
        <v>0.85555095788760727</v>
      </c>
      <c r="F15049">
        <v>1.72</v>
      </c>
      <c r="G15049">
        <v>1.72</v>
      </c>
      <c r="H15049" s="16">
        <f t="shared" si="1590"/>
        <v>4.0834676528730007</v>
      </c>
      <c r="I15049" s="16">
        <f t="shared" si="1587"/>
        <v>65.909628459806072</v>
      </c>
      <c r="J15049" s="48">
        <f t="shared" si="1588"/>
        <v>0.11863733122765092</v>
      </c>
      <c r="K15049" s="16"/>
      <c r="L15049" s="16">
        <f t="shared" si="1589"/>
        <v>7.2783638789969893E-2</v>
      </c>
      <c r="M15049" s="16"/>
      <c r="N15049" s="16"/>
    </row>
    <row r="15050" spans="1:14" ht="15.75" x14ac:dyDescent="0.25">
      <c r="A15050" s="14">
        <v>41936.5</v>
      </c>
      <c r="B15050" s="15">
        <v>0.56999999999999995</v>
      </c>
      <c r="C15050" s="12">
        <f t="shared" si="1584"/>
        <v>16.140602561999998</v>
      </c>
      <c r="D15050" s="64">
        <f t="shared" si="1585"/>
        <v>1.7823978289325151E-2</v>
      </c>
      <c r="E15050" s="13">
        <f t="shared" si="1586"/>
        <v>0.85555095788760727</v>
      </c>
      <c r="F15050">
        <v>1.75</v>
      </c>
      <c r="G15050">
        <v>1.75</v>
      </c>
      <c r="H15050" s="16">
        <f t="shared" si="1590"/>
        <v>4.1532543577839123</v>
      </c>
      <c r="I15050" s="16">
        <f t="shared" si="1587"/>
        <v>67.036027927884675</v>
      </c>
      <c r="J15050" s="48">
        <f t="shared" si="1588"/>
        <v>0.12066485027019241</v>
      </c>
      <c r="K15050" s="16"/>
      <c r="L15050" s="16">
        <f t="shared" si="1589"/>
        <v>7.4027515503185537E-2</v>
      </c>
      <c r="M15050" s="16"/>
      <c r="N15050" s="16"/>
    </row>
    <row r="15051" spans="1:14" ht="15.75" x14ac:dyDescent="0.25">
      <c r="A15051" s="14">
        <v>41936.520833333336</v>
      </c>
      <c r="B15051" s="15">
        <v>0.61</v>
      </c>
      <c r="C15051" s="12">
        <f t="shared" si="1584"/>
        <v>17.273276425999999</v>
      </c>
      <c r="D15051" s="64">
        <f t="shared" si="1585"/>
        <v>1.9074783783312881E-2</v>
      </c>
      <c r="E15051" s="13">
        <f t="shared" si="1586"/>
        <v>0.91558962159901836</v>
      </c>
      <c r="F15051">
        <v>1.7</v>
      </c>
      <c r="G15051">
        <v>1.7</v>
      </c>
      <c r="H15051" s="16">
        <f t="shared" si="1590"/>
        <v>4.0369296822248968</v>
      </c>
      <c r="I15051" s="16">
        <f t="shared" si="1587"/>
        <v>69.731002313394981</v>
      </c>
      <c r="J15051" s="48">
        <f t="shared" si="1588"/>
        <v>0.12551580416411096</v>
      </c>
      <c r="K15051" s="16"/>
      <c r="L15051" s="16">
        <f t="shared" si="1589"/>
        <v>7.7003560836877885E-2</v>
      </c>
      <c r="M15051" s="16"/>
      <c r="N15051" s="16"/>
    </row>
    <row r="15052" spans="1:14" ht="15.75" x14ac:dyDescent="0.25">
      <c r="A15052" s="14">
        <v>41936.541666666664</v>
      </c>
      <c r="B15052" s="15">
        <v>0.53</v>
      </c>
      <c r="C15052" s="12">
        <f t="shared" si="1584"/>
        <v>15.007928698000002</v>
      </c>
      <c r="D15052" s="64">
        <f t="shared" si="1585"/>
        <v>1.6573172795337425E-2</v>
      </c>
      <c r="E15052" s="13">
        <f t="shared" si="1586"/>
        <v>0.7955122941761964</v>
      </c>
      <c r="F15052">
        <v>1.77</v>
      </c>
      <c r="G15052">
        <v>1.77</v>
      </c>
      <c r="H15052" s="16">
        <f t="shared" si="1590"/>
        <v>4.1997655109642116</v>
      </c>
      <c r="I15052" s="16">
        <f t="shared" si="1587"/>
        <v>63.029781336870435</v>
      </c>
      <c r="J15052" s="48">
        <f t="shared" si="1588"/>
        <v>0.11345360640636679</v>
      </c>
      <c r="K15052" s="16"/>
      <c r="L15052" s="16">
        <f t="shared" si="1589"/>
        <v>6.9603439513108462E-2</v>
      </c>
      <c r="M15052" s="16"/>
      <c r="N15052" s="16"/>
    </row>
    <row r="15053" spans="1:14" ht="15.75" x14ac:dyDescent="0.25">
      <c r="A15053" s="14">
        <v>41936.5625</v>
      </c>
      <c r="B15053" s="15">
        <v>0.53</v>
      </c>
      <c r="C15053" s="12">
        <f t="shared" si="1584"/>
        <v>15.007928698000002</v>
      </c>
      <c r="D15053" s="64">
        <f t="shared" si="1585"/>
        <v>1.6573172795337425E-2</v>
      </c>
      <c r="E15053" s="13">
        <f t="shared" si="1586"/>
        <v>0.7955122941761964</v>
      </c>
      <c r="F15053">
        <v>1.83</v>
      </c>
      <c r="G15053">
        <v>1.83</v>
      </c>
      <c r="H15053" s="16">
        <f t="shared" si="1590"/>
        <v>4.3392363867149708</v>
      </c>
      <c r="I15053" s="16">
        <f t="shared" si="1587"/>
        <v>65.12295029558544</v>
      </c>
      <c r="J15053" s="48">
        <f t="shared" si="1588"/>
        <v>0.11722131053205379</v>
      </c>
      <c r="K15053" s="16"/>
      <c r="L15053" s="16">
        <f t="shared" si="1589"/>
        <v>7.1914914436842822E-2</v>
      </c>
      <c r="M15053" s="16"/>
      <c r="N15053" s="16"/>
    </row>
    <row r="15054" spans="1:14" ht="15.75" x14ac:dyDescent="0.25">
      <c r="A15054" s="14">
        <v>41936.583333333336</v>
      </c>
      <c r="B15054" s="15">
        <v>0.53</v>
      </c>
      <c r="C15054" s="12">
        <f t="shared" si="1584"/>
        <v>15.007928698000002</v>
      </c>
      <c r="D15054" s="64">
        <f t="shared" si="1585"/>
        <v>1.6573172795337425E-2</v>
      </c>
      <c r="E15054" s="13">
        <f t="shared" si="1586"/>
        <v>0.7955122941761964</v>
      </c>
      <c r="F15054">
        <v>1.8</v>
      </c>
      <c r="G15054">
        <v>1.8</v>
      </c>
      <c r="H15054" s="16">
        <f t="shared" si="1590"/>
        <v>4.2695125719559863</v>
      </c>
      <c r="I15054" s="16">
        <f t="shared" si="1587"/>
        <v>64.076540255130041</v>
      </c>
      <c r="J15054" s="48">
        <f t="shared" si="1588"/>
        <v>0.11533777245923406</v>
      </c>
      <c r="K15054" s="16"/>
      <c r="L15054" s="16">
        <f t="shared" si="1589"/>
        <v>7.0759369606892067E-2</v>
      </c>
      <c r="M15054" s="16"/>
      <c r="N15054" s="16"/>
    </row>
    <row r="15055" spans="1:14" ht="15.75" x14ac:dyDescent="0.25">
      <c r="A15055" s="14">
        <v>41936.604166666664</v>
      </c>
      <c r="B15055" s="15">
        <v>0.53</v>
      </c>
      <c r="C15055" s="12">
        <f t="shared" si="1584"/>
        <v>15.007928698000002</v>
      </c>
      <c r="D15055" s="64">
        <f t="shared" si="1585"/>
        <v>1.6573172795337425E-2</v>
      </c>
      <c r="E15055" s="13">
        <f t="shared" si="1586"/>
        <v>0.7955122941761964</v>
      </c>
      <c r="F15055">
        <v>1.76</v>
      </c>
      <c r="G15055">
        <v>1.76</v>
      </c>
      <c r="H15055" s="16">
        <f t="shared" si="1590"/>
        <v>4.1765112557208202</v>
      </c>
      <c r="I15055" s="16">
        <f t="shared" si="1587"/>
        <v>62.680783132252522</v>
      </c>
      <c r="J15055" s="48">
        <f t="shared" si="1588"/>
        <v>0.11282540963805453</v>
      </c>
      <c r="K15055" s="16"/>
      <c r="L15055" s="16">
        <f t="shared" si="1589"/>
        <v>6.9218042722732839E-2</v>
      </c>
      <c r="M15055" s="16"/>
      <c r="N15055" s="16"/>
    </row>
    <row r="15056" spans="1:14" ht="15.75" x14ac:dyDescent="0.25">
      <c r="A15056" s="14">
        <v>41936.625</v>
      </c>
      <c r="B15056" s="15">
        <v>0.5</v>
      </c>
      <c r="C15056" s="12">
        <f t="shared" si="1584"/>
        <v>14.158423300000001</v>
      </c>
      <c r="D15056" s="64">
        <f t="shared" si="1585"/>
        <v>1.5635068674846625E-2</v>
      </c>
      <c r="E15056" s="13">
        <f t="shared" si="1586"/>
        <v>0.750483296392638</v>
      </c>
      <c r="F15056">
        <v>1.75</v>
      </c>
      <c r="G15056">
        <v>1.75</v>
      </c>
      <c r="H15056" s="16">
        <f t="shared" si="1590"/>
        <v>4.1532543577839123</v>
      </c>
      <c r="I15056" s="16">
        <f t="shared" si="1587"/>
        <v>58.803533270074283</v>
      </c>
      <c r="J15056" s="48">
        <f t="shared" si="1588"/>
        <v>0.10584635988613371</v>
      </c>
      <c r="K15056" s="16"/>
      <c r="L15056" s="16">
        <f t="shared" si="1589"/>
        <v>6.493641710805749E-2</v>
      </c>
      <c r="M15056" s="16"/>
      <c r="N15056" s="16"/>
    </row>
    <row r="15057" spans="1:14" ht="15.75" x14ac:dyDescent="0.25">
      <c r="A15057" s="14">
        <v>41936.645833333336</v>
      </c>
      <c r="B15057" s="15">
        <v>0.53</v>
      </c>
      <c r="C15057" s="12">
        <f t="shared" si="1584"/>
        <v>15.007928698000002</v>
      </c>
      <c r="D15057" s="64">
        <f t="shared" si="1585"/>
        <v>1.6573172795337425E-2</v>
      </c>
      <c r="E15057" s="13">
        <f t="shared" si="1586"/>
        <v>0.7955122941761964</v>
      </c>
      <c r="F15057">
        <v>1.72</v>
      </c>
      <c r="G15057">
        <v>1.72</v>
      </c>
      <c r="H15057" s="16">
        <f t="shared" si="1590"/>
        <v>4.0834676528730007</v>
      </c>
      <c r="I15057" s="16">
        <f t="shared" si="1587"/>
        <v>61.284391374907422</v>
      </c>
      <c r="J15057" s="48">
        <f t="shared" si="1588"/>
        <v>0.11031190447483336</v>
      </c>
      <c r="K15057" s="16"/>
      <c r="L15057" s="16">
        <f t="shared" si="1589"/>
        <v>6.7676015015235194E-2</v>
      </c>
      <c r="M15057" s="16"/>
      <c r="N15057" s="16"/>
    </row>
    <row r="15058" spans="1:14" ht="15.75" x14ac:dyDescent="0.25">
      <c r="A15058" s="14">
        <v>41936.666666666664</v>
      </c>
      <c r="B15058" s="15">
        <v>0.53</v>
      </c>
      <c r="C15058" s="12">
        <f t="shared" ref="C15058:C15121" si="1591">28.3168466*B15058</f>
        <v>15.007928698000002</v>
      </c>
      <c r="D15058" s="64">
        <f t="shared" ref="D15058:D15121" si="1592">C15058*1800*10^6/(1.63*10^12)</f>
        <v>1.6573172795337425E-2</v>
      </c>
      <c r="E15058" s="13">
        <f t="shared" ref="E15058:E15121" si="1593">C15058*86400*10^6/(1.63*10^12)</f>
        <v>0.7955122941761964</v>
      </c>
      <c r="F15058">
        <v>1.73</v>
      </c>
      <c r="G15058">
        <v>1.73</v>
      </c>
      <c r="H15058" s="16">
        <f t="shared" si="1590"/>
        <v>4.1067325720340042</v>
      </c>
      <c r="I15058" s="16">
        <f t="shared" ref="I15058:I15121" si="1594">C15058*H15058</f>
        <v>61.633549622840491</v>
      </c>
      <c r="J15058" s="48">
        <f t="shared" ref="J15058:J15121" si="1595">I15058*1800*10^-6</f>
        <v>0.11094038932111289</v>
      </c>
      <c r="K15058" s="16"/>
      <c r="L15058" s="16">
        <f t="shared" ref="L15058:L15121" si="1596">J15058/1.63</f>
        <v>6.8061588540560061E-2</v>
      </c>
      <c r="M15058" s="16"/>
      <c r="N15058" s="16"/>
    </row>
    <row r="15059" spans="1:14" ht="15.75" x14ac:dyDescent="0.25">
      <c r="A15059" s="14">
        <v>41936.6875</v>
      </c>
      <c r="B15059" s="15">
        <v>0.56999999999999995</v>
      </c>
      <c r="C15059" s="12">
        <f t="shared" si="1591"/>
        <v>16.140602561999998</v>
      </c>
      <c r="D15059" s="64">
        <f t="shared" si="1592"/>
        <v>1.7823978289325151E-2</v>
      </c>
      <c r="E15059" s="13">
        <f t="shared" si="1593"/>
        <v>0.85555095788760727</v>
      </c>
      <c r="F15059">
        <v>1.73</v>
      </c>
      <c r="G15059">
        <v>1.73</v>
      </c>
      <c r="H15059" s="16">
        <f t="shared" si="1590"/>
        <v>4.1067325720340042</v>
      </c>
      <c r="I15059" s="16">
        <f t="shared" si="1594"/>
        <v>66.285138273620888</v>
      </c>
      <c r="J15059" s="48">
        <f t="shared" si="1595"/>
        <v>0.1193132488925176</v>
      </c>
      <c r="K15059" s="16"/>
      <c r="L15059" s="16">
        <f t="shared" si="1596"/>
        <v>7.3198312203998528E-2</v>
      </c>
      <c r="M15059" s="16"/>
      <c r="N15059" s="16"/>
    </row>
    <row r="15060" spans="1:14" ht="15.75" x14ac:dyDescent="0.25">
      <c r="A15060" s="14">
        <v>41936.708333333336</v>
      </c>
      <c r="B15060" s="15">
        <v>0.53</v>
      </c>
      <c r="C15060" s="12">
        <f t="shared" si="1591"/>
        <v>15.007928698000002</v>
      </c>
      <c r="D15060" s="64">
        <f t="shared" si="1592"/>
        <v>1.6573172795337425E-2</v>
      </c>
      <c r="E15060" s="13">
        <f t="shared" si="1593"/>
        <v>0.7955122941761964</v>
      </c>
      <c r="F15060">
        <v>1.71</v>
      </c>
      <c r="G15060">
        <v>1.71</v>
      </c>
      <c r="H15060" s="16">
        <f t="shared" si="1590"/>
        <v>4.0602000283161566</v>
      </c>
      <c r="I15060" s="16">
        <f t="shared" si="1594"/>
        <v>60.935192524586469</v>
      </c>
      <c r="J15060" s="48">
        <f t="shared" si="1595"/>
        <v>0.10968334654425564</v>
      </c>
      <c r="K15060" s="16"/>
      <c r="L15060" s="16">
        <f t="shared" si="1596"/>
        <v>6.729039665291757E-2</v>
      </c>
      <c r="M15060" s="16"/>
      <c r="N15060" s="16"/>
    </row>
    <row r="15061" spans="1:14" ht="15.75" x14ac:dyDescent="0.25">
      <c r="A15061" s="14">
        <v>41936.729166666664</v>
      </c>
      <c r="B15061" s="15">
        <v>0.53</v>
      </c>
      <c r="C15061" s="12">
        <f t="shared" si="1591"/>
        <v>15.007928698000002</v>
      </c>
      <c r="D15061" s="64">
        <f t="shared" si="1592"/>
        <v>1.6573172795337425E-2</v>
      </c>
      <c r="E15061" s="13">
        <f t="shared" si="1593"/>
        <v>0.7955122941761964</v>
      </c>
      <c r="F15061">
        <v>1.67</v>
      </c>
      <c r="G15061">
        <v>1.67</v>
      </c>
      <c r="H15061" s="16">
        <f t="shared" si="1590"/>
        <v>3.9671021504615371</v>
      </c>
      <c r="I15061" s="16">
        <f t="shared" si="1594"/>
        <v>59.537986211809226</v>
      </c>
      <c r="J15061" s="48">
        <f t="shared" si="1595"/>
        <v>0.1071683751812566</v>
      </c>
      <c r="K15061" s="16"/>
      <c r="L15061" s="16">
        <f t="shared" si="1596"/>
        <v>6.5747469436353748E-2</v>
      </c>
      <c r="M15061" s="16"/>
      <c r="N15061" s="16"/>
    </row>
    <row r="15062" spans="1:14" ht="15.75" x14ac:dyDescent="0.25">
      <c r="A15062" s="14">
        <v>41936.75</v>
      </c>
      <c r="B15062" s="15">
        <v>0.53</v>
      </c>
      <c r="C15062" s="12">
        <f t="shared" si="1591"/>
        <v>15.007928698000002</v>
      </c>
      <c r="D15062" s="64">
        <f t="shared" si="1592"/>
        <v>1.6573172795337425E-2</v>
      </c>
      <c r="E15062" s="13">
        <f t="shared" si="1593"/>
        <v>0.7955122941761964</v>
      </c>
      <c r="F15062">
        <v>1.77</v>
      </c>
      <c r="G15062">
        <v>1.77</v>
      </c>
      <c r="H15062" s="16">
        <f t="shared" si="1590"/>
        <v>4.1997655109642116</v>
      </c>
      <c r="I15062" s="16">
        <f t="shared" si="1594"/>
        <v>63.029781336870435</v>
      </c>
      <c r="J15062" s="48">
        <f t="shared" si="1595"/>
        <v>0.11345360640636679</v>
      </c>
      <c r="K15062" s="16"/>
      <c r="L15062" s="16">
        <f t="shared" si="1596"/>
        <v>6.9603439513108462E-2</v>
      </c>
      <c r="M15062" s="16"/>
      <c r="N15062" s="16"/>
    </row>
    <row r="15063" spans="1:14" ht="15.75" x14ac:dyDescent="0.25">
      <c r="A15063" s="14">
        <v>41936.770833333336</v>
      </c>
      <c r="B15063" s="15">
        <v>0.53</v>
      </c>
      <c r="C15063" s="12">
        <f t="shared" si="1591"/>
        <v>15.007928698000002</v>
      </c>
      <c r="D15063" s="64">
        <f t="shared" si="1592"/>
        <v>1.6573172795337425E-2</v>
      </c>
      <c r="E15063" s="13">
        <f t="shared" si="1593"/>
        <v>0.7955122941761964</v>
      </c>
      <c r="F15063">
        <v>1.72</v>
      </c>
      <c r="G15063">
        <v>1.72</v>
      </c>
      <c r="H15063" s="16">
        <f t="shared" si="1590"/>
        <v>4.0834676528730007</v>
      </c>
      <c r="I15063" s="16">
        <f t="shared" si="1594"/>
        <v>61.284391374907422</v>
      </c>
      <c r="J15063" s="48">
        <f t="shared" si="1595"/>
        <v>0.11031190447483336</v>
      </c>
      <c r="K15063" s="16"/>
      <c r="L15063" s="16">
        <f t="shared" si="1596"/>
        <v>6.7676015015235194E-2</v>
      </c>
      <c r="M15063" s="16"/>
      <c r="N15063" s="16"/>
    </row>
    <row r="15064" spans="1:14" ht="15.75" x14ac:dyDescent="0.25">
      <c r="A15064" s="14">
        <v>41936.791666666664</v>
      </c>
      <c r="B15064" s="15">
        <v>0.61</v>
      </c>
      <c r="C15064" s="12">
        <f t="shared" si="1591"/>
        <v>17.273276425999999</v>
      </c>
      <c r="D15064" s="64">
        <f t="shared" si="1592"/>
        <v>1.9074783783312881E-2</v>
      </c>
      <c r="E15064" s="13">
        <f t="shared" si="1593"/>
        <v>0.91558962159901836</v>
      </c>
      <c r="F15064">
        <v>1.76</v>
      </c>
      <c r="G15064">
        <v>1.76</v>
      </c>
      <c r="H15064" s="16">
        <f t="shared" ref="H15064:H15127" si="1597" xml:space="preserve"> 2.4*(G15064^0.98)</f>
        <v>4.1765112557208202</v>
      </c>
      <c r="I15064" s="16">
        <f t="shared" si="1594"/>
        <v>72.14203341636609</v>
      </c>
      <c r="J15064" s="48">
        <f t="shared" si="1595"/>
        <v>0.12985566014945896</v>
      </c>
      <c r="K15064" s="16"/>
      <c r="L15064" s="16">
        <f t="shared" si="1596"/>
        <v>7.966604917144722E-2</v>
      </c>
      <c r="M15064" s="16"/>
      <c r="N15064" s="16"/>
    </row>
    <row r="15065" spans="1:14" ht="15.75" x14ac:dyDescent="0.25">
      <c r="A15065" s="14">
        <v>41936.8125</v>
      </c>
      <c r="B15065" s="15">
        <v>0.53</v>
      </c>
      <c r="C15065" s="12">
        <f t="shared" si="1591"/>
        <v>15.007928698000002</v>
      </c>
      <c r="D15065" s="64">
        <f t="shared" si="1592"/>
        <v>1.6573172795337425E-2</v>
      </c>
      <c r="E15065" s="13">
        <f t="shared" si="1593"/>
        <v>0.7955122941761964</v>
      </c>
      <c r="F15065">
        <v>1.77</v>
      </c>
      <c r="G15065">
        <v>1.77</v>
      </c>
      <c r="H15065" s="16">
        <f t="shared" si="1597"/>
        <v>4.1997655109642116</v>
      </c>
      <c r="I15065" s="16">
        <f t="shared" si="1594"/>
        <v>63.029781336870435</v>
      </c>
      <c r="J15065" s="48">
        <f t="shared" si="1595"/>
        <v>0.11345360640636679</v>
      </c>
      <c r="K15065" s="16"/>
      <c r="L15065" s="16">
        <f t="shared" si="1596"/>
        <v>6.9603439513108462E-2</v>
      </c>
      <c r="M15065" s="16"/>
      <c r="N15065" s="16"/>
    </row>
    <row r="15066" spans="1:14" ht="15.75" x14ac:dyDescent="0.25">
      <c r="A15066" s="14">
        <v>41936.833333333336</v>
      </c>
      <c r="B15066" s="15">
        <v>0.53</v>
      </c>
      <c r="C15066" s="12">
        <f t="shared" si="1591"/>
        <v>15.007928698000002</v>
      </c>
      <c r="D15066" s="64">
        <f t="shared" si="1592"/>
        <v>1.6573172795337425E-2</v>
      </c>
      <c r="E15066" s="13">
        <f t="shared" si="1593"/>
        <v>0.7955122941761964</v>
      </c>
      <c r="F15066">
        <v>1.73</v>
      </c>
      <c r="G15066">
        <v>1.73</v>
      </c>
      <c r="H15066" s="16">
        <f t="shared" si="1597"/>
        <v>4.1067325720340042</v>
      </c>
      <c r="I15066" s="16">
        <f t="shared" si="1594"/>
        <v>61.633549622840491</v>
      </c>
      <c r="J15066" s="48">
        <f t="shared" si="1595"/>
        <v>0.11094038932111289</v>
      </c>
      <c r="K15066" s="16"/>
      <c r="L15066" s="16">
        <f t="shared" si="1596"/>
        <v>6.8061588540560061E-2</v>
      </c>
      <c r="M15066" s="16"/>
      <c r="N15066" s="16"/>
    </row>
    <row r="15067" spans="1:14" ht="15.75" x14ac:dyDescent="0.25">
      <c r="A15067" s="14">
        <v>41936.854166666664</v>
      </c>
      <c r="B15067" s="15">
        <v>0.53</v>
      </c>
      <c r="C15067" s="12">
        <f t="shared" si="1591"/>
        <v>15.007928698000002</v>
      </c>
      <c r="D15067" s="64">
        <f t="shared" si="1592"/>
        <v>1.6573172795337425E-2</v>
      </c>
      <c r="E15067" s="13">
        <f t="shared" si="1593"/>
        <v>0.7955122941761964</v>
      </c>
      <c r="F15067">
        <v>1.69</v>
      </c>
      <c r="G15067">
        <v>1.69</v>
      </c>
      <c r="H15067" s="16">
        <f t="shared" si="1597"/>
        <v>4.0136565982688683</v>
      </c>
      <c r="I15067" s="16">
        <f t="shared" si="1594"/>
        <v>60.236672045076418</v>
      </c>
      <c r="J15067" s="48">
        <f t="shared" si="1595"/>
        <v>0.10842600968113755</v>
      </c>
      <c r="K15067" s="16"/>
      <c r="L15067" s="16">
        <f t="shared" si="1596"/>
        <v>6.6519024344256175E-2</v>
      </c>
      <c r="M15067" s="16"/>
      <c r="N15067" s="16"/>
    </row>
    <row r="15068" spans="1:14" ht="15.75" x14ac:dyDescent="0.25">
      <c r="A15068" s="14">
        <v>41936.875</v>
      </c>
      <c r="B15068" s="15">
        <v>0.53</v>
      </c>
      <c r="C15068" s="12">
        <f t="shared" si="1591"/>
        <v>15.007928698000002</v>
      </c>
      <c r="D15068" s="64">
        <f t="shared" si="1592"/>
        <v>1.6573172795337425E-2</v>
      </c>
      <c r="E15068" s="13">
        <f t="shared" si="1593"/>
        <v>0.7955122941761964</v>
      </c>
      <c r="F15068">
        <v>1.68</v>
      </c>
      <c r="G15068">
        <v>1.68</v>
      </c>
      <c r="H15068" s="16">
        <f t="shared" si="1597"/>
        <v>3.9903807599225063</v>
      </c>
      <c r="I15068" s="16">
        <f t="shared" si="1594"/>
        <v>59.88734992278804</v>
      </c>
      <c r="J15068" s="48">
        <f t="shared" si="1595"/>
        <v>0.10779722986101846</v>
      </c>
      <c r="K15068" s="16"/>
      <c r="L15068" s="16">
        <f t="shared" si="1596"/>
        <v>6.6133269853385565E-2</v>
      </c>
      <c r="M15068" s="16"/>
      <c r="N15068" s="16"/>
    </row>
    <row r="15069" spans="1:14" ht="15.75" x14ac:dyDescent="0.25">
      <c r="A15069" s="14">
        <v>41936.895833333336</v>
      </c>
      <c r="B15069" s="15">
        <v>0.53</v>
      </c>
      <c r="C15069" s="12">
        <f t="shared" si="1591"/>
        <v>15.007928698000002</v>
      </c>
      <c r="D15069" s="64">
        <f t="shared" si="1592"/>
        <v>1.6573172795337425E-2</v>
      </c>
      <c r="E15069" s="13">
        <f t="shared" si="1593"/>
        <v>0.7955122941761964</v>
      </c>
      <c r="F15069">
        <v>1.72</v>
      </c>
      <c r="G15069">
        <v>1.72</v>
      </c>
      <c r="H15069" s="16">
        <f t="shared" si="1597"/>
        <v>4.0834676528730007</v>
      </c>
      <c r="I15069" s="16">
        <f t="shared" si="1594"/>
        <v>61.284391374907422</v>
      </c>
      <c r="J15069" s="48">
        <f t="shared" si="1595"/>
        <v>0.11031190447483336</v>
      </c>
      <c r="K15069" s="16"/>
      <c r="L15069" s="16">
        <f t="shared" si="1596"/>
        <v>6.7676015015235194E-2</v>
      </c>
      <c r="M15069" s="16"/>
      <c r="N15069" s="16"/>
    </row>
    <row r="15070" spans="1:14" ht="15.75" x14ac:dyDescent="0.25">
      <c r="A15070" s="14">
        <v>41936.916666666664</v>
      </c>
      <c r="B15070" s="15">
        <v>0.53</v>
      </c>
      <c r="C15070" s="12">
        <f t="shared" si="1591"/>
        <v>15.007928698000002</v>
      </c>
      <c r="D15070" s="64">
        <f t="shared" si="1592"/>
        <v>1.6573172795337425E-2</v>
      </c>
      <c r="E15070" s="13">
        <f t="shared" si="1593"/>
        <v>0.7955122941761964</v>
      </c>
      <c r="F15070">
        <v>1.67</v>
      </c>
      <c r="G15070">
        <v>1.67</v>
      </c>
      <c r="H15070" s="16">
        <f t="shared" si="1597"/>
        <v>3.9671021504615371</v>
      </c>
      <c r="I15070" s="16">
        <f t="shared" si="1594"/>
        <v>59.537986211809226</v>
      </c>
      <c r="J15070" s="48">
        <f t="shared" si="1595"/>
        <v>0.1071683751812566</v>
      </c>
      <c r="K15070" s="16"/>
      <c r="L15070" s="16">
        <f t="shared" si="1596"/>
        <v>6.5747469436353748E-2</v>
      </c>
      <c r="M15070" s="16"/>
      <c r="N15070" s="16"/>
    </row>
    <row r="15071" spans="1:14" ht="15.75" x14ac:dyDescent="0.25">
      <c r="A15071" s="14">
        <v>41936.9375</v>
      </c>
      <c r="B15071" s="15">
        <v>0.53</v>
      </c>
      <c r="C15071" s="12">
        <f t="shared" si="1591"/>
        <v>15.007928698000002</v>
      </c>
      <c r="D15071" s="64">
        <f t="shared" si="1592"/>
        <v>1.6573172795337425E-2</v>
      </c>
      <c r="E15071" s="13">
        <f t="shared" si="1593"/>
        <v>0.7955122941761964</v>
      </c>
      <c r="F15071">
        <v>1.68</v>
      </c>
      <c r="G15071">
        <v>1.68</v>
      </c>
      <c r="H15071" s="16">
        <f t="shared" si="1597"/>
        <v>3.9903807599225063</v>
      </c>
      <c r="I15071" s="16">
        <f t="shared" si="1594"/>
        <v>59.88734992278804</v>
      </c>
      <c r="J15071" s="48">
        <f t="shared" si="1595"/>
        <v>0.10779722986101846</v>
      </c>
      <c r="K15071" s="16"/>
      <c r="L15071" s="16">
        <f t="shared" si="1596"/>
        <v>6.6133269853385565E-2</v>
      </c>
      <c r="M15071" s="16"/>
      <c r="N15071" s="16"/>
    </row>
    <row r="15072" spans="1:14" ht="15.75" x14ac:dyDescent="0.25">
      <c r="A15072" s="14">
        <v>41936.958333333336</v>
      </c>
      <c r="B15072" s="15">
        <v>0.53</v>
      </c>
      <c r="C15072" s="12">
        <f t="shared" si="1591"/>
        <v>15.007928698000002</v>
      </c>
      <c r="D15072" s="64">
        <f t="shared" si="1592"/>
        <v>1.6573172795337425E-2</v>
      </c>
      <c r="E15072" s="13">
        <f t="shared" si="1593"/>
        <v>0.7955122941761964</v>
      </c>
      <c r="F15072">
        <v>1.65</v>
      </c>
      <c r="G15072">
        <v>1.65</v>
      </c>
      <c r="H15072" s="16">
        <f t="shared" si="1597"/>
        <v>3.9205365502834404</v>
      </c>
      <c r="I15072" s="16">
        <f t="shared" si="1594"/>
        <v>58.839133004556771</v>
      </c>
      <c r="J15072" s="48">
        <f t="shared" si="1595"/>
        <v>0.10591043940820219</v>
      </c>
      <c r="K15072" s="16"/>
      <c r="L15072" s="16">
        <f t="shared" si="1596"/>
        <v>6.4975729698283552E-2</v>
      </c>
      <c r="M15072" s="16"/>
      <c r="N15072" s="16"/>
    </row>
    <row r="15073" spans="1:14" ht="15.75" x14ac:dyDescent="0.25">
      <c r="A15073" s="14">
        <v>41936.979166666664</v>
      </c>
      <c r="B15073" s="15">
        <v>0.53</v>
      </c>
      <c r="C15073" s="12">
        <f t="shared" si="1591"/>
        <v>15.007928698000002</v>
      </c>
      <c r="D15073" s="64">
        <f t="shared" si="1592"/>
        <v>1.6573172795337425E-2</v>
      </c>
      <c r="E15073" s="13">
        <f t="shared" si="1593"/>
        <v>0.7955122941761964</v>
      </c>
      <c r="F15073">
        <v>1.66</v>
      </c>
      <c r="G15073">
        <v>1.66</v>
      </c>
      <c r="H15073" s="16">
        <f t="shared" si="1597"/>
        <v>3.9438207529593736</v>
      </c>
      <c r="I15073" s="16">
        <f t="shared" si="1594"/>
        <v>59.188580658106964</v>
      </c>
      <c r="J15073" s="48">
        <f t="shared" si="1595"/>
        <v>0.10653944518459253</v>
      </c>
      <c r="K15073" s="16"/>
      <c r="L15073" s="16">
        <f t="shared" si="1596"/>
        <v>6.5361622812633455E-2</v>
      </c>
      <c r="M15073" s="16"/>
      <c r="N15073" s="16"/>
    </row>
    <row r="15074" spans="1:14" ht="15.75" x14ac:dyDescent="0.25">
      <c r="A15074" s="14">
        <v>41937</v>
      </c>
      <c r="B15074" s="15">
        <v>0.53</v>
      </c>
      <c r="C15074" s="12">
        <f t="shared" si="1591"/>
        <v>15.007928698000002</v>
      </c>
      <c r="D15074" s="64">
        <f t="shared" si="1592"/>
        <v>1.6573172795337425E-2</v>
      </c>
      <c r="E15074" s="13">
        <f t="shared" si="1593"/>
        <v>0.7955122941761964</v>
      </c>
      <c r="F15074">
        <v>1.69</v>
      </c>
      <c r="G15074">
        <v>1.69</v>
      </c>
      <c r="H15074" s="16">
        <f t="shared" si="1597"/>
        <v>4.0136565982688683</v>
      </c>
      <c r="I15074" s="16">
        <f t="shared" si="1594"/>
        <v>60.236672045076418</v>
      </c>
      <c r="J15074" s="48">
        <f t="shared" si="1595"/>
        <v>0.10842600968113755</v>
      </c>
      <c r="K15074" s="16">
        <f>SUM(J15074:J15121)</f>
        <v>4.9678035797910383</v>
      </c>
      <c r="L15074" s="16">
        <f t="shared" si="1596"/>
        <v>6.6519024344256175E-2</v>
      </c>
      <c r="M15074" s="16">
        <f>AVERAGE(E15074:E15121)</f>
        <v>0.78675665571828235</v>
      </c>
      <c r="N15074" s="16">
        <f>MAX(E15074:E15121)</f>
        <v>0.85555095788760727</v>
      </c>
    </row>
    <row r="15075" spans="1:14" ht="15.75" x14ac:dyDescent="0.25">
      <c r="A15075" s="14">
        <v>41937.020833333336</v>
      </c>
      <c r="B15075" s="15">
        <v>0.53</v>
      </c>
      <c r="C15075" s="12">
        <f t="shared" si="1591"/>
        <v>15.007928698000002</v>
      </c>
      <c r="D15075" s="64">
        <f t="shared" si="1592"/>
        <v>1.6573172795337425E-2</v>
      </c>
      <c r="E15075" s="13">
        <f t="shared" si="1593"/>
        <v>0.7955122941761964</v>
      </c>
      <c r="F15075">
        <v>1.64</v>
      </c>
      <c r="G15075">
        <v>1.64</v>
      </c>
      <c r="H15075" s="16">
        <f t="shared" si="1597"/>
        <v>3.8972495250913997</v>
      </c>
      <c r="I15075" s="16">
        <f t="shared" si="1594"/>
        <v>58.489642990886097</v>
      </c>
      <c r="J15075" s="48">
        <f t="shared" si="1595"/>
        <v>0.10528135738359498</v>
      </c>
      <c r="K15075" s="16"/>
      <c r="L15075" s="16">
        <f t="shared" si="1596"/>
        <v>6.4589789805886491E-2</v>
      </c>
      <c r="M15075" s="16"/>
      <c r="N15075" s="16"/>
    </row>
    <row r="15076" spans="1:14" ht="15.75" x14ac:dyDescent="0.25">
      <c r="A15076" s="14">
        <v>41937.041666666664</v>
      </c>
      <c r="B15076" s="15">
        <v>0.53</v>
      </c>
      <c r="C15076" s="12">
        <f t="shared" si="1591"/>
        <v>15.007928698000002</v>
      </c>
      <c r="D15076" s="64">
        <f t="shared" si="1592"/>
        <v>1.6573172795337425E-2</v>
      </c>
      <c r="E15076" s="13">
        <f t="shared" si="1593"/>
        <v>0.7955122941761964</v>
      </c>
      <c r="F15076">
        <v>1.62</v>
      </c>
      <c r="G15076">
        <v>1.62</v>
      </c>
      <c r="H15076" s="16">
        <f t="shared" si="1597"/>
        <v>3.8506669367175728</v>
      </c>
      <c r="I15076" s="16">
        <f t="shared" si="1594"/>
        <v>57.790534826003416</v>
      </c>
      <c r="J15076" s="48">
        <f t="shared" si="1595"/>
        <v>0.10402296268680614</v>
      </c>
      <c r="K15076" s="16"/>
      <c r="L15076" s="16">
        <f t="shared" si="1596"/>
        <v>6.3817768519512971E-2</v>
      </c>
      <c r="M15076" s="16"/>
      <c r="N15076" s="16"/>
    </row>
    <row r="15077" spans="1:14" ht="15.75" x14ac:dyDescent="0.25">
      <c r="A15077" s="14">
        <v>41937.0625</v>
      </c>
      <c r="B15077" s="15">
        <v>0.53</v>
      </c>
      <c r="C15077" s="12">
        <f t="shared" si="1591"/>
        <v>15.007928698000002</v>
      </c>
      <c r="D15077" s="64">
        <f t="shared" si="1592"/>
        <v>1.6573172795337425E-2</v>
      </c>
      <c r="E15077" s="13">
        <f t="shared" si="1593"/>
        <v>0.7955122941761964</v>
      </c>
      <c r="F15077">
        <v>1.66</v>
      </c>
      <c r="G15077">
        <v>1.66</v>
      </c>
      <c r="H15077" s="16">
        <f t="shared" si="1597"/>
        <v>3.9438207529593736</v>
      </c>
      <c r="I15077" s="16">
        <f t="shared" si="1594"/>
        <v>59.188580658106964</v>
      </c>
      <c r="J15077" s="48">
        <f t="shared" si="1595"/>
        <v>0.10653944518459253</v>
      </c>
      <c r="K15077" s="16"/>
      <c r="L15077" s="16">
        <f t="shared" si="1596"/>
        <v>6.5361622812633455E-2</v>
      </c>
      <c r="M15077" s="16"/>
      <c r="N15077" s="16"/>
    </row>
    <row r="15078" spans="1:14" ht="15.75" x14ac:dyDescent="0.25">
      <c r="A15078" s="14">
        <v>41937.083333333336</v>
      </c>
      <c r="B15078" s="15">
        <v>0.53</v>
      </c>
      <c r="C15078" s="12">
        <f t="shared" si="1591"/>
        <v>15.007928698000002</v>
      </c>
      <c r="D15078" s="64">
        <f t="shared" si="1592"/>
        <v>1.6573172795337425E-2</v>
      </c>
      <c r="E15078" s="13">
        <f t="shared" si="1593"/>
        <v>0.7955122941761964</v>
      </c>
      <c r="F15078">
        <v>1.64</v>
      </c>
      <c r="G15078">
        <v>1.64</v>
      </c>
      <c r="H15078" s="16">
        <f t="shared" si="1597"/>
        <v>3.8972495250913997</v>
      </c>
      <c r="I15078" s="16">
        <f t="shared" si="1594"/>
        <v>58.489642990886097</v>
      </c>
      <c r="J15078" s="48">
        <f t="shared" si="1595"/>
        <v>0.10528135738359498</v>
      </c>
      <c r="K15078" s="16"/>
      <c r="L15078" s="16">
        <f t="shared" si="1596"/>
        <v>6.4589789805886491E-2</v>
      </c>
      <c r="M15078" s="16"/>
      <c r="N15078" s="16"/>
    </row>
    <row r="15079" spans="1:14" ht="15.75" x14ac:dyDescent="0.25">
      <c r="A15079" s="14">
        <v>41937.104166666664</v>
      </c>
      <c r="B15079" s="15">
        <v>0.53</v>
      </c>
      <c r="C15079" s="12">
        <f t="shared" si="1591"/>
        <v>15.007928698000002</v>
      </c>
      <c r="D15079" s="64">
        <f t="shared" si="1592"/>
        <v>1.6573172795337425E-2</v>
      </c>
      <c r="E15079" s="13">
        <f t="shared" si="1593"/>
        <v>0.7955122941761964</v>
      </c>
      <c r="F15079">
        <v>1.63</v>
      </c>
      <c r="G15079">
        <v>1.63</v>
      </c>
      <c r="H15079" s="16">
        <f t="shared" si="1597"/>
        <v>3.8739596598272912</v>
      </c>
      <c r="I15079" s="16">
        <f t="shared" si="1594"/>
        <v>58.140110353616329</v>
      </c>
      <c r="J15079" s="48">
        <f t="shared" si="1595"/>
        <v>0.10465219863650939</v>
      </c>
      <c r="K15079" s="16"/>
      <c r="L15079" s="16">
        <f t="shared" si="1596"/>
        <v>6.4203802844484292E-2</v>
      </c>
      <c r="M15079" s="16"/>
      <c r="N15079" s="16"/>
    </row>
    <row r="15080" spans="1:14" ht="15.75" x14ac:dyDescent="0.25">
      <c r="A15080" s="14">
        <v>41937.125</v>
      </c>
      <c r="B15080" s="15">
        <v>0.53</v>
      </c>
      <c r="C15080" s="12">
        <f t="shared" si="1591"/>
        <v>15.007928698000002</v>
      </c>
      <c r="D15080" s="64">
        <f t="shared" si="1592"/>
        <v>1.6573172795337425E-2</v>
      </c>
      <c r="E15080" s="13">
        <f t="shared" si="1593"/>
        <v>0.7955122941761964</v>
      </c>
      <c r="F15080">
        <v>1.63</v>
      </c>
      <c r="G15080">
        <v>1.63</v>
      </c>
      <c r="H15080" s="16">
        <f t="shared" si="1597"/>
        <v>3.8739596598272912</v>
      </c>
      <c r="I15080" s="16">
        <f t="shared" si="1594"/>
        <v>58.140110353616329</v>
      </c>
      <c r="J15080" s="48">
        <f t="shared" si="1595"/>
        <v>0.10465219863650939</v>
      </c>
      <c r="K15080" s="16"/>
      <c r="L15080" s="16">
        <f t="shared" si="1596"/>
        <v>6.4203802844484292E-2</v>
      </c>
      <c r="M15080" s="16"/>
      <c r="N15080" s="16"/>
    </row>
    <row r="15081" spans="1:14" ht="15.75" x14ac:dyDescent="0.25">
      <c r="A15081" s="14">
        <v>41937.145833333336</v>
      </c>
      <c r="B15081" s="15">
        <v>0.53</v>
      </c>
      <c r="C15081" s="12">
        <f t="shared" si="1591"/>
        <v>15.007928698000002</v>
      </c>
      <c r="D15081" s="64">
        <f t="shared" si="1592"/>
        <v>1.6573172795337425E-2</v>
      </c>
      <c r="E15081" s="13">
        <f t="shared" si="1593"/>
        <v>0.7955122941761964</v>
      </c>
      <c r="F15081">
        <v>1.68</v>
      </c>
      <c r="G15081">
        <v>1.68</v>
      </c>
      <c r="H15081" s="16">
        <f t="shared" si="1597"/>
        <v>3.9903807599225063</v>
      </c>
      <c r="I15081" s="16">
        <f t="shared" si="1594"/>
        <v>59.88734992278804</v>
      </c>
      <c r="J15081" s="48">
        <f t="shared" si="1595"/>
        <v>0.10779722986101846</v>
      </c>
      <c r="K15081" s="16"/>
      <c r="L15081" s="16">
        <f t="shared" si="1596"/>
        <v>6.6133269853385565E-2</v>
      </c>
      <c r="M15081" s="16"/>
      <c r="N15081" s="16"/>
    </row>
    <row r="15082" spans="1:14" ht="15.75" x14ac:dyDescent="0.25">
      <c r="A15082" s="14">
        <v>41937.166666666664</v>
      </c>
      <c r="B15082" s="15">
        <v>0.53</v>
      </c>
      <c r="C15082" s="12">
        <f t="shared" si="1591"/>
        <v>15.007928698000002</v>
      </c>
      <c r="D15082" s="64">
        <f t="shared" si="1592"/>
        <v>1.6573172795337425E-2</v>
      </c>
      <c r="E15082" s="13">
        <f t="shared" si="1593"/>
        <v>0.7955122941761964</v>
      </c>
      <c r="F15082">
        <v>1.67</v>
      </c>
      <c r="G15082">
        <v>1.67</v>
      </c>
      <c r="H15082" s="16">
        <f t="shared" si="1597"/>
        <v>3.9671021504615371</v>
      </c>
      <c r="I15082" s="16">
        <f t="shared" si="1594"/>
        <v>59.537986211809226</v>
      </c>
      <c r="J15082" s="48">
        <f t="shared" si="1595"/>
        <v>0.1071683751812566</v>
      </c>
      <c r="K15082" s="16"/>
      <c r="L15082" s="16">
        <f t="shared" si="1596"/>
        <v>6.5747469436353748E-2</v>
      </c>
      <c r="M15082" s="16"/>
      <c r="N15082" s="16"/>
    </row>
    <row r="15083" spans="1:14" ht="15.75" x14ac:dyDescent="0.25">
      <c r="A15083" s="14">
        <v>41937.1875</v>
      </c>
      <c r="B15083" s="15">
        <v>0.53</v>
      </c>
      <c r="C15083" s="12">
        <f t="shared" si="1591"/>
        <v>15.007928698000002</v>
      </c>
      <c r="D15083" s="64">
        <f t="shared" si="1592"/>
        <v>1.6573172795337425E-2</v>
      </c>
      <c r="E15083" s="13">
        <f t="shared" si="1593"/>
        <v>0.7955122941761964</v>
      </c>
      <c r="F15083">
        <v>1.6</v>
      </c>
      <c r="G15083">
        <v>1.6</v>
      </c>
      <c r="H15083" s="16">
        <f t="shared" si="1597"/>
        <v>3.8040728447547805</v>
      </c>
      <c r="I15083" s="16">
        <f t="shared" si="1594"/>
        <v>57.091254016077777</v>
      </c>
      <c r="J15083" s="48">
        <f t="shared" si="1595"/>
        <v>0.10276425722893999</v>
      </c>
      <c r="K15083" s="16"/>
      <c r="L15083" s="16">
        <f t="shared" si="1596"/>
        <v>6.3045556582171772E-2</v>
      </c>
      <c r="M15083" s="16"/>
      <c r="N15083" s="16"/>
    </row>
    <row r="15084" spans="1:14" ht="15.75" x14ac:dyDescent="0.25">
      <c r="A15084" s="14">
        <v>41937.208333333336</v>
      </c>
      <c r="B15084" s="15">
        <v>0.53</v>
      </c>
      <c r="C15084" s="12">
        <f t="shared" si="1591"/>
        <v>15.007928698000002</v>
      </c>
      <c r="D15084" s="64">
        <f t="shared" si="1592"/>
        <v>1.6573172795337425E-2</v>
      </c>
      <c r="E15084" s="13">
        <f t="shared" si="1593"/>
        <v>0.7955122941761964</v>
      </c>
      <c r="F15084">
        <v>1.59</v>
      </c>
      <c r="G15084">
        <v>1.59</v>
      </c>
      <c r="H15084" s="16">
        <f t="shared" si="1597"/>
        <v>3.7807714392296936</v>
      </c>
      <c r="I15084" s="16">
        <f t="shared" si="1594"/>
        <v>56.741548183394087</v>
      </c>
      <c r="J15084" s="48">
        <f t="shared" si="1595"/>
        <v>0.10213478673010934</v>
      </c>
      <c r="K15084" s="16"/>
      <c r="L15084" s="16">
        <f t="shared" si="1596"/>
        <v>6.2659378362030269E-2</v>
      </c>
      <c r="M15084" s="16"/>
      <c r="N15084" s="16"/>
    </row>
    <row r="15085" spans="1:14" ht="15.75" x14ac:dyDescent="0.25">
      <c r="A15085" s="14">
        <v>41937.229166666664</v>
      </c>
      <c r="B15085" s="15">
        <v>0.53</v>
      </c>
      <c r="C15085" s="12">
        <f t="shared" si="1591"/>
        <v>15.007928698000002</v>
      </c>
      <c r="D15085" s="64">
        <f t="shared" si="1592"/>
        <v>1.6573172795337425E-2</v>
      </c>
      <c r="E15085" s="13">
        <f t="shared" si="1593"/>
        <v>0.7955122941761964</v>
      </c>
      <c r="F15085">
        <v>1.57</v>
      </c>
      <c r="G15085">
        <v>1.57</v>
      </c>
      <c r="H15085" s="16">
        <f t="shared" si="1597"/>
        <v>3.7341598156603295</v>
      </c>
      <c r="I15085" s="16">
        <f t="shared" si="1594"/>
        <v>56.042004260367058</v>
      </c>
      <c r="J15085" s="48">
        <f t="shared" si="1595"/>
        <v>0.10087560766866069</v>
      </c>
      <c r="K15085" s="16"/>
      <c r="L15085" s="16">
        <f t="shared" si="1596"/>
        <v>6.1886875870343985E-2</v>
      </c>
      <c r="M15085" s="16"/>
      <c r="N15085" s="16"/>
    </row>
    <row r="15086" spans="1:14" ht="15.75" x14ac:dyDescent="0.25">
      <c r="A15086" s="14">
        <v>41937.25</v>
      </c>
      <c r="B15086" s="15">
        <v>0.53</v>
      </c>
      <c r="C15086" s="12">
        <f t="shared" si="1591"/>
        <v>15.007928698000002</v>
      </c>
      <c r="D15086" s="64">
        <f t="shared" si="1592"/>
        <v>1.6573172795337425E-2</v>
      </c>
      <c r="E15086" s="13">
        <f t="shared" si="1593"/>
        <v>0.7955122941761964</v>
      </c>
      <c r="F15086">
        <v>1.52</v>
      </c>
      <c r="G15086">
        <v>1.52</v>
      </c>
      <c r="H15086" s="16">
        <f t="shared" si="1597"/>
        <v>3.6175784499245882</v>
      </c>
      <c r="I15086" s="16">
        <f t="shared" si="1594"/>
        <v>54.292359435889594</v>
      </c>
      <c r="J15086" s="48">
        <f t="shared" si="1595"/>
        <v>9.7726246984601264E-2</v>
      </c>
      <c r="K15086" s="16"/>
      <c r="L15086" s="16">
        <f t="shared" si="1596"/>
        <v>5.9954752751289121E-2</v>
      </c>
      <c r="M15086" s="16"/>
      <c r="N15086" s="16"/>
    </row>
    <row r="15087" spans="1:14" ht="15.75" x14ac:dyDescent="0.25">
      <c r="A15087" s="14">
        <v>41937.270833333336</v>
      </c>
      <c r="B15087" s="15">
        <v>0.53</v>
      </c>
      <c r="C15087" s="12">
        <f t="shared" si="1591"/>
        <v>15.007928698000002</v>
      </c>
      <c r="D15087" s="64">
        <f t="shared" si="1592"/>
        <v>1.6573172795337425E-2</v>
      </c>
      <c r="E15087" s="13">
        <f t="shared" si="1593"/>
        <v>0.7955122941761964</v>
      </c>
      <c r="F15087">
        <v>1.59</v>
      </c>
      <c r="G15087">
        <v>1.59</v>
      </c>
      <c r="H15087" s="16">
        <f t="shared" si="1597"/>
        <v>3.7807714392296936</v>
      </c>
      <c r="I15087" s="16">
        <f t="shared" si="1594"/>
        <v>56.741548183394087</v>
      </c>
      <c r="J15087" s="48">
        <f t="shared" si="1595"/>
        <v>0.10213478673010934</v>
      </c>
      <c r="K15087" s="16"/>
      <c r="L15087" s="16">
        <f t="shared" si="1596"/>
        <v>6.2659378362030269E-2</v>
      </c>
      <c r="M15087" s="16"/>
      <c r="N15087" s="16"/>
    </row>
    <row r="15088" spans="1:14" ht="15.75" x14ac:dyDescent="0.25">
      <c r="A15088" s="14">
        <v>41937.291666666664</v>
      </c>
      <c r="B15088" s="15">
        <v>0.53</v>
      </c>
      <c r="C15088" s="12">
        <f t="shared" si="1591"/>
        <v>15.007928698000002</v>
      </c>
      <c r="D15088" s="64">
        <f t="shared" si="1592"/>
        <v>1.6573172795337425E-2</v>
      </c>
      <c r="E15088" s="13">
        <f t="shared" si="1593"/>
        <v>0.7955122941761964</v>
      </c>
      <c r="F15088">
        <v>1.55</v>
      </c>
      <c r="G15088">
        <v>1.55</v>
      </c>
      <c r="H15088" s="16">
        <f t="shared" si="1597"/>
        <v>3.6875363146806346</v>
      </c>
      <c r="I15088" s="16">
        <f t="shared" si="1594"/>
        <v>55.342282082012666</v>
      </c>
      <c r="J15088" s="48">
        <f t="shared" si="1595"/>
        <v>9.9616107747622792E-2</v>
      </c>
      <c r="K15088" s="16"/>
      <c r="L15088" s="16">
        <f t="shared" si="1596"/>
        <v>6.1114176532283924E-2</v>
      </c>
      <c r="M15088" s="16"/>
      <c r="N15088" s="16"/>
    </row>
    <row r="15089" spans="1:14" ht="15.75" x14ac:dyDescent="0.25">
      <c r="A15089" s="14">
        <v>41937.3125</v>
      </c>
      <c r="B15089" s="15">
        <v>0.53</v>
      </c>
      <c r="C15089" s="12">
        <f t="shared" si="1591"/>
        <v>15.007928698000002</v>
      </c>
      <c r="D15089" s="64">
        <f t="shared" si="1592"/>
        <v>1.6573172795337425E-2</v>
      </c>
      <c r="E15089" s="13">
        <f t="shared" si="1593"/>
        <v>0.7955122941761964</v>
      </c>
      <c r="F15089">
        <v>1.58</v>
      </c>
      <c r="G15089">
        <v>1.58</v>
      </c>
      <c r="H15089" s="16">
        <f t="shared" si="1597"/>
        <v>3.7574671025063346</v>
      </c>
      <c r="I15089" s="16">
        <f t="shared" si="1594"/>
        <v>56.391798359495738</v>
      </c>
      <c r="J15089" s="48">
        <f t="shared" si="1595"/>
        <v>0.10150523704709233</v>
      </c>
      <c r="K15089" s="16"/>
      <c r="L15089" s="16">
        <f t="shared" si="1596"/>
        <v>6.2273151562633335E-2</v>
      </c>
      <c r="M15089" s="16"/>
      <c r="N15089" s="16"/>
    </row>
    <row r="15090" spans="1:14" ht="15.75" x14ac:dyDescent="0.25">
      <c r="A15090" s="14">
        <v>41937.333333333336</v>
      </c>
      <c r="B15090" s="15">
        <v>0.53</v>
      </c>
      <c r="C15090" s="12">
        <f t="shared" si="1591"/>
        <v>15.007928698000002</v>
      </c>
      <c r="D15090" s="64">
        <f t="shared" si="1592"/>
        <v>1.6573172795337425E-2</v>
      </c>
      <c r="E15090" s="13">
        <f t="shared" si="1593"/>
        <v>0.7955122941761964</v>
      </c>
      <c r="F15090">
        <v>1.59</v>
      </c>
      <c r="G15090">
        <v>1.59</v>
      </c>
      <c r="H15090" s="16">
        <f t="shared" si="1597"/>
        <v>3.7807714392296936</v>
      </c>
      <c r="I15090" s="16">
        <f t="shared" si="1594"/>
        <v>56.741548183394087</v>
      </c>
      <c r="J15090" s="48">
        <f t="shared" si="1595"/>
        <v>0.10213478673010934</v>
      </c>
      <c r="K15090" s="16"/>
      <c r="L15090" s="16">
        <f t="shared" si="1596"/>
        <v>6.2659378362030269E-2</v>
      </c>
      <c r="M15090" s="16"/>
      <c r="N15090" s="16"/>
    </row>
    <row r="15091" spans="1:14" ht="15.75" x14ac:dyDescent="0.25">
      <c r="A15091" s="14">
        <v>41937.354166666664</v>
      </c>
      <c r="B15091" s="15">
        <v>0.53</v>
      </c>
      <c r="C15091" s="12">
        <f t="shared" si="1591"/>
        <v>15.007928698000002</v>
      </c>
      <c r="D15091" s="64">
        <f t="shared" si="1592"/>
        <v>1.6573172795337425E-2</v>
      </c>
      <c r="E15091" s="13">
        <f t="shared" si="1593"/>
        <v>0.7955122941761964</v>
      </c>
      <c r="F15091">
        <v>1.56</v>
      </c>
      <c r="G15091">
        <v>1.56</v>
      </c>
      <c r="H15091" s="16">
        <f t="shared" si="1597"/>
        <v>3.7108495595237967</v>
      </c>
      <c r="I15091" s="16">
        <f t="shared" si="1594"/>
        <v>55.692165598337859</v>
      </c>
      <c r="J15091" s="48">
        <f t="shared" si="1595"/>
        <v>0.10024589807700814</v>
      </c>
      <c r="K15091" s="16"/>
      <c r="L15091" s="16">
        <f t="shared" si="1596"/>
        <v>6.1500550967489659E-2</v>
      </c>
      <c r="M15091" s="16"/>
      <c r="N15091" s="16"/>
    </row>
    <row r="15092" spans="1:14" ht="15.75" x14ac:dyDescent="0.25">
      <c r="A15092" s="14">
        <v>41937.375</v>
      </c>
      <c r="B15092" s="15">
        <v>0.53</v>
      </c>
      <c r="C15092" s="12">
        <f t="shared" si="1591"/>
        <v>15.007928698000002</v>
      </c>
      <c r="D15092" s="64">
        <f t="shared" si="1592"/>
        <v>1.6573172795337425E-2</v>
      </c>
      <c r="E15092" s="13">
        <f t="shared" si="1593"/>
        <v>0.7955122941761964</v>
      </c>
      <c r="F15092">
        <v>1.59</v>
      </c>
      <c r="G15092">
        <v>1.59</v>
      </c>
      <c r="H15092" s="16">
        <f t="shared" si="1597"/>
        <v>3.7807714392296936</v>
      </c>
      <c r="I15092" s="16">
        <f t="shared" si="1594"/>
        <v>56.741548183394087</v>
      </c>
      <c r="J15092" s="48">
        <f t="shared" si="1595"/>
        <v>0.10213478673010934</v>
      </c>
      <c r="K15092" s="16"/>
      <c r="L15092" s="16">
        <f t="shared" si="1596"/>
        <v>6.2659378362030269E-2</v>
      </c>
      <c r="M15092" s="16"/>
      <c r="N15092" s="16"/>
    </row>
    <row r="15093" spans="1:14" ht="15.75" x14ac:dyDescent="0.25">
      <c r="A15093" s="14">
        <v>41937.395833333336</v>
      </c>
      <c r="B15093" s="15">
        <v>0.53</v>
      </c>
      <c r="C15093" s="12">
        <f t="shared" si="1591"/>
        <v>15.007928698000002</v>
      </c>
      <c r="D15093" s="64">
        <f t="shared" si="1592"/>
        <v>1.6573172795337425E-2</v>
      </c>
      <c r="E15093" s="13">
        <f t="shared" si="1593"/>
        <v>0.7955122941761964</v>
      </c>
      <c r="F15093">
        <v>1.56</v>
      </c>
      <c r="G15093">
        <v>1.56</v>
      </c>
      <c r="H15093" s="16">
        <f t="shared" si="1597"/>
        <v>3.7108495595237967</v>
      </c>
      <c r="I15093" s="16">
        <f t="shared" si="1594"/>
        <v>55.692165598337859</v>
      </c>
      <c r="J15093" s="48">
        <f t="shared" si="1595"/>
        <v>0.10024589807700814</v>
      </c>
      <c r="K15093" s="16"/>
      <c r="L15093" s="16">
        <f t="shared" si="1596"/>
        <v>6.1500550967489659E-2</v>
      </c>
      <c r="M15093" s="16"/>
      <c r="N15093" s="16"/>
    </row>
    <row r="15094" spans="1:14" ht="15.75" x14ac:dyDescent="0.25">
      <c r="A15094" s="14">
        <v>41937.416666666664</v>
      </c>
      <c r="B15094" s="15">
        <v>0.53</v>
      </c>
      <c r="C15094" s="12">
        <f t="shared" si="1591"/>
        <v>15.007928698000002</v>
      </c>
      <c r="D15094" s="64">
        <f t="shared" si="1592"/>
        <v>1.6573172795337425E-2</v>
      </c>
      <c r="E15094" s="13">
        <f t="shared" si="1593"/>
        <v>0.7955122941761964</v>
      </c>
      <c r="F15094">
        <v>1.55</v>
      </c>
      <c r="G15094">
        <v>1.55</v>
      </c>
      <c r="H15094" s="16">
        <f t="shared" si="1597"/>
        <v>3.6875363146806346</v>
      </c>
      <c r="I15094" s="16">
        <f t="shared" si="1594"/>
        <v>55.342282082012666</v>
      </c>
      <c r="J15094" s="48">
        <f t="shared" si="1595"/>
        <v>9.9616107747622792E-2</v>
      </c>
      <c r="K15094" s="16"/>
      <c r="L15094" s="16">
        <f t="shared" si="1596"/>
        <v>6.1114176532283924E-2</v>
      </c>
      <c r="M15094" s="16"/>
      <c r="N15094" s="16"/>
    </row>
    <row r="15095" spans="1:14" ht="15.75" x14ac:dyDescent="0.25">
      <c r="A15095" s="14">
        <v>41937.4375</v>
      </c>
      <c r="B15095" s="15">
        <v>0.53</v>
      </c>
      <c r="C15095" s="12">
        <f t="shared" si="1591"/>
        <v>15.007928698000002</v>
      </c>
      <c r="D15095" s="64">
        <f t="shared" si="1592"/>
        <v>1.6573172795337425E-2</v>
      </c>
      <c r="E15095" s="13">
        <f t="shared" si="1593"/>
        <v>0.7955122941761964</v>
      </c>
      <c r="F15095">
        <v>1.61</v>
      </c>
      <c r="G15095">
        <v>1.61</v>
      </c>
      <c r="H15095" s="16">
        <f t="shared" si="1597"/>
        <v>3.8273713377670617</v>
      </c>
      <c r="I15095" s="16">
        <f t="shared" si="1594"/>
        <v>57.440916137976949</v>
      </c>
      <c r="J15095" s="48">
        <f t="shared" si="1595"/>
        <v>0.1033936490483585</v>
      </c>
      <c r="K15095" s="16"/>
      <c r="L15095" s="16">
        <f t="shared" si="1596"/>
        <v>6.3431686532735287E-2</v>
      </c>
      <c r="M15095" s="16"/>
      <c r="N15095" s="16"/>
    </row>
    <row r="15096" spans="1:14" ht="15.75" x14ac:dyDescent="0.25">
      <c r="A15096" s="14">
        <v>41937.458333333336</v>
      </c>
      <c r="B15096" s="15">
        <v>0.53</v>
      </c>
      <c r="C15096" s="12">
        <f t="shared" si="1591"/>
        <v>15.007928698000002</v>
      </c>
      <c r="D15096" s="64">
        <f t="shared" si="1592"/>
        <v>1.6573172795337425E-2</v>
      </c>
      <c r="E15096" s="13">
        <f t="shared" si="1593"/>
        <v>0.7955122941761964</v>
      </c>
      <c r="F15096">
        <v>1.64</v>
      </c>
      <c r="G15096">
        <v>1.64</v>
      </c>
      <c r="H15096" s="16">
        <f t="shared" si="1597"/>
        <v>3.8972495250913997</v>
      </c>
      <c r="I15096" s="16">
        <f t="shared" si="1594"/>
        <v>58.489642990886097</v>
      </c>
      <c r="J15096" s="48">
        <f t="shared" si="1595"/>
        <v>0.10528135738359498</v>
      </c>
      <c r="K15096" s="16"/>
      <c r="L15096" s="16">
        <f t="shared" si="1596"/>
        <v>6.4589789805886491E-2</v>
      </c>
      <c r="M15096" s="16"/>
      <c r="N15096" s="16"/>
    </row>
    <row r="15097" spans="1:14" ht="15.75" x14ac:dyDescent="0.25">
      <c r="A15097" s="14">
        <v>41937.479166666664</v>
      </c>
      <c r="B15097" s="15">
        <v>0.53</v>
      </c>
      <c r="C15097" s="12">
        <f t="shared" si="1591"/>
        <v>15.007928698000002</v>
      </c>
      <c r="D15097" s="64">
        <f t="shared" si="1592"/>
        <v>1.6573172795337425E-2</v>
      </c>
      <c r="E15097" s="13">
        <f t="shared" si="1593"/>
        <v>0.7955122941761964</v>
      </c>
      <c r="F15097">
        <v>1.62</v>
      </c>
      <c r="G15097">
        <v>1.62</v>
      </c>
      <c r="H15097" s="16">
        <f t="shared" si="1597"/>
        <v>3.8506669367175728</v>
      </c>
      <c r="I15097" s="16">
        <f t="shared" si="1594"/>
        <v>57.790534826003416</v>
      </c>
      <c r="J15097" s="48">
        <f t="shared" si="1595"/>
        <v>0.10402296268680614</v>
      </c>
      <c r="K15097" s="16"/>
      <c r="L15097" s="16">
        <f t="shared" si="1596"/>
        <v>6.3817768519512971E-2</v>
      </c>
      <c r="M15097" s="16"/>
      <c r="N15097" s="16"/>
    </row>
    <row r="15098" spans="1:14" ht="15.75" x14ac:dyDescent="0.25">
      <c r="A15098" s="14">
        <v>41937.5</v>
      </c>
      <c r="B15098" s="15">
        <v>0.53</v>
      </c>
      <c r="C15098" s="12">
        <f t="shared" si="1591"/>
        <v>15.007928698000002</v>
      </c>
      <c r="D15098" s="64">
        <f t="shared" si="1592"/>
        <v>1.6573172795337425E-2</v>
      </c>
      <c r="E15098" s="13">
        <f t="shared" si="1593"/>
        <v>0.7955122941761964</v>
      </c>
      <c r="F15098">
        <v>1.58</v>
      </c>
      <c r="G15098">
        <v>1.58</v>
      </c>
      <c r="H15098" s="16">
        <f t="shared" si="1597"/>
        <v>3.7574671025063346</v>
      </c>
      <c r="I15098" s="16">
        <f t="shared" si="1594"/>
        <v>56.391798359495738</v>
      </c>
      <c r="J15098" s="48">
        <f t="shared" si="1595"/>
        <v>0.10150523704709233</v>
      </c>
      <c r="K15098" s="16"/>
      <c r="L15098" s="16">
        <f t="shared" si="1596"/>
        <v>6.2273151562633335E-2</v>
      </c>
      <c r="M15098" s="16"/>
      <c r="N15098" s="16"/>
    </row>
    <row r="15099" spans="1:14" ht="15.75" x14ac:dyDescent="0.25">
      <c r="A15099" s="14">
        <v>41937.520833333336</v>
      </c>
      <c r="B15099" s="15">
        <v>0.53</v>
      </c>
      <c r="C15099" s="12">
        <f t="shared" si="1591"/>
        <v>15.007928698000002</v>
      </c>
      <c r="D15099" s="64">
        <f t="shared" si="1592"/>
        <v>1.6573172795337425E-2</v>
      </c>
      <c r="E15099" s="13">
        <f t="shared" si="1593"/>
        <v>0.7955122941761964</v>
      </c>
      <c r="F15099">
        <v>1.66</v>
      </c>
      <c r="G15099">
        <v>1.66</v>
      </c>
      <c r="H15099" s="16">
        <f t="shared" si="1597"/>
        <v>3.9438207529593736</v>
      </c>
      <c r="I15099" s="16">
        <f t="shared" si="1594"/>
        <v>59.188580658106964</v>
      </c>
      <c r="J15099" s="48">
        <f t="shared" si="1595"/>
        <v>0.10653944518459253</v>
      </c>
      <c r="K15099" s="16"/>
      <c r="L15099" s="16">
        <f t="shared" si="1596"/>
        <v>6.5361622812633455E-2</v>
      </c>
      <c r="M15099" s="16"/>
      <c r="N15099" s="16"/>
    </row>
    <row r="15100" spans="1:14" ht="15.75" x14ac:dyDescent="0.25">
      <c r="A15100" s="14">
        <v>41937.541666666664</v>
      </c>
      <c r="B15100" s="15">
        <v>0.53</v>
      </c>
      <c r="C15100" s="12">
        <f t="shared" si="1591"/>
        <v>15.007928698000002</v>
      </c>
      <c r="D15100" s="64">
        <f t="shared" si="1592"/>
        <v>1.6573172795337425E-2</v>
      </c>
      <c r="E15100" s="13">
        <f t="shared" si="1593"/>
        <v>0.7955122941761964</v>
      </c>
      <c r="F15100">
        <v>1.67</v>
      </c>
      <c r="G15100">
        <v>1.67</v>
      </c>
      <c r="H15100" s="16">
        <f t="shared" si="1597"/>
        <v>3.9671021504615371</v>
      </c>
      <c r="I15100" s="16">
        <f t="shared" si="1594"/>
        <v>59.537986211809226</v>
      </c>
      <c r="J15100" s="48">
        <f t="shared" si="1595"/>
        <v>0.1071683751812566</v>
      </c>
      <c r="K15100" s="16"/>
      <c r="L15100" s="16">
        <f t="shared" si="1596"/>
        <v>6.5747469436353748E-2</v>
      </c>
      <c r="M15100" s="16"/>
      <c r="N15100" s="16"/>
    </row>
    <row r="15101" spans="1:14" ht="15.75" x14ac:dyDescent="0.25">
      <c r="A15101" s="14">
        <v>41937.5625</v>
      </c>
      <c r="B15101" s="15">
        <v>0.53</v>
      </c>
      <c r="C15101" s="12">
        <f t="shared" si="1591"/>
        <v>15.007928698000002</v>
      </c>
      <c r="D15101" s="64">
        <f t="shared" si="1592"/>
        <v>1.6573172795337425E-2</v>
      </c>
      <c r="E15101" s="13">
        <f t="shared" si="1593"/>
        <v>0.7955122941761964</v>
      </c>
      <c r="F15101">
        <v>1.68</v>
      </c>
      <c r="G15101">
        <v>1.68</v>
      </c>
      <c r="H15101" s="16">
        <f t="shared" si="1597"/>
        <v>3.9903807599225063</v>
      </c>
      <c r="I15101" s="16">
        <f t="shared" si="1594"/>
        <v>59.88734992278804</v>
      </c>
      <c r="J15101" s="48">
        <f t="shared" si="1595"/>
        <v>0.10779722986101846</v>
      </c>
      <c r="K15101" s="16"/>
      <c r="L15101" s="16">
        <f t="shared" si="1596"/>
        <v>6.6133269853385565E-2</v>
      </c>
      <c r="M15101" s="16"/>
      <c r="N15101" s="16"/>
    </row>
    <row r="15102" spans="1:14" ht="15.75" x14ac:dyDescent="0.25">
      <c r="A15102" s="14">
        <v>41937.583333333336</v>
      </c>
      <c r="B15102" s="15">
        <v>0.5</v>
      </c>
      <c r="C15102" s="12">
        <f t="shared" si="1591"/>
        <v>14.158423300000001</v>
      </c>
      <c r="D15102" s="64">
        <f t="shared" si="1592"/>
        <v>1.5635068674846625E-2</v>
      </c>
      <c r="E15102" s="13">
        <f t="shared" si="1593"/>
        <v>0.750483296392638</v>
      </c>
      <c r="F15102">
        <v>1.68</v>
      </c>
      <c r="G15102">
        <v>1.68</v>
      </c>
      <c r="H15102" s="16">
        <f t="shared" si="1597"/>
        <v>3.9903807599225063</v>
      </c>
      <c r="I15102" s="16">
        <f t="shared" si="1594"/>
        <v>56.497499927158522</v>
      </c>
      <c r="J15102" s="48">
        <f t="shared" si="1595"/>
        <v>0.10169549986888533</v>
      </c>
      <c r="K15102" s="16"/>
      <c r="L15102" s="16">
        <f t="shared" si="1596"/>
        <v>6.2389877220175055E-2</v>
      </c>
      <c r="M15102" s="16"/>
      <c r="N15102" s="16"/>
    </row>
    <row r="15103" spans="1:14" ht="15.75" x14ac:dyDescent="0.25">
      <c r="A15103" s="14">
        <v>41937.604166666664</v>
      </c>
      <c r="B15103" s="15">
        <v>0.5</v>
      </c>
      <c r="C15103" s="12">
        <f t="shared" si="1591"/>
        <v>14.158423300000001</v>
      </c>
      <c r="D15103" s="64">
        <f t="shared" si="1592"/>
        <v>1.5635068674846625E-2</v>
      </c>
      <c r="E15103" s="13">
        <f t="shared" si="1593"/>
        <v>0.750483296392638</v>
      </c>
      <c r="F15103">
        <v>1.69</v>
      </c>
      <c r="G15103">
        <v>1.69</v>
      </c>
      <c r="H15103" s="16">
        <f t="shared" si="1597"/>
        <v>4.0136565982688683</v>
      </c>
      <c r="I15103" s="16">
        <f t="shared" si="1594"/>
        <v>56.827049099128686</v>
      </c>
      <c r="J15103" s="48">
        <f t="shared" si="1595"/>
        <v>0.10228868837843162</v>
      </c>
      <c r="K15103" s="16"/>
      <c r="L15103" s="16">
        <f t="shared" si="1596"/>
        <v>6.2753796551185043E-2</v>
      </c>
      <c r="M15103" s="16"/>
      <c r="N15103" s="16"/>
    </row>
    <row r="15104" spans="1:14" ht="15.75" x14ac:dyDescent="0.25">
      <c r="A15104" s="14">
        <v>41937.625</v>
      </c>
      <c r="B15104" s="15">
        <v>0.53</v>
      </c>
      <c r="C15104" s="12">
        <f t="shared" si="1591"/>
        <v>15.007928698000002</v>
      </c>
      <c r="D15104" s="64">
        <f t="shared" si="1592"/>
        <v>1.6573172795337425E-2</v>
      </c>
      <c r="E15104" s="13">
        <f t="shared" si="1593"/>
        <v>0.7955122941761964</v>
      </c>
      <c r="F15104">
        <v>1.61</v>
      </c>
      <c r="G15104">
        <v>1.61</v>
      </c>
      <c r="H15104" s="16">
        <f t="shared" si="1597"/>
        <v>3.8273713377670617</v>
      </c>
      <c r="I15104" s="16">
        <f t="shared" si="1594"/>
        <v>57.440916137976949</v>
      </c>
      <c r="J15104" s="48">
        <f t="shared" si="1595"/>
        <v>0.1033936490483585</v>
      </c>
      <c r="K15104" s="16"/>
      <c r="L15104" s="16">
        <f t="shared" si="1596"/>
        <v>6.3431686532735287E-2</v>
      </c>
      <c r="M15104" s="16"/>
      <c r="N15104" s="16"/>
    </row>
    <row r="15105" spans="1:14" ht="15.75" x14ac:dyDescent="0.25">
      <c r="A15105" s="14">
        <v>41937.645833333336</v>
      </c>
      <c r="B15105" s="15">
        <v>0.5</v>
      </c>
      <c r="C15105" s="12">
        <f t="shared" si="1591"/>
        <v>14.158423300000001</v>
      </c>
      <c r="D15105" s="64">
        <f t="shared" si="1592"/>
        <v>1.5635068674846625E-2</v>
      </c>
      <c r="E15105" s="13">
        <f t="shared" si="1593"/>
        <v>0.750483296392638</v>
      </c>
      <c r="F15105">
        <v>1.65</v>
      </c>
      <c r="G15105">
        <v>1.65</v>
      </c>
      <c r="H15105" s="16">
        <f t="shared" si="1597"/>
        <v>3.9205365502834404</v>
      </c>
      <c r="I15105" s="16">
        <f t="shared" si="1594"/>
        <v>55.508616042034689</v>
      </c>
      <c r="J15105" s="48">
        <f t="shared" si="1595"/>
        <v>9.9915508875662445E-2</v>
      </c>
      <c r="K15105" s="16"/>
      <c r="L15105" s="16">
        <f t="shared" si="1596"/>
        <v>6.1297858205927883E-2</v>
      </c>
      <c r="M15105" s="16"/>
      <c r="N15105" s="16"/>
    </row>
    <row r="15106" spans="1:14" ht="15.75" x14ac:dyDescent="0.25">
      <c r="A15106" s="14">
        <v>41937.666666666664</v>
      </c>
      <c r="B15106" s="15">
        <v>0.5</v>
      </c>
      <c r="C15106" s="12">
        <f t="shared" si="1591"/>
        <v>14.158423300000001</v>
      </c>
      <c r="D15106" s="64">
        <f t="shared" si="1592"/>
        <v>1.5635068674846625E-2</v>
      </c>
      <c r="E15106" s="13">
        <f t="shared" si="1593"/>
        <v>0.750483296392638</v>
      </c>
      <c r="F15106">
        <v>1.68</v>
      </c>
      <c r="G15106">
        <v>1.68</v>
      </c>
      <c r="H15106" s="16">
        <f t="shared" si="1597"/>
        <v>3.9903807599225063</v>
      </c>
      <c r="I15106" s="16">
        <f t="shared" si="1594"/>
        <v>56.497499927158522</v>
      </c>
      <c r="J15106" s="48">
        <f t="shared" si="1595"/>
        <v>0.10169549986888533</v>
      </c>
      <c r="K15106" s="16"/>
      <c r="L15106" s="16">
        <f t="shared" si="1596"/>
        <v>6.2389877220175055E-2</v>
      </c>
      <c r="M15106" s="16"/>
      <c r="N15106" s="16"/>
    </row>
    <row r="15107" spans="1:14" ht="15.75" x14ac:dyDescent="0.25">
      <c r="A15107" s="14">
        <v>41937.6875</v>
      </c>
      <c r="B15107" s="15">
        <v>0.5</v>
      </c>
      <c r="C15107" s="12">
        <f t="shared" si="1591"/>
        <v>14.158423300000001</v>
      </c>
      <c r="D15107" s="64">
        <f t="shared" si="1592"/>
        <v>1.5635068674846625E-2</v>
      </c>
      <c r="E15107" s="13">
        <f t="shared" si="1593"/>
        <v>0.750483296392638</v>
      </c>
      <c r="F15107">
        <v>1.67</v>
      </c>
      <c r="G15107">
        <v>1.67</v>
      </c>
      <c r="H15107" s="16">
        <f t="shared" si="1597"/>
        <v>3.9671021504615371</v>
      </c>
      <c r="I15107" s="16">
        <f t="shared" si="1594"/>
        <v>56.167911520574734</v>
      </c>
      <c r="J15107" s="48">
        <f t="shared" si="1595"/>
        <v>0.10110224073703451</v>
      </c>
      <c r="K15107" s="16"/>
      <c r="L15107" s="16">
        <f t="shared" si="1596"/>
        <v>6.2025914562597866E-2</v>
      </c>
      <c r="M15107" s="16"/>
      <c r="N15107" s="16"/>
    </row>
    <row r="15108" spans="1:14" ht="15.75" x14ac:dyDescent="0.25">
      <c r="A15108" s="14">
        <v>41937.708333333336</v>
      </c>
      <c r="B15108" s="15">
        <v>0.46</v>
      </c>
      <c r="C15108" s="12">
        <f t="shared" si="1591"/>
        <v>13.025749436000002</v>
      </c>
      <c r="D15108" s="64">
        <f t="shared" si="1592"/>
        <v>1.4384263180858897E-2</v>
      </c>
      <c r="E15108" s="13">
        <f t="shared" si="1593"/>
        <v>0.69044463268122713</v>
      </c>
      <c r="F15108">
        <v>1.63</v>
      </c>
      <c r="G15108">
        <v>1.63</v>
      </c>
      <c r="H15108" s="16">
        <f t="shared" si="1597"/>
        <v>3.8739596598272912</v>
      </c>
      <c r="I15108" s="16">
        <f t="shared" si="1594"/>
        <v>50.461227854082097</v>
      </c>
      <c r="J15108" s="48">
        <f t="shared" si="1595"/>
        <v>9.083021013734778E-2</v>
      </c>
      <c r="K15108" s="16"/>
      <c r="L15108" s="16">
        <f t="shared" si="1596"/>
        <v>5.5724055298986372E-2</v>
      </c>
      <c r="M15108" s="16"/>
      <c r="N15108" s="16"/>
    </row>
    <row r="15109" spans="1:14" ht="15.75" x14ac:dyDescent="0.25">
      <c r="A15109" s="14">
        <v>41937.729166666664</v>
      </c>
      <c r="B15109" s="15">
        <v>0.46</v>
      </c>
      <c r="C15109" s="12">
        <f t="shared" si="1591"/>
        <v>13.025749436000002</v>
      </c>
      <c r="D15109" s="64">
        <f t="shared" si="1592"/>
        <v>1.4384263180858897E-2</v>
      </c>
      <c r="E15109" s="13">
        <f t="shared" si="1593"/>
        <v>0.69044463268122713</v>
      </c>
      <c r="F15109">
        <v>1.7</v>
      </c>
      <c r="G15109">
        <v>1.7</v>
      </c>
      <c r="H15109" s="16">
        <f t="shared" si="1597"/>
        <v>4.0369296822248968</v>
      </c>
      <c r="I15109" s="16">
        <f t="shared" si="1594"/>
        <v>52.584034531412613</v>
      </c>
      <c r="J15109" s="48">
        <f t="shared" si="1595"/>
        <v>9.4651262156542695E-2</v>
      </c>
      <c r="K15109" s="16"/>
      <c r="L15109" s="16">
        <f t="shared" si="1596"/>
        <v>5.806825899174399E-2</v>
      </c>
      <c r="M15109" s="16"/>
      <c r="N15109" s="16"/>
    </row>
    <row r="15110" spans="1:14" ht="15.75" x14ac:dyDescent="0.25">
      <c r="A15110" s="14">
        <v>41937.75</v>
      </c>
      <c r="B15110" s="15">
        <v>0.5</v>
      </c>
      <c r="C15110" s="12">
        <f t="shared" si="1591"/>
        <v>14.158423300000001</v>
      </c>
      <c r="D15110" s="64">
        <f t="shared" si="1592"/>
        <v>1.5635068674846625E-2</v>
      </c>
      <c r="E15110" s="13">
        <f t="shared" si="1593"/>
        <v>0.750483296392638</v>
      </c>
      <c r="F15110">
        <v>1.65</v>
      </c>
      <c r="G15110">
        <v>1.65</v>
      </c>
      <c r="H15110" s="16">
        <f t="shared" si="1597"/>
        <v>3.9205365502834404</v>
      </c>
      <c r="I15110" s="16">
        <f t="shared" si="1594"/>
        <v>55.508616042034689</v>
      </c>
      <c r="J15110" s="48">
        <f t="shared" si="1595"/>
        <v>9.9915508875662445E-2</v>
      </c>
      <c r="K15110" s="16"/>
      <c r="L15110" s="16">
        <f t="shared" si="1596"/>
        <v>6.1297858205927883E-2</v>
      </c>
      <c r="M15110" s="16"/>
      <c r="N15110" s="16"/>
    </row>
    <row r="15111" spans="1:14" ht="15.75" x14ac:dyDescent="0.25">
      <c r="A15111" s="14">
        <v>41937.770833333336</v>
      </c>
      <c r="B15111" s="15">
        <v>0.53</v>
      </c>
      <c r="C15111" s="12">
        <f t="shared" si="1591"/>
        <v>15.007928698000002</v>
      </c>
      <c r="D15111" s="64">
        <f t="shared" si="1592"/>
        <v>1.6573172795337425E-2</v>
      </c>
      <c r="E15111" s="13">
        <f t="shared" si="1593"/>
        <v>0.7955122941761964</v>
      </c>
      <c r="F15111">
        <v>1.67</v>
      </c>
      <c r="G15111">
        <v>1.67</v>
      </c>
      <c r="H15111" s="16">
        <f t="shared" si="1597"/>
        <v>3.9671021504615371</v>
      </c>
      <c r="I15111" s="16">
        <f t="shared" si="1594"/>
        <v>59.537986211809226</v>
      </c>
      <c r="J15111" s="48">
        <f t="shared" si="1595"/>
        <v>0.1071683751812566</v>
      </c>
      <c r="K15111" s="16"/>
      <c r="L15111" s="16">
        <f t="shared" si="1596"/>
        <v>6.5747469436353748E-2</v>
      </c>
      <c r="M15111" s="16"/>
      <c r="N15111" s="16"/>
    </row>
    <row r="15112" spans="1:14" ht="15.75" x14ac:dyDescent="0.25">
      <c r="A15112" s="14">
        <v>41937.791666666664</v>
      </c>
      <c r="B15112" s="15">
        <v>0.53</v>
      </c>
      <c r="C15112" s="12">
        <f t="shared" si="1591"/>
        <v>15.007928698000002</v>
      </c>
      <c r="D15112" s="64">
        <f t="shared" si="1592"/>
        <v>1.6573172795337425E-2</v>
      </c>
      <c r="E15112" s="13">
        <f t="shared" si="1593"/>
        <v>0.7955122941761964</v>
      </c>
      <c r="F15112">
        <v>1.62</v>
      </c>
      <c r="G15112">
        <v>1.62</v>
      </c>
      <c r="H15112" s="16">
        <f t="shared" si="1597"/>
        <v>3.8506669367175728</v>
      </c>
      <c r="I15112" s="16">
        <f t="shared" si="1594"/>
        <v>57.790534826003416</v>
      </c>
      <c r="J15112" s="48">
        <f t="shared" si="1595"/>
        <v>0.10402296268680614</v>
      </c>
      <c r="K15112" s="16"/>
      <c r="L15112" s="16">
        <f t="shared" si="1596"/>
        <v>6.3817768519512971E-2</v>
      </c>
      <c r="M15112" s="16"/>
      <c r="N15112" s="16"/>
    </row>
    <row r="15113" spans="1:14" ht="15.75" x14ac:dyDescent="0.25">
      <c r="A15113" s="14">
        <v>41937.8125</v>
      </c>
      <c r="B15113" s="15">
        <v>0.56999999999999995</v>
      </c>
      <c r="C15113" s="12">
        <f t="shared" si="1591"/>
        <v>16.140602561999998</v>
      </c>
      <c r="D15113" s="64">
        <f t="shared" si="1592"/>
        <v>1.7823978289325151E-2</v>
      </c>
      <c r="E15113" s="13">
        <f t="shared" si="1593"/>
        <v>0.85555095788760727</v>
      </c>
      <c r="F15113">
        <v>1.63</v>
      </c>
      <c r="G15113">
        <v>1.63</v>
      </c>
      <c r="H15113" s="16">
        <f t="shared" si="1597"/>
        <v>3.8739596598272912</v>
      </c>
      <c r="I15113" s="16">
        <f t="shared" si="1594"/>
        <v>62.528043210493017</v>
      </c>
      <c r="J15113" s="48">
        <f t="shared" si="1595"/>
        <v>0.11255047777888742</v>
      </c>
      <c r="K15113" s="16"/>
      <c r="L15113" s="16">
        <f t="shared" si="1596"/>
        <v>6.9049372870483086E-2</v>
      </c>
      <c r="M15113" s="16"/>
      <c r="N15113" s="16"/>
    </row>
    <row r="15114" spans="1:14" ht="15.75" x14ac:dyDescent="0.25">
      <c r="A15114" s="14">
        <v>41937.833333333336</v>
      </c>
      <c r="B15114" s="15">
        <v>0.53</v>
      </c>
      <c r="C15114" s="12">
        <f t="shared" si="1591"/>
        <v>15.007928698000002</v>
      </c>
      <c r="D15114" s="64">
        <f t="shared" si="1592"/>
        <v>1.6573172795337425E-2</v>
      </c>
      <c r="E15114" s="13">
        <f t="shared" si="1593"/>
        <v>0.7955122941761964</v>
      </c>
      <c r="F15114">
        <v>1.62</v>
      </c>
      <c r="G15114">
        <v>1.62</v>
      </c>
      <c r="H15114" s="16">
        <f t="shared" si="1597"/>
        <v>3.8506669367175728</v>
      </c>
      <c r="I15114" s="16">
        <f t="shared" si="1594"/>
        <v>57.790534826003416</v>
      </c>
      <c r="J15114" s="48">
        <f t="shared" si="1595"/>
        <v>0.10402296268680614</v>
      </c>
      <c r="K15114" s="16"/>
      <c r="L15114" s="16">
        <f t="shared" si="1596"/>
        <v>6.3817768519512971E-2</v>
      </c>
      <c r="M15114" s="16"/>
      <c r="N15114" s="16"/>
    </row>
    <row r="15115" spans="1:14" ht="15.75" x14ac:dyDescent="0.25">
      <c r="A15115" s="14">
        <v>41937.854166666664</v>
      </c>
      <c r="B15115" s="15">
        <v>0.53</v>
      </c>
      <c r="C15115" s="12">
        <f t="shared" si="1591"/>
        <v>15.007928698000002</v>
      </c>
      <c r="D15115" s="64">
        <f t="shared" si="1592"/>
        <v>1.6573172795337425E-2</v>
      </c>
      <c r="E15115" s="13">
        <f t="shared" si="1593"/>
        <v>0.7955122941761964</v>
      </c>
      <c r="F15115">
        <v>1.63</v>
      </c>
      <c r="G15115">
        <v>1.63</v>
      </c>
      <c r="H15115" s="16">
        <f t="shared" si="1597"/>
        <v>3.8739596598272912</v>
      </c>
      <c r="I15115" s="16">
        <f t="shared" si="1594"/>
        <v>58.140110353616329</v>
      </c>
      <c r="J15115" s="48">
        <f t="shared" si="1595"/>
        <v>0.10465219863650939</v>
      </c>
      <c r="K15115" s="16"/>
      <c r="L15115" s="16">
        <f t="shared" si="1596"/>
        <v>6.4203802844484292E-2</v>
      </c>
      <c r="M15115" s="16"/>
      <c r="N15115" s="16"/>
    </row>
    <row r="15116" spans="1:14" ht="15.75" x14ac:dyDescent="0.25">
      <c r="A15116" s="14">
        <v>41937.875</v>
      </c>
      <c r="B15116" s="15">
        <v>0.53</v>
      </c>
      <c r="C15116" s="12">
        <f t="shared" si="1591"/>
        <v>15.007928698000002</v>
      </c>
      <c r="D15116" s="64">
        <f t="shared" si="1592"/>
        <v>1.6573172795337425E-2</v>
      </c>
      <c r="E15116" s="13">
        <f t="shared" si="1593"/>
        <v>0.7955122941761964</v>
      </c>
      <c r="F15116">
        <v>1.65</v>
      </c>
      <c r="G15116">
        <v>1.65</v>
      </c>
      <c r="H15116" s="16">
        <f t="shared" si="1597"/>
        <v>3.9205365502834404</v>
      </c>
      <c r="I15116" s="16">
        <f t="shared" si="1594"/>
        <v>58.839133004556771</v>
      </c>
      <c r="J15116" s="48">
        <f t="shared" si="1595"/>
        <v>0.10591043940820219</v>
      </c>
      <c r="K15116" s="16"/>
      <c r="L15116" s="16">
        <f t="shared" si="1596"/>
        <v>6.4975729698283552E-2</v>
      </c>
      <c r="M15116" s="16"/>
      <c r="N15116" s="16"/>
    </row>
    <row r="15117" spans="1:14" ht="15.75" x14ac:dyDescent="0.25">
      <c r="A15117" s="14">
        <v>41937.895833333336</v>
      </c>
      <c r="B15117" s="15">
        <v>0.53</v>
      </c>
      <c r="C15117" s="12">
        <f t="shared" si="1591"/>
        <v>15.007928698000002</v>
      </c>
      <c r="D15117" s="64">
        <f t="shared" si="1592"/>
        <v>1.6573172795337425E-2</v>
      </c>
      <c r="E15117" s="13">
        <f t="shared" si="1593"/>
        <v>0.7955122941761964</v>
      </c>
      <c r="F15117">
        <v>1.65</v>
      </c>
      <c r="G15117">
        <v>1.65</v>
      </c>
      <c r="H15117" s="16">
        <f t="shared" si="1597"/>
        <v>3.9205365502834404</v>
      </c>
      <c r="I15117" s="16">
        <f t="shared" si="1594"/>
        <v>58.839133004556771</v>
      </c>
      <c r="J15117" s="48">
        <f t="shared" si="1595"/>
        <v>0.10591043940820219</v>
      </c>
      <c r="K15117" s="16"/>
      <c r="L15117" s="16">
        <f t="shared" si="1596"/>
        <v>6.4975729698283552E-2</v>
      </c>
      <c r="M15117" s="16"/>
      <c r="N15117" s="16"/>
    </row>
    <row r="15118" spans="1:14" ht="15.75" x14ac:dyDescent="0.25">
      <c r="A15118" s="14">
        <v>41937.916666666664</v>
      </c>
      <c r="B15118" s="15">
        <v>0.53</v>
      </c>
      <c r="C15118" s="12">
        <f t="shared" si="1591"/>
        <v>15.007928698000002</v>
      </c>
      <c r="D15118" s="64">
        <f t="shared" si="1592"/>
        <v>1.6573172795337425E-2</v>
      </c>
      <c r="E15118" s="13">
        <f t="shared" si="1593"/>
        <v>0.7955122941761964</v>
      </c>
      <c r="F15118">
        <v>1.72</v>
      </c>
      <c r="G15118">
        <v>1.72</v>
      </c>
      <c r="H15118" s="16">
        <f t="shared" si="1597"/>
        <v>4.0834676528730007</v>
      </c>
      <c r="I15118" s="16">
        <f t="shared" si="1594"/>
        <v>61.284391374907422</v>
      </c>
      <c r="J15118" s="48">
        <f t="shared" si="1595"/>
        <v>0.11031190447483336</v>
      </c>
      <c r="K15118" s="16"/>
      <c r="L15118" s="16">
        <f t="shared" si="1596"/>
        <v>6.7676015015235194E-2</v>
      </c>
      <c r="M15118" s="16"/>
      <c r="N15118" s="16"/>
    </row>
    <row r="15119" spans="1:14" ht="15.75" x14ac:dyDescent="0.25">
      <c r="A15119" s="14">
        <v>41937.9375</v>
      </c>
      <c r="B15119" s="15">
        <v>0.53</v>
      </c>
      <c r="C15119" s="12">
        <f t="shared" si="1591"/>
        <v>15.007928698000002</v>
      </c>
      <c r="D15119" s="64">
        <f t="shared" si="1592"/>
        <v>1.6573172795337425E-2</v>
      </c>
      <c r="E15119" s="13">
        <f t="shared" si="1593"/>
        <v>0.7955122941761964</v>
      </c>
      <c r="F15119">
        <v>1.66</v>
      </c>
      <c r="G15119">
        <v>1.66</v>
      </c>
      <c r="H15119" s="16">
        <f t="shared" si="1597"/>
        <v>3.9438207529593736</v>
      </c>
      <c r="I15119" s="16">
        <f t="shared" si="1594"/>
        <v>59.188580658106964</v>
      </c>
      <c r="J15119" s="48">
        <f t="shared" si="1595"/>
        <v>0.10653944518459253</v>
      </c>
      <c r="K15119" s="16"/>
      <c r="L15119" s="16">
        <f t="shared" si="1596"/>
        <v>6.5361622812633455E-2</v>
      </c>
      <c r="M15119" s="16"/>
      <c r="N15119" s="16"/>
    </row>
    <row r="15120" spans="1:14" ht="15.75" x14ac:dyDescent="0.25">
      <c r="A15120" s="14">
        <v>41937.958333333336</v>
      </c>
      <c r="B15120" s="15">
        <v>0.53</v>
      </c>
      <c r="C15120" s="12">
        <f t="shared" si="1591"/>
        <v>15.007928698000002</v>
      </c>
      <c r="D15120" s="64">
        <f t="shared" si="1592"/>
        <v>1.6573172795337425E-2</v>
      </c>
      <c r="E15120" s="13">
        <f t="shared" si="1593"/>
        <v>0.7955122941761964</v>
      </c>
      <c r="F15120">
        <v>1.66</v>
      </c>
      <c r="G15120">
        <v>1.66</v>
      </c>
      <c r="H15120" s="16">
        <f t="shared" si="1597"/>
        <v>3.9438207529593736</v>
      </c>
      <c r="I15120" s="16">
        <f t="shared" si="1594"/>
        <v>59.188580658106964</v>
      </c>
      <c r="J15120" s="48">
        <f t="shared" si="1595"/>
        <v>0.10653944518459253</v>
      </c>
      <c r="K15120" s="16"/>
      <c r="L15120" s="16">
        <f t="shared" si="1596"/>
        <v>6.5361622812633455E-2</v>
      </c>
      <c r="M15120" s="16"/>
      <c r="N15120" s="16"/>
    </row>
    <row r="15121" spans="1:14" ht="15.75" x14ac:dyDescent="0.25">
      <c r="A15121" s="14">
        <v>41937.979166666664</v>
      </c>
      <c r="B15121" s="15">
        <v>0.53</v>
      </c>
      <c r="C15121" s="12">
        <f t="shared" si="1591"/>
        <v>15.007928698000002</v>
      </c>
      <c r="D15121" s="64">
        <f t="shared" si="1592"/>
        <v>1.6573172795337425E-2</v>
      </c>
      <c r="E15121" s="13">
        <f t="shared" si="1593"/>
        <v>0.7955122941761964</v>
      </c>
      <c r="F15121">
        <v>1.62</v>
      </c>
      <c r="G15121">
        <v>1.62</v>
      </c>
      <c r="H15121" s="16">
        <f t="shared" si="1597"/>
        <v>3.8506669367175728</v>
      </c>
      <c r="I15121" s="16">
        <f t="shared" si="1594"/>
        <v>57.790534826003416</v>
      </c>
      <c r="J15121" s="48">
        <f t="shared" si="1595"/>
        <v>0.10402296268680614</v>
      </c>
      <c r="K15121" s="16"/>
      <c r="L15121" s="16">
        <f t="shared" si="1596"/>
        <v>6.3817768519512971E-2</v>
      </c>
      <c r="M15121" s="16"/>
      <c r="N15121" s="16"/>
    </row>
    <row r="15122" spans="1:14" ht="15.75" x14ac:dyDescent="0.25">
      <c r="A15122" s="14">
        <v>41938</v>
      </c>
      <c r="B15122" s="15">
        <v>0.53</v>
      </c>
      <c r="C15122" s="12">
        <f t="shared" ref="C15122:C15185" si="1598">28.3168466*B15122</f>
        <v>15.007928698000002</v>
      </c>
      <c r="D15122" s="64">
        <f t="shared" ref="D15122:D15185" si="1599">C15122*1800*10^6/(1.63*10^12)</f>
        <v>1.6573172795337425E-2</v>
      </c>
      <c r="E15122" s="13">
        <f t="shared" ref="E15122:E15185" si="1600">C15122*86400*10^6/(1.63*10^12)</f>
        <v>0.7955122941761964</v>
      </c>
      <c r="F15122">
        <v>1.64</v>
      </c>
      <c r="G15122">
        <v>1.64</v>
      </c>
      <c r="H15122" s="16">
        <f t="shared" si="1597"/>
        <v>3.8972495250913997</v>
      </c>
      <c r="I15122" s="16">
        <f t="shared" ref="I15122:I15185" si="1601">C15122*H15122</f>
        <v>58.489642990886097</v>
      </c>
      <c r="J15122" s="48">
        <f t="shared" ref="J15122:J15185" si="1602">I15122*1800*10^-6</f>
        <v>0.10528135738359498</v>
      </c>
      <c r="K15122" s="16">
        <f>SUM(J15122:J15169)</f>
        <v>5.1350137276467098</v>
      </c>
      <c r="L15122" s="16">
        <f t="shared" ref="L15122:L15185" si="1603">J15122/1.63</f>
        <v>6.4589789805886491E-2</v>
      </c>
      <c r="M15122" s="16">
        <f>AVERAGE(E15122:E15169)</f>
        <v>0.78832016258576687</v>
      </c>
      <c r="N15122" s="16">
        <f>MAX(E15122:E15169)</f>
        <v>0.85555095788760727</v>
      </c>
    </row>
    <row r="15123" spans="1:14" ht="15.75" x14ac:dyDescent="0.25">
      <c r="A15123" s="14">
        <v>41938.020833333336</v>
      </c>
      <c r="B15123" s="15">
        <v>0.53</v>
      </c>
      <c r="C15123" s="12">
        <f t="shared" si="1598"/>
        <v>15.007928698000002</v>
      </c>
      <c r="D15123" s="64">
        <f t="shared" si="1599"/>
        <v>1.6573172795337425E-2</v>
      </c>
      <c r="E15123" s="13">
        <f t="shared" si="1600"/>
        <v>0.7955122941761964</v>
      </c>
      <c r="F15123">
        <v>1.61</v>
      </c>
      <c r="G15123">
        <v>1.61</v>
      </c>
      <c r="H15123" s="16">
        <f t="shared" si="1597"/>
        <v>3.8273713377670617</v>
      </c>
      <c r="I15123" s="16">
        <f t="shared" si="1601"/>
        <v>57.440916137976949</v>
      </c>
      <c r="J15123" s="48">
        <f t="shared" si="1602"/>
        <v>0.1033936490483585</v>
      </c>
      <c r="K15123" s="16"/>
      <c r="L15123" s="16">
        <f t="shared" si="1603"/>
        <v>6.3431686532735287E-2</v>
      </c>
      <c r="M15123" s="16"/>
      <c r="N15123" s="16"/>
    </row>
    <row r="15124" spans="1:14" ht="15.75" x14ac:dyDescent="0.25">
      <c r="A15124" s="14">
        <v>41938.041666666664</v>
      </c>
      <c r="B15124" s="15">
        <v>0.53</v>
      </c>
      <c r="C15124" s="12">
        <f t="shared" si="1598"/>
        <v>15.007928698000002</v>
      </c>
      <c r="D15124" s="64">
        <f t="shared" si="1599"/>
        <v>1.6573172795337425E-2</v>
      </c>
      <c r="E15124" s="13">
        <f t="shared" si="1600"/>
        <v>0.7955122941761964</v>
      </c>
      <c r="F15124">
        <v>1.69</v>
      </c>
      <c r="G15124">
        <v>1.69</v>
      </c>
      <c r="H15124" s="16">
        <f t="shared" si="1597"/>
        <v>4.0136565982688683</v>
      </c>
      <c r="I15124" s="16">
        <f t="shared" si="1601"/>
        <v>60.236672045076418</v>
      </c>
      <c r="J15124" s="48">
        <f t="shared" si="1602"/>
        <v>0.10842600968113755</v>
      </c>
      <c r="K15124" s="16"/>
      <c r="L15124" s="16">
        <f t="shared" si="1603"/>
        <v>6.6519024344256175E-2</v>
      </c>
      <c r="M15124" s="16"/>
      <c r="N15124" s="16"/>
    </row>
    <row r="15125" spans="1:14" ht="15.75" x14ac:dyDescent="0.25">
      <c r="A15125" s="14">
        <v>41938.0625</v>
      </c>
      <c r="B15125" s="15">
        <v>0.53</v>
      </c>
      <c r="C15125" s="12">
        <f t="shared" si="1598"/>
        <v>15.007928698000002</v>
      </c>
      <c r="D15125" s="64">
        <f t="shared" si="1599"/>
        <v>1.6573172795337425E-2</v>
      </c>
      <c r="E15125" s="13">
        <f t="shared" si="1600"/>
        <v>0.7955122941761964</v>
      </c>
      <c r="F15125">
        <v>1.71</v>
      </c>
      <c r="G15125">
        <v>1.71</v>
      </c>
      <c r="H15125" s="16">
        <f t="shared" si="1597"/>
        <v>4.0602000283161566</v>
      </c>
      <c r="I15125" s="16">
        <f t="shared" si="1601"/>
        <v>60.935192524586469</v>
      </c>
      <c r="J15125" s="48">
        <f t="shared" si="1602"/>
        <v>0.10968334654425564</v>
      </c>
      <c r="K15125" s="16"/>
      <c r="L15125" s="16">
        <f t="shared" si="1603"/>
        <v>6.729039665291757E-2</v>
      </c>
      <c r="M15125" s="16"/>
      <c r="N15125" s="16"/>
    </row>
    <row r="15126" spans="1:14" ht="15.75" x14ac:dyDescent="0.25">
      <c r="A15126" s="14">
        <v>41938.083333333336</v>
      </c>
      <c r="B15126" s="15">
        <v>0.53</v>
      </c>
      <c r="C15126" s="12">
        <f t="shared" si="1598"/>
        <v>15.007928698000002</v>
      </c>
      <c r="D15126" s="64">
        <f t="shared" si="1599"/>
        <v>1.6573172795337425E-2</v>
      </c>
      <c r="E15126" s="13">
        <f t="shared" si="1600"/>
        <v>0.7955122941761964</v>
      </c>
      <c r="F15126">
        <v>1.65</v>
      </c>
      <c r="G15126">
        <v>1.65</v>
      </c>
      <c r="H15126" s="16">
        <f t="shared" si="1597"/>
        <v>3.9205365502834404</v>
      </c>
      <c r="I15126" s="16">
        <f t="shared" si="1601"/>
        <v>58.839133004556771</v>
      </c>
      <c r="J15126" s="48">
        <f t="shared" si="1602"/>
        <v>0.10591043940820219</v>
      </c>
      <c r="K15126" s="16"/>
      <c r="L15126" s="16">
        <f t="shared" si="1603"/>
        <v>6.4975729698283552E-2</v>
      </c>
      <c r="M15126" s="16"/>
      <c r="N15126" s="16"/>
    </row>
    <row r="15127" spans="1:14" ht="15.75" x14ac:dyDescent="0.25">
      <c r="A15127" s="14">
        <v>41938.104166666664</v>
      </c>
      <c r="B15127" s="15">
        <v>0.53</v>
      </c>
      <c r="C15127" s="12">
        <f t="shared" si="1598"/>
        <v>15.007928698000002</v>
      </c>
      <c r="D15127" s="64">
        <f t="shared" si="1599"/>
        <v>1.6573172795337425E-2</v>
      </c>
      <c r="E15127" s="13">
        <f t="shared" si="1600"/>
        <v>0.7955122941761964</v>
      </c>
      <c r="F15127">
        <v>1.67</v>
      </c>
      <c r="G15127">
        <v>1.67</v>
      </c>
      <c r="H15127" s="16">
        <f t="shared" si="1597"/>
        <v>3.9671021504615371</v>
      </c>
      <c r="I15127" s="16">
        <f t="shared" si="1601"/>
        <v>59.537986211809226</v>
      </c>
      <c r="J15127" s="48">
        <f t="shared" si="1602"/>
        <v>0.1071683751812566</v>
      </c>
      <c r="K15127" s="16"/>
      <c r="L15127" s="16">
        <f t="shared" si="1603"/>
        <v>6.5747469436353748E-2</v>
      </c>
      <c r="M15127" s="16"/>
      <c r="N15127" s="16"/>
    </row>
    <row r="15128" spans="1:14" ht="15.75" x14ac:dyDescent="0.25">
      <c r="A15128" s="14">
        <v>41938.125</v>
      </c>
      <c r="B15128" s="15">
        <v>0.53</v>
      </c>
      <c r="C15128" s="12">
        <f t="shared" si="1598"/>
        <v>15.007928698000002</v>
      </c>
      <c r="D15128" s="64">
        <f t="shared" si="1599"/>
        <v>1.6573172795337425E-2</v>
      </c>
      <c r="E15128" s="13">
        <f t="shared" si="1600"/>
        <v>0.7955122941761964</v>
      </c>
      <c r="F15128">
        <v>1.71</v>
      </c>
      <c r="G15128">
        <v>1.71</v>
      </c>
      <c r="H15128" s="16">
        <f t="shared" ref="H15128:H15191" si="1604" xml:space="preserve"> 2.4*(G15128^0.98)</f>
        <v>4.0602000283161566</v>
      </c>
      <c r="I15128" s="16">
        <f t="shared" si="1601"/>
        <v>60.935192524586469</v>
      </c>
      <c r="J15128" s="48">
        <f t="shared" si="1602"/>
        <v>0.10968334654425564</v>
      </c>
      <c r="K15128" s="16"/>
      <c r="L15128" s="16">
        <f t="shared" si="1603"/>
        <v>6.729039665291757E-2</v>
      </c>
      <c r="M15128" s="16"/>
      <c r="N15128" s="16"/>
    </row>
    <row r="15129" spans="1:14" ht="15.75" x14ac:dyDescent="0.25">
      <c r="A15129" s="14">
        <v>41938.145833333336</v>
      </c>
      <c r="B15129" s="15">
        <v>0.53</v>
      </c>
      <c r="C15129" s="12">
        <f t="shared" si="1598"/>
        <v>15.007928698000002</v>
      </c>
      <c r="D15129" s="64">
        <f t="shared" si="1599"/>
        <v>1.6573172795337425E-2</v>
      </c>
      <c r="E15129" s="13">
        <f t="shared" si="1600"/>
        <v>0.7955122941761964</v>
      </c>
      <c r="F15129">
        <v>1.7</v>
      </c>
      <c r="G15129">
        <v>1.7</v>
      </c>
      <c r="H15129" s="16">
        <f t="shared" si="1604"/>
        <v>4.0369296822248968</v>
      </c>
      <c r="I15129" s="16">
        <f t="shared" si="1601"/>
        <v>60.585952829671058</v>
      </c>
      <c r="J15129" s="48">
        <f t="shared" si="1602"/>
        <v>0.1090547150934079</v>
      </c>
      <c r="K15129" s="16"/>
      <c r="L15129" s="16">
        <f t="shared" si="1603"/>
        <v>6.690473318613982E-2</v>
      </c>
      <c r="M15129" s="16"/>
      <c r="N15129" s="16"/>
    </row>
    <row r="15130" spans="1:14" ht="15.75" x14ac:dyDescent="0.25">
      <c r="A15130" s="14">
        <v>41938.166666666664</v>
      </c>
      <c r="B15130" s="15">
        <v>0.53</v>
      </c>
      <c r="C15130" s="12">
        <f t="shared" si="1598"/>
        <v>15.007928698000002</v>
      </c>
      <c r="D15130" s="64">
        <f t="shared" si="1599"/>
        <v>1.6573172795337425E-2</v>
      </c>
      <c r="E15130" s="13">
        <f t="shared" si="1600"/>
        <v>0.7955122941761964</v>
      </c>
      <c r="F15130">
        <v>1.72</v>
      </c>
      <c r="G15130">
        <v>1.72</v>
      </c>
      <c r="H15130" s="16">
        <f t="shared" si="1604"/>
        <v>4.0834676528730007</v>
      </c>
      <c r="I15130" s="16">
        <f t="shared" si="1601"/>
        <v>61.284391374907422</v>
      </c>
      <c r="J15130" s="48">
        <f t="shared" si="1602"/>
        <v>0.11031190447483336</v>
      </c>
      <c r="K15130" s="16"/>
      <c r="L15130" s="16">
        <f t="shared" si="1603"/>
        <v>6.7676015015235194E-2</v>
      </c>
      <c r="M15130" s="16"/>
      <c r="N15130" s="16"/>
    </row>
    <row r="15131" spans="1:14" ht="15.75" x14ac:dyDescent="0.25">
      <c r="A15131" s="14">
        <v>41938.1875</v>
      </c>
      <c r="B15131" s="15">
        <v>0.53</v>
      </c>
      <c r="C15131" s="12">
        <f t="shared" si="1598"/>
        <v>15.007928698000002</v>
      </c>
      <c r="D15131" s="64">
        <f t="shared" si="1599"/>
        <v>1.6573172795337425E-2</v>
      </c>
      <c r="E15131" s="13">
        <f t="shared" si="1600"/>
        <v>0.7955122941761964</v>
      </c>
      <c r="F15131">
        <v>1.66</v>
      </c>
      <c r="G15131">
        <v>1.66</v>
      </c>
      <c r="H15131" s="16">
        <f t="shared" si="1604"/>
        <v>3.9438207529593736</v>
      </c>
      <c r="I15131" s="16">
        <f t="shared" si="1601"/>
        <v>59.188580658106964</v>
      </c>
      <c r="J15131" s="48">
        <f t="shared" si="1602"/>
        <v>0.10653944518459253</v>
      </c>
      <c r="K15131" s="16"/>
      <c r="L15131" s="16">
        <f t="shared" si="1603"/>
        <v>6.5361622812633455E-2</v>
      </c>
      <c r="M15131" s="16"/>
      <c r="N15131" s="16"/>
    </row>
    <row r="15132" spans="1:14" ht="15.75" x14ac:dyDescent="0.25">
      <c r="A15132" s="14">
        <v>41938.208333333336</v>
      </c>
      <c r="B15132" s="15">
        <v>0.53</v>
      </c>
      <c r="C15132" s="12">
        <f t="shared" si="1598"/>
        <v>15.007928698000002</v>
      </c>
      <c r="D15132" s="64">
        <f t="shared" si="1599"/>
        <v>1.6573172795337425E-2</v>
      </c>
      <c r="E15132" s="13">
        <f t="shared" si="1600"/>
        <v>0.7955122941761964</v>
      </c>
      <c r="F15132">
        <v>1.65</v>
      </c>
      <c r="G15132">
        <v>1.65</v>
      </c>
      <c r="H15132" s="16">
        <f t="shared" si="1604"/>
        <v>3.9205365502834404</v>
      </c>
      <c r="I15132" s="16">
        <f t="shared" si="1601"/>
        <v>58.839133004556771</v>
      </c>
      <c r="J15132" s="48">
        <f t="shared" si="1602"/>
        <v>0.10591043940820219</v>
      </c>
      <c r="K15132" s="16"/>
      <c r="L15132" s="16">
        <f t="shared" si="1603"/>
        <v>6.4975729698283552E-2</v>
      </c>
      <c r="M15132" s="16"/>
      <c r="N15132" s="16"/>
    </row>
    <row r="15133" spans="1:14" ht="15.75" x14ac:dyDescent="0.25">
      <c r="A15133" s="14">
        <v>41938.229166666664</v>
      </c>
      <c r="B15133" s="15">
        <v>0.53</v>
      </c>
      <c r="C15133" s="12">
        <f t="shared" si="1598"/>
        <v>15.007928698000002</v>
      </c>
      <c r="D15133" s="64">
        <f t="shared" si="1599"/>
        <v>1.6573172795337425E-2</v>
      </c>
      <c r="E15133" s="13">
        <f t="shared" si="1600"/>
        <v>0.7955122941761964</v>
      </c>
      <c r="F15133">
        <v>1.65</v>
      </c>
      <c r="G15133">
        <v>1.65</v>
      </c>
      <c r="H15133" s="16">
        <f t="shared" si="1604"/>
        <v>3.9205365502834404</v>
      </c>
      <c r="I15133" s="16">
        <f t="shared" si="1601"/>
        <v>58.839133004556771</v>
      </c>
      <c r="J15133" s="48">
        <f t="shared" si="1602"/>
        <v>0.10591043940820219</v>
      </c>
      <c r="K15133" s="16"/>
      <c r="L15133" s="16">
        <f t="shared" si="1603"/>
        <v>6.4975729698283552E-2</v>
      </c>
      <c r="M15133" s="16"/>
      <c r="N15133" s="16"/>
    </row>
    <row r="15134" spans="1:14" ht="15.75" x14ac:dyDescent="0.25">
      <c r="A15134" s="14">
        <v>41938.25</v>
      </c>
      <c r="B15134" s="15">
        <v>0.53</v>
      </c>
      <c r="C15134" s="12">
        <f t="shared" si="1598"/>
        <v>15.007928698000002</v>
      </c>
      <c r="D15134" s="64">
        <f t="shared" si="1599"/>
        <v>1.6573172795337425E-2</v>
      </c>
      <c r="E15134" s="13">
        <f t="shared" si="1600"/>
        <v>0.7955122941761964</v>
      </c>
      <c r="F15134">
        <v>1.68</v>
      </c>
      <c r="G15134">
        <v>1.68</v>
      </c>
      <c r="H15134" s="16">
        <f t="shared" si="1604"/>
        <v>3.9903807599225063</v>
      </c>
      <c r="I15134" s="16">
        <f t="shared" si="1601"/>
        <v>59.88734992278804</v>
      </c>
      <c r="J15134" s="48">
        <f t="shared" si="1602"/>
        <v>0.10779722986101846</v>
      </c>
      <c r="K15134" s="16"/>
      <c r="L15134" s="16">
        <f t="shared" si="1603"/>
        <v>6.6133269853385565E-2</v>
      </c>
      <c r="M15134" s="16"/>
      <c r="N15134" s="16"/>
    </row>
    <row r="15135" spans="1:14" ht="15.75" x14ac:dyDescent="0.25">
      <c r="A15135" s="14">
        <v>41938.270833333336</v>
      </c>
      <c r="B15135" s="15">
        <v>0.53</v>
      </c>
      <c r="C15135" s="12">
        <f t="shared" si="1598"/>
        <v>15.007928698000002</v>
      </c>
      <c r="D15135" s="64">
        <f t="shared" si="1599"/>
        <v>1.6573172795337425E-2</v>
      </c>
      <c r="E15135" s="13">
        <f t="shared" si="1600"/>
        <v>0.7955122941761964</v>
      </c>
      <c r="F15135">
        <v>1.62</v>
      </c>
      <c r="G15135">
        <v>1.62</v>
      </c>
      <c r="H15135" s="16">
        <f t="shared" si="1604"/>
        <v>3.8506669367175728</v>
      </c>
      <c r="I15135" s="16">
        <f t="shared" si="1601"/>
        <v>57.790534826003416</v>
      </c>
      <c r="J15135" s="48">
        <f t="shared" si="1602"/>
        <v>0.10402296268680614</v>
      </c>
      <c r="K15135" s="16"/>
      <c r="L15135" s="16">
        <f t="shared" si="1603"/>
        <v>6.3817768519512971E-2</v>
      </c>
      <c r="M15135" s="16"/>
      <c r="N15135" s="16"/>
    </row>
    <row r="15136" spans="1:14" ht="15.75" x14ac:dyDescent="0.25">
      <c r="A15136" s="14">
        <v>41938.291666666664</v>
      </c>
      <c r="B15136" s="15">
        <v>0.53</v>
      </c>
      <c r="C15136" s="12">
        <f t="shared" si="1598"/>
        <v>15.007928698000002</v>
      </c>
      <c r="D15136" s="64">
        <f t="shared" si="1599"/>
        <v>1.6573172795337425E-2</v>
      </c>
      <c r="E15136" s="13">
        <f t="shared" si="1600"/>
        <v>0.7955122941761964</v>
      </c>
      <c r="F15136">
        <v>1.66</v>
      </c>
      <c r="G15136">
        <v>1.66</v>
      </c>
      <c r="H15136" s="16">
        <f t="shared" si="1604"/>
        <v>3.9438207529593736</v>
      </c>
      <c r="I15136" s="16">
        <f t="shared" si="1601"/>
        <v>59.188580658106964</v>
      </c>
      <c r="J15136" s="48">
        <f t="shared" si="1602"/>
        <v>0.10653944518459253</v>
      </c>
      <c r="K15136" s="16"/>
      <c r="L15136" s="16">
        <f t="shared" si="1603"/>
        <v>6.5361622812633455E-2</v>
      </c>
      <c r="M15136" s="16"/>
      <c r="N15136" s="16"/>
    </row>
    <row r="15137" spans="1:14" ht="15.75" x14ac:dyDescent="0.25">
      <c r="A15137" s="14">
        <v>41938.3125</v>
      </c>
      <c r="B15137" s="15">
        <v>0.53</v>
      </c>
      <c r="C15137" s="12">
        <f t="shared" si="1598"/>
        <v>15.007928698000002</v>
      </c>
      <c r="D15137" s="64">
        <f t="shared" si="1599"/>
        <v>1.6573172795337425E-2</v>
      </c>
      <c r="E15137" s="13">
        <f t="shared" si="1600"/>
        <v>0.7955122941761964</v>
      </c>
      <c r="F15137">
        <v>1.64</v>
      </c>
      <c r="G15137">
        <v>1.64</v>
      </c>
      <c r="H15137" s="16">
        <f t="shared" si="1604"/>
        <v>3.8972495250913997</v>
      </c>
      <c r="I15137" s="16">
        <f t="shared" si="1601"/>
        <v>58.489642990886097</v>
      </c>
      <c r="J15137" s="48">
        <f t="shared" si="1602"/>
        <v>0.10528135738359498</v>
      </c>
      <c r="K15137" s="16"/>
      <c r="L15137" s="16">
        <f t="shared" si="1603"/>
        <v>6.4589789805886491E-2</v>
      </c>
      <c r="M15137" s="16"/>
      <c r="N15137" s="16"/>
    </row>
    <row r="15138" spans="1:14" ht="15.75" x14ac:dyDescent="0.25">
      <c r="A15138" s="14">
        <v>41938.333333333336</v>
      </c>
      <c r="B15138" s="15">
        <v>0.53</v>
      </c>
      <c r="C15138" s="12">
        <f t="shared" si="1598"/>
        <v>15.007928698000002</v>
      </c>
      <c r="D15138" s="64">
        <f t="shared" si="1599"/>
        <v>1.6573172795337425E-2</v>
      </c>
      <c r="E15138" s="13">
        <f t="shared" si="1600"/>
        <v>0.7955122941761964</v>
      </c>
      <c r="F15138">
        <v>1.69</v>
      </c>
      <c r="G15138">
        <v>1.69</v>
      </c>
      <c r="H15138" s="16">
        <f t="shared" si="1604"/>
        <v>4.0136565982688683</v>
      </c>
      <c r="I15138" s="16">
        <f t="shared" si="1601"/>
        <v>60.236672045076418</v>
      </c>
      <c r="J15138" s="48">
        <f t="shared" si="1602"/>
        <v>0.10842600968113755</v>
      </c>
      <c r="K15138" s="16"/>
      <c r="L15138" s="16">
        <f t="shared" si="1603"/>
        <v>6.6519024344256175E-2</v>
      </c>
      <c r="M15138" s="16"/>
      <c r="N15138" s="16"/>
    </row>
    <row r="15139" spans="1:14" ht="15.75" x14ac:dyDescent="0.25">
      <c r="A15139" s="14">
        <v>41938.354166666664</v>
      </c>
      <c r="B15139" s="15">
        <v>0.53</v>
      </c>
      <c r="C15139" s="12">
        <f t="shared" si="1598"/>
        <v>15.007928698000002</v>
      </c>
      <c r="D15139" s="64">
        <f t="shared" si="1599"/>
        <v>1.6573172795337425E-2</v>
      </c>
      <c r="E15139" s="13">
        <f t="shared" si="1600"/>
        <v>0.7955122941761964</v>
      </c>
      <c r="F15139">
        <v>1.64</v>
      </c>
      <c r="G15139">
        <v>1.64</v>
      </c>
      <c r="H15139" s="16">
        <f t="shared" si="1604"/>
        <v>3.8972495250913997</v>
      </c>
      <c r="I15139" s="16">
        <f t="shared" si="1601"/>
        <v>58.489642990886097</v>
      </c>
      <c r="J15139" s="48">
        <f t="shared" si="1602"/>
        <v>0.10528135738359498</v>
      </c>
      <c r="K15139" s="16"/>
      <c r="L15139" s="16">
        <f t="shared" si="1603"/>
        <v>6.4589789805886491E-2</v>
      </c>
      <c r="M15139" s="16"/>
      <c r="N15139" s="16"/>
    </row>
    <row r="15140" spans="1:14" ht="15.75" x14ac:dyDescent="0.25">
      <c r="A15140" s="14">
        <v>41938.375</v>
      </c>
      <c r="B15140" s="15">
        <v>0.53</v>
      </c>
      <c r="C15140" s="12">
        <f t="shared" si="1598"/>
        <v>15.007928698000002</v>
      </c>
      <c r="D15140" s="64">
        <f t="shared" si="1599"/>
        <v>1.6573172795337425E-2</v>
      </c>
      <c r="E15140" s="13">
        <f t="shared" si="1600"/>
        <v>0.7955122941761964</v>
      </c>
      <c r="F15140">
        <v>1.64</v>
      </c>
      <c r="G15140">
        <v>1.64</v>
      </c>
      <c r="H15140" s="16">
        <f t="shared" si="1604"/>
        <v>3.8972495250913997</v>
      </c>
      <c r="I15140" s="16">
        <f t="shared" si="1601"/>
        <v>58.489642990886097</v>
      </c>
      <c r="J15140" s="48">
        <f t="shared" si="1602"/>
        <v>0.10528135738359498</v>
      </c>
      <c r="K15140" s="16"/>
      <c r="L15140" s="16">
        <f t="shared" si="1603"/>
        <v>6.4589789805886491E-2</v>
      </c>
      <c r="M15140" s="16"/>
      <c r="N15140" s="16"/>
    </row>
    <row r="15141" spans="1:14" ht="15.75" x14ac:dyDescent="0.25">
      <c r="A15141" s="14">
        <v>41938.395833333336</v>
      </c>
      <c r="B15141" s="15">
        <v>0.5</v>
      </c>
      <c r="C15141" s="12">
        <f t="shared" si="1598"/>
        <v>14.158423300000001</v>
      </c>
      <c r="D15141" s="64">
        <f t="shared" si="1599"/>
        <v>1.5635068674846625E-2</v>
      </c>
      <c r="E15141" s="13">
        <f t="shared" si="1600"/>
        <v>0.750483296392638</v>
      </c>
      <c r="F15141">
        <v>1.62</v>
      </c>
      <c r="G15141">
        <v>1.62</v>
      </c>
      <c r="H15141" s="16">
        <f t="shared" si="1604"/>
        <v>3.8506669367175728</v>
      </c>
      <c r="I15141" s="16">
        <f t="shared" si="1601"/>
        <v>54.519372477361713</v>
      </c>
      <c r="J15141" s="48">
        <f t="shared" si="1602"/>
        <v>9.8134870459251081E-2</v>
      </c>
      <c r="K15141" s="16"/>
      <c r="L15141" s="16">
        <f t="shared" si="1603"/>
        <v>6.0205441999540546E-2</v>
      </c>
      <c r="M15141" s="16"/>
      <c r="N15141" s="16"/>
    </row>
    <row r="15142" spans="1:14" ht="15.75" x14ac:dyDescent="0.25">
      <c r="A15142" s="14">
        <v>41938.416666666664</v>
      </c>
      <c r="B15142" s="15">
        <v>0.5</v>
      </c>
      <c r="C15142" s="12">
        <f t="shared" si="1598"/>
        <v>14.158423300000001</v>
      </c>
      <c r="D15142" s="64">
        <f t="shared" si="1599"/>
        <v>1.5635068674846625E-2</v>
      </c>
      <c r="E15142" s="13">
        <f t="shared" si="1600"/>
        <v>0.750483296392638</v>
      </c>
      <c r="F15142">
        <v>1.61</v>
      </c>
      <c r="G15142">
        <v>1.61</v>
      </c>
      <c r="H15142" s="16">
        <f t="shared" si="1604"/>
        <v>3.8273713377670617</v>
      </c>
      <c r="I15142" s="16">
        <f t="shared" si="1601"/>
        <v>54.189543526393336</v>
      </c>
      <c r="J15142" s="48">
        <f t="shared" si="1602"/>
        <v>9.7541178347508001E-2</v>
      </c>
      <c r="K15142" s="16"/>
      <c r="L15142" s="16">
        <f t="shared" si="1603"/>
        <v>5.9841213710127614E-2</v>
      </c>
      <c r="M15142" s="16"/>
      <c r="N15142" s="16"/>
    </row>
    <row r="15143" spans="1:14" ht="15.75" x14ac:dyDescent="0.25">
      <c r="A15143" s="14">
        <v>41938.4375</v>
      </c>
      <c r="B15143" s="15">
        <v>0.53</v>
      </c>
      <c r="C15143" s="12">
        <f t="shared" si="1598"/>
        <v>15.007928698000002</v>
      </c>
      <c r="D15143" s="64">
        <f t="shared" si="1599"/>
        <v>1.6573172795337425E-2</v>
      </c>
      <c r="E15143" s="13">
        <f t="shared" si="1600"/>
        <v>0.7955122941761964</v>
      </c>
      <c r="F15143">
        <v>1.68</v>
      </c>
      <c r="G15143">
        <v>1.68</v>
      </c>
      <c r="H15143" s="16">
        <f t="shared" si="1604"/>
        <v>3.9903807599225063</v>
      </c>
      <c r="I15143" s="16">
        <f t="shared" si="1601"/>
        <v>59.88734992278804</v>
      </c>
      <c r="J15143" s="48">
        <f t="shared" si="1602"/>
        <v>0.10779722986101846</v>
      </c>
      <c r="K15143" s="16"/>
      <c r="L15143" s="16">
        <f t="shared" si="1603"/>
        <v>6.6133269853385565E-2</v>
      </c>
      <c r="M15143" s="16"/>
      <c r="N15143" s="16"/>
    </row>
    <row r="15144" spans="1:14" ht="15.75" x14ac:dyDescent="0.25">
      <c r="A15144" s="14">
        <v>41938.458333333336</v>
      </c>
      <c r="B15144" s="15">
        <v>0.53</v>
      </c>
      <c r="C15144" s="12">
        <f t="shared" si="1598"/>
        <v>15.007928698000002</v>
      </c>
      <c r="D15144" s="64">
        <f t="shared" si="1599"/>
        <v>1.6573172795337425E-2</v>
      </c>
      <c r="E15144" s="13">
        <f t="shared" si="1600"/>
        <v>0.7955122941761964</v>
      </c>
      <c r="F15144">
        <v>1.66</v>
      </c>
      <c r="G15144">
        <v>1.66</v>
      </c>
      <c r="H15144" s="16">
        <f t="shared" si="1604"/>
        <v>3.9438207529593736</v>
      </c>
      <c r="I15144" s="16">
        <f t="shared" si="1601"/>
        <v>59.188580658106964</v>
      </c>
      <c r="J15144" s="48">
        <f t="shared" si="1602"/>
        <v>0.10653944518459253</v>
      </c>
      <c r="K15144" s="16"/>
      <c r="L15144" s="16">
        <f t="shared" si="1603"/>
        <v>6.5361622812633455E-2</v>
      </c>
      <c r="M15144" s="16"/>
      <c r="N15144" s="16"/>
    </row>
    <row r="15145" spans="1:14" ht="15.75" x14ac:dyDescent="0.25">
      <c r="A15145" s="14">
        <v>41938.479166666664</v>
      </c>
      <c r="B15145" s="15">
        <v>0.53</v>
      </c>
      <c r="C15145" s="12">
        <f t="shared" si="1598"/>
        <v>15.007928698000002</v>
      </c>
      <c r="D15145" s="64">
        <f t="shared" si="1599"/>
        <v>1.6573172795337425E-2</v>
      </c>
      <c r="E15145" s="13">
        <f t="shared" si="1600"/>
        <v>0.7955122941761964</v>
      </c>
      <c r="F15145">
        <v>1.65</v>
      </c>
      <c r="G15145">
        <v>1.65</v>
      </c>
      <c r="H15145" s="16">
        <f t="shared" si="1604"/>
        <v>3.9205365502834404</v>
      </c>
      <c r="I15145" s="16">
        <f t="shared" si="1601"/>
        <v>58.839133004556771</v>
      </c>
      <c r="J15145" s="48">
        <f t="shared" si="1602"/>
        <v>0.10591043940820219</v>
      </c>
      <c r="K15145" s="16"/>
      <c r="L15145" s="16">
        <f t="shared" si="1603"/>
        <v>6.4975729698283552E-2</v>
      </c>
      <c r="M15145" s="16"/>
      <c r="N15145" s="16"/>
    </row>
    <row r="15146" spans="1:14" ht="15.75" x14ac:dyDescent="0.25">
      <c r="A15146" s="14">
        <v>41938.5</v>
      </c>
      <c r="B15146" s="15">
        <v>0.53</v>
      </c>
      <c r="C15146" s="12">
        <f t="shared" si="1598"/>
        <v>15.007928698000002</v>
      </c>
      <c r="D15146" s="64">
        <f t="shared" si="1599"/>
        <v>1.6573172795337425E-2</v>
      </c>
      <c r="E15146" s="13">
        <f t="shared" si="1600"/>
        <v>0.7955122941761964</v>
      </c>
      <c r="F15146">
        <v>1.69</v>
      </c>
      <c r="G15146">
        <v>1.69</v>
      </c>
      <c r="H15146" s="16">
        <f t="shared" si="1604"/>
        <v>4.0136565982688683</v>
      </c>
      <c r="I15146" s="16">
        <f t="shared" si="1601"/>
        <v>60.236672045076418</v>
      </c>
      <c r="J15146" s="48">
        <f t="shared" si="1602"/>
        <v>0.10842600968113755</v>
      </c>
      <c r="K15146" s="16"/>
      <c r="L15146" s="16">
        <f t="shared" si="1603"/>
        <v>6.6519024344256175E-2</v>
      </c>
      <c r="M15146" s="16"/>
      <c r="N15146" s="16"/>
    </row>
    <row r="15147" spans="1:14" ht="15.75" x14ac:dyDescent="0.25">
      <c r="A15147" s="14">
        <v>41938.520833333336</v>
      </c>
      <c r="B15147" s="15">
        <v>0.53</v>
      </c>
      <c r="C15147" s="12">
        <f t="shared" si="1598"/>
        <v>15.007928698000002</v>
      </c>
      <c r="D15147" s="64">
        <f t="shared" si="1599"/>
        <v>1.6573172795337425E-2</v>
      </c>
      <c r="E15147" s="13">
        <f t="shared" si="1600"/>
        <v>0.7955122941761964</v>
      </c>
      <c r="F15147">
        <v>1.75</v>
      </c>
      <c r="G15147">
        <v>1.75</v>
      </c>
      <c r="H15147" s="16">
        <f t="shared" si="1604"/>
        <v>4.1532543577839123</v>
      </c>
      <c r="I15147" s="16">
        <f t="shared" si="1601"/>
        <v>62.331745266278745</v>
      </c>
      <c r="J15147" s="48">
        <f t="shared" si="1602"/>
        <v>0.11219714147930174</v>
      </c>
      <c r="K15147" s="16"/>
      <c r="L15147" s="16">
        <f t="shared" si="1603"/>
        <v>6.8832602134540954E-2</v>
      </c>
      <c r="M15147" s="16"/>
      <c r="N15147" s="16"/>
    </row>
    <row r="15148" spans="1:14" ht="15.75" x14ac:dyDescent="0.25">
      <c r="A15148" s="14">
        <v>41938.541666666664</v>
      </c>
      <c r="B15148" s="15">
        <v>0.53</v>
      </c>
      <c r="C15148" s="12">
        <f t="shared" si="1598"/>
        <v>15.007928698000002</v>
      </c>
      <c r="D15148" s="64">
        <f t="shared" si="1599"/>
        <v>1.6573172795337425E-2</v>
      </c>
      <c r="E15148" s="13">
        <f t="shared" si="1600"/>
        <v>0.7955122941761964</v>
      </c>
      <c r="F15148">
        <v>1.75</v>
      </c>
      <c r="G15148">
        <v>1.75</v>
      </c>
      <c r="H15148" s="16">
        <f t="shared" si="1604"/>
        <v>4.1532543577839123</v>
      </c>
      <c r="I15148" s="16">
        <f t="shared" si="1601"/>
        <v>62.331745266278745</v>
      </c>
      <c r="J15148" s="48">
        <f t="shared" si="1602"/>
        <v>0.11219714147930174</v>
      </c>
      <c r="K15148" s="16"/>
      <c r="L15148" s="16">
        <f t="shared" si="1603"/>
        <v>6.8832602134540954E-2</v>
      </c>
      <c r="M15148" s="16"/>
      <c r="N15148" s="16"/>
    </row>
    <row r="15149" spans="1:14" ht="15.75" x14ac:dyDescent="0.25">
      <c r="A15149" s="14">
        <v>41938.5625</v>
      </c>
      <c r="B15149" s="15">
        <v>0.53</v>
      </c>
      <c r="C15149" s="12">
        <f t="shared" si="1598"/>
        <v>15.007928698000002</v>
      </c>
      <c r="D15149" s="64">
        <f t="shared" si="1599"/>
        <v>1.6573172795337425E-2</v>
      </c>
      <c r="E15149" s="13">
        <f t="shared" si="1600"/>
        <v>0.7955122941761964</v>
      </c>
      <c r="F15149">
        <v>1.73</v>
      </c>
      <c r="G15149">
        <v>1.73</v>
      </c>
      <c r="H15149" s="16">
        <f t="shared" si="1604"/>
        <v>4.1067325720340042</v>
      </c>
      <c r="I15149" s="16">
        <f t="shared" si="1601"/>
        <v>61.633549622840491</v>
      </c>
      <c r="J15149" s="48">
        <f t="shared" si="1602"/>
        <v>0.11094038932111289</v>
      </c>
      <c r="K15149" s="16"/>
      <c r="L15149" s="16">
        <f t="shared" si="1603"/>
        <v>6.8061588540560061E-2</v>
      </c>
      <c r="M15149" s="16"/>
      <c r="N15149" s="16"/>
    </row>
    <row r="15150" spans="1:14" ht="15.75" x14ac:dyDescent="0.25">
      <c r="A15150" s="14">
        <v>41938.583333333336</v>
      </c>
      <c r="B15150" s="15">
        <v>0.53</v>
      </c>
      <c r="C15150" s="12">
        <f t="shared" si="1598"/>
        <v>15.007928698000002</v>
      </c>
      <c r="D15150" s="64">
        <f t="shared" si="1599"/>
        <v>1.6573172795337425E-2</v>
      </c>
      <c r="E15150" s="13">
        <f t="shared" si="1600"/>
        <v>0.7955122941761964</v>
      </c>
      <c r="F15150">
        <v>1.75</v>
      </c>
      <c r="G15150">
        <v>1.75</v>
      </c>
      <c r="H15150" s="16">
        <f t="shared" si="1604"/>
        <v>4.1532543577839123</v>
      </c>
      <c r="I15150" s="16">
        <f t="shared" si="1601"/>
        <v>62.331745266278745</v>
      </c>
      <c r="J15150" s="48">
        <f t="shared" si="1602"/>
        <v>0.11219714147930174</v>
      </c>
      <c r="K15150" s="16"/>
      <c r="L15150" s="16">
        <f t="shared" si="1603"/>
        <v>6.8832602134540954E-2</v>
      </c>
      <c r="M15150" s="16"/>
      <c r="N15150" s="16"/>
    </row>
    <row r="15151" spans="1:14" ht="15.75" x14ac:dyDescent="0.25">
      <c r="A15151" s="14">
        <v>41938.604166666664</v>
      </c>
      <c r="B15151" s="15">
        <v>0.5</v>
      </c>
      <c r="C15151" s="12">
        <f t="shared" si="1598"/>
        <v>14.158423300000001</v>
      </c>
      <c r="D15151" s="64">
        <f t="shared" si="1599"/>
        <v>1.5635068674846625E-2</v>
      </c>
      <c r="E15151" s="13">
        <f t="shared" si="1600"/>
        <v>0.750483296392638</v>
      </c>
      <c r="F15151">
        <v>1.78</v>
      </c>
      <c r="G15151">
        <v>1.78</v>
      </c>
      <c r="H15151" s="16">
        <f t="shared" si="1604"/>
        <v>4.2230171387424686</v>
      </c>
      <c r="I15151" s="16">
        <f t="shared" si="1601"/>
        <v>59.791264253470708</v>
      </c>
      <c r="J15151" s="48">
        <f t="shared" si="1602"/>
        <v>0.10762427565624727</v>
      </c>
      <c r="K15151" s="16"/>
      <c r="L15151" s="16">
        <f t="shared" si="1603"/>
        <v>6.6027162979292814E-2</v>
      </c>
      <c r="M15151" s="16"/>
      <c r="N15151" s="16"/>
    </row>
    <row r="15152" spans="1:14" ht="15.75" x14ac:dyDescent="0.25">
      <c r="A15152" s="14">
        <v>41938.625</v>
      </c>
      <c r="B15152" s="15">
        <v>0.5</v>
      </c>
      <c r="C15152" s="12">
        <f t="shared" si="1598"/>
        <v>14.158423300000001</v>
      </c>
      <c r="D15152" s="64">
        <f t="shared" si="1599"/>
        <v>1.5635068674846625E-2</v>
      </c>
      <c r="E15152" s="13">
        <f t="shared" si="1600"/>
        <v>0.750483296392638</v>
      </c>
      <c r="F15152">
        <v>1.71</v>
      </c>
      <c r="G15152">
        <v>1.71</v>
      </c>
      <c r="H15152" s="16">
        <f t="shared" si="1604"/>
        <v>4.0602000283161566</v>
      </c>
      <c r="I15152" s="16">
        <f t="shared" si="1601"/>
        <v>57.486030683572132</v>
      </c>
      <c r="J15152" s="48">
        <f t="shared" si="1602"/>
        <v>0.10347485523042983</v>
      </c>
      <c r="K15152" s="16"/>
      <c r="L15152" s="16">
        <f t="shared" si="1603"/>
        <v>6.3481506276337321E-2</v>
      </c>
      <c r="M15152" s="16"/>
      <c r="N15152" s="16"/>
    </row>
    <row r="15153" spans="1:14" ht="15.75" x14ac:dyDescent="0.25">
      <c r="A15153" s="14">
        <v>41938.645833333336</v>
      </c>
      <c r="B15153" s="15">
        <v>0.5</v>
      </c>
      <c r="C15153" s="12">
        <f t="shared" si="1598"/>
        <v>14.158423300000001</v>
      </c>
      <c r="D15153" s="64">
        <f t="shared" si="1599"/>
        <v>1.5635068674846625E-2</v>
      </c>
      <c r="E15153" s="13">
        <f t="shared" si="1600"/>
        <v>0.750483296392638</v>
      </c>
      <c r="F15153">
        <v>1.69</v>
      </c>
      <c r="G15153">
        <v>1.69</v>
      </c>
      <c r="H15153" s="16">
        <f t="shared" si="1604"/>
        <v>4.0136565982688683</v>
      </c>
      <c r="I15153" s="16">
        <f t="shared" si="1601"/>
        <v>56.827049099128686</v>
      </c>
      <c r="J15153" s="48">
        <f t="shared" si="1602"/>
        <v>0.10228868837843162</v>
      </c>
      <c r="K15153" s="16"/>
      <c r="L15153" s="16">
        <f t="shared" si="1603"/>
        <v>6.2753796551185043E-2</v>
      </c>
      <c r="M15153" s="16"/>
      <c r="N15153" s="16"/>
    </row>
    <row r="15154" spans="1:14" ht="15.75" x14ac:dyDescent="0.25">
      <c r="A15154" s="14">
        <v>41938.666666666664</v>
      </c>
      <c r="B15154" s="15">
        <v>0.5</v>
      </c>
      <c r="C15154" s="12">
        <f t="shared" si="1598"/>
        <v>14.158423300000001</v>
      </c>
      <c r="D15154" s="64">
        <f t="shared" si="1599"/>
        <v>1.5635068674846625E-2</v>
      </c>
      <c r="E15154" s="13">
        <f t="shared" si="1600"/>
        <v>0.750483296392638</v>
      </c>
      <c r="F15154">
        <v>1.69</v>
      </c>
      <c r="G15154">
        <v>1.69</v>
      </c>
      <c r="H15154" s="16">
        <f t="shared" si="1604"/>
        <v>4.0136565982688683</v>
      </c>
      <c r="I15154" s="16">
        <f t="shared" si="1601"/>
        <v>56.827049099128686</v>
      </c>
      <c r="J15154" s="48">
        <f t="shared" si="1602"/>
        <v>0.10228868837843162</v>
      </c>
      <c r="K15154" s="16"/>
      <c r="L15154" s="16">
        <f t="shared" si="1603"/>
        <v>6.2753796551185043E-2</v>
      </c>
      <c r="M15154" s="16"/>
      <c r="N15154" s="16"/>
    </row>
    <row r="15155" spans="1:14" ht="15.75" x14ac:dyDescent="0.25">
      <c r="A15155" s="14">
        <v>41938.6875</v>
      </c>
      <c r="B15155" s="15">
        <v>0.5</v>
      </c>
      <c r="C15155" s="12">
        <f t="shared" si="1598"/>
        <v>14.158423300000001</v>
      </c>
      <c r="D15155" s="64">
        <f t="shared" si="1599"/>
        <v>1.5635068674846625E-2</v>
      </c>
      <c r="E15155" s="13">
        <f t="shared" si="1600"/>
        <v>0.750483296392638</v>
      </c>
      <c r="F15155">
        <v>1.72</v>
      </c>
      <c r="G15155">
        <v>1.72</v>
      </c>
      <c r="H15155" s="16">
        <f t="shared" si="1604"/>
        <v>4.0834676528730007</v>
      </c>
      <c r="I15155" s="16">
        <f t="shared" si="1601"/>
        <v>57.815463561233408</v>
      </c>
      <c r="J15155" s="48">
        <f t="shared" si="1602"/>
        <v>0.10406783441022013</v>
      </c>
      <c r="K15155" s="16"/>
      <c r="L15155" s="16">
        <f t="shared" si="1603"/>
        <v>6.3845297184184135E-2</v>
      </c>
      <c r="M15155" s="16"/>
      <c r="N15155" s="16"/>
    </row>
    <row r="15156" spans="1:14" ht="15.75" x14ac:dyDescent="0.25">
      <c r="A15156" s="14">
        <v>41938.708333333336</v>
      </c>
      <c r="B15156" s="15">
        <v>0.5</v>
      </c>
      <c r="C15156" s="12">
        <f t="shared" si="1598"/>
        <v>14.158423300000001</v>
      </c>
      <c r="D15156" s="64">
        <f t="shared" si="1599"/>
        <v>1.5635068674846625E-2</v>
      </c>
      <c r="E15156" s="13">
        <f t="shared" si="1600"/>
        <v>0.750483296392638</v>
      </c>
      <c r="F15156">
        <v>1.73</v>
      </c>
      <c r="G15156">
        <v>1.73</v>
      </c>
      <c r="H15156" s="16">
        <f t="shared" si="1604"/>
        <v>4.1067325720340042</v>
      </c>
      <c r="I15156" s="16">
        <f t="shared" si="1601"/>
        <v>58.144858134755175</v>
      </c>
      <c r="J15156" s="48">
        <f t="shared" si="1602"/>
        <v>0.10466074464255931</v>
      </c>
      <c r="K15156" s="16"/>
      <c r="L15156" s="16">
        <f t="shared" si="1603"/>
        <v>6.4209045792981173E-2</v>
      </c>
      <c r="M15156" s="16"/>
      <c r="N15156" s="16"/>
    </row>
    <row r="15157" spans="1:14" ht="15.75" x14ac:dyDescent="0.25">
      <c r="A15157" s="14">
        <v>41938.729166666664</v>
      </c>
      <c r="B15157" s="15">
        <v>0.5</v>
      </c>
      <c r="C15157" s="12">
        <f t="shared" si="1598"/>
        <v>14.158423300000001</v>
      </c>
      <c r="D15157" s="64">
        <f t="shared" si="1599"/>
        <v>1.5635068674846625E-2</v>
      </c>
      <c r="E15157" s="13">
        <f t="shared" si="1600"/>
        <v>0.750483296392638</v>
      </c>
      <c r="F15157">
        <v>1.69</v>
      </c>
      <c r="G15157">
        <v>1.69</v>
      </c>
      <c r="H15157" s="16">
        <f t="shared" si="1604"/>
        <v>4.0136565982688683</v>
      </c>
      <c r="I15157" s="16">
        <f t="shared" si="1601"/>
        <v>56.827049099128686</v>
      </c>
      <c r="J15157" s="48">
        <f t="shared" si="1602"/>
        <v>0.10228868837843162</v>
      </c>
      <c r="K15157" s="16"/>
      <c r="L15157" s="16">
        <f t="shared" si="1603"/>
        <v>6.2753796551185043E-2</v>
      </c>
      <c r="M15157" s="16"/>
      <c r="N15157" s="16"/>
    </row>
    <row r="15158" spans="1:14" ht="15.75" x14ac:dyDescent="0.25">
      <c r="A15158" s="14">
        <v>41938.75</v>
      </c>
      <c r="B15158" s="15">
        <v>0.53</v>
      </c>
      <c r="C15158" s="12">
        <f t="shared" si="1598"/>
        <v>15.007928698000002</v>
      </c>
      <c r="D15158" s="64">
        <f t="shared" si="1599"/>
        <v>1.6573172795337425E-2</v>
      </c>
      <c r="E15158" s="13">
        <f t="shared" si="1600"/>
        <v>0.7955122941761964</v>
      </c>
      <c r="F15158">
        <v>1.78</v>
      </c>
      <c r="G15158">
        <v>1.78</v>
      </c>
      <c r="H15158" s="16">
        <f t="shared" si="1604"/>
        <v>4.2230171387424686</v>
      </c>
      <c r="I15158" s="16">
        <f t="shared" si="1601"/>
        <v>63.378740108678954</v>
      </c>
      <c r="J15158" s="48">
        <f t="shared" si="1602"/>
        <v>0.11408173219562211</v>
      </c>
      <c r="K15158" s="16"/>
      <c r="L15158" s="16">
        <f t="shared" si="1603"/>
        <v>6.998879275805038E-2</v>
      </c>
      <c r="M15158" s="16"/>
      <c r="N15158" s="16"/>
    </row>
    <row r="15159" spans="1:14" ht="15.75" x14ac:dyDescent="0.25">
      <c r="A15159" s="14">
        <v>41938.770833333336</v>
      </c>
      <c r="B15159" s="15">
        <v>0.53</v>
      </c>
      <c r="C15159" s="12">
        <f t="shared" si="1598"/>
        <v>15.007928698000002</v>
      </c>
      <c r="D15159" s="64">
        <f t="shared" si="1599"/>
        <v>1.6573172795337425E-2</v>
      </c>
      <c r="E15159" s="13">
        <f t="shared" si="1600"/>
        <v>0.7955122941761964</v>
      </c>
      <c r="F15159">
        <v>1.69</v>
      </c>
      <c r="G15159">
        <v>1.69</v>
      </c>
      <c r="H15159" s="16">
        <f t="shared" si="1604"/>
        <v>4.0136565982688683</v>
      </c>
      <c r="I15159" s="16">
        <f t="shared" si="1601"/>
        <v>60.236672045076418</v>
      </c>
      <c r="J15159" s="48">
        <f t="shared" si="1602"/>
        <v>0.10842600968113755</v>
      </c>
      <c r="K15159" s="16"/>
      <c r="L15159" s="16">
        <f t="shared" si="1603"/>
        <v>6.6519024344256175E-2</v>
      </c>
      <c r="M15159" s="16"/>
      <c r="N15159" s="16"/>
    </row>
    <row r="15160" spans="1:14" ht="15.75" x14ac:dyDescent="0.25">
      <c r="A15160" s="14">
        <v>41938.791666666664</v>
      </c>
      <c r="B15160" s="15">
        <v>0.53</v>
      </c>
      <c r="C15160" s="12">
        <f t="shared" si="1598"/>
        <v>15.007928698000002</v>
      </c>
      <c r="D15160" s="64">
        <f t="shared" si="1599"/>
        <v>1.6573172795337425E-2</v>
      </c>
      <c r="E15160" s="13">
        <f t="shared" si="1600"/>
        <v>0.7955122941761964</v>
      </c>
      <c r="F15160">
        <v>1.7</v>
      </c>
      <c r="G15160">
        <v>1.7</v>
      </c>
      <c r="H15160" s="16">
        <f t="shared" si="1604"/>
        <v>4.0369296822248968</v>
      </c>
      <c r="I15160" s="16">
        <f t="shared" si="1601"/>
        <v>60.585952829671058</v>
      </c>
      <c r="J15160" s="48">
        <f t="shared" si="1602"/>
        <v>0.1090547150934079</v>
      </c>
      <c r="K15160" s="16"/>
      <c r="L15160" s="16">
        <f t="shared" si="1603"/>
        <v>6.690473318613982E-2</v>
      </c>
      <c r="M15160" s="16"/>
      <c r="N15160" s="16"/>
    </row>
    <row r="15161" spans="1:14" ht="15.75" x14ac:dyDescent="0.25">
      <c r="A15161" s="14">
        <v>41938.8125</v>
      </c>
      <c r="B15161" s="15">
        <v>0.56999999999999995</v>
      </c>
      <c r="C15161" s="12">
        <f t="shared" si="1598"/>
        <v>16.140602561999998</v>
      </c>
      <c r="D15161" s="64">
        <f t="shared" si="1599"/>
        <v>1.7823978289325151E-2</v>
      </c>
      <c r="E15161" s="13">
        <f t="shared" si="1600"/>
        <v>0.85555095788760727</v>
      </c>
      <c r="F15161">
        <v>1.64</v>
      </c>
      <c r="G15161">
        <v>1.64</v>
      </c>
      <c r="H15161" s="16">
        <f t="shared" si="1604"/>
        <v>3.8972495250913997</v>
      </c>
      <c r="I15161" s="16">
        <f t="shared" si="1601"/>
        <v>62.903955669443519</v>
      </c>
      <c r="J15161" s="48">
        <f t="shared" si="1602"/>
        <v>0.11322712020499834</v>
      </c>
      <c r="K15161" s="16"/>
      <c r="L15161" s="16">
        <f t="shared" si="1603"/>
        <v>6.9464490923311875E-2</v>
      </c>
      <c r="M15161" s="16"/>
      <c r="N15161" s="16"/>
    </row>
    <row r="15162" spans="1:14" ht="15.75" x14ac:dyDescent="0.25">
      <c r="A15162" s="14">
        <v>41938.833333333336</v>
      </c>
      <c r="B15162" s="15">
        <v>0.53</v>
      </c>
      <c r="C15162" s="12">
        <f t="shared" si="1598"/>
        <v>15.007928698000002</v>
      </c>
      <c r="D15162" s="64">
        <f t="shared" si="1599"/>
        <v>1.6573172795337425E-2</v>
      </c>
      <c r="E15162" s="13">
        <f t="shared" si="1600"/>
        <v>0.7955122941761964</v>
      </c>
      <c r="F15162">
        <v>1.65</v>
      </c>
      <c r="G15162">
        <v>1.65</v>
      </c>
      <c r="H15162" s="16">
        <f t="shared" si="1604"/>
        <v>3.9205365502834404</v>
      </c>
      <c r="I15162" s="16">
        <f t="shared" si="1601"/>
        <v>58.839133004556771</v>
      </c>
      <c r="J15162" s="48">
        <f t="shared" si="1602"/>
        <v>0.10591043940820219</v>
      </c>
      <c r="K15162" s="16"/>
      <c r="L15162" s="16">
        <f t="shared" si="1603"/>
        <v>6.4975729698283552E-2</v>
      </c>
      <c r="M15162" s="16"/>
      <c r="N15162" s="16"/>
    </row>
    <row r="15163" spans="1:14" ht="15.75" x14ac:dyDescent="0.25">
      <c r="A15163" s="14">
        <v>41938.854166666664</v>
      </c>
      <c r="B15163" s="15">
        <v>0.53</v>
      </c>
      <c r="C15163" s="12">
        <f t="shared" si="1598"/>
        <v>15.007928698000002</v>
      </c>
      <c r="D15163" s="64">
        <f t="shared" si="1599"/>
        <v>1.6573172795337425E-2</v>
      </c>
      <c r="E15163" s="13">
        <f t="shared" si="1600"/>
        <v>0.7955122941761964</v>
      </c>
      <c r="F15163">
        <v>1.71</v>
      </c>
      <c r="G15163">
        <v>1.71</v>
      </c>
      <c r="H15163" s="16">
        <f t="shared" si="1604"/>
        <v>4.0602000283161566</v>
      </c>
      <c r="I15163" s="16">
        <f t="shared" si="1601"/>
        <v>60.935192524586469</v>
      </c>
      <c r="J15163" s="48">
        <f t="shared" si="1602"/>
        <v>0.10968334654425564</v>
      </c>
      <c r="K15163" s="16"/>
      <c r="L15163" s="16">
        <f t="shared" si="1603"/>
        <v>6.729039665291757E-2</v>
      </c>
      <c r="M15163" s="16"/>
      <c r="N15163" s="16"/>
    </row>
    <row r="15164" spans="1:14" ht="15.75" x14ac:dyDescent="0.25">
      <c r="A15164" s="14">
        <v>41938.875</v>
      </c>
      <c r="B15164" s="15">
        <v>0.53</v>
      </c>
      <c r="C15164" s="12">
        <f t="shared" si="1598"/>
        <v>15.007928698000002</v>
      </c>
      <c r="D15164" s="64">
        <f t="shared" si="1599"/>
        <v>1.6573172795337425E-2</v>
      </c>
      <c r="E15164" s="13">
        <f t="shared" si="1600"/>
        <v>0.7955122941761964</v>
      </c>
      <c r="F15164">
        <v>1.71</v>
      </c>
      <c r="G15164">
        <v>1.71</v>
      </c>
      <c r="H15164" s="16">
        <f t="shared" si="1604"/>
        <v>4.0602000283161566</v>
      </c>
      <c r="I15164" s="16">
        <f t="shared" si="1601"/>
        <v>60.935192524586469</v>
      </c>
      <c r="J15164" s="48">
        <f t="shared" si="1602"/>
        <v>0.10968334654425564</v>
      </c>
      <c r="K15164" s="16"/>
      <c r="L15164" s="16">
        <f t="shared" si="1603"/>
        <v>6.729039665291757E-2</v>
      </c>
      <c r="M15164" s="16"/>
      <c r="N15164" s="16"/>
    </row>
    <row r="15165" spans="1:14" ht="15.75" x14ac:dyDescent="0.25">
      <c r="A15165" s="14">
        <v>41938.895833333336</v>
      </c>
      <c r="B15165" s="15">
        <v>0.53</v>
      </c>
      <c r="C15165" s="12">
        <f t="shared" si="1598"/>
        <v>15.007928698000002</v>
      </c>
      <c r="D15165" s="64">
        <f t="shared" si="1599"/>
        <v>1.6573172795337425E-2</v>
      </c>
      <c r="E15165" s="13">
        <f t="shared" si="1600"/>
        <v>0.7955122941761964</v>
      </c>
      <c r="F15165">
        <v>1.71</v>
      </c>
      <c r="G15165">
        <v>1.71</v>
      </c>
      <c r="H15165" s="16">
        <f t="shared" si="1604"/>
        <v>4.0602000283161566</v>
      </c>
      <c r="I15165" s="16">
        <f t="shared" si="1601"/>
        <v>60.935192524586469</v>
      </c>
      <c r="J15165" s="48">
        <f t="shared" si="1602"/>
        <v>0.10968334654425564</v>
      </c>
      <c r="K15165" s="16"/>
      <c r="L15165" s="16">
        <f t="shared" si="1603"/>
        <v>6.729039665291757E-2</v>
      </c>
      <c r="M15165" s="16"/>
      <c r="N15165" s="16"/>
    </row>
    <row r="15166" spans="1:14" ht="15.75" x14ac:dyDescent="0.25">
      <c r="A15166" s="14">
        <v>41938.916666666664</v>
      </c>
      <c r="B15166" s="15">
        <v>0.53</v>
      </c>
      <c r="C15166" s="12">
        <f t="shared" si="1598"/>
        <v>15.007928698000002</v>
      </c>
      <c r="D15166" s="64">
        <f t="shared" si="1599"/>
        <v>1.6573172795337425E-2</v>
      </c>
      <c r="E15166" s="13">
        <f t="shared" si="1600"/>
        <v>0.7955122941761964</v>
      </c>
      <c r="F15166">
        <v>1.67</v>
      </c>
      <c r="G15166">
        <v>1.67</v>
      </c>
      <c r="H15166" s="16">
        <f t="shared" si="1604"/>
        <v>3.9671021504615371</v>
      </c>
      <c r="I15166" s="16">
        <f t="shared" si="1601"/>
        <v>59.537986211809226</v>
      </c>
      <c r="J15166" s="48">
        <f t="shared" si="1602"/>
        <v>0.1071683751812566</v>
      </c>
      <c r="K15166" s="16"/>
      <c r="L15166" s="16">
        <f t="shared" si="1603"/>
        <v>6.5747469436353748E-2</v>
      </c>
      <c r="M15166" s="16"/>
      <c r="N15166" s="16"/>
    </row>
    <row r="15167" spans="1:14" ht="15.75" x14ac:dyDescent="0.25">
      <c r="A15167" s="14">
        <v>41938.9375</v>
      </c>
      <c r="B15167" s="15">
        <v>0.53</v>
      </c>
      <c r="C15167" s="12">
        <f t="shared" si="1598"/>
        <v>15.007928698000002</v>
      </c>
      <c r="D15167" s="64">
        <f t="shared" si="1599"/>
        <v>1.6573172795337425E-2</v>
      </c>
      <c r="E15167" s="13">
        <f t="shared" si="1600"/>
        <v>0.7955122941761964</v>
      </c>
      <c r="F15167">
        <v>1.69</v>
      </c>
      <c r="G15167">
        <v>1.69</v>
      </c>
      <c r="H15167" s="16">
        <f t="shared" si="1604"/>
        <v>4.0136565982688683</v>
      </c>
      <c r="I15167" s="16">
        <f t="shared" si="1601"/>
        <v>60.236672045076418</v>
      </c>
      <c r="J15167" s="48">
        <f t="shared" si="1602"/>
        <v>0.10842600968113755</v>
      </c>
      <c r="K15167" s="16"/>
      <c r="L15167" s="16">
        <f t="shared" si="1603"/>
        <v>6.6519024344256175E-2</v>
      </c>
      <c r="M15167" s="16"/>
      <c r="N15167" s="16"/>
    </row>
    <row r="15168" spans="1:14" ht="15.75" x14ac:dyDescent="0.25">
      <c r="A15168" s="14">
        <v>41938.958333333336</v>
      </c>
      <c r="B15168" s="15">
        <v>0.53</v>
      </c>
      <c r="C15168" s="12">
        <f t="shared" si="1598"/>
        <v>15.007928698000002</v>
      </c>
      <c r="D15168" s="64">
        <f t="shared" si="1599"/>
        <v>1.6573172795337425E-2</v>
      </c>
      <c r="E15168" s="13">
        <f t="shared" si="1600"/>
        <v>0.7955122941761964</v>
      </c>
      <c r="F15168">
        <v>1.62</v>
      </c>
      <c r="G15168">
        <v>1.62</v>
      </c>
      <c r="H15168" s="16">
        <f t="shared" si="1604"/>
        <v>3.8506669367175728</v>
      </c>
      <c r="I15168" s="16">
        <f t="shared" si="1601"/>
        <v>57.790534826003416</v>
      </c>
      <c r="J15168" s="48">
        <f t="shared" si="1602"/>
        <v>0.10402296268680614</v>
      </c>
      <c r="K15168" s="16"/>
      <c r="L15168" s="16">
        <f t="shared" si="1603"/>
        <v>6.3817768519512971E-2</v>
      </c>
      <c r="M15168" s="16"/>
      <c r="N15168" s="16"/>
    </row>
    <row r="15169" spans="1:14" ht="15.75" x14ac:dyDescent="0.25">
      <c r="A15169" s="14">
        <v>41938.979166666664</v>
      </c>
      <c r="B15169" s="15">
        <v>0.53</v>
      </c>
      <c r="C15169" s="12">
        <f t="shared" si="1598"/>
        <v>15.007928698000002</v>
      </c>
      <c r="D15169" s="64">
        <f t="shared" si="1599"/>
        <v>1.6573172795337425E-2</v>
      </c>
      <c r="E15169" s="13">
        <f t="shared" si="1600"/>
        <v>0.7955122941761964</v>
      </c>
      <c r="F15169">
        <v>1.67</v>
      </c>
      <c r="G15169">
        <v>1.67</v>
      </c>
      <c r="H15169" s="16">
        <f t="shared" si="1604"/>
        <v>3.9671021504615371</v>
      </c>
      <c r="I15169" s="16">
        <f t="shared" si="1601"/>
        <v>59.537986211809226</v>
      </c>
      <c r="J15169" s="48">
        <f t="shared" si="1602"/>
        <v>0.1071683751812566</v>
      </c>
      <c r="K15169" s="16"/>
      <c r="L15169" s="16">
        <f t="shared" si="1603"/>
        <v>6.5747469436353748E-2</v>
      </c>
      <c r="M15169" s="16"/>
      <c r="N15169" s="16"/>
    </row>
    <row r="15170" spans="1:14" ht="15.75" x14ac:dyDescent="0.25">
      <c r="A15170" s="14">
        <v>41939</v>
      </c>
      <c r="B15170" s="15">
        <v>0.53</v>
      </c>
      <c r="C15170" s="12">
        <f t="shared" si="1598"/>
        <v>15.007928698000002</v>
      </c>
      <c r="D15170" s="64">
        <f t="shared" si="1599"/>
        <v>1.6573172795337425E-2</v>
      </c>
      <c r="E15170" s="13">
        <f t="shared" si="1600"/>
        <v>0.7955122941761964</v>
      </c>
      <c r="F15170">
        <v>1.67</v>
      </c>
      <c r="G15170">
        <v>1.67</v>
      </c>
      <c r="H15170" s="16">
        <f t="shared" si="1604"/>
        <v>3.9671021504615371</v>
      </c>
      <c r="I15170" s="16">
        <f t="shared" si="1601"/>
        <v>59.537986211809226</v>
      </c>
      <c r="J15170" s="48">
        <f t="shared" si="1602"/>
        <v>0.1071683751812566</v>
      </c>
      <c r="K15170" s="16">
        <f>SUM(J15170:J15217)</f>
        <v>5.1978446483572007</v>
      </c>
      <c r="L15170" s="16">
        <f t="shared" si="1603"/>
        <v>6.5747469436353748E-2</v>
      </c>
      <c r="M15170" s="16">
        <f>AVERAGE(E15170:E15217)</f>
        <v>0.79332338456171803</v>
      </c>
      <c r="N15170" s="16">
        <f>MAX(E15170:E15217)</f>
        <v>0.85555095788760727</v>
      </c>
    </row>
    <row r="15171" spans="1:14" ht="15.75" x14ac:dyDescent="0.25">
      <c r="A15171" s="14">
        <v>41939.020833333336</v>
      </c>
      <c r="B15171" s="15">
        <v>0.53</v>
      </c>
      <c r="C15171" s="12">
        <f t="shared" si="1598"/>
        <v>15.007928698000002</v>
      </c>
      <c r="D15171" s="64">
        <f t="shared" si="1599"/>
        <v>1.6573172795337425E-2</v>
      </c>
      <c r="E15171" s="13">
        <f t="shared" si="1600"/>
        <v>0.7955122941761964</v>
      </c>
      <c r="F15171">
        <v>1.71</v>
      </c>
      <c r="G15171">
        <v>1.71</v>
      </c>
      <c r="H15171" s="16">
        <f t="shared" si="1604"/>
        <v>4.0602000283161566</v>
      </c>
      <c r="I15171" s="16">
        <f t="shared" si="1601"/>
        <v>60.935192524586469</v>
      </c>
      <c r="J15171" s="48">
        <f t="shared" si="1602"/>
        <v>0.10968334654425564</v>
      </c>
      <c r="K15171" s="16"/>
      <c r="L15171" s="16">
        <f t="shared" si="1603"/>
        <v>6.729039665291757E-2</v>
      </c>
      <c r="M15171" s="16"/>
      <c r="N15171" s="16"/>
    </row>
    <row r="15172" spans="1:14" ht="15.75" x14ac:dyDescent="0.25">
      <c r="A15172" s="14">
        <v>41939.041666666664</v>
      </c>
      <c r="B15172" s="15">
        <v>0.53</v>
      </c>
      <c r="C15172" s="12">
        <f t="shared" si="1598"/>
        <v>15.007928698000002</v>
      </c>
      <c r="D15172" s="64">
        <f t="shared" si="1599"/>
        <v>1.6573172795337425E-2</v>
      </c>
      <c r="E15172" s="13">
        <f t="shared" si="1600"/>
        <v>0.7955122941761964</v>
      </c>
      <c r="F15172">
        <v>1.65</v>
      </c>
      <c r="G15172">
        <v>1.65</v>
      </c>
      <c r="H15172" s="16">
        <f t="shared" si="1604"/>
        <v>3.9205365502834404</v>
      </c>
      <c r="I15172" s="16">
        <f t="shared" si="1601"/>
        <v>58.839133004556771</v>
      </c>
      <c r="J15172" s="48">
        <f t="shared" si="1602"/>
        <v>0.10591043940820219</v>
      </c>
      <c r="K15172" s="16"/>
      <c r="L15172" s="16">
        <f t="shared" si="1603"/>
        <v>6.4975729698283552E-2</v>
      </c>
      <c r="M15172" s="16"/>
      <c r="N15172" s="16"/>
    </row>
    <row r="15173" spans="1:14" ht="15.75" x14ac:dyDescent="0.25">
      <c r="A15173" s="14">
        <v>41939.0625</v>
      </c>
      <c r="B15173" s="15">
        <v>0.53</v>
      </c>
      <c r="C15173" s="12">
        <f t="shared" si="1598"/>
        <v>15.007928698000002</v>
      </c>
      <c r="D15173" s="64">
        <f t="shared" si="1599"/>
        <v>1.6573172795337425E-2</v>
      </c>
      <c r="E15173" s="13">
        <f t="shared" si="1600"/>
        <v>0.7955122941761964</v>
      </c>
      <c r="F15173">
        <v>1.62</v>
      </c>
      <c r="G15173">
        <v>1.62</v>
      </c>
      <c r="H15173" s="16">
        <f t="shared" si="1604"/>
        <v>3.8506669367175728</v>
      </c>
      <c r="I15173" s="16">
        <f t="shared" si="1601"/>
        <v>57.790534826003416</v>
      </c>
      <c r="J15173" s="48">
        <f t="shared" si="1602"/>
        <v>0.10402296268680614</v>
      </c>
      <c r="K15173" s="16"/>
      <c r="L15173" s="16">
        <f t="shared" si="1603"/>
        <v>6.3817768519512971E-2</v>
      </c>
      <c r="M15173" s="16"/>
      <c r="N15173" s="16"/>
    </row>
    <row r="15174" spans="1:14" ht="15.75" x14ac:dyDescent="0.25">
      <c r="A15174" s="14">
        <v>41939.083333333336</v>
      </c>
      <c r="B15174" s="15">
        <v>0.53</v>
      </c>
      <c r="C15174" s="12">
        <f t="shared" si="1598"/>
        <v>15.007928698000002</v>
      </c>
      <c r="D15174" s="64">
        <f t="shared" si="1599"/>
        <v>1.6573172795337425E-2</v>
      </c>
      <c r="E15174" s="13">
        <f t="shared" si="1600"/>
        <v>0.7955122941761964</v>
      </c>
      <c r="F15174">
        <v>1.62</v>
      </c>
      <c r="G15174">
        <v>1.62</v>
      </c>
      <c r="H15174" s="16">
        <f t="shared" si="1604"/>
        <v>3.8506669367175728</v>
      </c>
      <c r="I15174" s="16">
        <f t="shared" si="1601"/>
        <v>57.790534826003416</v>
      </c>
      <c r="J15174" s="48">
        <f t="shared" si="1602"/>
        <v>0.10402296268680614</v>
      </c>
      <c r="K15174" s="16"/>
      <c r="L15174" s="16">
        <f t="shared" si="1603"/>
        <v>6.3817768519512971E-2</v>
      </c>
      <c r="M15174" s="16"/>
      <c r="N15174" s="16"/>
    </row>
    <row r="15175" spans="1:14" ht="15.75" x14ac:dyDescent="0.25">
      <c r="A15175" s="14">
        <v>41939.104166666664</v>
      </c>
      <c r="B15175" s="15">
        <v>0.53</v>
      </c>
      <c r="C15175" s="12">
        <f t="shared" si="1598"/>
        <v>15.007928698000002</v>
      </c>
      <c r="D15175" s="64">
        <f t="shared" si="1599"/>
        <v>1.6573172795337425E-2</v>
      </c>
      <c r="E15175" s="13">
        <f t="shared" si="1600"/>
        <v>0.7955122941761964</v>
      </c>
      <c r="F15175">
        <v>1.67</v>
      </c>
      <c r="G15175">
        <v>1.67</v>
      </c>
      <c r="H15175" s="16">
        <f t="shared" si="1604"/>
        <v>3.9671021504615371</v>
      </c>
      <c r="I15175" s="16">
        <f t="shared" si="1601"/>
        <v>59.537986211809226</v>
      </c>
      <c r="J15175" s="48">
        <f t="shared" si="1602"/>
        <v>0.1071683751812566</v>
      </c>
      <c r="K15175" s="16"/>
      <c r="L15175" s="16">
        <f t="shared" si="1603"/>
        <v>6.5747469436353748E-2</v>
      </c>
      <c r="M15175" s="16"/>
      <c r="N15175" s="16"/>
    </row>
    <row r="15176" spans="1:14" ht="15.75" x14ac:dyDescent="0.25">
      <c r="A15176" s="14">
        <v>41939.125</v>
      </c>
      <c r="B15176" s="15">
        <v>0.53</v>
      </c>
      <c r="C15176" s="12">
        <f t="shared" si="1598"/>
        <v>15.007928698000002</v>
      </c>
      <c r="D15176" s="64">
        <f t="shared" si="1599"/>
        <v>1.6573172795337425E-2</v>
      </c>
      <c r="E15176" s="13">
        <f t="shared" si="1600"/>
        <v>0.7955122941761964</v>
      </c>
      <c r="F15176">
        <v>1.64</v>
      </c>
      <c r="G15176">
        <v>1.64</v>
      </c>
      <c r="H15176" s="16">
        <f t="shared" si="1604"/>
        <v>3.8972495250913997</v>
      </c>
      <c r="I15176" s="16">
        <f t="shared" si="1601"/>
        <v>58.489642990886097</v>
      </c>
      <c r="J15176" s="48">
        <f t="shared" si="1602"/>
        <v>0.10528135738359498</v>
      </c>
      <c r="K15176" s="16"/>
      <c r="L15176" s="16">
        <f t="shared" si="1603"/>
        <v>6.4589789805886491E-2</v>
      </c>
      <c r="M15176" s="16"/>
      <c r="N15176" s="16"/>
    </row>
    <row r="15177" spans="1:14" ht="15.75" x14ac:dyDescent="0.25">
      <c r="A15177" s="14">
        <v>41939.145833333336</v>
      </c>
      <c r="B15177" s="15">
        <v>0.53</v>
      </c>
      <c r="C15177" s="12">
        <f t="shared" si="1598"/>
        <v>15.007928698000002</v>
      </c>
      <c r="D15177" s="64">
        <f t="shared" si="1599"/>
        <v>1.6573172795337425E-2</v>
      </c>
      <c r="E15177" s="13">
        <f t="shared" si="1600"/>
        <v>0.7955122941761964</v>
      </c>
      <c r="F15177">
        <v>1.67</v>
      </c>
      <c r="G15177">
        <v>1.67</v>
      </c>
      <c r="H15177" s="16">
        <f t="shared" si="1604"/>
        <v>3.9671021504615371</v>
      </c>
      <c r="I15177" s="16">
        <f t="shared" si="1601"/>
        <v>59.537986211809226</v>
      </c>
      <c r="J15177" s="48">
        <f t="shared" si="1602"/>
        <v>0.1071683751812566</v>
      </c>
      <c r="K15177" s="16"/>
      <c r="L15177" s="16">
        <f t="shared" si="1603"/>
        <v>6.5747469436353748E-2</v>
      </c>
      <c r="M15177" s="16"/>
      <c r="N15177" s="16"/>
    </row>
    <row r="15178" spans="1:14" ht="15.75" x14ac:dyDescent="0.25">
      <c r="A15178" s="14">
        <v>41939.166666666664</v>
      </c>
      <c r="B15178" s="15">
        <v>0.53</v>
      </c>
      <c r="C15178" s="12">
        <f t="shared" si="1598"/>
        <v>15.007928698000002</v>
      </c>
      <c r="D15178" s="64">
        <f t="shared" si="1599"/>
        <v>1.6573172795337425E-2</v>
      </c>
      <c r="E15178" s="13">
        <f t="shared" si="1600"/>
        <v>0.7955122941761964</v>
      </c>
      <c r="F15178">
        <v>1.64</v>
      </c>
      <c r="G15178">
        <v>1.64</v>
      </c>
      <c r="H15178" s="16">
        <f t="shared" si="1604"/>
        <v>3.8972495250913997</v>
      </c>
      <c r="I15178" s="16">
        <f t="shared" si="1601"/>
        <v>58.489642990886097</v>
      </c>
      <c r="J15178" s="48">
        <f t="shared" si="1602"/>
        <v>0.10528135738359498</v>
      </c>
      <c r="K15178" s="16"/>
      <c r="L15178" s="16">
        <f t="shared" si="1603"/>
        <v>6.4589789805886491E-2</v>
      </c>
      <c r="M15178" s="16"/>
      <c r="N15178" s="16"/>
    </row>
    <row r="15179" spans="1:14" ht="15.75" x14ac:dyDescent="0.25">
      <c r="A15179" s="14">
        <v>41939.1875</v>
      </c>
      <c r="B15179" s="15">
        <v>0.53</v>
      </c>
      <c r="C15179" s="12">
        <f t="shared" si="1598"/>
        <v>15.007928698000002</v>
      </c>
      <c r="D15179" s="64">
        <f t="shared" si="1599"/>
        <v>1.6573172795337425E-2</v>
      </c>
      <c r="E15179" s="13">
        <f t="shared" si="1600"/>
        <v>0.7955122941761964</v>
      </c>
      <c r="F15179">
        <v>1.64</v>
      </c>
      <c r="G15179">
        <v>1.64</v>
      </c>
      <c r="H15179" s="16">
        <f t="shared" si="1604"/>
        <v>3.8972495250913997</v>
      </c>
      <c r="I15179" s="16">
        <f t="shared" si="1601"/>
        <v>58.489642990886097</v>
      </c>
      <c r="J15179" s="48">
        <f t="shared" si="1602"/>
        <v>0.10528135738359498</v>
      </c>
      <c r="K15179" s="16"/>
      <c r="L15179" s="16">
        <f t="shared" si="1603"/>
        <v>6.4589789805886491E-2</v>
      </c>
      <c r="M15179" s="16"/>
      <c r="N15179" s="16"/>
    </row>
    <row r="15180" spans="1:14" ht="15.75" x14ac:dyDescent="0.25">
      <c r="A15180" s="14">
        <v>41939.208333333336</v>
      </c>
      <c r="B15180" s="15">
        <v>0.53</v>
      </c>
      <c r="C15180" s="12">
        <f t="shared" si="1598"/>
        <v>15.007928698000002</v>
      </c>
      <c r="D15180" s="64">
        <f t="shared" si="1599"/>
        <v>1.6573172795337425E-2</v>
      </c>
      <c r="E15180" s="13">
        <f t="shared" si="1600"/>
        <v>0.7955122941761964</v>
      </c>
      <c r="F15180">
        <v>1.61</v>
      </c>
      <c r="G15180">
        <v>1.61</v>
      </c>
      <c r="H15180" s="16">
        <f t="shared" si="1604"/>
        <v>3.8273713377670617</v>
      </c>
      <c r="I15180" s="16">
        <f t="shared" si="1601"/>
        <v>57.440916137976949</v>
      </c>
      <c r="J15180" s="48">
        <f t="shared" si="1602"/>
        <v>0.1033936490483585</v>
      </c>
      <c r="K15180" s="16"/>
      <c r="L15180" s="16">
        <f t="shared" si="1603"/>
        <v>6.3431686532735287E-2</v>
      </c>
      <c r="M15180" s="16"/>
      <c r="N15180" s="16"/>
    </row>
    <row r="15181" spans="1:14" ht="15.75" x14ac:dyDescent="0.25">
      <c r="A15181" s="14">
        <v>41939.229166666664</v>
      </c>
      <c r="B15181" s="15">
        <v>0.53</v>
      </c>
      <c r="C15181" s="12">
        <f t="shared" si="1598"/>
        <v>15.007928698000002</v>
      </c>
      <c r="D15181" s="64">
        <f t="shared" si="1599"/>
        <v>1.6573172795337425E-2</v>
      </c>
      <c r="E15181" s="13">
        <f t="shared" si="1600"/>
        <v>0.7955122941761964</v>
      </c>
      <c r="F15181">
        <v>1.64</v>
      </c>
      <c r="G15181">
        <v>1.64</v>
      </c>
      <c r="H15181" s="16">
        <f t="shared" si="1604"/>
        <v>3.8972495250913997</v>
      </c>
      <c r="I15181" s="16">
        <f t="shared" si="1601"/>
        <v>58.489642990886097</v>
      </c>
      <c r="J15181" s="48">
        <f t="shared" si="1602"/>
        <v>0.10528135738359498</v>
      </c>
      <c r="K15181" s="16"/>
      <c r="L15181" s="16">
        <f t="shared" si="1603"/>
        <v>6.4589789805886491E-2</v>
      </c>
      <c r="M15181" s="16"/>
      <c r="N15181" s="16"/>
    </row>
    <row r="15182" spans="1:14" ht="15.75" x14ac:dyDescent="0.25">
      <c r="A15182" s="14">
        <v>41939.25</v>
      </c>
      <c r="B15182" s="15">
        <v>0.53</v>
      </c>
      <c r="C15182" s="12">
        <f t="shared" si="1598"/>
        <v>15.007928698000002</v>
      </c>
      <c r="D15182" s="64">
        <f t="shared" si="1599"/>
        <v>1.6573172795337425E-2</v>
      </c>
      <c r="E15182" s="13">
        <f t="shared" si="1600"/>
        <v>0.7955122941761964</v>
      </c>
      <c r="F15182">
        <v>1.65</v>
      </c>
      <c r="G15182">
        <v>1.65</v>
      </c>
      <c r="H15182" s="16">
        <f t="shared" si="1604"/>
        <v>3.9205365502834404</v>
      </c>
      <c r="I15182" s="16">
        <f t="shared" si="1601"/>
        <v>58.839133004556771</v>
      </c>
      <c r="J15182" s="48">
        <f t="shared" si="1602"/>
        <v>0.10591043940820219</v>
      </c>
      <c r="K15182" s="16"/>
      <c r="L15182" s="16">
        <f t="shared" si="1603"/>
        <v>6.4975729698283552E-2</v>
      </c>
      <c r="M15182" s="16"/>
      <c r="N15182" s="16"/>
    </row>
    <row r="15183" spans="1:14" ht="15.75" x14ac:dyDescent="0.25">
      <c r="A15183" s="14">
        <v>41939.270833333336</v>
      </c>
      <c r="B15183" s="15">
        <v>0.53</v>
      </c>
      <c r="C15183" s="12">
        <f t="shared" si="1598"/>
        <v>15.007928698000002</v>
      </c>
      <c r="D15183" s="64">
        <f t="shared" si="1599"/>
        <v>1.6573172795337425E-2</v>
      </c>
      <c r="E15183" s="13">
        <f t="shared" si="1600"/>
        <v>0.7955122941761964</v>
      </c>
      <c r="F15183">
        <v>1.63</v>
      </c>
      <c r="G15183">
        <v>1.63</v>
      </c>
      <c r="H15183" s="16">
        <f t="shared" si="1604"/>
        <v>3.8739596598272912</v>
      </c>
      <c r="I15183" s="16">
        <f t="shared" si="1601"/>
        <v>58.140110353616329</v>
      </c>
      <c r="J15183" s="48">
        <f t="shared" si="1602"/>
        <v>0.10465219863650939</v>
      </c>
      <c r="K15183" s="16"/>
      <c r="L15183" s="16">
        <f t="shared" si="1603"/>
        <v>6.4203802844484292E-2</v>
      </c>
      <c r="M15183" s="16"/>
      <c r="N15183" s="16"/>
    </row>
    <row r="15184" spans="1:14" ht="15.75" x14ac:dyDescent="0.25">
      <c r="A15184" s="14">
        <v>41939.291666666664</v>
      </c>
      <c r="B15184" s="15">
        <v>0.53</v>
      </c>
      <c r="C15184" s="12">
        <f t="shared" si="1598"/>
        <v>15.007928698000002</v>
      </c>
      <c r="D15184" s="64">
        <f t="shared" si="1599"/>
        <v>1.6573172795337425E-2</v>
      </c>
      <c r="E15184" s="13">
        <f t="shared" si="1600"/>
        <v>0.7955122941761964</v>
      </c>
      <c r="F15184">
        <v>1.6</v>
      </c>
      <c r="G15184">
        <v>1.6</v>
      </c>
      <c r="H15184" s="16">
        <f t="shared" si="1604"/>
        <v>3.8040728447547805</v>
      </c>
      <c r="I15184" s="16">
        <f t="shared" si="1601"/>
        <v>57.091254016077777</v>
      </c>
      <c r="J15184" s="48">
        <f t="shared" si="1602"/>
        <v>0.10276425722893999</v>
      </c>
      <c r="K15184" s="16"/>
      <c r="L15184" s="16">
        <f t="shared" si="1603"/>
        <v>6.3045556582171772E-2</v>
      </c>
      <c r="M15184" s="16"/>
      <c r="N15184" s="16"/>
    </row>
    <row r="15185" spans="1:14" ht="15.75" x14ac:dyDescent="0.25">
      <c r="A15185" s="14">
        <v>41939.3125</v>
      </c>
      <c r="B15185" s="15">
        <v>0.53</v>
      </c>
      <c r="C15185" s="12">
        <f t="shared" si="1598"/>
        <v>15.007928698000002</v>
      </c>
      <c r="D15185" s="64">
        <f t="shared" si="1599"/>
        <v>1.6573172795337425E-2</v>
      </c>
      <c r="E15185" s="13">
        <f t="shared" si="1600"/>
        <v>0.7955122941761964</v>
      </c>
      <c r="F15185">
        <v>1.69</v>
      </c>
      <c r="G15185">
        <v>1.69</v>
      </c>
      <c r="H15185" s="16">
        <f t="shared" si="1604"/>
        <v>4.0136565982688683</v>
      </c>
      <c r="I15185" s="16">
        <f t="shared" si="1601"/>
        <v>60.236672045076418</v>
      </c>
      <c r="J15185" s="48">
        <f t="shared" si="1602"/>
        <v>0.10842600968113755</v>
      </c>
      <c r="K15185" s="16"/>
      <c r="L15185" s="16">
        <f t="shared" si="1603"/>
        <v>6.6519024344256175E-2</v>
      </c>
      <c r="M15185" s="16"/>
      <c r="N15185" s="16"/>
    </row>
    <row r="15186" spans="1:14" ht="15.75" x14ac:dyDescent="0.25">
      <c r="A15186" s="14">
        <v>41939.333333333336</v>
      </c>
      <c r="B15186" s="15">
        <v>0.53</v>
      </c>
      <c r="C15186" s="12">
        <f t="shared" ref="C15186:C15249" si="1605">28.3168466*B15186</f>
        <v>15.007928698000002</v>
      </c>
      <c r="D15186" s="64">
        <f t="shared" ref="D15186:D15249" si="1606">C15186*1800*10^6/(1.63*10^12)</f>
        <v>1.6573172795337425E-2</v>
      </c>
      <c r="E15186" s="13">
        <f t="shared" ref="E15186:E15249" si="1607">C15186*86400*10^6/(1.63*10^12)</f>
        <v>0.7955122941761964</v>
      </c>
      <c r="F15186">
        <v>1.66</v>
      </c>
      <c r="G15186">
        <v>1.66</v>
      </c>
      <c r="H15186" s="16">
        <f t="shared" si="1604"/>
        <v>3.9438207529593736</v>
      </c>
      <c r="I15186" s="16">
        <f t="shared" ref="I15186:I15249" si="1608">C15186*H15186</f>
        <v>59.188580658106964</v>
      </c>
      <c r="J15186" s="48">
        <f t="shared" ref="J15186:J15249" si="1609">I15186*1800*10^-6</f>
        <v>0.10653944518459253</v>
      </c>
      <c r="K15186" s="16"/>
      <c r="L15186" s="16">
        <f t="shared" ref="L15186:L15249" si="1610">J15186/1.63</f>
        <v>6.5361622812633455E-2</v>
      </c>
      <c r="M15186" s="16"/>
      <c r="N15186" s="16"/>
    </row>
    <row r="15187" spans="1:14" ht="15.75" x14ac:dyDescent="0.25">
      <c r="A15187" s="14">
        <v>41939.354166666664</v>
      </c>
      <c r="B15187" s="15">
        <v>0.53</v>
      </c>
      <c r="C15187" s="12">
        <f t="shared" si="1605"/>
        <v>15.007928698000002</v>
      </c>
      <c r="D15187" s="64">
        <f t="shared" si="1606"/>
        <v>1.6573172795337425E-2</v>
      </c>
      <c r="E15187" s="13">
        <f t="shared" si="1607"/>
        <v>0.7955122941761964</v>
      </c>
      <c r="F15187">
        <v>1.63</v>
      </c>
      <c r="G15187">
        <v>1.63</v>
      </c>
      <c r="H15187" s="16">
        <f t="shared" si="1604"/>
        <v>3.8739596598272912</v>
      </c>
      <c r="I15187" s="16">
        <f t="shared" si="1608"/>
        <v>58.140110353616329</v>
      </c>
      <c r="J15187" s="48">
        <f t="shared" si="1609"/>
        <v>0.10465219863650939</v>
      </c>
      <c r="K15187" s="16"/>
      <c r="L15187" s="16">
        <f t="shared" si="1610"/>
        <v>6.4203802844484292E-2</v>
      </c>
      <c r="M15187" s="16"/>
      <c r="N15187" s="16"/>
    </row>
    <row r="15188" spans="1:14" ht="15.75" x14ac:dyDescent="0.25">
      <c r="A15188" s="14">
        <v>41939.375</v>
      </c>
      <c r="B15188" s="15">
        <v>0.53</v>
      </c>
      <c r="C15188" s="12">
        <f t="shared" si="1605"/>
        <v>15.007928698000002</v>
      </c>
      <c r="D15188" s="64">
        <f t="shared" si="1606"/>
        <v>1.6573172795337425E-2</v>
      </c>
      <c r="E15188" s="13">
        <f t="shared" si="1607"/>
        <v>0.7955122941761964</v>
      </c>
      <c r="F15188">
        <v>1.64</v>
      </c>
      <c r="G15188">
        <v>1.64</v>
      </c>
      <c r="H15188" s="16">
        <f t="shared" si="1604"/>
        <v>3.8972495250913997</v>
      </c>
      <c r="I15188" s="16">
        <f t="shared" si="1608"/>
        <v>58.489642990886097</v>
      </c>
      <c r="J15188" s="48">
        <f t="shared" si="1609"/>
        <v>0.10528135738359498</v>
      </c>
      <c r="K15188" s="16"/>
      <c r="L15188" s="16">
        <f t="shared" si="1610"/>
        <v>6.4589789805886491E-2</v>
      </c>
      <c r="M15188" s="16"/>
      <c r="N15188" s="16"/>
    </row>
    <row r="15189" spans="1:14" ht="15.75" x14ac:dyDescent="0.25">
      <c r="A15189" s="14">
        <v>41939.395833333336</v>
      </c>
      <c r="B15189" s="15">
        <v>0.53</v>
      </c>
      <c r="C15189" s="12">
        <f t="shared" si="1605"/>
        <v>15.007928698000002</v>
      </c>
      <c r="D15189" s="64">
        <f t="shared" si="1606"/>
        <v>1.6573172795337425E-2</v>
      </c>
      <c r="E15189" s="13">
        <f t="shared" si="1607"/>
        <v>0.7955122941761964</v>
      </c>
      <c r="F15189">
        <v>1.67</v>
      </c>
      <c r="G15189">
        <v>1.67</v>
      </c>
      <c r="H15189" s="16">
        <f t="shared" si="1604"/>
        <v>3.9671021504615371</v>
      </c>
      <c r="I15189" s="16">
        <f t="shared" si="1608"/>
        <v>59.537986211809226</v>
      </c>
      <c r="J15189" s="48">
        <f t="shared" si="1609"/>
        <v>0.1071683751812566</v>
      </c>
      <c r="K15189" s="16"/>
      <c r="L15189" s="16">
        <f t="shared" si="1610"/>
        <v>6.5747469436353748E-2</v>
      </c>
      <c r="M15189" s="16"/>
      <c r="N15189" s="16"/>
    </row>
    <row r="15190" spans="1:14" ht="15.75" x14ac:dyDescent="0.25">
      <c r="A15190" s="14">
        <v>41939.416666666664</v>
      </c>
      <c r="B15190" s="15">
        <v>0.53</v>
      </c>
      <c r="C15190" s="12">
        <f t="shared" si="1605"/>
        <v>15.007928698000002</v>
      </c>
      <c r="D15190" s="64">
        <f t="shared" si="1606"/>
        <v>1.6573172795337425E-2</v>
      </c>
      <c r="E15190" s="13">
        <f t="shared" si="1607"/>
        <v>0.7955122941761964</v>
      </c>
      <c r="F15190">
        <v>1.53</v>
      </c>
      <c r="G15190">
        <v>1.53</v>
      </c>
      <c r="H15190" s="16">
        <f t="shared" si="1604"/>
        <v>3.6409007799397659</v>
      </c>
      <c r="I15190" s="16">
        <f t="shared" si="1608"/>
        <v>54.642379301828605</v>
      </c>
      <c r="J15190" s="48">
        <f t="shared" si="1609"/>
        <v>9.8356282743291487E-2</v>
      </c>
      <c r="K15190" s="16"/>
      <c r="L15190" s="16">
        <f t="shared" si="1610"/>
        <v>6.034127775662055E-2</v>
      </c>
      <c r="M15190" s="16"/>
      <c r="N15190" s="16"/>
    </row>
    <row r="15191" spans="1:14" ht="15.75" x14ac:dyDescent="0.25">
      <c r="A15191" s="14">
        <v>41939.4375</v>
      </c>
      <c r="B15191" s="15">
        <v>0.53</v>
      </c>
      <c r="C15191" s="12">
        <f t="shared" si="1605"/>
        <v>15.007928698000002</v>
      </c>
      <c r="D15191" s="64">
        <f t="shared" si="1606"/>
        <v>1.6573172795337425E-2</v>
      </c>
      <c r="E15191" s="13">
        <f t="shared" si="1607"/>
        <v>0.7955122941761964</v>
      </c>
      <c r="F15191">
        <v>1.63</v>
      </c>
      <c r="G15191">
        <v>1.63</v>
      </c>
      <c r="H15191" s="16">
        <f t="shared" si="1604"/>
        <v>3.8739596598272912</v>
      </c>
      <c r="I15191" s="16">
        <f t="shared" si="1608"/>
        <v>58.140110353616329</v>
      </c>
      <c r="J15191" s="48">
        <f t="shared" si="1609"/>
        <v>0.10465219863650939</v>
      </c>
      <c r="K15191" s="16"/>
      <c r="L15191" s="16">
        <f t="shared" si="1610"/>
        <v>6.4203802844484292E-2</v>
      </c>
      <c r="M15191" s="16"/>
      <c r="N15191" s="16"/>
    </row>
    <row r="15192" spans="1:14" ht="15.75" x14ac:dyDescent="0.25">
      <c r="A15192" s="14">
        <v>41939.458333333336</v>
      </c>
      <c r="B15192" s="15">
        <v>0.56999999999999995</v>
      </c>
      <c r="C15192" s="12">
        <f t="shared" si="1605"/>
        <v>16.140602561999998</v>
      </c>
      <c r="D15192" s="64">
        <f t="shared" si="1606"/>
        <v>1.7823978289325151E-2</v>
      </c>
      <c r="E15192" s="13">
        <f t="shared" si="1607"/>
        <v>0.85555095788760727</v>
      </c>
      <c r="F15192">
        <v>1.7</v>
      </c>
      <c r="G15192">
        <v>1.7</v>
      </c>
      <c r="H15192" s="16">
        <f t="shared" ref="H15192:H15255" si="1611" xml:space="preserve"> 2.4*(G15192^0.98)</f>
        <v>4.0369296822248968</v>
      </c>
      <c r="I15192" s="16">
        <f t="shared" si="1608"/>
        <v>65.158477571533012</v>
      </c>
      <c r="J15192" s="48">
        <f t="shared" si="1609"/>
        <v>0.11728525962875941</v>
      </c>
      <c r="K15192" s="16"/>
      <c r="L15192" s="16">
        <f t="shared" si="1610"/>
        <v>7.1954147011508846E-2</v>
      </c>
      <c r="M15192" s="16"/>
      <c r="N15192" s="16"/>
    </row>
    <row r="15193" spans="1:14" ht="15.75" x14ac:dyDescent="0.25">
      <c r="A15193" s="14">
        <v>41939.479166666664</v>
      </c>
      <c r="B15193" s="15">
        <v>0.56999999999999995</v>
      </c>
      <c r="C15193" s="12">
        <f t="shared" si="1605"/>
        <v>16.140602561999998</v>
      </c>
      <c r="D15193" s="64">
        <f t="shared" si="1606"/>
        <v>1.7823978289325151E-2</v>
      </c>
      <c r="E15193" s="13">
        <f t="shared" si="1607"/>
        <v>0.85555095788760727</v>
      </c>
      <c r="F15193">
        <v>1.66</v>
      </c>
      <c r="G15193">
        <v>1.66</v>
      </c>
      <c r="H15193" s="16">
        <f t="shared" si="1611"/>
        <v>3.9438207529593736</v>
      </c>
      <c r="I15193" s="16">
        <f t="shared" si="1608"/>
        <v>63.65564334928483</v>
      </c>
      <c r="J15193" s="48">
        <f t="shared" si="1609"/>
        <v>0.1145801580287127</v>
      </c>
      <c r="K15193" s="16"/>
      <c r="L15193" s="16">
        <f t="shared" si="1610"/>
        <v>7.0294575477737861E-2</v>
      </c>
      <c r="M15193" s="16"/>
      <c r="N15193" s="16"/>
    </row>
    <row r="15194" spans="1:14" ht="15.75" x14ac:dyDescent="0.25">
      <c r="A15194" s="14">
        <v>41939.5</v>
      </c>
      <c r="B15194" s="15">
        <v>0.53</v>
      </c>
      <c r="C15194" s="12">
        <f t="shared" si="1605"/>
        <v>15.007928698000002</v>
      </c>
      <c r="D15194" s="64">
        <f t="shared" si="1606"/>
        <v>1.6573172795337425E-2</v>
      </c>
      <c r="E15194" s="13">
        <f t="shared" si="1607"/>
        <v>0.7955122941761964</v>
      </c>
      <c r="F15194">
        <v>1.84</v>
      </c>
      <c r="G15194">
        <v>1.84</v>
      </c>
      <c r="H15194" s="16">
        <f t="shared" si="1611"/>
        <v>4.3624725600216347</v>
      </c>
      <c r="I15194" s="16">
        <f t="shared" si="1608"/>
        <v>65.471677127786236</v>
      </c>
      <c r="J15194" s="48">
        <f t="shared" si="1609"/>
        <v>0.11784901883001522</v>
      </c>
      <c r="K15194" s="16"/>
      <c r="L15194" s="16">
        <f t="shared" si="1610"/>
        <v>7.2300011552156582E-2</v>
      </c>
      <c r="M15194" s="16"/>
      <c r="N15194" s="16"/>
    </row>
    <row r="15195" spans="1:14" ht="15.75" x14ac:dyDescent="0.25">
      <c r="A15195" s="14">
        <v>41939.520833333336</v>
      </c>
      <c r="B15195" s="15">
        <v>0.53</v>
      </c>
      <c r="C15195" s="12">
        <f t="shared" si="1605"/>
        <v>15.007928698000002</v>
      </c>
      <c r="D15195" s="64">
        <f t="shared" si="1606"/>
        <v>1.6573172795337425E-2</v>
      </c>
      <c r="E15195" s="13">
        <f t="shared" si="1607"/>
        <v>0.7955122941761964</v>
      </c>
      <c r="F15195">
        <v>1.85</v>
      </c>
      <c r="G15195">
        <v>1.85</v>
      </c>
      <c r="H15195" s="16">
        <f t="shared" si="1611"/>
        <v>4.3857062077819906</v>
      </c>
      <c r="I15195" s="16">
        <f t="shared" si="1608"/>
        <v>65.820366056768094</v>
      </c>
      <c r="J15195" s="48">
        <f t="shared" si="1609"/>
        <v>0.11847665890218256</v>
      </c>
      <c r="K15195" s="16"/>
      <c r="L15195" s="16">
        <f t="shared" si="1610"/>
        <v>7.2685066811154955E-2</v>
      </c>
      <c r="M15195" s="16"/>
      <c r="N15195" s="16"/>
    </row>
    <row r="15196" spans="1:14" ht="15.75" x14ac:dyDescent="0.25">
      <c r="A15196" s="14">
        <v>41939.541666666664</v>
      </c>
      <c r="B15196" s="15">
        <v>0.53</v>
      </c>
      <c r="C15196" s="12">
        <f t="shared" si="1605"/>
        <v>15.007928698000002</v>
      </c>
      <c r="D15196" s="64">
        <f t="shared" si="1606"/>
        <v>1.6573172795337425E-2</v>
      </c>
      <c r="E15196" s="13">
        <f t="shared" si="1607"/>
        <v>0.7955122941761964</v>
      </c>
      <c r="F15196">
        <v>1.85</v>
      </c>
      <c r="G15196">
        <v>1.85</v>
      </c>
      <c r="H15196" s="16">
        <f t="shared" si="1611"/>
        <v>4.3857062077819906</v>
      </c>
      <c r="I15196" s="16">
        <f t="shared" si="1608"/>
        <v>65.820366056768094</v>
      </c>
      <c r="J15196" s="48">
        <f t="shared" si="1609"/>
        <v>0.11847665890218256</v>
      </c>
      <c r="K15196" s="16"/>
      <c r="L15196" s="16">
        <f t="shared" si="1610"/>
        <v>7.2685066811154955E-2</v>
      </c>
      <c r="M15196" s="16"/>
      <c r="N15196" s="16"/>
    </row>
    <row r="15197" spans="1:14" ht="15.75" x14ac:dyDescent="0.25">
      <c r="A15197" s="14">
        <v>41939.5625</v>
      </c>
      <c r="B15197" s="15">
        <v>0.5</v>
      </c>
      <c r="C15197" s="12">
        <f t="shared" si="1605"/>
        <v>14.158423300000001</v>
      </c>
      <c r="D15197" s="64">
        <f t="shared" si="1606"/>
        <v>1.5635068674846625E-2</v>
      </c>
      <c r="E15197" s="13">
        <f t="shared" si="1607"/>
        <v>0.750483296392638</v>
      </c>
      <c r="F15197">
        <v>1.81</v>
      </c>
      <c r="G15197">
        <v>1.81</v>
      </c>
      <c r="H15197" s="16">
        <f t="shared" si="1611"/>
        <v>4.2927564069955624</v>
      </c>
      <c r="I15197" s="16">
        <f t="shared" si="1608"/>
        <v>60.778662334030258</v>
      </c>
      <c r="J15197" s="48">
        <f t="shared" si="1609"/>
        <v>0.10940159220125446</v>
      </c>
      <c r="K15197" s="16"/>
      <c r="L15197" s="16">
        <f t="shared" si="1610"/>
        <v>6.7117541227763478E-2</v>
      </c>
      <c r="M15197" s="16"/>
      <c r="N15197" s="16"/>
    </row>
    <row r="15198" spans="1:14" ht="15.75" x14ac:dyDescent="0.25">
      <c r="A15198" s="14">
        <v>41939.583333333336</v>
      </c>
      <c r="B15198" s="15">
        <v>0.5</v>
      </c>
      <c r="C15198" s="12">
        <f t="shared" si="1605"/>
        <v>14.158423300000001</v>
      </c>
      <c r="D15198" s="64">
        <f t="shared" si="1606"/>
        <v>1.5635068674846625E-2</v>
      </c>
      <c r="E15198" s="13">
        <f t="shared" si="1607"/>
        <v>0.750483296392638</v>
      </c>
      <c r="F15198">
        <v>1.73</v>
      </c>
      <c r="G15198">
        <v>1.73</v>
      </c>
      <c r="H15198" s="16">
        <f t="shared" si="1611"/>
        <v>4.1067325720340042</v>
      </c>
      <c r="I15198" s="16">
        <f t="shared" si="1608"/>
        <v>58.144858134755175</v>
      </c>
      <c r="J15198" s="48">
        <f t="shared" si="1609"/>
        <v>0.10466074464255931</v>
      </c>
      <c r="K15198" s="16"/>
      <c r="L15198" s="16">
        <f t="shared" si="1610"/>
        <v>6.4209045792981173E-2</v>
      </c>
      <c r="M15198" s="16"/>
      <c r="N15198" s="16"/>
    </row>
    <row r="15199" spans="1:14" ht="15.75" x14ac:dyDescent="0.25">
      <c r="A15199" s="14">
        <v>41939.604166666664</v>
      </c>
      <c r="B15199" s="15">
        <v>0.56999999999999995</v>
      </c>
      <c r="C15199" s="12">
        <f t="shared" si="1605"/>
        <v>16.140602561999998</v>
      </c>
      <c r="D15199" s="64">
        <f t="shared" si="1606"/>
        <v>1.7823978289325151E-2</v>
      </c>
      <c r="E15199" s="13">
        <f t="shared" si="1607"/>
        <v>0.85555095788760727</v>
      </c>
      <c r="F15199">
        <v>1.74</v>
      </c>
      <c r="G15199">
        <v>1.74</v>
      </c>
      <c r="H15199" s="16">
        <f t="shared" si="1611"/>
        <v>4.129994801749314</v>
      </c>
      <c r="I15199" s="16">
        <f t="shared" si="1608"/>
        <v>66.660604678161647</v>
      </c>
      <c r="J15199" s="48">
        <f t="shared" si="1609"/>
        <v>0.11998908842069096</v>
      </c>
      <c r="K15199" s="16"/>
      <c r="L15199" s="16">
        <f t="shared" si="1610"/>
        <v>7.3612937681405505E-2</v>
      </c>
      <c r="M15199" s="16"/>
      <c r="N15199" s="16"/>
    </row>
    <row r="15200" spans="1:14" ht="15.75" x14ac:dyDescent="0.25">
      <c r="A15200" s="14">
        <v>41939.625</v>
      </c>
      <c r="B15200" s="15">
        <v>0.53</v>
      </c>
      <c r="C15200" s="12">
        <f t="shared" si="1605"/>
        <v>15.007928698000002</v>
      </c>
      <c r="D15200" s="64">
        <f t="shared" si="1606"/>
        <v>1.6573172795337425E-2</v>
      </c>
      <c r="E15200" s="13">
        <f t="shared" si="1607"/>
        <v>0.7955122941761964</v>
      </c>
      <c r="F15200">
        <v>1.74</v>
      </c>
      <c r="G15200">
        <v>1.74</v>
      </c>
      <c r="H15200" s="16">
        <f t="shared" si="1611"/>
        <v>4.129994801749314</v>
      </c>
      <c r="I15200" s="16">
        <f t="shared" si="1608"/>
        <v>61.982667507764361</v>
      </c>
      <c r="J15200" s="48">
        <f t="shared" si="1609"/>
        <v>0.11156880151397584</v>
      </c>
      <c r="K15200" s="16"/>
      <c r="L15200" s="16">
        <f t="shared" si="1610"/>
        <v>6.8447117493236717E-2</v>
      </c>
      <c r="M15200" s="16"/>
      <c r="N15200" s="16"/>
    </row>
    <row r="15201" spans="1:14" ht="15.75" x14ac:dyDescent="0.25">
      <c r="A15201" s="14">
        <v>41939.645833333336</v>
      </c>
      <c r="B15201" s="15">
        <v>0.53</v>
      </c>
      <c r="C15201" s="12">
        <f t="shared" si="1605"/>
        <v>15.007928698000002</v>
      </c>
      <c r="D15201" s="64">
        <f t="shared" si="1606"/>
        <v>1.6573172795337425E-2</v>
      </c>
      <c r="E15201" s="13">
        <f t="shared" si="1607"/>
        <v>0.7955122941761964</v>
      </c>
      <c r="F15201">
        <v>1.72</v>
      </c>
      <c r="G15201">
        <v>1.72</v>
      </c>
      <c r="H15201" s="16">
        <f t="shared" si="1611"/>
        <v>4.0834676528730007</v>
      </c>
      <c r="I15201" s="16">
        <f t="shared" si="1608"/>
        <v>61.284391374907422</v>
      </c>
      <c r="J15201" s="48">
        <f t="shared" si="1609"/>
        <v>0.11031190447483336</v>
      </c>
      <c r="K15201" s="16"/>
      <c r="L15201" s="16">
        <f t="shared" si="1610"/>
        <v>6.7676015015235194E-2</v>
      </c>
      <c r="M15201" s="16"/>
      <c r="N15201" s="16"/>
    </row>
    <row r="15202" spans="1:14" ht="15.75" x14ac:dyDescent="0.25">
      <c r="A15202" s="14">
        <v>41939.666666666664</v>
      </c>
      <c r="B15202" s="15">
        <v>0.53</v>
      </c>
      <c r="C15202" s="12">
        <f t="shared" si="1605"/>
        <v>15.007928698000002</v>
      </c>
      <c r="D15202" s="64">
        <f t="shared" si="1606"/>
        <v>1.6573172795337425E-2</v>
      </c>
      <c r="E15202" s="13">
        <f t="shared" si="1607"/>
        <v>0.7955122941761964</v>
      </c>
      <c r="F15202">
        <v>1.73</v>
      </c>
      <c r="G15202">
        <v>1.73</v>
      </c>
      <c r="H15202" s="16">
        <f t="shared" si="1611"/>
        <v>4.1067325720340042</v>
      </c>
      <c r="I15202" s="16">
        <f t="shared" si="1608"/>
        <v>61.633549622840491</v>
      </c>
      <c r="J15202" s="48">
        <f t="shared" si="1609"/>
        <v>0.11094038932111289</v>
      </c>
      <c r="K15202" s="16"/>
      <c r="L15202" s="16">
        <f t="shared" si="1610"/>
        <v>6.8061588540560061E-2</v>
      </c>
      <c r="M15202" s="16"/>
      <c r="N15202" s="16"/>
    </row>
    <row r="15203" spans="1:14" ht="15.75" x14ac:dyDescent="0.25">
      <c r="A15203" s="14">
        <v>41939.6875</v>
      </c>
      <c r="B15203" s="15">
        <v>0.53</v>
      </c>
      <c r="C15203" s="12">
        <f t="shared" si="1605"/>
        <v>15.007928698000002</v>
      </c>
      <c r="D15203" s="64">
        <f t="shared" si="1606"/>
        <v>1.6573172795337425E-2</v>
      </c>
      <c r="E15203" s="13">
        <f t="shared" si="1607"/>
        <v>0.7955122941761964</v>
      </c>
      <c r="F15203">
        <v>1.75</v>
      </c>
      <c r="G15203">
        <v>1.75</v>
      </c>
      <c r="H15203" s="16">
        <f t="shared" si="1611"/>
        <v>4.1532543577839123</v>
      </c>
      <c r="I15203" s="16">
        <f t="shared" si="1608"/>
        <v>62.331745266278745</v>
      </c>
      <c r="J15203" s="48">
        <f t="shared" si="1609"/>
        <v>0.11219714147930174</v>
      </c>
      <c r="K15203" s="16"/>
      <c r="L15203" s="16">
        <f t="shared" si="1610"/>
        <v>6.8832602134540954E-2</v>
      </c>
      <c r="M15203" s="16"/>
      <c r="N15203" s="16"/>
    </row>
    <row r="15204" spans="1:14" ht="15.75" x14ac:dyDescent="0.25">
      <c r="A15204" s="14">
        <v>41939.708333333336</v>
      </c>
      <c r="B15204" s="15">
        <v>0.46</v>
      </c>
      <c r="C15204" s="12">
        <f t="shared" si="1605"/>
        <v>13.025749436000002</v>
      </c>
      <c r="D15204" s="64">
        <f t="shared" si="1606"/>
        <v>1.4384263180858897E-2</v>
      </c>
      <c r="E15204" s="13">
        <f t="shared" si="1607"/>
        <v>0.69044463268122713</v>
      </c>
      <c r="F15204">
        <v>1.74</v>
      </c>
      <c r="G15204">
        <v>1.74</v>
      </c>
      <c r="H15204" s="16">
        <f t="shared" si="1611"/>
        <v>4.129994801749314</v>
      </c>
      <c r="I15204" s="16">
        <f t="shared" si="1608"/>
        <v>53.796277459569069</v>
      </c>
      <c r="J15204" s="48">
        <f t="shared" si="1609"/>
        <v>9.6833299427224323E-2</v>
      </c>
      <c r="K15204" s="16"/>
      <c r="L15204" s="16">
        <f t="shared" si="1610"/>
        <v>5.9406932163941308E-2</v>
      </c>
      <c r="M15204" s="16"/>
      <c r="N15204" s="16"/>
    </row>
    <row r="15205" spans="1:14" ht="15.75" x14ac:dyDescent="0.25">
      <c r="A15205" s="14">
        <v>41939.729166666664</v>
      </c>
      <c r="B15205" s="15">
        <v>0.46</v>
      </c>
      <c r="C15205" s="12">
        <f t="shared" si="1605"/>
        <v>13.025749436000002</v>
      </c>
      <c r="D15205" s="64">
        <f t="shared" si="1606"/>
        <v>1.4384263180858897E-2</v>
      </c>
      <c r="E15205" s="13">
        <f t="shared" si="1607"/>
        <v>0.69044463268122713</v>
      </c>
      <c r="F15205">
        <v>1.77</v>
      </c>
      <c r="G15205">
        <v>1.77</v>
      </c>
      <c r="H15205" s="16">
        <f t="shared" si="1611"/>
        <v>4.1997655109642116</v>
      </c>
      <c r="I15205" s="16">
        <f t="shared" si="1608"/>
        <v>54.705093235774335</v>
      </c>
      <c r="J15205" s="48">
        <f t="shared" si="1609"/>
        <v>9.84691678243938E-2</v>
      </c>
      <c r="K15205" s="16"/>
      <c r="L15205" s="16">
        <f t="shared" si="1610"/>
        <v>6.0410532407603565E-2</v>
      </c>
      <c r="M15205" s="16"/>
      <c r="N15205" s="16"/>
    </row>
    <row r="15206" spans="1:14" ht="15.75" x14ac:dyDescent="0.25">
      <c r="A15206" s="14">
        <v>41939.75</v>
      </c>
      <c r="B15206" s="15">
        <v>0.5</v>
      </c>
      <c r="C15206" s="12">
        <f t="shared" si="1605"/>
        <v>14.158423300000001</v>
      </c>
      <c r="D15206" s="64">
        <f t="shared" si="1606"/>
        <v>1.5635068674846625E-2</v>
      </c>
      <c r="E15206" s="13">
        <f t="shared" si="1607"/>
        <v>0.750483296392638</v>
      </c>
      <c r="F15206">
        <v>1.74</v>
      </c>
      <c r="G15206">
        <v>1.74</v>
      </c>
      <c r="H15206" s="16">
        <f t="shared" si="1611"/>
        <v>4.129994801749314</v>
      </c>
      <c r="I15206" s="16">
        <f t="shared" si="1608"/>
        <v>58.474214629966369</v>
      </c>
      <c r="J15206" s="48">
        <f t="shared" si="1609"/>
        <v>0.10525358633393947</v>
      </c>
      <c r="K15206" s="16"/>
      <c r="L15206" s="16">
        <f t="shared" si="1610"/>
        <v>6.4572752352110102E-2</v>
      </c>
      <c r="M15206" s="16"/>
      <c r="N15206" s="16"/>
    </row>
    <row r="15207" spans="1:14" ht="15.75" x14ac:dyDescent="0.25">
      <c r="A15207" s="14">
        <v>41939.770833333336</v>
      </c>
      <c r="B15207" s="15">
        <v>0.56999999999999995</v>
      </c>
      <c r="C15207" s="12">
        <f t="shared" si="1605"/>
        <v>16.140602561999998</v>
      </c>
      <c r="D15207" s="64">
        <f t="shared" si="1606"/>
        <v>1.7823978289325151E-2</v>
      </c>
      <c r="E15207" s="13">
        <f t="shared" si="1607"/>
        <v>0.85555095788760727</v>
      </c>
      <c r="F15207">
        <v>1.7</v>
      </c>
      <c r="G15207">
        <v>1.7</v>
      </c>
      <c r="H15207" s="16">
        <f t="shared" si="1611"/>
        <v>4.0369296822248968</v>
      </c>
      <c r="I15207" s="16">
        <f t="shared" si="1608"/>
        <v>65.158477571533012</v>
      </c>
      <c r="J15207" s="48">
        <f t="shared" si="1609"/>
        <v>0.11728525962875941</v>
      </c>
      <c r="K15207" s="16"/>
      <c r="L15207" s="16">
        <f t="shared" si="1610"/>
        <v>7.1954147011508846E-2</v>
      </c>
      <c r="M15207" s="16"/>
      <c r="N15207" s="16"/>
    </row>
    <row r="15208" spans="1:14" ht="15.75" x14ac:dyDescent="0.25">
      <c r="A15208" s="14">
        <v>41939.791666666664</v>
      </c>
      <c r="B15208" s="15">
        <v>0.53</v>
      </c>
      <c r="C15208" s="12">
        <f t="shared" si="1605"/>
        <v>15.007928698000002</v>
      </c>
      <c r="D15208" s="64">
        <f t="shared" si="1606"/>
        <v>1.6573172795337425E-2</v>
      </c>
      <c r="E15208" s="13">
        <f t="shared" si="1607"/>
        <v>0.7955122941761964</v>
      </c>
      <c r="F15208">
        <v>1.71</v>
      </c>
      <c r="G15208">
        <v>1.71</v>
      </c>
      <c r="H15208" s="16">
        <f t="shared" si="1611"/>
        <v>4.0602000283161566</v>
      </c>
      <c r="I15208" s="16">
        <f t="shared" si="1608"/>
        <v>60.935192524586469</v>
      </c>
      <c r="J15208" s="48">
        <f t="shared" si="1609"/>
        <v>0.10968334654425564</v>
      </c>
      <c r="K15208" s="16"/>
      <c r="L15208" s="16">
        <f t="shared" si="1610"/>
        <v>6.729039665291757E-2</v>
      </c>
      <c r="M15208" s="16"/>
      <c r="N15208" s="16"/>
    </row>
    <row r="15209" spans="1:14" ht="15.75" x14ac:dyDescent="0.25">
      <c r="A15209" s="14">
        <v>41939.8125</v>
      </c>
      <c r="B15209" s="15">
        <v>0.53</v>
      </c>
      <c r="C15209" s="12">
        <f t="shared" si="1605"/>
        <v>15.007928698000002</v>
      </c>
      <c r="D15209" s="64">
        <f t="shared" si="1606"/>
        <v>1.6573172795337425E-2</v>
      </c>
      <c r="E15209" s="13">
        <f t="shared" si="1607"/>
        <v>0.7955122941761964</v>
      </c>
      <c r="F15209">
        <v>1.73</v>
      </c>
      <c r="G15209">
        <v>1.73</v>
      </c>
      <c r="H15209" s="16">
        <f t="shared" si="1611"/>
        <v>4.1067325720340042</v>
      </c>
      <c r="I15209" s="16">
        <f t="shared" si="1608"/>
        <v>61.633549622840491</v>
      </c>
      <c r="J15209" s="48">
        <f t="shared" si="1609"/>
        <v>0.11094038932111289</v>
      </c>
      <c r="K15209" s="16"/>
      <c r="L15209" s="16">
        <f t="shared" si="1610"/>
        <v>6.8061588540560061E-2</v>
      </c>
      <c r="M15209" s="16"/>
      <c r="N15209" s="16"/>
    </row>
    <row r="15210" spans="1:14" ht="15.75" x14ac:dyDescent="0.25">
      <c r="A15210" s="14">
        <v>41939.833333333336</v>
      </c>
      <c r="B15210" s="15">
        <v>0.53</v>
      </c>
      <c r="C15210" s="12">
        <f t="shared" si="1605"/>
        <v>15.007928698000002</v>
      </c>
      <c r="D15210" s="64">
        <f t="shared" si="1606"/>
        <v>1.6573172795337425E-2</v>
      </c>
      <c r="E15210" s="13">
        <f t="shared" si="1607"/>
        <v>0.7955122941761964</v>
      </c>
      <c r="F15210">
        <v>1.76</v>
      </c>
      <c r="G15210">
        <v>1.76</v>
      </c>
      <c r="H15210" s="16">
        <f t="shared" si="1611"/>
        <v>4.1765112557208202</v>
      </c>
      <c r="I15210" s="16">
        <f t="shared" si="1608"/>
        <v>62.680783132252522</v>
      </c>
      <c r="J15210" s="48">
        <f t="shared" si="1609"/>
        <v>0.11282540963805453</v>
      </c>
      <c r="K15210" s="16"/>
      <c r="L15210" s="16">
        <f t="shared" si="1610"/>
        <v>6.9218042722732839E-2</v>
      </c>
      <c r="M15210" s="16"/>
      <c r="N15210" s="16"/>
    </row>
    <row r="15211" spans="1:14" ht="15.75" x14ac:dyDescent="0.25">
      <c r="A15211" s="14">
        <v>41939.854166666664</v>
      </c>
      <c r="B15211" s="15">
        <v>0.53</v>
      </c>
      <c r="C15211" s="12">
        <f t="shared" si="1605"/>
        <v>15.007928698000002</v>
      </c>
      <c r="D15211" s="64">
        <f t="shared" si="1606"/>
        <v>1.6573172795337425E-2</v>
      </c>
      <c r="E15211" s="13">
        <f t="shared" si="1607"/>
        <v>0.7955122941761964</v>
      </c>
      <c r="F15211">
        <v>1.77</v>
      </c>
      <c r="G15211">
        <v>1.77</v>
      </c>
      <c r="H15211" s="16">
        <f t="shared" si="1611"/>
        <v>4.1997655109642116</v>
      </c>
      <c r="I15211" s="16">
        <f t="shared" si="1608"/>
        <v>63.029781336870435</v>
      </c>
      <c r="J15211" s="48">
        <f t="shared" si="1609"/>
        <v>0.11345360640636679</v>
      </c>
      <c r="K15211" s="16"/>
      <c r="L15211" s="16">
        <f t="shared" si="1610"/>
        <v>6.9603439513108462E-2</v>
      </c>
      <c r="M15211" s="16"/>
      <c r="N15211" s="16"/>
    </row>
    <row r="15212" spans="1:14" ht="15.75" x14ac:dyDescent="0.25">
      <c r="A15212" s="14">
        <v>41939.875</v>
      </c>
      <c r="B15212" s="15">
        <v>0.53</v>
      </c>
      <c r="C15212" s="12">
        <f t="shared" si="1605"/>
        <v>15.007928698000002</v>
      </c>
      <c r="D15212" s="64">
        <f t="shared" si="1606"/>
        <v>1.6573172795337425E-2</v>
      </c>
      <c r="E15212" s="13">
        <f t="shared" si="1607"/>
        <v>0.7955122941761964</v>
      </c>
      <c r="F15212">
        <v>1.74</v>
      </c>
      <c r="G15212">
        <v>1.74</v>
      </c>
      <c r="H15212" s="16">
        <f t="shared" si="1611"/>
        <v>4.129994801749314</v>
      </c>
      <c r="I15212" s="16">
        <f t="shared" si="1608"/>
        <v>61.982667507764361</v>
      </c>
      <c r="J15212" s="48">
        <f t="shared" si="1609"/>
        <v>0.11156880151397584</v>
      </c>
      <c r="K15212" s="16"/>
      <c r="L15212" s="16">
        <f t="shared" si="1610"/>
        <v>6.8447117493236717E-2</v>
      </c>
      <c r="M15212" s="16"/>
      <c r="N15212" s="16"/>
    </row>
    <row r="15213" spans="1:14" ht="15.75" x14ac:dyDescent="0.25">
      <c r="A15213" s="14">
        <v>41939.895833333336</v>
      </c>
      <c r="B15213" s="15">
        <v>0.53</v>
      </c>
      <c r="C15213" s="12">
        <f t="shared" si="1605"/>
        <v>15.007928698000002</v>
      </c>
      <c r="D15213" s="64">
        <f t="shared" si="1606"/>
        <v>1.6573172795337425E-2</v>
      </c>
      <c r="E15213" s="13">
        <f t="shared" si="1607"/>
        <v>0.7955122941761964</v>
      </c>
      <c r="F15213">
        <v>1.7</v>
      </c>
      <c r="G15213">
        <v>1.7</v>
      </c>
      <c r="H15213" s="16">
        <f t="shared" si="1611"/>
        <v>4.0369296822248968</v>
      </c>
      <c r="I15213" s="16">
        <f t="shared" si="1608"/>
        <v>60.585952829671058</v>
      </c>
      <c r="J15213" s="48">
        <f t="shared" si="1609"/>
        <v>0.1090547150934079</v>
      </c>
      <c r="K15213" s="16"/>
      <c r="L15213" s="16">
        <f t="shared" si="1610"/>
        <v>6.690473318613982E-2</v>
      </c>
      <c r="M15213" s="16"/>
      <c r="N15213" s="16"/>
    </row>
    <row r="15214" spans="1:14" ht="15.75" x14ac:dyDescent="0.25">
      <c r="A15214" s="14">
        <v>41939.916666666664</v>
      </c>
      <c r="B15214" s="15">
        <v>0.53</v>
      </c>
      <c r="C15214" s="12">
        <f t="shared" si="1605"/>
        <v>15.007928698000002</v>
      </c>
      <c r="D15214" s="64">
        <f t="shared" si="1606"/>
        <v>1.6573172795337425E-2</v>
      </c>
      <c r="E15214" s="13">
        <f t="shared" si="1607"/>
        <v>0.7955122941761964</v>
      </c>
      <c r="F15214">
        <v>1.69</v>
      </c>
      <c r="G15214">
        <v>1.69</v>
      </c>
      <c r="H15214" s="16">
        <f t="shared" si="1611"/>
        <v>4.0136565982688683</v>
      </c>
      <c r="I15214" s="16">
        <f t="shared" si="1608"/>
        <v>60.236672045076418</v>
      </c>
      <c r="J15214" s="48">
        <f t="shared" si="1609"/>
        <v>0.10842600968113755</v>
      </c>
      <c r="K15214" s="16"/>
      <c r="L15214" s="16">
        <f t="shared" si="1610"/>
        <v>6.6519024344256175E-2</v>
      </c>
      <c r="M15214" s="16"/>
      <c r="N15214" s="16"/>
    </row>
    <row r="15215" spans="1:14" ht="15.75" x14ac:dyDescent="0.25">
      <c r="A15215" s="14">
        <v>41939.9375</v>
      </c>
      <c r="B15215" s="15">
        <v>0.53</v>
      </c>
      <c r="C15215" s="12">
        <f t="shared" si="1605"/>
        <v>15.007928698000002</v>
      </c>
      <c r="D15215" s="64">
        <f t="shared" si="1606"/>
        <v>1.6573172795337425E-2</v>
      </c>
      <c r="E15215" s="13">
        <f t="shared" si="1607"/>
        <v>0.7955122941761964</v>
      </c>
      <c r="F15215">
        <v>1.68</v>
      </c>
      <c r="G15215">
        <v>1.68</v>
      </c>
      <c r="H15215" s="16">
        <f t="shared" si="1611"/>
        <v>3.9903807599225063</v>
      </c>
      <c r="I15215" s="16">
        <f t="shared" si="1608"/>
        <v>59.88734992278804</v>
      </c>
      <c r="J15215" s="48">
        <f t="shared" si="1609"/>
        <v>0.10779722986101846</v>
      </c>
      <c r="K15215" s="16"/>
      <c r="L15215" s="16">
        <f t="shared" si="1610"/>
        <v>6.6133269853385565E-2</v>
      </c>
      <c r="M15215" s="16"/>
      <c r="N15215" s="16"/>
    </row>
    <row r="15216" spans="1:14" ht="15.75" x14ac:dyDescent="0.25">
      <c r="A15216" s="14">
        <v>41939.958333333336</v>
      </c>
      <c r="B15216" s="15">
        <v>0.53</v>
      </c>
      <c r="C15216" s="12">
        <f t="shared" si="1605"/>
        <v>15.007928698000002</v>
      </c>
      <c r="D15216" s="64">
        <f t="shared" si="1606"/>
        <v>1.6573172795337425E-2</v>
      </c>
      <c r="E15216" s="13">
        <f t="shared" si="1607"/>
        <v>0.7955122941761964</v>
      </c>
      <c r="F15216">
        <v>1.64</v>
      </c>
      <c r="G15216">
        <v>1.64</v>
      </c>
      <c r="H15216" s="16">
        <f t="shared" si="1611"/>
        <v>3.8972495250913997</v>
      </c>
      <c r="I15216" s="16">
        <f t="shared" si="1608"/>
        <v>58.489642990886097</v>
      </c>
      <c r="J15216" s="48">
        <f t="shared" si="1609"/>
        <v>0.10528135738359498</v>
      </c>
      <c r="K15216" s="16"/>
      <c r="L15216" s="16">
        <f t="shared" si="1610"/>
        <v>6.4589789805886491E-2</v>
      </c>
      <c r="M15216" s="16"/>
      <c r="N15216" s="16"/>
    </row>
    <row r="15217" spans="1:14" ht="15.75" x14ac:dyDescent="0.25">
      <c r="A15217" s="14">
        <v>41939.979166666664</v>
      </c>
      <c r="B15217" s="15">
        <v>0.53</v>
      </c>
      <c r="C15217" s="12">
        <f t="shared" si="1605"/>
        <v>15.007928698000002</v>
      </c>
      <c r="D15217" s="64">
        <f t="shared" si="1606"/>
        <v>1.6573172795337425E-2</v>
      </c>
      <c r="E15217" s="13">
        <f t="shared" si="1607"/>
        <v>0.7955122941761964</v>
      </c>
      <c r="F15217">
        <v>1.67</v>
      </c>
      <c r="G15217">
        <v>1.67</v>
      </c>
      <c r="H15217" s="16">
        <f t="shared" si="1611"/>
        <v>3.9671021504615371</v>
      </c>
      <c r="I15217" s="16">
        <f t="shared" si="1608"/>
        <v>59.537986211809226</v>
      </c>
      <c r="J15217" s="48">
        <f t="shared" si="1609"/>
        <v>0.1071683751812566</v>
      </c>
      <c r="K15217" s="16"/>
      <c r="L15217" s="16">
        <f t="shared" si="1610"/>
        <v>6.5747469436353748E-2</v>
      </c>
      <c r="M15217" s="16"/>
      <c r="N15217" s="16"/>
    </row>
    <row r="15218" spans="1:14" ht="15.75" x14ac:dyDescent="0.25">
      <c r="A15218" s="14">
        <v>41940</v>
      </c>
      <c r="B15218" s="15">
        <v>0.53</v>
      </c>
      <c r="C15218" s="12">
        <f t="shared" si="1605"/>
        <v>15.007928698000002</v>
      </c>
      <c r="D15218" s="64">
        <f t="shared" si="1606"/>
        <v>1.6573172795337425E-2</v>
      </c>
      <c r="E15218" s="13">
        <f t="shared" si="1607"/>
        <v>0.7955122941761964</v>
      </c>
      <c r="F15218">
        <v>1.64</v>
      </c>
      <c r="G15218">
        <v>1.64</v>
      </c>
      <c r="H15218" s="16">
        <f t="shared" si="1611"/>
        <v>3.8972495250913997</v>
      </c>
      <c r="I15218" s="16">
        <f t="shared" si="1608"/>
        <v>58.489642990886097</v>
      </c>
      <c r="J15218" s="48">
        <f t="shared" si="1609"/>
        <v>0.10528135738359498</v>
      </c>
      <c r="K15218" s="16">
        <f>SUM(J15218:J15265)</f>
        <v>5.0720074377592264</v>
      </c>
      <c r="L15218" s="16">
        <f t="shared" si="1610"/>
        <v>6.4589789805886491E-2</v>
      </c>
      <c r="M15218" s="16">
        <f>AVERAGE(E15218:E15265)</f>
        <v>0.79676309967018399</v>
      </c>
      <c r="N15218" s="16">
        <f>MAX(E15218:E15265)</f>
        <v>0.97562828531042978</v>
      </c>
    </row>
    <row r="15219" spans="1:14" ht="15.75" x14ac:dyDescent="0.25">
      <c r="A15219" s="14">
        <v>41940.020833333336</v>
      </c>
      <c r="B15219" s="15">
        <v>0.53</v>
      </c>
      <c r="C15219" s="12">
        <f t="shared" si="1605"/>
        <v>15.007928698000002</v>
      </c>
      <c r="D15219" s="64">
        <f t="shared" si="1606"/>
        <v>1.6573172795337425E-2</v>
      </c>
      <c r="E15219" s="13">
        <f t="shared" si="1607"/>
        <v>0.7955122941761964</v>
      </c>
      <c r="F15219">
        <v>1.64</v>
      </c>
      <c r="G15219">
        <v>1.64</v>
      </c>
      <c r="H15219" s="16">
        <f t="shared" si="1611"/>
        <v>3.8972495250913997</v>
      </c>
      <c r="I15219" s="16">
        <f t="shared" si="1608"/>
        <v>58.489642990886097</v>
      </c>
      <c r="J15219" s="48">
        <f t="shared" si="1609"/>
        <v>0.10528135738359498</v>
      </c>
      <c r="K15219" s="16"/>
      <c r="L15219" s="16">
        <f t="shared" si="1610"/>
        <v>6.4589789805886491E-2</v>
      </c>
      <c r="M15219" s="16"/>
      <c r="N15219" s="16"/>
    </row>
    <row r="15220" spans="1:14" ht="15.75" x14ac:dyDescent="0.25">
      <c r="A15220" s="14">
        <v>41940.041666666664</v>
      </c>
      <c r="B15220" s="15">
        <v>0.53</v>
      </c>
      <c r="C15220" s="12">
        <f t="shared" si="1605"/>
        <v>15.007928698000002</v>
      </c>
      <c r="D15220" s="64">
        <f t="shared" si="1606"/>
        <v>1.6573172795337425E-2</v>
      </c>
      <c r="E15220" s="13">
        <f t="shared" si="1607"/>
        <v>0.7955122941761964</v>
      </c>
      <c r="F15220">
        <v>1.68</v>
      </c>
      <c r="G15220">
        <v>1.68</v>
      </c>
      <c r="H15220" s="16">
        <f t="shared" si="1611"/>
        <v>3.9903807599225063</v>
      </c>
      <c r="I15220" s="16">
        <f t="shared" si="1608"/>
        <v>59.88734992278804</v>
      </c>
      <c r="J15220" s="48">
        <f t="shared" si="1609"/>
        <v>0.10779722986101846</v>
      </c>
      <c r="K15220" s="16"/>
      <c r="L15220" s="16">
        <f t="shared" si="1610"/>
        <v>6.6133269853385565E-2</v>
      </c>
      <c r="M15220" s="16"/>
      <c r="N15220" s="16"/>
    </row>
    <row r="15221" spans="1:14" ht="15.75" x14ac:dyDescent="0.25">
      <c r="A15221" s="14">
        <v>41940.0625</v>
      </c>
      <c r="B15221" s="15">
        <v>0.53</v>
      </c>
      <c r="C15221" s="12">
        <f t="shared" si="1605"/>
        <v>15.007928698000002</v>
      </c>
      <c r="D15221" s="64">
        <f t="shared" si="1606"/>
        <v>1.6573172795337425E-2</v>
      </c>
      <c r="E15221" s="13">
        <f t="shared" si="1607"/>
        <v>0.7955122941761964</v>
      </c>
      <c r="F15221">
        <v>1.62</v>
      </c>
      <c r="G15221">
        <v>1.62</v>
      </c>
      <c r="H15221" s="16">
        <f t="shared" si="1611"/>
        <v>3.8506669367175728</v>
      </c>
      <c r="I15221" s="16">
        <f t="shared" si="1608"/>
        <v>57.790534826003416</v>
      </c>
      <c r="J15221" s="48">
        <f t="shared" si="1609"/>
        <v>0.10402296268680614</v>
      </c>
      <c r="K15221" s="16"/>
      <c r="L15221" s="16">
        <f t="shared" si="1610"/>
        <v>6.3817768519512971E-2</v>
      </c>
      <c r="M15221" s="16"/>
      <c r="N15221" s="16"/>
    </row>
    <row r="15222" spans="1:14" ht="15.75" x14ac:dyDescent="0.25">
      <c r="A15222" s="14">
        <v>41940.083333333336</v>
      </c>
      <c r="B15222" s="15">
        <v>0.53</v>
      </c>
      <c r="C15222" s="12">
        <f t="shared" si="1605"/>
        <v>15.007928698000002</v>
      </c>
      <c r="D15222" s="64">
        <f t="shared" si="1606"/>
        <v>1.6573172795337425E-2</v>
      </c>
      <c r="E15222" s="13">
        <f t="shared" si="1607"/>
        <v>0.7955122941761964</v>
      </c>
      <c r="F15222">
        <v>1.69</v>
      </c>
      <c r="G15222">
        <v>1.69</v>
      </c>
      <c r="H15222" s="16">
        <f t="shared" si="1611"/>
        <v>4.0136565982688683</v>
      </c>
      <c r="I15222" s="16">
        <f t="shared" si="1608"/>
        <v>60.236672045076418</v>
      </c>
      <c r="J15222" s="48">
        <f t="shared" si="1609"/>
        <v>0.10842600968113755</v>
      </c>
      <c r="K15222" s="16"/>
      <c r="L15222" s="16">
        <f t="shared" si="1610"/>
        <v>6.6519024344256175E-2</v>
      </c>
      <c r="M15222" s="16"/>
      <c r="N15222" s="16"/>
    </row>
    <row r="15223" spans="1:14" ht="15.75" x14ac:dyDescent="0.25">
      <c r="A15223" s="14">
        <v>41940.104166666664</v>
      </c>
      <c r="B15223" s="15">
        <v>0.53</v>
      </c>
      <c r="C15223" s="12">
        <f t="shared" si="1605"/>
        <v>15.007928698000002</v>
      </c>
      <c r="D15223" s="64">
        <f t="shared" si="1606"/>
        <v>1.6573172795337425E-2</v>
      </c>
      <c r="E15223" s="13">
        <f t="shared" si="1607"/>
        <v>0.7955122941761964</v>
      </c>
      <c r="F15223">
        <v>1.65</v>
      </c>
      <c r="G15223">
        <v>1.65</v>
      </c>
      <c r="H15223" s="16">
        <f t="shared" si="1611"/>
        <v>3.9205365502834404</v>
      </c>
      <c r="I15223" s="16">
        <f t="shared" si="1608"/>
        <v>58.839133004556771</v>
      </c>
      <c r="J15223" s="48">
        <f t="shared" si="1609"/>
        <v>0.10591043940820219</v>
      </c>
      <c r="K15223" s="16"/>
      <c r="L15223" s="16">
        <f t="shared" si="1610"/>
        <v>6.4975729698283552E-2</v>
      </c>
      <c r="M15223" s="16"/>
      <c r="N15223" s="16"/>
    </row>
    <row r="15224" spans="1:14" ht="15.75" x14ac:dyDescent="0.25">
      <c r="A15224" s="14">
        <v>41940.125</v>
      </c>
      <c r="B15224" s="15">
        <v>0.53</v>
      </c>
      <c r="C15224" s="12">
        <f t="shared" si="1605"/>
        <v>15.007928698000002</v>
      </c>
      <c r="D15224" s="64">
        <f t="shared" si="1606"/>
        <v>1.6573172795337425E-2</v>
      </c>
      <c r="E15224" s="13">
        <f t="shared" si="1607"/>
        <v>0.7955122941761964</v>
      </c>
      <c r="F15224">
        <v>1.64</v>
      </c>
      <c r="G15224">
        <v>1.64</v>
      </c>
      <c r="H15224" s="16">
        <f t="shared" si="1611"/>
        <v>3.8972495250913997</v>
      </c>
      <c r="I15224" s="16">
        <f t="shared" si="1608"/>
        <v>58.489642990886097</v>
      </c>
      <c r="J15224" s="48">
        <f t="shared" si="1609"/>
        <v>0.10528135738359498</v>
      </c>
      <c r="K15224" s="16"/>
      <c r="L15224" s="16">
        <f t="shared" si="1610"/>
        <v>6.4589789805886491E-2</v>
      </c>
      <c r="M15224" s="16"/>
      <c r="N15224" s="16"/>
    </row>
    <row r="15225" spans="1:14" ht="15.75" x14ac:dyDescent="0.25">
      <c r="A15225" s="14">
        <v>41940.145833333336</v>
      </c>
      <c r="B15225" s="15">
        <v>0.53</v>
      </c>
      <c r="C15225" s="12">
        <f t="shared" si="1605"/>
        <v>15.007928698000002</v>
      </c>
      <c r="D15225" s="64">
        <f t="shared" si="1606"/>
        <v>1.6573172795337425E-2</v>
      </c>
      <c r="E15225" s="13">
        <f t="shared" si="1607"/>
        <v>0.7955122941761964</v>
      </c>
      <c r="F15225">
        <v>1.67</v>
      </c>
      <c r="G15225">
        <v>1.67</v>
      </c>
      <c r="H15225" s="16">
        <f t="shared" si="1611"/>
        <v>3.9671021504615371</v>
      </c>
      <c r="I15225" s="16">
        <f t="shared" si="1608"/>
        <v>59.537986211809226</v>
      </c>
      <c r="J15225" s="48">
        <f t="shared" si="1609"/>
        <v>0.1071683751812566</v>
      </c>
      <c r="K15225" s="16"/>
      <c r="L15225" s="16">
        <f t="shared" si="1610"/>
        <v>6.5747469436353748E-2</v>
      </c>
      <c r="M15225" s="16"/>
      <c r="N15225" s="16"/>
    </row>
    <row r="15226" spans="1:14" ht="15.75" x14ac:dyDescent="0.25">
      <c r="A15226" s="14">
        <v>41940.166666666664</v>
      </c>
      <c r="B15226" s="15">
        <v>0.53</v>
      </c>
      <c r="C15226" s="12">
        <f t="shared" si="1605"/>
        <v>15.007928698000002</v>
      </c>
      <c r="D15226" s="64">
        <f t="shared" si="1606"/>
        <v>1.6573172795337425E-2</v>
      </c>
      <c r="E15226" s="13">
        <f t="shared" si="1607"/>
        <v>0.7955122941761964</v>
      </c>
      <c r="F15226">
        <v>1.63</v>
      </c>
      <c r="G15226">
        <v>1.63</v>
      </c>
      <c r="H15226" s="16">
        <f t="shared" si="1611"/>
        <v>3.8739596598272912</v>
      </c>
      <c r="I15226" s="16">
        <f t="shared" si="1608"/>
        <v>58.140110353616329</v>
      </c>
      <c r="J15226" s="48">
        <f t="shared" si="1609"/>
        <v>0.10465219863650939</v>
      </c>
      <c r="K15226" s="16"/>
      <c r="L15226" s="16">
        <f t="shared" si="1610"/>
        <v>6.4203802844484292E-2</v>
      </c>
      <c r="M15226" s="16"/>
      <c r="N15226" s="16"/>
    </row>
    <row r="15227" spans="1:14" ht="15.75" x14ac:dyDescent="0.25">
      <c r="A15227" s="14">
        <v>41940.1875</v>
      </c>
      <c r="B15227" s="15">
        <v>0.53</v>
      </c>
      <c r="C15227" s="12">
        <f t="shared" si="1605"/>
        <v>15.007928698000002</v>
      </c>
      <c r="D15227" s="64">
        <f t="shared" si="1606"/>
        <v>1.6573172795337425E-2</v>
      </c>
      <c r="E15227" s="13">
        <f t="shared" si="1607"/>
        <v>0.7955122941761964</v>
      </c>
      <c r="F15227">
        <v>1.59</v>
      </c>
      <c r="G15227">
        <v>1.59</v>
      </c>
      <c r="H15227" s="16">
        <f t="shared" si="1611"/>
        <v>3.7807714392296936</v>
      </c>
      <c r="I15227" s="16">
        <f t="shared" si="1608"/>
        <v>56.741548183394087</v>
      </c>
      <c r="J15227" s="48">
        <f t="shared" si="1609"/>
        <v>0.10213478673010934</v>
      </c>
      <c r="K15227" s="16"/>
      <c r="L15227" s="16">
        <f t="shared" si="1610"/>
        <v>6.2659378362030269E-2</v>
      </c>
      <c r="M15227" s="16"/>
      <c r="N15227" s="16"/>
    </row>
    <row r="15228" spans="1:14" ht="15.75" x14ac:dyDescent="0.25">
      <c r="A15228" s="14">
        <v>41940.208333333336</v>
      </c>
      <c r="B15228" s="15">
        <v>0.53</v>
      </c>
      <c r="C15228" s="12">
        <f t="shared" si="1605"/>
        <v>15.007928698000002</v>
      </c>
      <c r="D15228" s="64">
        <f t="shared" si="1606"/>
        <v>1.6573172795337425E-2</v>
      </c>
      <c r="E15228" s="13">
        <f t="shared" si="1607"/>
        <v>0.7955122941761964</v>
      </c>
      <c r="F15228">
        <v>1.6</v>
      </c>
      <c r="G15228">
        <v>1.6</v>
      </c>
      <c r="H15228" s="16">
        <f t="shared" si="1611"/>
        <v>3.8040728447547805</v>
      </c>
      <c r="I15228" s="16">
        <f t="shared" si="1608"/>
        <v>57.091254016077777</v>
      </c>
      <c r="J15228" s="48">
        <f t="shared" si="1609"/>
        <v>0.10276425722893999</v>
      </c>
      <c r="K15228" s="16"/>
      <c r="L15228" s="16">
        <f t="shared" si="1610"/>
        <v>6.3045556582171772E-2</v>
      </c>
      <c r="M15228" s="16"/>
      <c r="N15228" s="16"/>
    </row>
    <row r="15229" spans="1:14" ht="15.75" x14ac:dyDescent="0.25">
      <c r="A15229" s="14">
        <v>41940.229166666664</v>
      </c>
      <c r="B15229" s="15">
        <v>0.53</v>
      </c>
      <c r="C15229" s="12">
        <f t="shared" si="1605"/>
        <v>15.007928698000002</v>
      </c>
      <c r="D15229" s="64">
        <f t="shared" si="1606"/>
        <v>1.6573172795337425E-2</v>
      </c>
      <c r="E15229" s="13">
        <f t="shared" si="1607"/>
        <v>0.7955122941761964</v>
      </c>
      <c r="F15229">
        <v>1.59</v>
      </c>
      <c r="G15229">
        <v>1.59</v>
      </c>
      <c r="H15229" s="16">
        <f t="shared" si="1611"/>
        <v>3.7807714392296936</v>
      </c>
      <c r="I15229" s="16">
        <f t="shared" si="1608"/>
        <v>56.741548183394087</v>
      </c>
      <c r="J15229" s="48">
        <f t="shared" si="1609"/>
        <v>0.10213478673010934</v>
      </c>
      <c r="K15229" s="16"/>
      <c r="L15229" s="16">
        <f t="shared" si="1610"/>
        <v>6.2659378362030269E-2</v>
      </c>
      <c r="M15229" s="16"/>
      <c r="N15229" s="16"/>
    </row>
    <row r="15230" spans="1:14" ht="15.75" x14ac:dyDescent="0.25">
      <c r="A15230" s="14">
        <v>41940.25</v>
      </c>
      <c r="B15230" s="15">
        <v>0.53</v>
      </c>
      <c r="C15230" s="12">
        <f t="shared" si="1605"/>
        <v>15.007928698000002</v>
      </c>
      <c r="D15230" s="64">
        <f t="shared" si="1606"/>
        <v>1.6573172795337425E-2</v>
      </c>
      <c r="E15230" s="13">
        <f t="shared" si="1607"/>
        <v>0.7955122941761964</v>
      </c>
      <c r="F15230">
        <v>1.62</v>
      </c>
      <c r="G15230">
        <v>1.62</v>
      </c>
      <c r="H15230" s="16">
        <f t="shared" si="1611"/>
        <v>3.8506669367175728</v>
      </c>
      <c r="I15230" s="16">
        <f t="shared" si="1608"/>
        <v>57.790534826003416</v>
      </c>
      <c r="J15230" s="48">
        <f t="shared" si="1609"/>
        <v>0.10402296268680614</v>
      </c>
      <c r="K15230" s="16"/>
      <c r="L15230" s="16">
        <f t="shared" si="1610"/>
        <v>6.3817768519512971E-2</v>
      </c>
      <c r="M15230" s="16"/>
      <c r="N15230" s="16"/>
    </row>
    <row r="15231" spans="1:14" ht="15.75" x14ac:dyDescent="0.25">
      <c r="A15231" s="14">
        <v>41940.270833333336</v>
      </c>
      <c r="B15231" s="15">
        <v>0.53</v>
      </c>
      <c r="C15231" s="12">
        <f t="shared" si="1605"/>
        <v>15.007928698000002</v>
      </c>
      <c r="D15231" s="64">
        <f t="shared" si="1606"/>
        <v>1.6573172795337425E-2</v>
      </c>
      <c r="E15231" s="13">
        <f t="shared" si="1607"/>
        <v>0.7955122941761964</v>
      </c>
      <c r="F15231">
        <v>1.59</v>
      </c>
      <c r="G15231">
        <v>1.59</v>
      </c>
      <c r="H15231" s="16">
        <f t="shared" si="1611"/>
        <v>3.7807714392296936</v>
      </c>
      <c r="I15231" s="16">
        <f t="shared" si="1608"/>
        <v>56.741548183394087</v>
      </c>
      <c r="J15231" s="48">
        <f t="shared" si="1609"/>
        <v>0.10213478673010934</v>
      </c>
      <c r="K15231" s="16"/>
      <c r="L15231" s="16">
        <f t="shared" si="1610"/>
        <v>6.2659378362030269E-2</v>
      </c>
      <c r="M15231" s="16"/>
      <c r="N15231" s="16"/>
    </row>
    <row r="15232" spans="1:14" ht="15.75" x14ac:dyDescent="0.25">
      <c r="A15232" s="14">
        <v>41940.291666666664</v>
      </c>
      <c r="B15232" s="15">
        <v>0.53</v>
      </c>
      <c r="C15232" s="12">
        <f t="shared" si="1605"/>
        <v>15.007928698000002</v>
      </c>
      <c r="D15232" s="64">
        <f t="shared" si="1606"/>
        <v>1.6573172795337425E-2</v>
      </c>
      <c r="E15232" s="13">
        <f t="shared" si="1607"/>
        <v>0.7955122941761964</v>
      </c>
      <c r="F15232">
        <v>1.64</v>
      </c>
      <c r="G15232">
        <v>1.64</v>
      </c>
      <c r="H15232" s="16">
        <f t="shared" si="1611"/>
        <v>3.8972495250913997</v>
      </c>
      <c r="I15232" s="16">
        <f t="shared" si="1608"/>
        <v>58.489642990886097</v>
      </c>
      <c r="J15232" s="48">
        <f t="shared" si="1609"/>
        <v>0.10528135738359498</v>
      </c>
      <c r="K15232" s="16"/>
      <c r="L15232" s="16">
        <f t="shared" si="1610"/>
        <v>6.4589789805886491E-2</v>
      </c>
      <c r="M15232" s="16"/>
      <c r="N15232" s="16"/>
    </row>
    <row r="15233" spans="1:14" ht="15.75" x14ac:dyDescent="0.25">
      <c r="A15233" s="14">
        <v>41940.3125</v>
      </c>
      <c r="B15233" s="15">
        <v>0.53</v>
      </c>
      <c r="C15233" s="12">
        <f t="shared" si="1605"/>
        <v>15.007928698000002</v>
      </c>
      <c r="D15233" s="64">
        <f t="shared" si="1606"/>
        <v>1.6573172795337425E-2</v>
      </c>
      <c r="E15233" s="13">
        <f t="shared" si="1607"/>
        <v>0.7955122941761964</v>
      </c>
      <c r="F15233">
        <v>1.57</v>
      </c>
      <c r="G15233">
        <v>1.57</v>
      </c>
      <c r="H15233" s="16">
        <f t="shared" si="1611"/>
        <v>3.7341598156603295</v>
      </c>
      <c r="I15233" s="16">
        <f t="shared" si="1608"/>
        <v>56.042004260367058</v>
      </c>
      <c r="J15233" s="48">
        <f t="shared" si="1609"/>
        <v>0.10087560766866069</v>
      </c>
      <c r="K15233" s="16"/>
      <c r="L15233" s="16">
        <f t="shared" si="1610"/>
        <v>6.1886875870343985E-2</v>
      </c>
      <c r="M15233" s="16"/>
      <c r="N15233" s="16"/>
    </row>
    <row r="15234" spans="1:14" ht="15.75" x14ac:dyDescent="0.25">
      <c r="A15234" s="14">
        <v>41940.333333333336</v>
      </c>
      <c r="B15234" s="15">
        <v>0.53</v>
      </c>
      <c r="C15234" s="12">
        <f t="shared" si="1605"/>
        <v>15.007928698000002</v>
      </c>
      <c r="D15234" s="64">
        <f t="shared" si="1606"/>
        <v>1.6573172795337425E-2</v>
      </c>
      <c r="E15234" s="13">
        <f t="shared" si="1607"/>
        <v>0.7955122941761964</v>
      </c>
      <c r="F15234">
        <v>1.62</v>
      </c>
      <c r="G15234">
        <v>1.62</v>
      </c>
      <c r="H15234" s="16">
        <f t="shared" si="1611"/>
        <v>3.8506669367175728</v>
      </c>
      <c r="I15234" s="16">
        <f t="shared" si="1608"/>
        <v>57.790534826003416</v>
      </c>
      <c r="J15234" s="48">
        <f t="shared" si="1609"/>
        <v>0.10402296268680614</v>
      </c>
      <c r="K15234" s="16"/>
      <c r="L15234" s="16">
        <f t="shared" si="1610"/>
        <v>6.3817768519512971E-2</v>
      </c>
      <c r="M15234" s="16"/>
      <c r="N15234" s="16"/>
    </row>
    <row r="15235" spans="1:14" ht="15.75" x14ac:dyDescent="0.25">
      <c r="A15235" s="14">
        <v>41940.354166666664</v>
      </c>
      <c r="B15235" s="15">
        <v>0.53</v>
      </c>
      <c r="C15235" s="12">
        <f t="shared" si="1605"/>
        <v>15.007928698000002</v>
      </c>
      <c r="D15235" s="64">
        <f t="shared" si="1606"/>
        <v>1.6573172795337425E-2</v>
      </c>
      <c r="E15235" s="13">
        <f t="shared" si="1607"/>
        <v>0.7955122941761964</v>
      </c>
      <c r="F15235">
        <v>1.65</v>
      </c>
      <c r="G15235">
        <v>1.65</v>
      </c>
      <c r="H15235" s="16">
        <f t="shared" si="1611"/>
        <v>3.9205365502834404</v>
      </c>
      <c r="I15235" s="16">
        <f t="shared" si="1608"/>
        <v>58.839133004556771</v>
      </c>
      <c r="J15235" s="48">
        <f t="shared" si="1609"/>
        <v>0.10591043940820219</v>
      </c>
      <c r="K15235" s="16"/>
      <c r="L15235" s="16">
        <f t="shared" si="1610"/>
        <v>6.4975729698283552E-2</v>
      </c>
      <c r="M15235" s="16"/>
      <c r="N15235" s="16"/>
    </row>
    <row r="15236" spans="1:14" ht="15.75" x14ac:dyDescent="0.25">
      <c r="A15236" s="14">
        <v>41940.375</v>
      </c>
      <c r="B15236" s="15">
        <v>0.53</v>
      </c>
      <c r="C15236" s="12">
        <f t="shared" si="1605"/>
        <v>15.007928698000002</v>
      </c>
      <c r="D15236" s="64">
        <f t="shared" si="1606"/>
        <v>1.6573172795337425E-2</v>
      </c>
      <c r="E15236" s="13">
        <f t="shared" si="1607"/>
        <v>0.7955122941761964</v>
      </c>
      <c r="F15236">
        <v>1.64</v>
      </c>
      <c r="G15236">
        <v>1.64</v>
      </c>
      <c r="H15236" s="16">
        <f t="shared" si="1611"/>
        <v>3.8972495250913997</v>
      </c>
      <c r="I15236" s="16">
        <f t="shared" si="1608"/>
        <v>58.489642990886097</v>
      </c>
      <c r="J15236" s="48">
        <f t="shared" si="1609"/>
        <v>0.10528135738359498</v>
      </c>
      <c r="K15236" s="16"/>
      <c r="L15236" s="16">
        <f t="shared" si="1610"/>
        <v>6.4589789805886491E-2</v>
      </c>
      <c r="M15236" s="16"/>
      <c r="N15236" s="16"/>
    </row>
    <row r="15237" spans="1:14" ht="15.75" x14ac:dyDescent="0.25">
      <c r="A15237" s="14">
        <v>41940.395833333336</v>
      </c>
      <c r="B15237" s="15">
        <v>0.53</v>
      </c>
      <c r="C15237" s="12">
        <f t="shared" si="1605"/>
        <v>15.007928698000002</v>
      </c>
      <c r="D15237" s="64">
        <f t="shared" si="1606"/>
        <v>1.6573172795337425E-2</v>
      </c>
      <c r="E15237" s="13">
        <f t="shared" si="1607"/>
        <v>0.7955122941761964</v>
      </c>
      <c r="F15237">
        <v>1.61</v>
      </c>
      <c r="G15237">
        <v>1.61</v>
      </c>
      <c r="H15237" s="16">
        <f t="shared" si="1611"/>
        <v>3.8273713377670617</v>
      </c>
      <c r="I15237" s="16">
        <f t="shared" si="1608"/>
        <v>57.440916137976949</v>
      </c>
      <c r="J15237" s="48">
        <f t="shared" si="1609"/>
        <v>0.1033936490483585</v>
      </c>
      <c r="K15237" s="16"/>
      <c r="L15237" s="16">
        <f t="shared" si="1610"/>
        <v>6.3431686532735287E-2</v>
      </c>
      <c r="M15237" s="16"/>
      <c r="N15237" s="16"/>
    </row>
    <row r="15238" spans="1:14" ht="15.75" x14ac:dyDescent="0.25">
      <c r="A15238" s="14">
        <v>41940.416666666664</v>
      </c>
      <c r="B15238" s="15">
        <v>0.53</v>
      </c>
      <c r="C15238" s="12">
        <f t="shared" si="1605"/>
        <v>15.007928698000002</v>
      </c>
      <c r="D15238" s="64">
        <f t="shared" si="1606"/>
        <v>1.6573172795337425E-2</v>
      </c>
      <c r="E15238" s="13">
        <f t="shared" si="1607"/>
        <v>0.7955122941761964</v>
      </c>
      <c r="F15238">
        <v>1.66</v>
      </c>
      <c r="G15238">
        <v>1.66</v>
      </c>
      <c r="H15238" s="16">
        <f t="shared" si="1611"/>
        <v>3.9438207529593736</v>
      </c>
      <c r="I15238" s="16">
        <f t="shared" si="1608"/>
        <v>59.188580658106964</v>
      </c>
      <c r="J15238" s="48">
        <f t="shared" si="1609"/>
        <v>0.10653944518459253</v>
      </c>
      <c r="K15238" s="16"/>
      <c r="L15238" s="16">
        <f t="shared" si="1610"/>
        <v>6.5361622812633455E-2</v>
      </c>
      <c r="M15238" s="16"/>
      <c r="N15238" s="16"/>
    </row>
    <row r="15239" spans="1:14" ht="15.75" x14ac:dyDescent="0.25">
      <c r="A15239" s="14">
        <v>41940.4375</v>
      </c>
      <c r="B15239" s="15">
        <v>0.53</v>
      </c>
      <c r="C15239" s="12">
        <f t="shared" si="1605"/>
        <v>15.007928698000002</v>
      </c>
      <c r="D15239" s="64">
        <f t="shared" si="1606"/>
        <v>1.6573172795337425E-2</v>
      </c>
      <c r="E15239" s="13">
        <f t="shared" si="1607"/>
        <v>0.7955122941761964</v>
      </c>
      <c r="F15239">
        <v>1.64</v>
      </c>
      <c r="G15239">
        <v>1.64</v>
      </c>
      <c r="H15239" s="16">
        <f t="shared" si="1611"/>
        <v>3.8972495250913997</v>
      </c>
      <c r="I15239" s="16">
        <f t="shared" si="1608"/>
        <v>58.489642990886097</v>
      </c>
      <c r="J15239" s="48">
        <f t="shared" si="1609"/>
        <v>0.10528135738359498</v>
      </c>
      <c r="K15239" s="16"/>
      <c r="L15239" s="16">
        <f t="shared" si="1610"/>
        <v>6.4589789805886491E-2</v>
      </c>
      <c r="M15239" s="16"/>
      <c r="N15239" s="16"/>
    </row>
    <row r="15240" spans="1:14" ht="15.75" x14ac:dyDescent="0.25">
      <c r="A15240" s="14">
        <v>41940.458333333336</v>
      </c>
      <c r="B15240" s="15">
        <v>0.53</v>
      </c>
      <c r="C15240" s="12">
        <f t="shared" si="1605"/>
        <v>15.007928698000002</v>
      </c>
      <c r="D15240" s="64">
        <f t="shared" si="1606"/>
        <v>1.6573172795337425E-2</v>
      </c>
      <c r="E15240" s="13">
        <f t="shared" si="1607"/>
        <v>0.7955122941761964</v>
      </c>
      <c r="F15240">
        <v>1.65</v>
      </c>
      <c r="G15240">
        <v>1.65</v>
      </c>
      <c r="H15240" s="16">
        <f t="shared" si="1611"/>
        <v>3.9205365502834404</v>
      </c>
      <c r="I15240" s="16">
        <f t="shared" si="1608"/>
        <v>58.839133004556771</v>
      </c>
      <c r="J15240" s="48">
        <f t="shared" si="1609"/>
        <v>0.10591043940820219</v>
      </c>
      <c r="K15240" s="16"/>
      <c r="L15240" s="16">
        <f t="shared" si="1610"/>
        <v>6.4975729698283552E-2</v>
      </c>
      <c r="M15240" s="16"/>
      <c r="N15240" s="16"/>
    </row>
    <row r="15241" spans="1:14" ht="15.75" x14ac:dyDescent="0.25">
      <c r="A15241" s="14">
        <v>41940.479166666664</v>
      </c>
      <c r="B15241" s="15">
        <v>0.53</v>
      </c>
      <c r="C15241" s="12">
        <f t="shared" si="1605"/>
        <v>15.007928698000002</v>
      </c>
      <c r="D15241" s="64">
        <f t="shared" si="1606"/>
        <v>1.6573172795337425E-2</v>
      </c>
      <c r="E15241" s="13">
        <f t="shared" si="1607"/>
        <v>0.7955122941761964</v>
      </c>
      <c r="F15241">
        <v>1.62</v>
      </c>
      <c r="G15241">
        <v>1.62</v>
      </c>
      <c r="H15241" s="16">
        <f t="shared" si="1611"/>
        <v>3.8506669367175728</v>
      </c>
      <c r="I15241" s="16">
        <f t="shared" si="1608"/>
        <v>57.790534826003416</v>
      </c>
      <c r="J15241" s="48">
        <f t="shared" si="1609"/>
        <v>0.10402296268680614</v>
      </c>
      <c r="K15241" s="16"/>
      <c r="L15241" s="16">
        <f t="shared" si="1610"/>
        <v>6.3817768519512971E-2</v>
      </c>
      <c r="M15241" s="16"/>
      <c r="N15241" s="16"/>
    </row>
    <row r="15242" spans="1:14" ht="15.75" x14ac:dyDescent="0.25">
      <c r="A15242" s="14">
        <v>41940.5</v>
      </c>
      <c r="B15242" s="15">
        <v>0.5</v>
      </c>
      <c r="C15242" s="12">
        <f t="shared" si="1605"/>
        <v>14.158423300000001</v>
      </c>
      <c r="D15242" s="64">
        <f t="shared" si="1606"/>
        <v>1.5635068674846625E-2</v>
      </c>
      <c r="E15242" s="13">
        <f t="shared" si="1607"/>
        <v>0.750483296392638</v>
      </c>
      <c r="F15242">
        <v>1.64</v>
      </c>
      <c r="G15242">
        <v>1.64</v>
      </c>
      <c r="H15242" s="16">
        <f t="shared" si="1611"/>
        <v>3.8972495250913997</v>
      </c>
      <c r="I15242" s="16">
        <f t="shared" si="1608"/>
        <v>55.178908481968008</v>
      </c>
      <c r="J15242" s="48">
        <f t="shared" si="1609"/>
        <v>9.9322035267542422E-2</v>
      </c>
      <c r="K15242" s="16"/>
      <c r="L15242" s="16">
        <f t="shared" si="1610"/>
        <v>6.0933763967817439E-2</v>
      </c>
      <c r="M15242" s="16"/>
      <c r="N15242" s="16"/>
    </row>
    <row r="15243" spans="1:14" ht="15.75" x14ac:dyDescent="0.25">
      <c r="A15243" s="14">
        <v>41940.520833333336</v>
      </c>
      <c r="B15243" s="15">
        <v>0.5</v>
      </c>
      <c r="C15243" s="12">
        <f t="shared" si="1605"/>
        <v>14.158423300000001</v>
      </c>
      <c r="D15243" s="64">
        <f t="shared" si="1606"/>
        <v>1.5635068674846625E-2</v>
      </c>
      <c r="E15243" s="13">
        <f t="shared" si="1607"/>
        <v>0.750483296392638</v>
      </c>
      <c r="F15243">
        <v>1.66</v>
      </c>
      <c r="G15243">
        <v>1.66</v>
      </c>
      <c r="H15243" s="16">
        <f t="shared" si="1611"/>
        <v>3.9438207529593736</v>
      </c>
      <c r="I15243" s="16">
        <f t="shared" si="1608"/>
        <v>55.838283639723542</v>
      </c>
      <c r="J15243" s="48">
        <f t="shared" si="1609"/>
        <v>0.10050891055150236</v>
      </c>
      <c r="K15243" s="16"/>
      <c r="L15243" s="16">
        <f t="shared" si="1610"/>
        <v>6.1661908313805136E-2</v>
      </c>
      <c r="M15243" s="16"/>
      <c r="N15243" s="16"/>
    </row>
    <row r="15244" spans="1:14" ht="15.75" x14ac:dyDescent="0.25">
      <c r="A15244" s="14">
        <v>41940.541666666664</v>
      </c>
      <c r="B15244" s="15">
        <v>0.5</v>
      </c>
      <c r="C15244" s="12">
        <f t="shared" si="1605"/>
        <v>14.158423300000001</v>
      </c>
      <c r="D15244" s="64">
        <f t="shared" si="1606"/>
        <v>1.5635068674846625E-2</v>
      </c>
      <c r="E15244" s="13">
        <f t="shared" si="1607"/>
        <v>0.750483296392638</v>
      </c>
      <c r="F15244">
        <v>1.62</v>
      </c>
      <c r="G15244">
        <v>1.62</v>
      </c>
      <c r="H15244" s="16">
        <f t="shared" si="1611"/>
        <v>3.8506669367175728</v>
      </c>
      <c r="I15244" s="16">
        <f t="shared" si="1608"/>
        <v>54.519372477361713</v>
      </c>
      <c r="J15244" s="48">
        <f t="shared" si="1609"/>
        <v>9.8134870459251081E-2</v>
      </c>
      <c r="K15244" s="16"/>
      <c r="L15244" s="16">
        <f t="shared" si="1610"/>
        <v>6.0205441999540546E-2</v>
      </c>
      <c r="M15244" s="16"/>
      <c r="N15244" s="16"/>
    </row>
    <row r="15245" spans="1:14" ht="15.75" x14ac:dyDescent="0.25">
      <c r="A15245" s="14">
        <v>41940.5625</v>
      </c>
      <c r="B15245" s="15">
        <v>0.53</v>
      </c>
      <c r="C15245" s="12">
        <f t="shared" si="1605"/>
        <v>15.007928698000002</v>
      </c>
      <c r="D15245" s="64">
        <f t="shared" si="1606"/>
        <v>1.6573172795337425E-2</v>
      </c>
      <c r="E15245" s="13">
        <f t="shared" si="1607"/>
        <v>0.7955122941761964</v>
      </c>
      <c r="F15245">
        <v>1.65</v>
      </c>
      <c r="G15245">
        <v>1.65</v>
      </c>
      <c r="H15245" s="16">
        <f t="shared" si="1611"/>
        <v>3.9205365502834404</v>
      </c>
      <c r="I15245" s="16">
        <f t="shared" si="1608"/>
        <v>58.839133004556771</v>
      </c>
      <c r="J15245" s="48">
        <f t="shared" si="1609"/>
        <v>0.10591043940820219</v>
      </c>
      <c r="K15245" s="16"/>
      <c r="L15245" s="16">
        <f t="shared" si="1610"/>
        <v>6.4975729698283552E-2</v>
      </c>
      <c r="M15245" s="16"/>
      <c r="N15245" s="16"/>
    </row>
    <row r="15246" spans="1:14" ht="15.75" x14ac:dyDescent="0.25">
      <c r="A15246" s="14">
        <v>41940.583333333336</v>
      </c>
      <c r="B15246" s="15">
        <v>0.53</v>
      </c>
      <c r="C15246" s="12">
        <f t="shared" si="1605"/>
        <v>15.007928698000002</v>
      </c>
      <c r="D15246" s="64">
        <f t="shared" si="1606"/>
        <v>1.6573172795337425E-2</v>
      </c>
      <c r="E15246" s="13">
        <f t="shared" si="1607"/>
        <v>0.7955122941761964</v>
      </c>
      <c r="F15246">
        <v>1.68</v>
      </c>
      <c r="G15246">
        <v>1.68</v>
      </c>
      <c r="H15246" s="16">
        <f t="shared" si="1611"/>
        <v>3.9903807599225063</v>
      </c>
      <c r="I15246" s="16">
        <f t="shared" si="1608"/>
        <v>59.88734992278804</v>
      </c>
      <c r="J15246" s="48">
        <f t="shared" si="1609"/>
        <v>0.10779722986101846</v>
      </c>
      <c r="K15246" s="16"/>
      <c r="L15246" s="16">
        <f t="shared" si="1610"/>
        <v>6.6133269853385565E-2</v>
      </c>
      <c r="M15246" s="16"/>
      <c r="N15246" s="16"/>
    </row>
    <row r="15247" spans="1:14" ht="15.75" x14ac:dyDescent="0.25">
      <c r="A15247" s="14">
        <v>41940.604166666664</v>
      </c>
      <c r="B15247" s="15">
        <v>0.53</v>
      </c>
      <c r="C15247" s="12">
        <f t="shared" si="1605"/>
        <v>15.007928698000002</v>
      </c>
      <c r="D15247" s="64">
        <f t="shared" si="1606"/>
        <v>1.6573172795337425E-2</v>
      </c>
      <c r="E15247" s="13">
        <f t="shared" si="1607"/>
        <v>0.7955122941761964</v>
      </c>
      <c r="F15247">
        <v>1.82</v>
      </c>
      <c r="G15247">
        <v>1.82</v>
      </c>
      <c r="H15247" s="16">
        <f t="shared" si="1611"/>
        <v>4.3159976737842749</v>
      </c>
      <c r="I15247" s="16">
        <f t="shared" si="1608"/>
        <v>64.774185348888267</v>
      </c>
      <c r="J15247" s="48">
        <f t="shared" si="1609"/>
        <v>0.11659353362799887</v>
      </c>
      <c r="K15247" s="16"/>
      <c r="L15247" s="16">
        <f t="shared" si="1610"/>
        <v>7.1529775231901155E-2</v>
      </c>
      <c r="M15247" s="16"/>
      <c r="N15247" s="16"/>
    </row>
    <row r="15248" spans="1:14" ht="15.75" x14ac:dyDescent="0.25">
      <c r="A15248" s="14">
        <v>41940.625</v>
      </c>
      <c r="B15248" s="15">
        <v>0.5</v>
      </c>
      <c r="C15248" s="12">
        <f t="shared" si="1605"/>
        <v>14.158423300000001</v>
      </c>
      <c r="D15248" s="64">
        <f t="shared" si="1606"/>
        <v>1.5635068674846625E-2</v>
      </c>
      <c r="E15248" s="13">
        <f t="shared" si="1607"/>
        <v>0.750483296392638</v>
      </c>
      <c r="F15248">
        <v>1.59</v>
      </c>
      <c r="G15248">
        <v>1.59</v>
      </c>
      <c r="H15248" s="16">
        <f t="shared" si="1611"/>
        <v>3.7807714392296936</v>
      </c>
      <c r="I15248" s="16">
        <f t="shared" si="1608"/>
        <v>53.52976243716423</v>
      </c>
      <c r="J15248" s="48">
        <f t="shared" si="1609"/>
        <v>9.6353572386895611E-2</v>
      </c>
      <c r="K15248" s="16"/>
      <c r="L15248" s="16">
        <f t="shared" si="1610"/>
        <v>5.911262109625498E-2</v>
      </c>
      <c r="M15248" s="16"/>
      <c r="N15248" s="16"/>
    </row>
    <row r="15249" spans="1:14" ht="15.75" x14ac:dyDescent="0.25">
      <c r="A15249" s="14">
        <v>41940.645833333336</v>
      </c>
      <c r="B15249" s="15">
        <v>0.53</v>
      </c>
      <c r="C15249" s="12">
        <f t="shared" si="1605"/>
        <v>15.007928698000002</v>
      </c>
      <c r="D15249" s="64">
        <f t="shared" si="1606"/>
        <v>1.6573172795337425E-2</v>
      </c>
      <c r="E15249" s="13">
        <f t="shared" si="1607"/>
        <v>0.7955122941761964</v>
      </c>
      <c r="F15249">
        <v>1.63</v>
      </c>
      <c r="G15249">
        <v>1.63</v>
      </c>
      <c r="H15249" s="16">
        <f t="shared" si="1611"/>
        <v>3.8739596598272912</v>
      </c>
      <c r="I15249" s="16">
        <f t="shared" si="1608"/>
        <v>58.140110353616329</v>
      </c>
      <c r="J15249" s="48">
        <f t="shared" si="1609"/>
        <v>0.10465219863650939</v>
      </c>
      <c r="K15249" s="16"/>
      <c r="L15249" s="16">
        <f t="shared" si="1610"/>
        <v>6.4203802844484292E-2</v>
      </c>
      <c r="M15249" s="16"/>
      <c r="N15249" s="16"/>
    </row>
    <row r="15250" spans="1:14" ht="15.75" x14ac:dyDescent="0.25">
      <c r="A15250" s="14">
        <v>41940.666666666664</v>
      </c>
      <c r="B15250" s="15">
        <v>0.53</v>
      </c>
      <c r="C15250" s="12">
        <f t="shared" ref="C15250:C15313" si="1612">28.3168466*B15250</f>
        <v>15.007928698000002</v>
      </c>
      <c r="D15250" s="64">
        <f t="shared" ref="D15250:D15313" si="1613">C15250*1800*10^6/(1.63*10^12)</f>
        <v>1.6573172795337425E-2</v>
      </c>
      <c r="E15250" s="13">
        <f t="shared" ref="E15250:E15298" si="1614">C15250*86400*10^6/(1.63*10^12)</f>
        <v>0.7955122941761964</v>
      </c>
      <c r="F15250">
        <v>1.67</v>
      </c>
      <c r="G15250">
        <v>1.67</v>
      </c>
      <c r="H15250" s="16">
        <f t="shared" si="1611"/>
        <v>3.9671021504615371</v>
      </c>
      <c r="I15250" s="16">
        <f t="shared" ref="I15250:I15313" si="1615">C15250*H15250</f>
        <v>59.537986211809226</v>
      </c>
      <c r="J15250" s="48">
        <f t="shared" ref="J15250:J15313" si="1616">I15250*1800*10^-6</f>
        <v>0.1071683751812566</v>
      </c>
      <c r="K15250" s="16"/>
      <c r="L15250" s="16">
        <f t="shared" ref="L15250:L15298" si="1617">J15250/1.63</f>
        <v>6.5747469436353748E-2</v>
      </c>
      <c r="M15250" s="16"/>
      <c r="N15250" s="16"/>
    </row>
    <row r="15251" spans="1:14" ht="15.75" x14ac:dyDescent="0.25">
      <c r="A15251" s="14">
        <v>41940.6875</v>
      </c>
      <c r="B15251" s="15">
        <v>0.5</v>
      </c>
      <c r="C15251" s="12">
        <f t="shared" si="1612"/>
        <v>14.158423300000001</v>
      </c>
      <c r="D15251" s="64">
        <f t="shared" si="1613"/>
        <v>1.5635068674846625E-2</v>
      </c>
      <c r="E15251" s="13">
        <f t="shared" si="1614"/>
        <v>0.750483296392638</v>
      </c>
      <c r="F15251">
        <v>1.71</v>
      </c>
      <c r="G15251">
        <v>1.71</v>
      </c>
      <c r="H15251" s="16">
        <f t="shared" si="1611"/>
        <v>4.0602000283161566</v>
      </c>
      <c r="I15251" s="16">
        <f t="shared" si="1615"/>
        <v>57.486030683572132</v>
      </c>
      <c r="J15251" s="48">
        <f t="shared" si="1616"/>
        <v>0.10347485523042983</v>
      </c>
      <c r="K15251" s="16"/>
      <c r="L15251" s="16">
        <f t="shared" si="1617"/>
        <v>6.3481506276337321E-2</v>
      </c>
      <c r="M15251" s="16"/>
      <c r="N15251" s="16"/>
    </row>
    <row r="15252" spans="1:14" ht="15.75" x14ac:dyDescent="0.25">
      <c r="A15252" s="14">
        <v>41940.708333333336</v>
      </c>
      <c r="B15252" s="15">
        <v>0.5</v>
      </c>
      <c r="C15252" s="12">
        <f t="shared" si="1612"/>
        <v>14.158423300000001</v>
      </c>
      <c r="D15252" s="64">
        <f t="shared" si="1613"/>
        <v>1.5635068674846625E-2</v>
      </c>
      <c r="E15252" s="13">
        <f t="shared" si="1614"/>
        <v>0.750483296392638</v>
      </c>
      <c r="F15252">
        <v>1.6</v>
      </c>
      <c r="G15252">
        <v>1.6</v>
      </c>
      <c r="H15252" s="16">
        <f t="shared" si="1611"/>
        <v>3.8040728447547805</v>
      </c>
      <c r="I15252" s="16">
        <f t="shared" si="1615"/>
        <v>53.859673600073371</v>
      </c>
      <c r="J15252" s="48">
        <f t="shared" si="1616"/>
        <v>9.694741248013207E-2</v>
      </c>
      <c r="K15252" s="16"/>
      <c r="L15252" s="16">
        <f t="shared" si="1617"/>
        <v>5.9476940171860171E-2</v>
      </c>
      <c r="M15252" s="16"/>
      <c r="N15252" s="16"/>
    </row>
    <row r="15253" spans="1:14" ht="15.75" x14ac:dyDescent="0.25">
      <c r="A15253" s="14">
        <v>41940.729166666664</v>
      </c>
      <c r="B15253" s="15">
        <v>0.53</v>
      </c>
      <c r="C15253" s="12">
        <f t="shared" si="1612"/>
        <v>15.007928698000002</v>
      </c>
      <c r="D15253" s="64">
        <f t="shared" si="1613"/>
        <v>1.6573172795337425E-2</v>
      </c>
      <c r="E15253" s="13">
        <f t="shared" si="1614"/>
        <v>0.7955122941761964</v>
      </c>
      <c r="F15253">
        <v>1.69</v>
      </c>
      <c r="G15253">
        <v>1.69</v>
      </c>
      <c r="H15253" s="16">
        <f t="shared" si="1611"/>
        <v>4.0136565982688683</v>
      </c>
      <c r="I15253" s="16">
        <f t="shared" si="1615"/>
        <v>60.236672045076418</v>
      </c>
      <c r="J15253" s="48">
        <f t="shared" si="1616"/>
        <v>0.10842600968113755</v>
      </c>
      <c r="K15253" s="16"/>
      <c r="L15253" s="16">
        <f t="shared" si="1617"/>
        <v>6.6519024344256175E-2</v>
      </c>
      <c r="M15253" s="16"/>
      <c r="N15253" s="16"/>
    </row>
    <row r="15254" spans="1:14" ht="15.75" x14ac:dyDescent="0.25">
      <c r="A15254" s="14">
        <v>41940.75</v>
      </c>
      <c r="B15254" s="15">
        <v>0.46</v>
      </c>
      <c r="C15254" s="12">
        <f t="shared" si="1612"/>
        <v>13.025749436000002</v>
      </c>
      <c r="D15254" s="64">
        <f t="shared" si="1613"/>
        <v>1.4384263180858897E-2</v>
      </c>
      <c r="E15254" s="13">
        <f t="shared" si="1614"/>
        <v>0.69044463268122713</v>
      </c>
      <c r="F15254">
        <v>1.62</v>
      </c>
      <c r="G15254">
        <v>1.62</v>
      </c>
      <c r="H15254" s="16">
        <f t="shared" si="1611"/>
        <v>3.8506669367175728</v>
      </c>
      <c r="I15254" s="16">
        <f t="shared" si="1615"/>
        <v>50.157822679172774</v>
      </c>
      <c r="J15254" s="48">
        <f t="shared" si="1616"/>
        <v>9.0284080822510993E-2</v>
      </c>
      <c r="K15254" s="16"/>
      <c r="L15254" s="16">
        <f t="shared" si="1617"/>
        <v>5.5389006639577298E-2</v>
      </c>
      <c r="M15254" s="16"/>
      <c r="N15254" s="16"/>
    </row>
    <row r="15255" spans="1:14" ht="15.75" x14ac:dyDescent="0.25">
      <c r="A15255" s="14">
        <v>41940.770833333336</v>
      </c>
      <c r="B15255" s="15">
        <v>0.5</v>
      </c>
      <c r="C15255" s="12">
        <f t="shared" si="1612"/>
        <v>14.158423300000001</v>
      </c>
      <c r="D15255" s="64">
        <f t="shared" si="1613"/>
        <v>1.5635068674846625E-2</v>
      </c>
      <c r="E15255" s="13">
        <f t="shared" si="1614"/>
        <v>0.750483296392638</v>
      </c>
      <c r="F15255">
        <v>1.64</v>
      </c>
      <c r="G15255">
        <v>1.64</v>
      </c>
      <c r="H15255" s="16">
        <f t="shared" si="1611"/>
        <v>3.8972495250913997</v>
      </c>
      <c r="I15255" s="16">
        <f t="shared" si="1615"/>
        <v>55.178908481968008</v>
      </c>
      <c r="J15255" s="48">
        <f t="shared" si="1616"/>
        <v>9.9322035267542422E-2</v>
      </c>
      <c r="K15255" s="16"/>
      <c r="L15255" s="16">
        <f t="shared" si="1617"/>
        <v>6.0933763967817439E-2</v>
      </c>
      <c r="M15255" s="16"/>
      <c r="N15255" s="16"/>
    </row>
    <row r="15256" spans="1:14" ht="15.75" x14ac:dyDescent="0.25">
      <c r="A15256" s="14">
        <v>41940.791666666664</v>
      </c>
      <c r="B15256" s="15">
        <v>0.53</v>
      </c>
      <c r="C15256" s="12">
        <f t="shared" si="1612"/>
        <v>15.007928698000002</v>
      </c>
      <c r="D15256" s="64">
        <f t="shared" si="1613"/>
        <v>1.6573172795337425E-2</v>
      </c>
      <c r="E15256" s="13">
        <f t="shared" si="1614"/>
        <v>0.7955122941761964</v>
      </c>
      <c r="F15256">
        <v>1.64</v>
      </c>
      <c r="G15256">
        <v>1.64</v>
      </c>
      <c r="H15256" s="16">
        <f t="shared" ref="H15256:H15319" si="1618" xml:space="preserve"> 2.4*(G15256^0.98)</f>
        <v>3.8972495250913997</v>
      </c>
      <c r="I15256" s="16">
        <f t="shared" si="1615"/>
        <v>58.489642990886097</v>
      </c>
      <c r="J15256" s="48">
        <f t="shared" si="1616"/>
        <v>0.10528135738359498</v>
      </c>
      <c r="K15256" s="16"/>
      <c r="L15256" s="16">
        <f t="shared" si="1617"/>
        <v>6.4589789805886491E-2</v>
      </c>
      <c r="M15256" s="16"/>
      <c r="N15256" s="16"/>
    </row>
    <row r="15257" spans="1:14" ht="15.75" x14ac:dyDescent="0.25">
      <c r="A15257" s="14">
        <v>41940.8125</v>
      </c>
      <c r="B15257" s="15">
        <v>0.53</v>
      </c>
      <c r="C15257" s="12">
        <f t="shared" si="1612"/>
        <v>15.007928698000002</v>
      </c>
      <c r="D15257" s="64">
        <f t="shared" si="1613"/>
        <v>1.6573172795337425E-2</v>
      </c>
      <c r="E15257" s="13">
        <f t="shared" si="1614"/>
        <v>0.7955122941761964</v>
      </c>
      <c r="F15257">
        <v>1.69</v>
      </c>
      <c r="G15257">
        <v>1.69</v>
      </c>
      <c r="H15257" s="16">
        <f t="shared" si="1618"/>
        <v>4.0136565982688683</v>
      </c>
      <c r="I15257" s="16">
        <f t="shared" si="1615"/>
        <v>60.236672045076418</v>
      </c>
      <c r="J15257" s="48">
        <f t="shared" si="1616"/>
        <v>0.10842600968113755</v>
      </c>
      <c r="K15257" s="16"/>
      <c r="L15257" s="16">
        <f t="shared" si="1617"/>
        <v>6.6519024344256175E-2</v>
      </c>
      <c r="M15257" s="16"/>
      <c r="N15257" s="16"/>
    </row>
    <row r="15258" spans="1:14" ht="15.75" x14ac:dyDescent="0.25">
      <c r="A15258" s="14">
        <v>41940.833333333336</v>
      </c>
      <c r="B15258" s="15">
        <v>0.56999999999999995</v>
      </c>
      <c r="C15258" s="12">
        <f t="shared" si="1612"/>
        <v>16.140602561999998</v>
      </c>
      <c r="D15258" s="64">
        <f t="shared" si="1613"/>
        <v>1.7823978289325151E-2</v>
      </c>
      <c r="E15258" s="13">
        <f t="shared" si="1614"/>
        <v>0.85555095788760727</v>
      </c>
      <c r="F15258">
        <v>1.71</v>
      </c>
      <c r="G15258">
        <v>1.71</v>
      </c>
      <c r="H15258" s="16">
        <f t="shared" si="1618"/>
        <v>4.0602000283161566</v>
      </c>
      <c r="I15258" s="16">
        <f t="shared" si="1615"/>
        <v>65.534074979272219</v>
      </c>
      <c r="J15258" s="48">
        <f t="shared" si="1616"/>
        <v>0.11796133496269</v>
      </c>
      <c r="K15258" s="16"/>
      <c r="L15258" s="16">
        <f t="shared" si="1617"/>
        <v>7.236891715502454E-2</v>
      </c>
      <c r="M15258" s="16"/>
      <c r="N15258" s="16"/>
    </row>
    <row r="15259" spans="1:14" ht="15.75" x14ac:dyDescent="0.25">
      <c r="A15259" s="14">
        <v>41940.854166666664</v>
      </c>
      <c r="B15259" s="15">
        <v>0.53</v>
      </c>
      <c r="C15259" s="12">
        <f t="shared" si="1612"/>
        <v>15.007928698000002</v>
      </c>
      <c r="D15259" s="64">
        <f t="shared" si="1613"/>
        <v>1.6573172795337425E-2</v>
      </c>
      <c r="E15259" s="13">
        <f t="shared" si="1614"/>
        <v>0.7955122941761964</v>
      </c>
      <c r="F15259">
        <v>1.67</v>
      </c>
      <c r="G15259">
        <v>1.67</v>
      </c>
      <c r="H15259" s="16">
        <f t="shared" si="1618"/>
        <v>3.9671021504615371</v>
      </c>
      <c r="I15259" s="16">
        <f t="shared" si="1615"/>
        <v>59.537986211809226</v>
      </c>
      <c r="J15259" s="48">
        <f t="shared" si="1616"/>
        <v>0.1071683751812566</v>
      </c>
      <c r="K15259" s="16"/>
      <c r="L15259" s="16">
        <f t="shared" si="1617"/>
        <v>6.5747469436353748E-2</v>
      </c>
      <c r="M15259" s="16"/>
      <c r="N15259" s="16"/>
    </row>
    <row r="15260" spans="1:14" ht="15.75" x14ac:dyDescent="0.25">
      <c r="A15260" s="14">
        <v>41940.875</v>
      </c>
      <c r="B15260" s="15">
        <v>0.53</v>
      </c>
      <c r="C15260" s="12">
        <f t="shared" si="1612"/>
        <v>15.007928698000002</v>
      </c>
      <c r="D15260" s="64">
        <f t="shared" si="1613"/>
        <v>1.6573172795337425E-2</v>
      </c>
      <c r="E15260" s="13">
        <f t="shared" si="1614"/>
        <v>0.7955122941761964</v>
      </c>
      <c r="F15260">
        <v>1.63</v>
      </c>
      <c r="G15260">
        <v>1.63</v>
      </c>
      <c r="H15260" s="16">
        <f t="shared" si="1618"/>
        <v>3.8739596598272912</v>
      </c>
      <c r="I15260" s="16">
        <f t="shared" si="1615"/>
        <v>58.140110353616329</v>
      </c>
      <c r="J15260" s="48">
        <f t="shared" si="1616"/>
        <v>0.10465219863650939</v>
      </c>
      <c r="K15260" s="16"/>
      <c r="L15260" s="16">
        <f t="shared" si="1617"/>
        <v>6.4203802844484292E-2</v>
      </c>
      <c r="M15260" s="16"/>
      <c r="N15260" s="16"/>
    </row>
    <row r="15261" spans="1:14" ht="15.75" x14ac:dyDescent="0.25">
      <c r="A15261" s="14">
        <v>41940.895833333336</v>
      </c>
      <c r="B15261" s="15">
        <v>0.53</v>
      </c>
      <c r="C15261" s="12">
        <f t="shared" si="1612"/>
        <v>15.007928698000002</v>
      </c>
      <c r="D15261" s="64">
        <f t="shared" si="1613"/>
        <v>1.6573172795337425E-2</v>
      </c>
      <c r="E15261" s="13">
        <f t="shared" si="1614"/>
        <v>0.7955122941761964</v>
      </c>
      <c r="F15261">
        <v>1.6</v>
      </c>
      <c r="G15261">
        <v>1.6</v>
      </c>
      <c r="H15261" s="16">
        <f t="shared" si="1618"/>
        <v>3.8040728447547805</v>
      </c>
      <c r="I15261" s="16">
        <f t="shared" si="1615"/>
        <v>57.091254016077777</v>
      </c>
      <c r="J15261" s="48">
        <f t="shared" si="1616"/>
        <v>0.10276425722893999</v>
      </c>
      <c r="K15261" s="16"/>
      <c r="L15261" s="16">
        <f t="shared" si="1617"/>
        <v>6.3045556582171772E-2</v>
      </c>
      <c r="M15261" s="16"/>
      <c r="N15261" s="16"/>
    </row>
    <row r="15262" spans="1:14" ht="15.75" x14ac:dyDescent="0.25">
      <c r="A15262" s="14">
        <v>41940.916666666664</v>
      </c>
      <c r="B15262" s="15">
        <v>0.53</v>
      </c>
      <c r="C15262" s="12">
        <f t="shared" si="1612"/>
        <v>15.007928698000002</v>
      </c>
      <c r="D15262" s="64">
        <f t="shared" si="1613"/>
        <v>1.6573172795337425E-2</v>
      </c>
      <c r="E15262" s="13">
        <f t="shared" si="1614"/>
        <v>0.7955122941761964</v>
      </c>
      <c r="F15262">
        <v>1.68</v>
      </c>
      <c r="G15262">
        <v>1.68</v>
      </c>
      <c r="H15262" s="16">
        <f t="shared" si="1618"/>
        <v>3.9903807599225063</v>
      </c>
      <c r="I15262" s="16">
        <f t="shared" si="1615"/>
        <v>59.88734992278804</v>
      </c>
      <c r="J15262" s="48">
        <f t="shared" si="1616"/>
        <v>0.10779722986101846</v>
      </c>
      <c r="K15262" s="16"/>
      <c r="L15262" s="16">
        <f t="shared" si="1617"/>
        <v>6.6133269853385565E-2</v>
      </c>
      <c r="M15262" s="16"/>
      <c r="N15262" s="16"/>
    </row>
    <row r="15263" spans="1:14" ht="15.75" x14ac:dyDescent="0.25">
      <c r="A15263" s="14">
        <v>41940.9375</v>
      </c>
      <c r="B15263" s="15">
        <v>0.56999999999999995</v>
      </c>
      <c r="C15263" s="12">
        <f t="shared" si="1612"/>
        <v>16.140602561999998</v>
      </c>
      <c r="D15263" s="64">
        <f t="shared" si="1613"/>
        <v>1.7823978289325151E-2</v>
      </c>
      <c r="E15263" s="13">
        <f t="shared" si="1614"/>
        <v>0.85555095788760727</v>
      </c>
      <c r="F15263">
        <v>1.6</v>
      </c>
      <c r="G15263">
        <v>1.6</v>
      </c>
      <c r="H15263" s="16">
        <f t="shared" si="1618"/>
        <v>3.8040728447547805</v>
      </c>
      <c r="I15263" s="16">
        <f t="shared" si="1615"/>
        <v>61.400027904083629</v>
      </c>
      <c r="J15263" s="48">
        <f t="shared" si="1616"/>
        <v>0.11052005022735052</v>
      </c>
      <c r="K15263" s="16"/>
      <c r="L15263" s="16">
        <f t="shared" si="1617"/>
        <v>6.7803711795920568E-2</v>
      </c>
      <c r="M15263" s="16"/>
      <c r="N15263" s="16"/>
    </row>
    <row r="15264" spans="1:14" ht="15.75" x14ac:dyDescent="0.25">
      <c r="A15264" s="14">
        <v>41940.958333333336</v>
      </c>
      <c r="B15264" s="15">
        <v>0.65</v>
      </c>
      <c r="C15264" s="12">
        <f t="shared" si="1612"/>
        <v>18.405950290000003</v>
      </c>
      <c r="D15264" s="64">
        <f t="shared" si="1613"/>
        <v>2.0325589277300618E-2</v>
      </c>
      <c r="E15264" s="13">
        <f t="shared" si="1614"/>
        <v>0.97562828531042978</v>
      </c>
      <c r="F15264">
        <v>1.66</v>
      </c>
      <c r="G15264">
        <v>1.66</v>
      </c>
      <c r="H15264" s="16">
        <f t="shared" si="1618"/>
        <v>3.9438207529593736</v>
      </c>
      <c r="I15264" s="16">
        <f t="shared" si="1615"/>
        <v>72.589768731640618</v>
      </c>
      <c r="J15264" s="48">
        <f t="shared" si="1616"/>
        <v>0.13066158371695311</v>
      </c>
      <c r="K15264" s="16"/>
      <c r="L15264" s="16">
        <f t="shared" si="1617"/>
        <v>8.0160480807946702E-2</v>
      </c>
      <c r="M15264" s="16"/>
      <c r="N15264" s="16"/>
    </row>
    <row r="15265" spans="1:14" ht="15.75" x14ac:dyDescent="0.25">
      <c r="A15265" s="14">
        <v>41940.979166666664</v>
      </c>
      <c r="B15265" s="15">
        <v>0.65</v>
      </c>
      <c r="C15265" s="12">
        <f t="shared" si="1612"/>
        <v>18.405950290000003</v>
      </c>
      <c r="D15265" s="64">
        <f t="shared" si="1613"/>
        <v>2.0325589277300618E-2</v>
      </c>
      <c r="E15265" s="13">
        <f t="shared" si="1614"/>
        <v>0.97562828531042978</v>
      </c>
      <c r="F15265">
        <v>1.63</v>
      </c>
      <c r="G15265">
        <v>1.63</v>
      </c>
      <c r="H15265" s="16">
        <f t="shared" si="1618"/>
        <v>3.8739596598272912</v>
      </c>
      <c r="I15265" s="16">
        <f t="shared" si="1615"/>
        <v>71.303908924246443</v>
      </c>
      <c r="J15265" s="48">
        <f t="shared" si="1616"/>
        <v>0.12834703606364359</v>
      </c>
      <c r="K15265" s="16"/>
      <c r="L15265" s="16">
        <f t="shared" si="1617"/>
        <v>7.8740512922480729E-2</v>
      </c>
      <c r="M15265" s="16"/>
      <c r="N15265" s="16"/>
    </row>
    <row r="15266" spans="1:14" ht="15.75" x14ac:dyDescent="0.25">
      <c r="A15266" s="14">
        <v>41941</v>
      </c>
      <c r="B15266" s="15">
        <v>0.69</v>
      </c>
      <c r="C15266" s="12">
        <f t="shared" si="1612"/>
        <v>19.538624154000001</v>
      </c>
      <c r="D15266" s="64">
        <f t="shared" si="1613"/>
        <v>2.1576394771288348E-2</v>
      </c>
      <c r="E15266" s="13">
        <f t="shared" si="1614"/>
        <v>1.0356669490218406</v>
      </c>
      <c r="F15266">
        <v>1.69</v>
      </c>
      <c r="G15266">
        <v>1.69</v>
      </c>
      <c r="H15266" s="16">
        <f t="shared" si="1618"/>
        <v>4.0136565982688683</v>
      </c>
      <c r="I15266" s="16">
        <f t="shared" si="1615"/>
        <v>78.421327756797595</v>
      </c>
      <c r="J15266" s="48">
        <f t="shared" si="1616"/>
        <v>0.14115838996223568</v>
      </c>
      <c r="K15266" s="16">
        <f>SUM(J15266:J15388)</f>
        <v>5.2118662048159106</v>
      </c>
      <c r="L15266" s="16">
        <f t="shared" si="1617"/>
        <v>8.6600239240635396E-2</v>
      </c>
      <c r="M15266" s="16">
        <f>AVERAGE(E15266:E15388)</f>
        <v>0.95889619870232945</v>
      </c>
      <c r="N15266" s="16">
        <f>MAX(E15266:E15388)</f>
        <v>1.9512565706208596</v>
      </c>
    </row>
    <row r="15267" spans="1:14" ht="15.75" x14ac:dyDescent="0.25">
      <c r="A15267" s="14">
        <v>41941.020833333336</v>
      </c>
      <c r="B15267" s="15">
        <v>0.65</v>
      </c>
      <c r="C15267" s="12">
        <f t="shared" si="1612"/>
        <v>18.405950290000003</v>
      </c>
      <c r="D15267" s="64">
        <f t="shared" si="1613"/>
        <v>2.0325589277300618E-2</v>
      </c>
      <c r="E15267" s="13">
        <f t="shared" si="1614"/>
        <v>0.97562828531042978</v>
      </c>
      <c r="F15267">
        <v>1.66</v>
      </c>
      <c r="G15267">
        <v>1.66</v>
      </c>
      <c r="H15267" s="16">
        <f t="shared" si="1618"/>
        <v>3.9438207529593736</v>
      </c>
      <c r="I15267" s="16">
        <f t="shared" si="1615"/>
        <v>72.589768731640618</v>
      </c>
      <c r="J15267" s="48">
        <f t="shared" si="1616"/>
        <v>0.13066158371695311</v>
      </c>
      <c r="K15267" s="16"/>
      <c r="L15267" s="16">
        <f t="shared" si="1617"/>
        <v>8.0160480807946702E-2</v>
      </c>
      <c r="M15267" s="16"/>
      <c r="N15267" s="16"/>
    </row>
    <row r="15268" spans="1:14" ht="15.75" x14ac:dyDescent="0.25">
      <c r="A15268" s="14">
        <v>41941.041666666664</v>
      </c>
      <c r="B15268" s="15">
        <v>0.65</v>
      </c>
      <c r="C15268" s="12">
        <f t="shared" si="1612"/>
        <v>18.405950290000003</v>
      </c>
      <c r="D15268" s="64">
        <f t="shared" si="1613"/>
        <v>2.0325589277300618E-2</v>
      </c>
      <c r="E15268" s="13">
        <f t="shared" si="1614"/>
        <v>0.97562828531042978</v>
      </c>
      <c r="F15268">
        <v>1.65</v>
      </c>
      <c r="G15268">
        <v>1.65</v>
      </c>
      <c r="H15268" s="16">
        <f t="shared" si="1618"/>
        <v>3.9205365502834404</v>
      </c>
      <c r="I15268" s="16">
        <f t="shared" si="1615"/>
        <v>72.161200854645102</v>
      </c>
      <c r="J15268" s="48">
        <f t="shared" si="1616"/>
        <v>0.12989016153836117</v>
      </c>
      <c r="K15268" s="16"/>
      <c r="L15268" s="16">
        <f t="shared" si="1617"/>
        <v>7.9687215667706243E-2</v>
      </c>
      <c r="M15268" s="16"/>
      <c r="N15268" s="16"/>
    </row>
    <row r="15269" spans="1:14" ht="15.75" x14ac:dyDescent="0.25">
      <c r="A15269" s="14">
        <v>41941.0625</v>
      </c>
      <c r="B15269" s="15">
        <v>0.69</v>
      </c>
      <c r="C15269" s="12">
        <f t="shared" si="1612"/>
        <v>19.538624154000001</v>
      </c>
      <c r="D15269" s="64">
        <f t="shared" si="1613"/>
        <v>2.1576394771288348E-2</v>
      </c>
      <c r="E15269" s="13">
        <f t="shared" si="1614"/>
        <v>1.0356669490218406</v>
      </c>
      <c r="F15269">
        <v>1.7</v>
      </c>
      <c r="G15269">
        <v>1.7</v>
      </c>
      <c r="H15269" s="16">
        <f t="shared" si="1618"/>
        <v>4.0369296822248968</v>
      </c>
      <c r="I15269" s="16">
        <f t="shared" si="1615"/>
        <v>78.876051797118919</v>
      </c>
      <c r="J15269" s="48">
        <f t="shared" si="1616"/>
        <v>0.14197689323481405</v>
      </c>
      <c r="K15269" s="16"/>
      <c r="L15269" s="16">
        <f t="shared" si="1617"/>
        <v>8.7102388487615992E-2</v>
      </c>
      <c r="M15269" s="16"/>
      <c r="N15269" s="16"/>
    </row>
    <row r="15270" spans="1:14" ht="15.75" x14ac:dyDescent="0.25">
      <c r="A15270" s="14">
        <v>41941.083333333336</v>
      </c>
      <c r="B15270" s="15">
        <v>0.69</v>
      </c>
      <c r="C15270" s="12">
        <f t="shared" si="1612"/>
        <v>19.538624154000001</v>
      </c>
      <c r="D15270" s="64">
        <f t="shared" si="1613"/>
        <v>2.1576394771288348E-2</v>
      </c>
      <c r="E15270" s="13">
        <f t="shared" si="1614"/>
        <v>1.0356669490218406</v>
      </c>
      <c r="F15270">
        <v>1.67</v>
      </c>
      <c r="G15270">
        <v>1.67</v>
      </c>
      <c r="H15270" s="16">
        <f t="shared" si="1618"/>
        <v>3.9671021504615371</v>
      </c>
      <c r="I15270" s="16">
        <f t="shared" si="1615"/>
        <v>77.51171789839313</v>
      </c>
      <c r="J15270" s="48">
        <f t="shared" si="1616"/>
        <v>0.13952109221710762</v>
      </c>
      <c r="K15270" s="16"/>
      <c r="L15270" s="16">
        <f t="shared" si="1617"/>
        <v>8.5595762096385045E-2</v>
      </c>
      <c r="M15270" s="16"/>
      <c r="N15270" s="16"/>
    </row>
    <row r="15271" spans="1:14" ht="15.75" x14ac:dyDescent="0.25">
      <c r="A15271" s="14">
        <v>41941.104166666664</v>
      </c>
      <c r="B15271" s="15">
        <v>0.65</v>
      </c>
      <c r="C15271" s="12">
        <f t="shared" si="1612"/>
        <v>18.405950290000003</v>
      </c>
      <c r="D15271" s="64">
        <f t="shared" si="1613"/>
        <v>2.0325589277300618E-2</v>
      </c>
      <c r="E15271" s="13">
        <f t="shared" si="1614"/>
        <v>0.97562828531042978</v>
      </c>
      <c r="F15271">
        <v>1.61</v>
      </c>
      <c r="G15271">
        <v>1.61</v>
      </c>
      <c r="H15271" s="16">
        <f t="shared" si="1618"/>
        <v>3.8273713377670617</v>
      </c>
      <c r="I15271" s="16">
        <f t="shared" si="1615"/>
        <v>70.446406584311347</v>
      </c>
      <c r="J15271" s="48">
        <f t="shared" si="1616"/>
        <v>0.12680353185176044</v>
      </c>
      <c r="K15271" s="16"/>
      <c r="L15271" s="16">
        <f t="shared" si="1617"/>
        <v>7.7793577823165913E-2</v>
      </c>
      <c r="M15271" s="16"/>
      <c r="N15271" s="16"/>
    </row>
    <row r="15272" spans="1:14" ht="15.75" x14ac:dyDescent="0.25">
      <c r="A15272" s="14">
        <v>41941.125</v>
      </c>
      <c r="B15272" s="15">
        <v>0.65</v>
      </c>
      <c r="C15272" s="12">
        <f t="shared" si="1612"/>
        <v>18.405950290000003</v>
      </c>
      <c r="D15272" s="64">
        <f t="shared" si="1613"/>
        <v>2.0325589277300618E-2</v>
      </c>
      <c r="E15272" s="13">
        <f t="shared" si="1614"/>
        <v>0.97562828531042978</v>
      </c>
      <c r="F15272">
        <v>1.64</v>
      </c>
      <c r="G15272">
        <v>1.64</v>
      </c>
      <c r="H15272" s="16">
        <f t="shared" si="1618"/>
        <v>3.8972495250913997</v>
      </c>
      <c r="I15272" s="16">
        <f t="shared" si="1615"/>
        <v>71.732581026558421</v>
      </c>
      <c r="J15272" s="48">
        <f t="shared" si="1616"/>
        <v>0.12911864584780516</v>
      </c>
      <c r="K15272" s="16"/>
      <c r="L15272" s="16">
        <f t="shared" si="1617"/>
        <v>7.9213893158162685E-2</v>
      </c>
      <c r="M15272" s="16"/>
      <c r="N15272" s="16"/>
    </row>
    <row r="15273" spans="1:14" ht="15.75" x14ac:dyDescent="0.25">
      <c r="A15273" s="14">
        <v>41941.145833333336</v>
      </c>
      <c r="B15273" s="15">
        <v>0.65</v>
      </c>
      <c r="C15273" s="12">
        <f t="shared" si="1612"/>
        <v>18.405950290000003</v>
      </c>
      <c r="D15273" s="64">
        <f t="shared" si="1613"/>
        <v>2.0325589277300618E-2</v>
      </c>
      <c r="E15273" s="13">
        <f t="shared" si="1614"/>
        <v>0.97562828531042978</v>
      </c>
      <c r="F15273">
        <v>1.66</v>
      </c>
      <c r="G15273">
        <v>1.66</v>
      </c>
      <c r="H15273" s="16">
        <f t="shared" si="1618"/>
        <v>3.9438207529593736</v>
      </c>
      <c r="I15273" s="16">
        <f t="shared" si="1615"/>
        <v>72.589768731640618</v>
      </c>
      <c r="J15273" s="48">
        <f t="shared" si="1616"/>
        <v>0.13066158371695311</v>
      </c>
      <c r="K15273" s="16"/>
      <c r="L15273" s="16">
        <f t="shared" si="1617"/>
        <v>8.0160480807946702E-2</v>
      </c>
      <c r="M15273" s="16"/>
      <c r="N15273" s="16"/>
    </row>
    <row r="15274" spans="1:14" ht="15.75" x14ac:dyDescent="0.25">
      <c r="A15274" s="14">
        <v>41941.166666666664</v>
      </c>
      <c r="B15274" s="15">
        <v>0.65</v>
      </c>
      <c r="C15274" s="12">
        <f t="shared" si="1612"/>
        <v>18.405950290000003</v>
      </c>
      <c r="D15274" s="64">
        <f t="shared" si="1613"/>
        <v>2.0325589277300618E-2</v>
      </c>
      <c r="E15274" s="13">
        <f t="shared" si="1614"/>
        <v>0.97562828531042978</v>
      </c>
      <c r="F15274">
        <v>1.6</v>
      </c>
      <c r="G15274">
        <v>1.6</v>
      </c>
      <c r="H15274" s="16">
        <f t="shared" si="1618"/>
        <v>3.8040728447547805</v>
      </c>
      <c r="I15274" s="16">
        <f t="shared" si="1615"/>
        <v>70.017575680095391</v>
      </c>
      <c r="J15274" s="48">
        <f t="shared" si="1616"/>
        <v>0.12603163622417168</v>
      </c>
      <c r="K15274" s="16"/>
      <c r="L15274" s="16">
        <f t="shared" si="1617"/>
        <v>7.7320022223418217E-2</v>
      </c>
      <c r="M15274" s="16"/>
      <c r="N15274" s="16"/>
    </row>
    <row r="15275" spans="1:14" ht="15.75" x14ac:dyDescent="0.25">
      <c r="A15275" s="14">
        <v>41941.1875</v>
      </c>
      <c r="B15275" s="15">
        <v>0.65</v>
      </c>
      <c r="C15275" s="12">
        <f t="shared" si="1612"/>
        <v>18.405950290000003</v>
      </c>
      <c r="D15275" s="64">
        <f t="shared" si="1613"/>
        <v>2.0325589277300618E-2</v>
      </c>
      <c r="E15275" s="13">
        <f t="shared" si="1614"/>
        <v>0.97562828531042978</v>
      </c>
      <c r="F15275">
        <v>1.59</v>
      </c>
      <c r="G15275">
        <v>1.59</v>
      </c>
      <c r="H15275" s="16">
        <f t="shared" si="1618"/>
        <v>3.7807714392296936</v>
      </c>
      <c r="I15275" s="16">
        <f t="shared" si="1615"/>
        <v>69.588691168313503</v>
      </c>
      <c r="J15275" s="48">
        <f t="shared" si="1616"/>
        <v>0.12525964410296431</v>
      </c>
      <c r="K15275" s="16"/>
      <c r="L15275" s="16">
        <f t="shared" si="1617"/>
        <v>7.6846407425131477E-2</v>
      </c>
      <c r="M15275" s="16"/>
      <c r="N15275" s="16"/>
    </row>
    <row r="15276" spans="1:14" ht="15.75" x14ac:dyDescent="0.25">
      <c r="A15276" s="14">
        <v>41941.208333333336</v>
      </c>
      <c r="B15276" s="15">
        <v>0.65</v>
      </c>
      <c r="C15276" s="12">
        <f t="shared" si="1612"/>
        <v>18.405950290000003</v>
      </c>
      <c r="D15276" s="64">
        <f t="shared" si="1613"/>
        <v>2.0325589277300618E-2</v>
      </c>
      <c r="E15276" s="13">
        <f t="shared" si="1614"/>
        <v>0.97562828531042978</v>
      </c>
      <c r="F15276">
        <v>1.61</v>
      </c>
      <c r="G15276">
        <v>1.61</v>
      </c>
      <c r="H15276" s="16">
        <f t="shared" si="1618"/>
        <v>3.8273713377670617</v>
      </c>
      <c r="I15276" s="16">
        <f t="shared" si="1615"/>
        <v>70.446406584311347</v>
      </c>
      <c r="J15276" s="48">
        <f t="shared" si="1616"/>
        <v>0.12680353185176044</v>
      </c>
      <c r="K15276" s="16"/>
      <c r="L15276" s="16">
        <f t="shared" si="1617"/>
        <v>7.7793577823165913E-2</v>
      </c>
      <c r="M15276" s="16"/>
      <c r="N15276" s="16"/>
    </row>
    <row r="15277" spans="1:14" ht="15.75" x14ac:dyDescent="0.25">
      <c r="A15277" s="14">
        <v>41941.229166666664</v>
      </c>
      <c r="B15277" s="15">
        <v>0.65</v>
      </c>
      <c r="C15277" s="12">
        <f t="shared" si="1612"/>
        <v>18.405950290000003</v>
      </c>
      <c r="D15277" s="64">
        <f t="shared" si="1613"/>
        <v>2.0325589277300618E-2</v>
      </c>
      <c r="E15277" s="13">
        <f t="shared" si="1614"/>
        <v>0.97562828531042978</v>
      </c>
      <c r="F15277">
        <v>1.55</v>
      </c>
      <c r="G15277">
        <v>1.55</v>
      </c>
      <c r="H15277" s="16">
        <f t="shared" si="1618"/>
        <v>3.6875363146806346</v>
      </c>
      <c r="I15277" s="16">
        <f t="shared" si="1615"/>
        <v>67.872610100581568</v>
      </c>
      <c r="J15277" s="48">
        <f t="shared" si="1616"/>
        <v>0.12217069818104682</v>
      </c>
      <c r="K15277" s="16"/>
      <c r="L15277" s="16">
        <f t="shared" si="1617"/>
        <v>7.4951348577329352E-2</v>
      </c>
      <c r="M15277" s="16"/>
      <c r="N15277" s="16"/>
    </row>
    <row r="15278" spans="1:14" ht="15.75" x14ac:dyDescent="0.25">
      <c r="A15278" s="14">
        <v>41941.25</v>
      </c>
      <c r="B15278" s="15">
        <v>0.65</v>
      </c>
      <c r="C15278" s="12">
        <f t="shared" si="1612"/>
        <v>18.405950290000003</v>
      </c>
      <c r="D15278" s="64">
        <f t="shared" si="1613"/>
        <v>2.0325589277300618E-2</v>
      </c>
      <c r="E15278" s="13">
        <f t="shared" si="1614"/>
        <v>0.97562828531042978</v>
      </c>
      <c r="F15278">
        <v>1.59</v>
      </c>
      <c r="G15278">
        <v>1.59</v>
      </c>
      <c r="H15278" s="16">
        <f t="shared" si="1618"/>
        <v>3.7807714392296936</v>
      </c>
      <c r="I15278" s="16">
        <f t="shared" si="1615"/>
        <v>69.588691168313503</v>
      </c>
      <c r="J15278" s="48">
        <f t="shared" si="1616"/>
        <v>0.12525964410296431</v>
      </c>
      <c r="K15278" s="16"/>
      <c r="L15278" s="16">
        <f t="shared" si="1617"/>
        <v>7.6846407425131477E-2</v>
      </c>
      <c r="M15278" s="16"/>
      <c r="N15278" s="16"/>
    </row>
    <row r="15279" spans="1:14" ht="15.75" x14ac:dyDescent="0.25">
      <c r="A15279" s="14">
        <v>41941.270833333336</v>
      </c>
      <c r="B15279" s="15">
        <v>0.65</v>
      </c>
      <c r="C15279" s="12">
        <f t="shared" si="1612"/>
        <v>18.405950290000003</v>
      </c>
      <c r="D15279" s="64">
        <f t="shared" si="1613"/>
        <v>2.0325589277300618E-2</v>
      </c>
      <c r="E15279" s="13">
        <f t="shared" si="1614"/>
        <v>0.97562828531042978</v>
      </c>
      <c r="F15279">
        <v>1.63</v>
      </c>
      <c r="G15279">
        <v>1.63</v>
      </c>
      <c r="H15279" s="16">
        <f t="shared" si="1618"/>
        <v>3.8739596598272912</v>
      </c>
      <c r="I15279" s="16">
        <f t="shared" si="1615"/>
        <v>71.303908924246443</v>
      </c>
      <c r="J15279" s="48">
        <f t="shared" si="1616"/>
        <v>0.12834703606364359</v>
      </c>
      <c r="K15279" s="16"/>
      <c r="L15279" s="16">
        <f t="shared" si="1617"/>
        <v>7.8740512922480729E-2</v>
      </c>
      <c r="M15279" s="16"/>
      <c r="N15279" s="16"/>
    </row>
    <row r="15280" spans="1:14" ht="15.75" x14ac:dyDescent="0.25">
      <c r="A15280" s="14">
        <v>41941.291666666664</v>
      </c>
      <c r="B15280" s="15">
        <v>0.65</v>
      </c>
      <c r="C15280" s="12">
        <f t="shared" si="1612"/>
        <v>18.405950290000003</v>
      </c>
      <c r="D15280" s="64">
        <f t="shared" si="1613"/>
        <v>2.0325589277300618E-2</v>
      </c>
      <c r="E15280" s="13">
        <f t="shared" si="1614"/>
        <v>0.97562828531042978</v>
      </c>
      <c r="F15280">
        <v>1.61</v>
      </c>
      <c r="G15280">
        <v>1.61</v>
      </c>
      <c r="H15280" s="16">
        <f t="shared" si="1618"/>
        <v>3.8273713377670617</v>
      </c>
      <c r="I15280" s="16">
        <f t="shared" si="1615"/>
        <v>70.446406584311347</v>
      </c>
      <c r="J15280" s="48">
        <f t="shared" si="1616"/>
        <v>0.12680353185176044</v>
      </c>
      <c r="K15280" s="16"/>
      <c r="L15280" s="16">
        <f t="shared" si="1617"/>
        <v>7.7793577823165913E-2</v>
      </c>
      <c r="M15280" s="16"/>
      <c r="N15280" s="16"/>
    </row>
    <row r="15281" spans="1:14" ht="15.75" x14ac:dyDescent="0.25">
      <c r="A15281" s="14">
        <v>41941.3125</v>
      </c>
      <c r="B15281" s="15">
        <v>0.65</v>
      </c>
      <c r="C15281" s="12">
        <f t="shared" si="1612"/>
        <v>18.405950290000003</v>
      </c>
      <c r="D15281" s="64">
        <f t="shared" si="1613"/>
        <v>2.0325589277300618E-2</v>
      </c>
      <c r="E15281" s="13">
        <f t="shared" si="1614"/>
        <v>0.97562828531042978</v>
      </c>
      <c r="F15281">
        <v>1.58</v>
      </c>
      <c r="G15281">
        <v>1.58</v>
      </c>
      <c r="H15281" s="16">
        <f t="shared" si="1618"/>
        <v>3.7574671025063346</v>
      </c>
      <c r="I15281" s="16">
        <f t="shared" si="1615"/>
        <v>69.159752705041939</v>
      </c>
      <c r="J15281" s="48">
        <f t="shared" si="1616"/>
        <v>0.12448755486907549</v>
      </c>
      <c r="K15281" s="16"/>
      <c r="L15281" s="16">
        <f t="shared" si="1617"/>
        <v>7.6372733048512581E-2</v>
      </c>
      <c r="M15281" s="16"/>
      <c r="N15281" s="16"/>
    </row>
    <row r="15282" spans="1:14" ht="15.75" x14ac:dyDescent="0.25">
      <c r="A15282" s="14">
        <v>41941.333333333336</v>
      </c>
      <c r="B15282" s="15">
        <v>0.65</v>
      </c>
      <c r="C15282" s="12">
        <f t="shared" si="1612"/>
        <v>18.405950290000003</v>
      </c>
      <c r="D15282" s="64">
        <f t="shared" si="1613"/>
        <v>2.0325589277300618E-2</v>
      </c>
      <c r="E15282" s="13">
        <f t="shared" si="1614"/>
        <v>0.97562828531042978</v>
      </c>
      <c r="F15282">
        <v>1.6</v>
      </c>
      <c r="G15282">
        <v>1.6</v>
      </c>
      <c r="H15282" s="16">
        <f t="shared" si="1618"/>
        <v>3.8040728447547805</v>
      </c>
      <c r="I15282" s="16">
        <f t="shared" si="1615"/>
        <v>70.017575680095391</v>
      </c>
      <c r="J15282" s="48">
        <f t="shared" si="1616"/>
        <v>0.12603163622417168</v>
      </c>
      <c r="K15282" s="16"/>
      <c r="L15282" s="16">
        <f t="shared" si="1617"/>
        <v>7.7320022223418217E-2</v>
      </c>
      <c r="M15282" s="16"/>
      <c r="N15282" s="16"/>
    </row>
    <row r="15283" spans="1:14" ht="15.75" x14ac:dyDescent="0.25">
      <c r="A15283" s="14">
        <v>41941.354166666664</v>
      </c>
      <c r="B15283" s="15">
        <v>0.65</v>
      </c>
      <c r="C15283" s="12">
        <f t="shared" si="1612"/>
        <v>18.405950290000003</v>
      </c>
      <c r="D15283" s="64">
        <f t="shared" si="1613"/>
        <v>2.0325589277300618E-2</v>
      </c>
      <c r="E15283" s="13">
        <f t="shared" si="1614"/>
        <v>0.97562828531042978</v>
      </c>
      <c r="F15283">
        <v>1.6</v>
      </c>
      <c r="G15283">
        <v>1.6</v>
      </c>
      <c r="H15283" s="16">
        <f t="shared" si="1618"/>
        <v>3.8040728447547805</v>
      </c>
      <c r="I15283" s="16">
        <f t="shared" si="1615"/>
        <v>70.017575680095391</v>
      </c>
      <c r="J15283" s="48">
        <f t="shared" si="1616"/>
        <v>0.12603163622417168</v>
      </c>
      <c r="K15283" s="16"/>
      <c r="L15283" s="16">
        <f t="shared" si="1617"/>
        <v>7.7320022223418217E-2</v>
      </c>
      <c r="M15283" s="16"/>
      <c r="N15283" s="16"/>
    </row>
    <row r="15284" spans="1:14" ht="15.75" x14ac:dyDescent="0.25">
      <c r="A15284" s="14">
        <v>41941.375</v>
      </c>
      <c r="B15284" s="15">
        <v>0.65</v>
      </c>
      <c r="C15284" s="12">
        <f t="shared" si="1612"/>
        <v>18.405950290000003</v>
      </c>
      <c r="D15284" s="64">
        <f t="shared" si="1613"/>
        <v>2.0325589277300618E-2</v>
      </c>
      <c r="E15284" s="13">
        <f t="shared" si="1614"/>
        <v>0.97562828531042978</v>
      </c>
      <c r="F15284">
        <v>1.6</v>
      </c>
      <c r="G15284" s="58">
        <v>1.6</v>
      </c>
      <c r="H15284" s="16">
        <f t="shared" si="1618"/>
        <v>3.8040728447547805</v>
      </c>
      <c r="I15284" s="16">
        <f t="shared" si="1615"/>
        <v>70.017575680095391</v>
      </c>
      <c r="J15284" s="32">
        <f t="shared" si="1616"/>
        <v>0.12603163622417168</v>
      </c>
      <c r="K15284" s="16"/>
      <c r="L15284" s="16">
        <f t="shared" si="1617"/>
        <v>7.7320022223418217E-2</v>
      </c>
      <c r="M15284" s="16"/>
      <c r="N15284" s="16"/>
    </row>
    <row r="15285" spans="1:14" ht="15.75" x14ac:dyDescent="0.25">
      <c r="A15285" s="14">
        <v>41941.395833333336</v>
      </c>
      <c r="B15285" s="15">
        <v>0.61</v>
      </c>
      <c r="C15285" s="12">
        <f t="shared" si="1612"/>
        <v>17.273276425999999</v>
      </c>
      <c r="D15285" s="64">
        <f t="shared" si="1613"/>
        <v>1.9074783783312881E-2</v>
      </c>
      <c r="E15285" s="13">
        <f t="shared" si="1614"/>
        <v>0.91558962159901836</v>
      </c>
      <c r="F15285">
        <v>1.34</v>
      </c>
      <c r="G15285">
        <v>1.34</v>
      </c>
      <c r="H15285" s="16">
        <f t="shared" si="1618"/>
        <v>3.1972304767116633</v>
      </c>
      <c r="I15285" s="16">
        <f t="shared" si="1615"/>
        <v>55.22664582187231</v>
      </c>
      <c r="J15285" s="48">
        <f t="shared" si="1616"/>
        <v>9.9407962479370143E-2</v>
      </c>
      <c r="K15285" s="16"/>
      <c r="L15285" s="16">
        <f t="shared" si="1617"/>
        <v>6.0986480048693344E-2</v>
      </c>
      <c r="M15285" s="16"/>
      <c r="N15285" s="16"/>
    </row>
    <row r="15286" spans="1:14" ht="15.75" x14ac:dyDescent="0.25">
      <c r="A15286" s="14">
        <v>41941.416666666664</v>
      </c>
      <c r="B15286" s="15">
        <v>0.56999999999999995</v>
      </c>
      <c r="C15286" s="12">
        <f t="shared" si="1612"/>
        <v>16.140602561999998</v>
      </c>
      <c r="D15286" s="64">
        <f t="shared" si="1613"/>
        <v>1.7823978289325151E-2</v>
      </c>
      <c r="E15286" s="13">
        <f t="shared" si="1614"/>
        <v>0.85555095788760727</v>
      </c>
      <c r="F15286">
        <v>1.23</v>
      </c>
      <c r="G15286">
        <v>1.23</v>
      </c>
      <c r="H15286" s="16">
        <f t="shared" si="1618"/>
        <v>2.9398031500702633</v>
      </c>
      <c r="I15286" s="16">
        <f t="shared" si="1615"/>
        <v>47.450194255799758</v>
      </c>
      <c r="J15286" s="48">
        <f t="shared" si="1616"/>
        <v>8.5410349660439561E-2</v>
      </c>
      <c r="K15286" s="16"/>
      <c r="L15286" s="16">
        <f t="shared" si="1617"/>
        <v>5.2398987521742067E-2</v>
      </c>
      <c r="M15286" s="16"/>
      <c r="N15286" s="16"/>
    </row>
    <row r="15287" spans="1:14" ht="15.75" x14ac:dyDescent="0.25">
      <c r="A15287" s="14">
        <v>41941.4375</v>
      </c>
      <c r="B15287" s="15">
        <v>0.56999999999999995</v>
      </c>
      <c r="C15287" s="12">
        <f t="shared" si="1612"/>
        <v>16.140602561999998</v>
      </c>
      <c r="D15287" s="64">
        <f t="shared" si="1613"/>
        <v>1.7823978289325151E-2</v>
      </c>
      <c r="E15287" s="13">
        <f t="shared" si="1614"/>
        <v>0.85555095788760727</v>
      </c>
      <c r="F15287">
        <v>1.1499999999999999</v>
      </c>
      <c r="G15287">
        <v>1.1499999999999999</v>
      </c>
      <c r="H15287" s="16">
        <f t="shared" si="1618"/>
        <v>2.7522959131785081</v>
      </c>
      <c r="I15287" s="16">
        <f t="shared" si="1615"/>
        <v>44.42371446763115</v>
      </c>
      <c r="J15287" s="48">
        <f t="shared" si="1616"/>
        <v>7.9962686041736064E-2</v>
      </c>
      <c r="K15287" s="16"/>
      <c r="L15287" s="16">
        <f t="shared" si="1617"/>
        <v>4.905686260229207E-2</v>
      </c>
      <c r="M15287" s="16"/>
      <c r="N15287" s="16"/>
    </row>
    <row r="15288" spans="1:14" ht="15.75" x14ac:dyDescent="0.25">
      <c r="A15288" s="14">
        <v>41941.458333333336</v>
      </c>
      <c r="B15288" s="15">
        <v>0.61</v>
      </c>
      <c r="C15288" s="12">
        <f t="shared" si="1612"/>
        <v>17.273276425999999</v>
      </c>
      <c r="D15288" s="64">
        <f t="shared" si="1613"/>
        <v>1.9074783783312881E-2</v>
      </c>
      <c r="E15288" s="13">
        <f t="shared" si="1614"/>
        <v>0.91558962159901836</v>
      </c>
      <c r="F15288">
        <v>1.19</v>
      </c>
      <c r="G15288">
        <v>1.19</v>
      </c>
      <c r="H15288" s="16">
        <f t="shared" si="1618"/>
        <v>2.8460810514409887</v>
      </c>
      <c r="I15288" s="16">
        <f t="shared" si="1615"/>
        <v>49.161144732340922</v>
      </c>
      <c r="J15288" s="48">
        <f t="shared" si="1616"/>
        <v>8.8490060518213662E-2</v>
      </c>
      <c r="K15288" s="16"/>
      <c r="L15288" s="16">
        <f t="shared" si="1617"/>
        <v>5.4288380686020654E-2</v>
      </c>
      <c r="M15288" s="16"/>
      <c r="N15288" s="16"/>
    </row>
    <row r="15289" spans="1:14" ht="15.75" x14ac:dyDescent="0.25">
      <c r="A15289" s="14">
        <v>41941.479166666664</v>
      </c>
      <c r="B15289" s="15">
        <v>0.53</v>
      </c>
      <c r="C15289" s="12">
        <f t="shared" si="1612"/>
        <v>15.007928698000002</v>
      </c>
      <c r="D15289" s="64">
        <f t="shared" si="1613"/>
        <v>1.6573172795337425E-2</v>
      </c>
      <c r="E15289" s="13">
        <f t="shared" si="1614"/>
        <v>0.7955122941761964</v>
      </c>
      <c r="F15289">
        <v>1.22</v>
      </c>
      <c r="G15289">
        <v>1.22</v>
      </c>
      <c r="H15289" s="16">
        <f t="shared" si="1618"/>
        <v>2.916378418644094</v>
      </c>
      <c r="I15289" s="16">
        <f t="shared" si="1615"/>
        <v>43.76879936339656</v>
      </c>
      <c r="J15289" s="48">
        <f t="shared" si="1616"/>
        <v>7.8783838854113802E-2</v>
      </c>
      <c r="K15289" s="16"/>
      <c r="L15289" s="16">
        <f t="shared" si="1617"/>
        <v>4.8333643468781474E-2</v>
      </c>
      <c r="M15289" s="16"/>
      <c r="N15289" s="16"/>
    </row>
    <row r="15290" spans="1:14" ht="15.75" x14ac:dyDescent="0.25">
      <c r="A15290" s="14">
        <v>41941.5</v>
      </c>
      <c r="B15290" s="15">
        <v>0.53</v>
      </c>
      <c r="C15290" s="12">
        <f t="shared" si="1612"/>
        <v>15.007928698000002</v>
      </c>
      <c r="D15290" s="64">
        <f t="shared" si="1613"/>
        <v>1.6573172795337425E-2</v>
      </c>
      <c r="E15290" s="13">
        <f t="shared" si="1614"/>
        <v>0.7955122941761964</v>
      </c>
      <c r="F15290">
        <v>1.1599999999999999</v>
      </c>
      <c r="G15290">
        <v>1.1599999999999999</v>
      </c>
      <c r="H15290" s="16">
        <f t="shared" si="1618"/>
        <v>2.7757482274553853</v>
      </c>
      <c r="I15290" s="16">
        <f t="shared" si="1615"/>
        <v>41.658231481250318</v>
      </c>
      <c r="J15290" s="48">
        <f t="shared" si="1616"/>
        <v>7.4984816666250564E-2</v>
      </c>
      <c r="K15290" s="16"/>
      <c r="L15290" s="16">
        <f t="shared" si="1617"/>
        <v>4.6002955009969676E-2</v>
      </c>
      <c r="M15290" s="16"/>
      <c r="N15290" s="16"/>
    </row>
    <row r="15291" spans="1:14" ht="15.75" x14ac:dyDescent="0.25">
      <c r="A15291" s="14">
        <v>41941.520833333336</v>
      </c>
      <c r="B15291" s="15">
        <v>0.53</v>
      </c>
      <c r="C15291" s="12">
        <f t="shared" si="1612"/>
        <v>15.007928698000002</v>
      </c>
      <c r="D15291" s="64">
        <f t="shared" si="1613"/>
        <v>1.6573172795337425E-2</v>
      </c>
      <c r="E15291" s="13">
        <f t="shared" si="1614"/>
        <v>0.7955122941761964</v>
      </c>
      <c r="F15291">
        <v>1.1499999999999999</v>
      </c>
      <c r="G15291">
        <v>1.1499999999999999</v>
      </c>
      <c r="H15291" s="16">
        <f t="shared" si="1618"/>
        <v>2.7522959131785081</v>
      </c>
      <c r="I15291" s="16">
        <f t="shared" si="1615"/>
        <v>41.306260820779855</v>
      </c>
      <c r="J15291" s="48">
        <f t="shared" si="1616"/>
        <v>7.4351269477403739E-2</v>
      </c>
      <c r="K15291" s="16"/>
      <c r="L15291" s="16">
        <f t="shared" si="1617"/>
        <v>4.5614275753008429E-2</v>
      </c>
      <c r="M15291" s="16"/>
      <c r="N15291" s="16"/>
    </row>
    <row r="15292" spans="1:14" ht="15.75" x14ac:dyDescent="0.25">
      <c r="A15292" s="14">
        <v>41941.541666666664</v>
      </c>
      <c r="B15292" s="15">
        <v>0.56999999999999995</v>
      </c>
      <c r="C15292" s="12">
        <f t="shared" si="1612"/>
        <v>16.140602561999998</v>
      </c>
      <c r="D15292" s="64">
        <f t="shared" si="1613"/>
        <v>1.7823978289325151E-2</v>
      </c>
      <c r="E15292" s="13">
        <f t="shared" si="1614"/>
        <v>0.85555095788760727</v>
      </c>
      <c r="F15292">
        <v>1.1599999999999999</v>
      </c>
      <c r="G15292">
        <v>1.1599999999999999</v>
      </c>
      <c r="H15292" s="16">
        <f t="shared" si="1618"/>
        <v>2.7757482274553853</v>
      </c>
      <c r="I15292" s="16">
        <f t="shared" si="1615"/>
        <v>44.802248951533343</v>
      </c>
      <c r="J15292" s="48">
        <f t="shared" si="1616"/>
        <v>8.0644048112760019E-2</v>
      </c>
      <c r="K15292" s="16"/>
      <c r="L15292" s="16">
        <f t="shared" si="1617"/>
        <v>4.9474876142797559E-2</v>
      </c>
      <c r="M15292" s="16"/>
      <c r="N15292" s="16"/>
    </row>
    <row r="15293" spans="1:14" ht="15.75" x14ac:dyDescent="0.25">
      <c r="A15293" s="14">
        <v>41941.5625</v>
      </c>
      <c r="B15293" s="15">
        <v>0.53</v>
      </c>
      <c r="C15293" s="12">
        <f t="shared" si="1612"/>
        <v>15.007928698000002</v>
      </c>
      <c r="D15293" s="64">
        <f t="shared" si="1613"/>
        <v>1.6573172795337425E-2</v>
      </c>
      <c r="E15293" s="13">
        <f t="shared" si="1614"/>
        <v>0.7955122941761964</v>
      </c>
      <c r="F15293">
        <v>1.1299999999999999</v>
      </c>
      <c r="G15293">
        <v>1.1299999999999999</v>
      </c>
      <c r="H15293" s="16">
        <f t="shared" si="1618"/>
        <v>2.7053790109137839</v>
      </c>
      <c r="I15293" s="16">
        <f t="shared" si="1615"/>
        <v>40.602135296859835</v>
      </c>
      <c r="J15293" s="48">
        <f t="shared" si="1616"/>
        <v>7.3083843534347701E-2</v>
      </c>
      <c r="K15293" s="16"/>
      <c r="L15293" s="16">
        <f t="shared" si="1617"/>
        <v>4.4836713824753197E-2</v>
      </c>
      <c r="M15293" s="16"/>
      <c r="N15293" s="16"/>
    </row>
    <row r="15294" spans="1:14" ht="15.75" x14ac:dyDescent="0.25">
      <c r="A15294" s="14">
        <v>41941.583333333336</v>
      </c>
      <c r="B15294" s="15">
        <v>0.56999999999999995</v>
      </c>
      <c r="C15294" s="12">
        <f t="shared" si="1612"/>
        <v>16.140602561999998</v>
      </c>
      <c r="D15294" s="64">
        <f t="shared" si="1613"/>
        <v>1.7823978289325151E-2</v>
      </c>
      <c r="E15294" s="13">
        <f t="shared" si="1614"/>
        <v>0.85555095788760727</v>
      </c>
      <c r="F15294">
        <v>1.1499999999999999</v>
      </c>
      <c r="G15294">
        <v>1.1499999999999999</v>
      </c>
      <c r="H15294" s="16">
        <f t="shared" si="1618"/>
        <v>2.7522959131785081</v>
      </c>
      <c r="I15294" s="16">
        <f t="shared" si="1615"/>
        <v>44.42371446763115</v>
      </c>
      <c r="J15294" s="48">
        <f t="shared" si="1616"/>
        <v>7.9962686041736064E-2</v>
      </c>
      <c r="K15294" s="16"/>
      <c r="L15294" s="16">
        <f t="shared" si="1617"/>
        <v>4.905686260229207E-2</v>
      </c>
      <c r="M15294" s="16"/>
      <c r="N15294" s="16"/>
    </row>
    <row r="15295" spans="1:14" ht="15.75" x14ac:dyDescent="0.25">
      <c r="A15295" s="14">
        <v>41941.604166666664</v>
      </c>
      <c r="B15295" s="15">
        <v>0.56999999999999995</v>
      </c>
      <c r="C15295" s="12">
        <f t="shared" si="1612"/>
        <v>16.140602561999998</v>
      </c>
      <c r="D15295" s="64">
        <f t="shared" si="1613"/>
        <v>1.7823978289325151E-2</v>
      </c>
      <c r="E15295" s="13">
        <f t="shared" si="1614"/>
        <v>0.85555095788760727</v>
      </c>
      <c r="F15295">
        <v>1.63</v>
      </c>
      <c r="G15295">
        <v>1.63</v>
      </c>
      <c r="H15295" s="16">
        <f t="shared" si="1618"/>
        <v>3.8739596598272912</v>
      </c>
      <c r="I15295" s="16">
        <f t="shared" si="1615"/>
        <v>62.528043210493017</v>
      </c>
      <c r="J15295" s="48">
        <f t="shared" si="1616"/>
        <v>0.11255047777888742</v>
      </c>
      <c r="K15295" s="16"/>
      <c r="L15295" s="16">
        <f t="shared" si="1617"/>
        <v>6.9049372870483086E-2</v>
      </c>
      <c r="M15295" s="16"/>
      <c r="N15295" s="16"/>
    </row>
    <row r="15296" spans="1:14" ht="15.75" x14ac:dyDescent="0.25">
      <c r="A15296" s="14">
        <v>41941.625</v>
      </c>
      <c r="B15296" s="15">
        <v>0.61</v>
      </c>
      <c r="C15296" s="12">
        <f t="shared" si="1612"/>
        <v>17.273276425999999</v>
      </c>
      <c r="D15296" s="64">
        <f t="shared" si="1613"/>
        <v>1.9074783783312881E-2</v>
      </c>
      <c r="E15296" s="13">
        <f t="shared" si="1614"/>
        <v>0.91558962159901836</v>
      </c>
      <c r="F15296">
        <v>1.1399999999999999</v>
      </c>
      <c r="G15296">
        <v>1.1399999999999999</v>
      </c>
      <c r="H15296" s="16">
        <f t="shared" si="1618"/>
        <v>2.7288395198316664</v>
      </c>
      <c r="I15296" s="16">
        <f t="shared" si="1615"/>
        <v>47.135999348245477</v>
      </c>
      <c r="J15296" s="48">
        <f t="shared" si="1616"/>
        <v>8.4844798826841858E-2</v>
      </c>
      <c r="K15296" s="16"/>
      <c r="L15296" s="16">
        <f t="shared" si="1617"/>
        <v>5.2052023820148383E-2</v>
      </c>
      <c r="M15296" s="16"/>
      <c r="N15296" s="16"/>
    </row>
    <row r="15297" spans="1:14" ht="15.75" x14ac:dyDescent="0.25">
      <c r="A15297" s="14">
        <v>41941.645833333336</v>
      </c>
      <c r="B15297" s="15">
        <v>1.3</v>
      </c>
      <c r="C15297" s="12">
        <f t="shared" si="1612"/>
        <v>36.811900580000007</v>
      </c>
      <c r="D15297" s="64">
        <f t="shared" si="1613"/>
        <v>4.0651178554601236E-2</v>
      </c>
      <c r="E15297" s="13">
        <f t="shared" si="1614"/>
        <v>1.9512565706208596</v>
      </c>
      <c r="F15297">
        <v>1.1100000000000001</v>
      </c>
      <c r="G15297">
        <v>1.1100000000000001</v>
      </c>
      <c r="H15297" s="16">
        <f t="shared" si="1618"/>
        <v>2.6584454970800944</v>
      </c>
      <c r="I15297" s="16">
        <f t="shared" si="1615"/>
        <v>97.862431335861132</v>
      </c>
      <c r="J15297" s="48">
        <f t="shared" si="1616"/>
        <v>0.17615237640455003</v>
      </c>
      <c r="K15297" s="16"/>
      <c r="L15297" s="16">
        <f t="shared" si="1617"/>
        <v>0.10806894257947855</v>
      </c>
      <c r="M15297" s="16"/>
      <c r="N15297" s="16"/>
    </row>
    <row r="15298" spans="1:14" ht="15.75" x14ac:dyDescent="0.25">
      <c r="A15298" s="14">
        <v>41941.666666666664</v>
      </c>
      <c r="B15298" s="15">
        <v>1.3</v>
      </c>
      <c r="C15298" s="12">
        <f t="shared" si="1612"/>
        <v>36.811900580000007</v>
      </c>
      <c r="D15298" s="64">
        <f t="shared" si="1613"/>
        <v>4.0651178554601236E-2</v>
      </c>
      <c r="E15298" s="13">
        <f t="shared" si="1614"/>
        <v>1.9512565706208596</v>
      </c>
      <c r="F15298">
        <v>1.36</v>
      </c>
      <c r="G15298">
        <v>1.36</v>
      </c>
      <c r="H15298" s="16">
        <f t="shared" si="1618"/>
        <v>3.243988992652191</v>
      </c>
      <c r="I15298" s="16">
        <f t="shared" si="1615"/>
        <v>119.41740028012683</v>
      </c>
      <c r="J15298" s="48">
        <f t="shared" si="1616"/>
        <v>0.21495132050422827</v>
      </c>
      <c r="K15298" s="16"/>
      <c r="L15298" s="16">
        <f t="shared" si="1617"/>
        <v>0.13187197576946522</v>
      </c>
      <c r="M15298" s="16"/>
      <c r="N15298" s="16"/>
    </row>
    <row r="15299" spans="1:14" ht="15.75" x14ac:dyDescent="0.25">
      <c r="A15299" s="14"/>
      <c r="B15299" s="15"/>
      <c r="C15299" s="12"/>
      <c r="D15299" s="64"/>
      <c r="E15299" s="13"/>
      <c r="H15299" s="16"/>
      <c r="I15299" s="16"/>
      <c r="J15299" s="48"/>
      <c r="K15299" s="16"/>
      <c r="L15299" s="16"/>
      <c r="M15299" s="16"/>
      <c r="N15299" s="16"/>
    </row>
    <row r="15300" spans="1:14" ht="15.75" x14ac:dyDescent="0.25">
      <c r="A15300" s="33">
        <v>41941.690972222219</v>
      </c>
      <c r="B15300" s="34">
        <v>1.1000000000000001</v>
      </c>
      <c r="C15300" s="42">
        <f t="shared" ref="C15300:C15363" si="1619">28.3168466*B15300</f>
        <v>31.148531260000006</v>
      </c>
      <c r="D15300" s="64">
        <f t="shared" ref="D15300:D15363" si="1620">C15300*300*10^6/(1.63*10^12)</f>
        <v>5.7328585141104308E-3</v>
      </c>
      <c r="E15300" s="35">
        <f t="shared" ref="E15300:E15363" si="1621">C15300*86400*10^6/(1.63*10^12)</f>
        <v>1.651063252063804</v>
      </c>
      <c r="F15300" s="46">
        <v>1.1000000000000001</v>
      </c>
      <c r="G15300" s="46">
        <v>1.1000000000000001</v>
      </c>
      <c r="H15300" s="16">
        <f xml:space="preserve"> 2.4*(G15300^0.98)</f>
        <v>2.6349724158282029</v>
      </c>
      <c r="I15300" s="16">
        <f>C15300*H15300</f>
        <v>82.075520663662516</v>
      </c>
      <c r="J15300" s="54">
        <f>I15300*300*10^-6</f>
        <v>2.4622656199098751E-2</v>
      </c>
      <c r="K15300" s="43"/>
      <c r="L15300" s="16">
        <f>J15300/1.63</f>
        <v>1.5105924048526842E-2</v>
      </c>
      <c r="M15300" s="16"/>
      <c r="N15300" s="16"/>
    </row>
    <row r="15301" spans="1:14" ht="15.75" x14ac:dyDescent="0.25">
      <c r="A15301" s="14">
        <v>41941.694444444445</v>
      </c>
      <c r="B15301" s="15">
        <v>1</v>
      </c>
      <c r="C15301" s="12">
        <f t="shared" si="1619"/>
        <v>28.316846600000002</v>
      </c>
      <c r="D15301" s="64">
        <f t="shared" si="1620"/>
        <v>5.2116895582822089E-3</v>
      </c>
      <c r="E15301" s="13">
        <f t="shared" si="1621"/>
        <v>1.500966592785276</v>
      </c>
      <c r="F15301">
        <v>2.37</v>
      </c>
      <c r="G15301">
        <v>2.37</v>
      </c>
      <c r="H15301" s="16">
        <f xml:space="preserve"> 2.4*(G15301^0.98)</f>
        <v>5.5906798201655867</v>
      </c>
      <c r="I15301" s="16">
        <f>C15301*H15301</f>
        <v>158.31042285734452</v>
      </c>
      <c r="J15301" s="53">
        <f>I15301*300*10^-6</f>
        <v>4.7493126857203354E-2</v>
      </c>
      <c r="K15301" s="43"/>
      <c r="L15301" s="16">
        <f>J15301/1.63</f>
        <v>2.9136887642456047E-2</v>
      </c>
      <c r="M15301" s="16"/>
      <c r="N15301" s="16"/>
    </row>
    <row r="15302" spans="1:14" ht="15.75" x14ac:dyDescent="0.25">
      <c r="A15302" s="14">
        <v>41941.697916666664</v>
      </c>
      <c r="B15302" s="15">
        <v>1</v>
      </c>
      <c r="C15302" s="12">
        <f t="shared" si="1619"/>
        <v>28.316846600000002</v>
      </c>
      <c r="D15302" s="64">
        <f t="shared" si="1620"/>
        <v>5.2116895582822089E-3</v>
      </c>
      <c r="E15302" s="13">
        <f t="shared" si="1621"/>
        <v>1.500966592785276</v>
      </c>
      <c r="F15302">
        <v>1.1299999999999999</v>
      </c>
      <c r="G15302">
        <v>1.1299999999999999</v>
      </c>
      <c r="H15302" s="16">
        <f xml:space="preserve"> 2.4*(G15302^0.98)</f>
        <v>2.7053790109137839</v>
      </c>
      <c r="I15302" s="16">
        <f>C15302*H15302</f>
        <v>76.607802446905353</v>
      </c>
      <c r="J15302" s="53">
        <f>I15302*300*10^-6</f>
        <v>2.2982340734071606E-2</v>
      </c>
      <c r="K15302" s="43"/>
      <c r="L15302" s="16">
        <f>J15302/1.63</f>
        <v>1.4099595542375219E-2</v>
      </c>
      <c r="M15302" s="16"/>
      <c r="N15302" s="16"/>
    </row>
    <row r="15303" spans="1:14" ht="15.75" x14ac:dyDescent="0.25">
      <c r="A15303" s="14">
        <v>41941.701388888891</v>
      </c>
      <c r="B15303" s="15">
        <v>1</v>
      </c>
      <c r="C15303" s="12">
        <f t="shared" si="1619"/>
        <v>28.316846600000002</v>
      </c>
      <c r="D15303" s="64">
        <f t="shared" si="1620"/>
        <v>5.2116895582822089E-3</v>
      </c>
      <c r="E15303" s="13">
        <f t="shared" si="1621"/>
        <v>1.500966592785276</v>
      </c>
      <c r="F15303">
        <v>1.1499999999999999</v>
      </c>
      <c r="G15303">
        <v>1.1499999999999999</v>
      </c>
      <c r="H15303" s="16">
        <f xml:space="preserve"> 2.4*(G15303^0.98)</f>
        <v>2.7522959131785081</v>
      </c>
      <c r="I15303" s="16">
        <f>C15303*H15303</f>
        <v>77.936341171282734</v>
      </c>
      <c r="J15303" s="53">
        <f>I15303*300*10^-6</f>
        <v>2.3380902351384819E-2</v>
      </c>
      <c r="K15303" s="43"/>
      <c r="L15303" s="16">
        <f>J15303/1.63</f>
        <v>1.4344111872015227E-2</v>
      </c>
      <c r="M15303" s="16"/>
      <c r="N15303" s="16"/>
    </row>
    <row r="15304" spans="1:14" ht="15.75" x14ac:dyDescent="0.25">
      <c r="A15304" s="14">
        <v>41941.704861111109</v>
      </c>
      <c r="B15304" s="15">
        <v>0.94</v>
      </c>
      <c r="C15304" s="12">
        <f t="shared" si="1619"/>
        <v>26.617835803999998</v>
      </c>
      <c r="D15304" s="64">
        <f t="shared" si="1620"/>
        <v>4.8989881847852756E-3</v>
      </c>
      <c r="E15304" s="13">
        <f t="shared" si="1621"/>
        <v>1.4109085972181596</v>
      </c>
      <c r="F15304">
        <v>1.1200000000000001</v>
      </c>
      <c r="G15304">
        <v>1.1200000000000001</v>
      </c>
      <c r="H15304" s="16">
        <f xml:space="preserve"> 2.4*(G15304^0.98)</f>
        <v>2.6819143492712052</v>
      </c>
      <c r="I15304" s="16">
        <f>C15304*H15304</f>
        <v>71.386755789292437</v>
      </c>
      <c r="J15304" s="53">
        <f>I15304*300*10^-6</f>
        <v>2.1416026736787729E-2</v>
      </c>
      <c r="K15304" s="43"/>
      <c r="L15304" s="16">
        <f>J15304/1.63</f>
        <v>1.3138666709685724E-2</v>
      </c>
      <c r="M15304" s="16"/>
      <c r="N15304" s="16"/>
    </row>
    <row r="15305" spans="1:14" x14ac:dyDescent="0.25">
      <c r="A15305" s="14">
        <v>41941.708333333336</v>
      </c>
      <c r="B15305" s="15">
        <v>0.94</v>
      </c>
      <c r="C15305" s="12">
        <f t="shared" si="1619"/>
        <v>26.617835803999998</v>
      </c>
      <c r="D15305" s="64">
        <f t="shared" si="1620"/>
        <v>4.8989881847852756E-3</v>
      </c>
      <c r="E15305" s="13">
        <f t="shared" si="1621"/>
        <v>1.4109085972181596</v>
      </c>
      <c r="F15305" s="15"/>
      <c r="G15305" s="15"/>
      <c r="H15305" s="16"/>
      <c r="I15305" s="16"/>
      <c r="K15305" s="43"/>
      <c r="L15305" s="16"/>
      <c r="M15305" s="16"/>
      <c r="N15305" s="16"/>
    </row>
    <row r="15306" spans="1:14" ht="15.75" x14ac:dyDescent="0.25">
      <c r="A15306" s="14">
        <v>41941.711805555555</v>
      </c>
      <c r="B15306" s="15">
        <v>0.87</v>
      </c>
      <c r="C15306" s="12">
        <f t="shared" si="1619"/>
        <v>24.635656542</v>
      </c>
      <c r="D15306" s="64">
        <f t="shared" si="1620"/>
        <v>4.534169915705522E-3</v>
      </c>
      <c r="E15306" s="13">
        <f t="shared" si="1621"/>
        <v>1.3058409357231902</v>
      </c>
      <c r="F15306">
        <v>1.36</v>
      </c>
      <c r="G15306">
        <v>1.36</v>
      </c>
      <c r="H15306" s="16">
        <f xml:space="preserve"> 2.4*(G15306^0.98)</f>
        <v>3.243988992652191</v>
      </c>
      <c r="I15306" s="16">
        <f>C15306*H15306</f>
        <v>79.917798649007935</v>
      </c>
      <c r="J15306" s="53">
        <f>I15306*300*10^-6</f>
        <v>2.3975339594702379E-2</v>
      </c>
      <c r="K15306" s="43"/>
      <c r="L15306" s="16">
        <f>J15306/1.63</f>
        <v>1.4708797297363425E-2</v>
      </c>
      <c r="M15306" s="16"/>
      <c r="N15306" s="16"/>
    </row>
    <row r="15307" spans="1:14" ht="15.75" x14ac:dyDescent="0.25">
      <c r="A15307" s="14">
        <v>41941.715277777781</v>
      </c>
      <c r="B15307" s="15">
        <v>0.87</v>
      </c>
      <c r="C15307" s="12">
        <f t="shared" si="1619"/>
        <v>24.635656542</v>
      </c>
      <c r="D15307" s="64">
        <f t="shared" si="1620"/>
        <v>4.534169915705522E-3</v>
      </c>
      <c r="E15307" s="13">
        <f t="shared" si="1621"/>
        <v>1.3058409357231902</v>
      </c>
      <c r="F15307">
        <v>1.1100000000000001</v>
      </c>
      <c r="G15307">
        <v>1.1100000000000001</v>
      </c>
      <c r="H15307" s="16">
        <f xml:space="preserve"> 2.4*(G15307^0.98)</f>
        <v>2.6584454970800944</v>
      </c>
      <c r="I15307" s="16">
        <f>C15307*H15307</f>
        <v>65.492550201691671</v>
      </c>
      <c r="J15307" s="53">
        <f>I15307*300*10^-6</f>
        <v>1.9647765060507499E-2</v>
      </c>
      <c r="K15307" s="43"/>
      <c r="L15307" s="16">
        <f>J15307/1.63</f>
        <v>1.2053843595403374E-2</v>
      </c>
      <c r="M15307" s="16"/>
      <c r="N15307" s="16"/>
    </row>
    <row r="15308" spans="1:14" ht="15.75" x14ac:dyDescent="0.25">
      <c r="A15308" s="14">
        <v>41941.71875</v>
      </c>
      <c r="B15308" s="15">
        <v>0.87</v>
      </c>
      <c r="C15308" s="12">
        <f t="shared" si="1619"/>
        <v>24.635656542</v>
      </c>
      <c r="D15308" s="64">
        <f t="shared" si="1620"/>
        <v>4.534169915705522E-3</v>
      </c>
      <c r="E15308" s="13">
        <f t="shared" si="1621"/>
        <v>1.3058409357231902</v>
      </c>
      <c r="F15308">
        <v>1.1599999999999999</v>
      </c>
      <c r="G15308">
        <v>1.1599999999999999</v>
      </c>
      <c r="H15308" s="16">
        <f xml:space="preserve"> 2.4*(G15308^0.98)</f>
        <v>2.7757482274553853</v>
      </c>
      <c r="I15308" s="16">
        <f>C15308*H15308</f>
        <v>68.382379978656161</v>
      </c>
      <c r="J15308" s="53">
        <f>I15308*300*10^-6</f>
        <v>2.0514713993596848E-2</v>
      </c>
      <c r="K15308" s="43"/>
      <c r="L15308" s="16">
        <f>J15308/1.63</f>
        <v>1.2585714106501134E-2</v>
      </c>
      <c r="M15308" s="16"/>
      <c r="N15308" s="16"/>
    </row>
    <row r="15309" spans="1:14" ht="15.75" x14ac:dyDescent="0.25">
      <c r="A15309" s="14">
        <v>41941.722222222219</v>
      </c>
      <c r="B15309" s="15">
        <v>0.8</v>
      </c>
      <c r="C15309" s="12">
        <f t="shared" si="1619"/>
        <v>22.653477280000004</v>
      </c>
      <c r="D15309" s="64">
        <f t="shared" si="1620"/>
        <v>4.1693516466257676E-3</v>
      </c>
      <c r="E15309" s="13">
        <f t="shared" si="1621"/>
        <v>1.2007732742282211</v>
      </c>
      <c r="F15309">
        <v>1.52</v>
      </c>
      <c r="G15309">
        <v>1.52</v>
      </c>
      <c r="H15309" s="16">
        <f xml:space="preserve"> 2.4*(G15309^0.98)</f>
        <v>3.6175784499245882</v>
      </c>
      <c r="I15309" s="16">
        <f>C15309*H15309</f>
        <v>81.950731223984292</v>
      </c>
      <c r="J15309" s="53">
        <f>I15309*300*10^-6</f>
        <v>2.4585219367195286E-2</v>
      </c>
      <c r="K15309" s="43"/>
      <c r="L15309" s="16">
        <f>J15309/1.63</f>
        <v>1.5082956666990974E-2</v>
      </c>
      <c r="M15309" s="16"/>
      <c r="N15309" s="16"/>
    </row>
    <row r="15310" spans="1:14" ht="15.75" x14ac:dyDescent="0.25">
      <c r="A15310" s="14">
        <v>41941.725694444445</v>
      </c>
      <c r="B15310" s="15">
        <v>0.8</v>
      </c>
      <c r="C15310" s="12">
        <f t="shared" si="1619"/>
        <v>22.653477280000004</v>
      </c>
      <c r="D15310" s="64">
        <f t="shared" si="1620"/>
        <v>4.1693516466257676E-3</v>
      </c>
      <c r="E15310" s="13">
        <f t="shared" si="1621"/>
        <v>1.2007732742282211</v>
      </c>
      <c r="F15310">
        <v>1.1200000000000001</v>
      </c>
      <c r="G15310">
        <v>1.1200000000000001</v>
      </c>
      <c r="H15310" s="16">
        <f xml:space="preserve"> 2.4*(G15310^0.98)</f>
        <v>2.6819143492712052</v>
      </c>
      <c r="I15310" s="16">
        <f>C15310*H15310</f>
        <v>60.754685778121242</v>
      </c>
      <c r="J15310" s="53">
        <f>I15310*300*10^-6</f>
        <v>1.8226405733436372E-2</v>
      </c>
      <c r="K15310" s="43"/>
      <c r="L15310" s="16">
        <f>J15310/1.63</f>
        <v>1.1181844008243173E-2</v>
      </c>
      <c r="M15310" s="16"/>
      <c r="N15310" s="16"/>
    </row>
    <row r="15311" spans="1:14" x14ac:dyDescent="0.25">
      <c r="A15311" s="14">
        <v>41941.729166666664</v>
      </c>
      <c r="B15311" s="15">
        <v>0.8</v>
      </c>
      <c r="C15311" s="12">
        <f t="shared" si="1619"/>
        <v>22.653477280000004</v>
      </c>
      <c r="D15311" s="64">
        <f t="shared" si="1620"/>
        <v>4.1693516466257676E-3</v>
      </c>
      <c r="E15311" s="13">
        <f t="shared" si="1621"/>
        <v>1.2007732742282211</v>
      </c>
      <c r="F15311" s="15"/>
      <c r="G15311" s="15"/>
      <c r="H15311" s="16"/>
      <c r="I15311" s="16"/>
      <c r="J15311" s="16"/>
      <c r="K15311" s="43"/>
      <c r="L15311" s="16"/>
      <c r="M15311" s="16"/>
      <c r="N15311" s="16"/>
    </row>
    <row r="15312" spans="1:14" ht="15.75" x14ac:dyDescent="0.25">
      <c r="A15312" s="14">
        <v>41941.732638888891</v>
      </c>
      <c r="B15312" s="15">
        <v>0.8</v>
      </c>
      <c r="C15312" s="12">
        <f t="shared" si="1619"/>
        <v>22.653477280000004</v>
      </c>
      <c r="D15312" s="64">
        <f t="shared" si="1620"/>
        <v>4.1693516466257676E-3</v>
      </c>
      <c r="E15312" s="13">
        <f t="shared" si="1621"/>
        <v>1.2007732742282211</v>
      </c>
      <c r="F15312">
        <v>1.1399999999999999</v>
      </c>
      <c r="G15312">
        <v>1.1399999999999999</v>
      </c>
      <c r="H15312" s="16">
        <f xml:space="preserve"> 2.4*(G15312^0.98)</f>
        <v>2.7288395198316664</v>
      </c>
      <c r="I15312" s="16">
        <f>C15312*H15312</f>
        <v>61.817704063272778</v>
      </c>
      <c r="J15312" s="53">
        <f>I15312*300*10^-6</f>
        <v>1.8545311218981834E-2</v>
      </c>
      <c r="K15312" s="43"/>
      <c r="L15312" s="16">
        <f>J15312/1.63</f>
        <v>1.1377491545387629E-2</v>
      </c>
      <c r="M15312" s="16"/>
      <c r="N15312" s="16"/>
    </row>
    <row r="15313" spans="1:14" ht="15.75" x14ac:dyDescent="0.25">
      <c r="A15313" s="14">
        <v>41941.736111111109</v>
      </c>
      <c r="B15313" s="15">
        <v>0.74</v>
      </c>
      <c r="C15313" s="12">
        <f t="shared" si="1619"/>
        <v>20.954466484000001</v>
      </c>
      <c r="D15313" s="64">
        <f t="shared" si="1620"/>
        <v>3.8566502731288347E-3</v>
      </c>
      <c r="E15313" s="13">
        <f t="shared" si="1621"/>
        <v>1.1107152786611043</v>
      </c>
      <c r="F15313">
        <v>1.1299999999999999</v>
      </c>
      <c r="G15313">
        <v>1.1299999999999999</v>
      </c>
      <c r="H15313" s="16">
        <f xml:space="preserve"> 2.4*(G15313^0.98)</f>
        <v>2.7053790109137839</v>
      </c>
      <c r="I15313" s="16">
        <f>C15313*H15313</f>
        <v>56.689773810709958</v>
      </c>
      <c r="J15313" s="53">
        <f>I15313*300*10^-6</f>
        <v>1.7006932143212986E-2</v>
      </c>
      <c r="K15313" s="43"/>
      <c r="L15313" s="16">
        <f>J15313/1.63</f>
        <v>1.043370070135766E-2</v>
      </c>
      <c r="M15313" s="16"/>
      <c r="N15313" s="16"/>
    </row>
    <row r="15314" spans="1:14" ht="15.75" x14ac:dyDescent="0.25">
      <c r="A15314" s="14">
        <v>41941.739583333336</v>
      </c>
      <c r="B15314" s="15">
        <v>0.74</v>
      </c>
      <c r="C15314" s="12">
        <f t="shared" si="1619"/>
        <v>20.954466484000001</v>
      </c>
      <c r="D15314" s="64">
        <f t="shared" si="1620"/>
        <v>3.8566502731288347E-3</v>
      </c>
      <c r="E15314" s="13">
        <f t="shared" si="1621"/>
        <v>1.1107152786611043</v>
      </c>
      <c r="F15314">
        <v>1.1000000000000001</v>
      </c>
      <c r="G15314">
        <v>1.1000000000000001</v>
      </c>
      <c r="H15314" s="16">
        <f xml:space="preserve"> 2.4*(G15314^0.98)</f>
        <v>2.6349724158282029</v>
      </c>
      <c r="I15314" s="16">
        <f>C15314*H15314</f>
        <v>55.214441173736589</v>
      </c>
      <c r="J15314" s="53">
        <f>I15314*300*10^-6</f>
        <v>1.6564332352120976E-2</v>
      </c>
      <c r="K15314" s="43"/>
      <c r="L15314" s="16">
        <f>J15314/1.63</f>
        <v>1.0162167087190784E-2</v>
      </c>
      <c r="M15314" s="16"/>
      <c r="N15314" s="16"/>
    </row>
    <row r="15315" spans="1:14" ht="15.75" x14ac:dyDescent="0.25">
      <c r="A15315" s="14">
        <v>41941.743055555555</v>
      </c>
      <c r="B15315" s="15">
        <v>0.74</v>
      </c>
      <c r="C15315" s="12">
        <f t="shared" si="1619"/>
        <v>20.954466484000001</v>
      </c>
      <c r="D15315" s="64">
        <f t="shared" si="1620"/>
        <v>3.8566502731288347E-3</v>
      </c>
      <c r="E15315" s="13">
        <f t="shared" si="1621"/>
        <v>1.1107152786611043</v>
      </c>
      <c r="F15315">
        <v>1.25</v>
      </c>
      <c r="G15315">
        <v>1.25</v>
      </c>
      <c r="H15315" s="16">
        <f xml:space="preserve"> 2.4*(G15315^0.98)</f>
        <v>2.9866412183533986</v>
      </c>
      <c r="I15315" s="16">
        <f>C15315*H15315</f>
        <v>62.583473309719217</v>
      </c>
      <c r="J15315" s="53">
        <f>I15315*300*10^-6</f>
        <v>1.8775041992915763E-2</v>
      </c>
      <c r="K15315" s="43"/>
      <c r="L15315" s="16">
        <f>J15315/1.63</f>
        <v>1.1518430670500469E-2</v>
      </c>
      <c r="M15315" s="16"/>
      <c r="N15315" s="16"/>
    </row>
    <row r="15316" spans="1:14" ht="15.75" x14ac:dyDescent="0.25">
      <c r="A15316" s="14">
        <v>41941.746527777781</v>
      </c>
      <c r="B15316" s="15">
        <v>0.74</v>
      </c>
      <c r="C15316" s="12">
        <f t="shared" si="1619"/>
        <v>20.954466484000001</v>
      </c>
      <c r="D15316" s="64">
        <f t="shared" si="1620"/>
        <v>3.8566502731288347E-3</v>
      </c>
      <c r="E15316" s="13">
        <f t="shared" si="1621"/>
        <v>1.1107152786611043</v>
      </c>
      <c r="F15316">
        <v>1.5</v>
      </c>
      <c r="G15316">
        <v>1.5</v>
      </c>
      <c r="H15316" s="16">
        <f xml:space="preserve"> 2.4*(G15316^0.98)</f>
        <v>3.5709245623062076</v>
      </c>
      <c r="I15316" s="16">
        <f>C15316*H15316</f>
        <v>74.826819057737794</v>
      </c>
      <c r="J15316" s="53">
        <f>I15316*300*10^-6</f>
        <v>2.2448045717321334E-2</v>
      </c>
      <c r="K15316" s="43"/>
      <c r="L15316" s="16">
        <f>J15316/1.63</f>
        <v>1.3771807188540697E-2</v>
      </c>
      <c r="M15316" s="16"/>
      <c r="N15316" s="16"/>
    </row>
    <row r="15317" spans="1:14" ht="15.75" x14ac:dyDescent="0.25">
      <c r="A15317" s="14">
        <v>41941.75</v>
      </c>
      <c r="B15317" s="15">
        <v>0.69</v>
      </c>
      <c r="C15317" s="12">
        <f t="shared" si="1619"/>
        <v>19.538624154000001</v>
      </c>
      <c r="D15317" s="64">
        <f t="shared" si="1620"/>
        <v>3.5960657952147242E-3</v>
      </c>
      <c r="E15317" s="13">
        <f t="shared" si="1621"/>
        <v>1.0356669490218406</v>
      </c>
      <c r="F15317" s="15"/>
      <c r="G15317" s="15"/>
      <c r="H15317" s="16"/>
      <c r="I15317" s="16"/>
      <c r="J15317" s="53"/>
      <c r="K15317" s="43"/>
      <c r="L15317" s="16"/>
      <c r="M15317" s="16"/>
      <c r="N15317" s="16"/>
    </row>
    <row r="15318" spans="1:14" ht="15.75" x14ac:dyDescent="0.25">
      <c r="A15318" s="14">
        <v>41941.753472222219</v>
      </c>
      <c r="B15318" s="15">
        <v>0.69</v>
      </c>
      <c r="C15318" s="12">
        <f t="shared" si="1619"/>
        <v>19.538624154000001</v>
      </c>
      <c r="D15318" s="64">
        <f t="shared" si="1620"/>
        <v>3.5960657952147242E-3</v>
      </c>
      <c r="E15318" s="13">
        <f t="shared" si="1621"/>
        <v>1.0356669490218406</v>
      </c>
      <c r="F15318">
        <v>1.3</v>
      </c>
      <c r="G15318">
        <v>1.3</v>
      </c>
      <c r="H15318" s="16">
        <f xml:space="preserve"> 2.4*(G15318^0.98)</f>
        <v>3.1036713479112579</v>
      </c>
      <c r="I15318" s="16">
        <f>C15318*H15318</f>
        <v>60.641467964376645</v>
      </c>
      <c r="J15318" s="53">
        <f>I15318*300*10^-6</f>
        <v>1.8192440389312992E-2</v>
      </c>
      <c r="K15318" s="43"/>
      <c r="L15318" s="16">
        <f>J15318/1.63</f>
        <v>1.1161006373811653E-2</v>
      </c>
      <c r="M15318" s="16"/>
      <c r="N15318" s="16"/>
    </row>
    <row r="15319" spans="1:14" ht="15.75" x14ac:dyDescent="0.25">
      <c r="A15319" s="14">
        <v>41941.756944444445</v>
      </c>
      <c r="B15319" s="15">
        <v>0.69</v>
      </c>
      <c r="C15319" s="12">
        <f t="shared" si="1619"/>
        <v>19.538624154000001</v>
      </c>
      <c r="D15319" s="64">
        <f t="shared" si="1620"/>
        <v>3.5960657952147242E-3</v>
      </c>
      <c r="E15319" s="13">
        <f t="shared" si="1621"/>
        <v>1.0356669490218406</v>
      </c>
      <c r="F15319">
        <v>1.1100000000000001</v>
      </c>
      <c r="G15319">
        <v>1.1100000000000001</v>
      </c>
      <c r="H15319" s="16">
        <f xml:space="preserve"> 2.4*(G15319^0.98)</f>
        <v>2.6584454970800944</v>
      </c>
      <c r="I15319" s="16">
        <f>C15319*H15319</f>
        <v>51.94236740134167</v>
      </c>
      <c r="J15319" s="53">
        <f>I15319*300*10^-6</f>
        <v>1.5582710220402501E-2</v>
      </c>
      <c r="K15319" s="43"/>
      <c r="L15319" s="16">
        <f>J15319/1.63</f>
        <v>9.5599449204923324E-3</v>
      </c>
      <c r="M15319" s="16"/>
      <c r="N15319" s="16"/>
    </row>
    <row r="15320" spans="1:14" ht="15.75" x14ac:dyDescent="0.25">
      <c r="A15320" s="14">
        <v>41941.760416666664</v>
      </c>
      <c r="B15320" s="15">
        <v>0.69</v>
      </c>
      <c r="C15320" s="12">
        <f t="shared" si="1619"/>
        <v>19.538624154000001</v>
      </c>
      <c r="D15320" s="64">
        <f t="shared" si="1620"/>
        <v>3.5960657952147242E-3</v>
      </c>
      <c r="E15320" s="13">
        <f t="shared" si="1621"/>
        <v>1.0356669490218406</v>
      </c>
      <c r="F15320">
        <v>1.22</v>
      </c>
      <c r="G15320">
        <v>1.22</v>
      </c>
      <c r="H15320" s="16">
        <f xml:space="preserve"> 2.4*(G15320^0.98)</f>
        <v>2.916378418644094</v>
      </c>
      <c r="I15320" s="16">
        <f>C15320*H15320</f>
        <v>56.982021812723822</v>
      </c>
      <c r="J15320" s="53">
        <f>I15320*300*10^-6</f>
        <v>1.7094606543817146E-2</v>
      </c>
      <c r="K15320" s="43"/>
      <c r="L15320" s="16">
        <f>J15320/1.63</f>
        <v>1.0487488677188433E-2</v>
      </c>
      <c r="M15320" s="16"/>
      <c r="N15320" s="16"/>
    </row>
    <row r="15321" spans="1:14" ht="15.75" x14ac:dyDescent="0.25">
      <c r="A15321" s="14">
        <v>41941.763888888891</v>
      </c>
      <c r="B15321" s="15">
        <v>0.69</v>
      </c>
      <c r="C15321" s="12">
        <f t="shared" si="1619"/>
        <v>19.538624154000001</v>
      </c>
      <c r="D15321" s="64">
        <f t="shared" si="1620"/>
        <v>3.5960657952147242E-3</v>
      </c>
      <c r="E15321" s="13">
        <f t="shared" si="1621"/>
        <v>1.0356669490218406</v>
      </c>
      <c r="F15321">
        <v>1.1100000000000001</v>
      </c>
      <c r="G15321">
        <v>1.1100000000000001</v>
      </c>
      <c r="H15321" s="16">
        <f xml:space="preserve"> 2.4*(G15321^0.98)</f>
        <v>2.6584454970800944</v>
      </c>
      <c r="I15321" s="16">
        <f>C15321*H15321</f>
        <v>51.94236740134167</v>
      </c>
      <c r="J15321" s="53">
        <f>I15321*300*10^-6</f>
        <v>1.5582710220402501E-2</v>
      </c>
      <c r="K15321" s="43"/>
      <c r="L15321" s="16">
        <f>J15321/1.63</f>
        <v>9.5599449204923324E-3</v>
      </c>
      <c r="M15321" s="16"/>
      <c r="N15321" s="16"/>
    </row>
    <row r="15322" spans="1:14" ht="15.75" x14ac:dyDescent="0.25">
      <c r="A15322" s="14">
        <v>41941.767361111109</v>
      </c>
      <c r="B15322" s="15">
        <v>0.65</v>
      </c>
      <c r="C15322" s="12">
        <f t="shared" si="1619"/>
        <v>18.405950290000003</v>
      </c>
      <c r="D15322" s="64">
        <f t="shared" si="1620"/>
        <v>3.3875982128834361E-3</v>
      </c>
      <c r="E15322" s="13">
        <f t="shared" si="1621"/>
        <v>0.97562828531042978</v>
      </c>
      <c r="F15322">
        <v>1.47</v>
      </c>
      <c r="G15322">
        <v>1.47</v>
      </c>
      <c r="H15322" s="16">
        <f xml:space="preserve"> 2.4*(G15322^0.98)</f>
        <v>3.5009203467010006</v>
      </c>
      <c r="I15322" s="16">
        <f>C15322*H15322</f>
        <v>64.437765870628198</v>
      </c>
      <c r="J15322" s="53">
        <f>I15322*300*10^-6</f>
        <v>1.9331329761188457E-2</v>
      </c>
      <c r="K15322" s="43"/>
      <c r="L15322" s="16">
        <f>J15322/1.63</f>
        <v>1.1859711509931569E-2</v>
      </c>
      <c r="M15322" s="16"/>
      <c r="N15322" s="16"/>
    </row>
    <row r="15323" spans="1:14" ht="15.75" x14ac:dyDescent="0.25">
      <c r="A15323" s="14">
        <v>41941.770833333336</v>
      </c>
      <c r="B15323" s="15">
        <v>0.65</v>
      </c>
      <c r="C15323" s="12">
        <f t="shared" si="1619"/>
        <v>18.405950290000003</v>
      </c>
      <c r="D15323" s="64">
        <f t="shared" si="1620"/>
        <v>3.3875982128834361E-3</v>
      </c>
      <c r="E15323" s="13">
        <f t="shared" si="1621"/>
        <v>0.97562828531042978</v>
      </c>
      <c r="F15323" s="15"/>
      <c r="G15323" s="15"/>
      <c r="H15323" s="16"/>
      <c r="I15323" s="16"/>
      <c r="J15323" s="53"/>
      <c r="K15323" s="43"/>
      <c r="L15323" s="16"/>
      <c r="M15323" s="16"/>
      <c r="N15323" s="16"/>
    </row>
    <row r="15324" spans="1:14" ht="15.75" x14ac:dyDescent="0.25">
      <c r="A15324" s="14">
        <v>41941.774305555555</v>
      </c>
      <c r="B15324" s="15">
        <v>0.65</v>
      </c>
      <c r="C15324" s="12">
        <f t="shared" si="1619"/>
        <v>18.405950290000003</v>
      </c>
      <c r="D15324" s="64">
        <f t="shared" si="1620"/>
        <v>3.3875982128834361E-3</v>
      </c>
      <c r="E15324" s="13">
        <f t="shared" si="1621"/>
        <v>0.97562828531042978</v>
      </c>
      <c r="F15324">
        <v>1.56</v>
      </c>
      <c r="G15324">
        <v>1.56</v>
      </c>
      <c r="H15324" s="16">
        <f xml:space="preserve"> 2.4*(G15324^0.98)</f>
        <v>3.7108495595237967</v>
      </c>
      <c r="I15324" s="16">
        <f>C15324*H15324</f>
        <v>68.301712526263415</v>
      </c>
      <c r="J15324" s="53">
        <f>I15324*300*10^-6</f>
        <v>2.0490513757879022E-2</v>
      </c>
      <c r="K15324" s="43"/>
      <c r="L15324" s="16">
        <f>J15324/1.63</f>
        <v>1.25708673361221E-2</v>
      </c>
      <c r="M15324" s="16"/>
      <c r="N15324" s="16"/>
    </row>
    <row r="15325" spans="1:14" ht="15.75" x14ac:dyDescent="0.25">
      <c r="A15325" s="14">
        <v>41941.777777777781</v>
      </c>
      <c r="B15325" s="15">
        <v>0.65</v>
      </c>
      <c r="C15325" s="12">
        <f t="shared" si="1619"/>
        <v>18.405950290000003</v>
      </c>
      <c r="D15325" s="64">
        <f t="shared" si="1620"/>
        <v>3.3875982128834361E-3</v>
      </c>
      <c r="E15325" s="13">
        <f t="shared" si="1621"/>
        <v>0.97562828531042978</v>
      </c>
      <c r="F15325">
        <v>1.1299999999999999</v>
      </c>
      <c r="G15325">
        <v>1.1299999999999999</v>
      </c>
      <c r="H15325" s="16">
        <f xml:space="preserve"> 2.4*(G15325^0.98)</f>
        <v>2.7053790109137839</v>
      </c>
      <c r="I15325" s="16">
        <f>C15325*H15325</f>
        <v>49.795071590488483</v>
      </c>
      <c r="J15325" s="53">
        <f>I15325*300*10^-6</f>
        <v>1.4938521477146544E-2</v>
      </c>
      <c r="K15325" s="43"/>
      <c r="L15325" s="16">
        <f>J15325/1.63</f>
        <v>9.1647371025438927E-3</v>
      </c>
      <c r="M15325" s="16"/>
      <c r="N15325" s="16"/>
    </row>
    <row r="15326" spans="1:14" ht="15.75" x14ac:dyDescent="0.25">
      <c r="A15326" s="14">
        <v>41941.78125</v>
      </c>
      <c r="B15326" s="15">
        <v>0.65</v>
      </c>
      <c r="C15326" s="12">
        <f t="shared" si="1619"/>
        <v>18.405950290000003</v>
      </c>
      <c r="D15326" s="64">
        <f t="shared" si="1620"/>
        <v>3.3875982128834361E-3</v>
      </c>
      <c r="E15326" s="13">
        <f t="shared" si="1621"/>
        <v>0.97562828531042978</v>
      </c>
      <c r="F15326">
        <v>1.1100000000000001</v>
      </c>
      <c r="G15326">
        <v>1.1100000000000001</v>
      </c>
      <c r="H15326" s="16">
        <f xml:space="preserve"> 2.4*(G15326^0.98)</f>
        <v>2.6584454970800944</v>
      </c>
      <c r="I15326" s="16">
        <f>C15326*H15326</f>
        <v>48.931215667930566</v>
      </c>
      <c r="J15326" s="53">
        <f>I15326*300*10^-6</f>
        <v>1.467936470037917E-2</v>
      </c>
      <c r="K15326" s="43"/>
      <c r="L15326" s="16">
        <f>J15326/1.63</f>
        <v>9.0057452149565464E-3</v>
      </c>
      <c r="M15326" s="16"/>
      <c r="N15326" s="16"/>
    </row>
    <row r="15327" spans="1:14" ht="15.75" x14ac:dyDescent="0.25">
      <c r="A15327" s="14">
        <v>41941.784722222219</v>
      </c>
      <c r="B15327" s="15">
        <v>0.65</v>
      </c>
      <c r="C15327" s="12">
        <f t="shared" si="1619"/>
        <v>18.405950290000003</v>
      </c>
      <c r="D15327" s="64">
        <f t="shared" si="1620"/>
        <v>3.3875982128834361E-3</v>
      </c>
      <c r="E15327" s="13">
        <f t="shared" si="1621"/>
        <v>0.97562828531042978</v>
      </c>
      <c r="F15327">
        <v>1.1200000000000001</v>
      </c>
      <c r="G15327">
        <v>1.1200000000000001</v>
      </c>
      <c r="H15327" s="16">
        <f xml:space="preserve"> 2.4*(G15327^0.98)</f>
        <v>2.6819143492712052</v>
      </c>
      <c r="I15327" s="16">
        <f>C15327*H15327</f>
        <v>49.363182194723507</v>
      </c>
      <c r="J15327" s="53">
        <f>I15327*300*10^-6</f>
        <v>1.4808954658417051E-2</v>
      </c>
      <c r="K15327" s="43"/>
      <c r="L15327" s="16">
        <f>J15327/1.63</f>
        <v>9.085248256697577E-3</v>
      </c>
      <c r="M15327" s="16"/>
      <c r="N15327" s="16"/>
    </row>
    <row r="15328" spans="1:14" ht="15.75" x14ac:dyDescent="0.25">
      <c r="A15328" s="14">
        <v>41941.788194444445</v>
      </c>
      <c r="B15328" s="15">
        <v>0.65</v>
      </c>
      <c r="C15328" s="12">
        <f t="shared" si="1619"/>
        <v>18.405950290000003</v>
      </c>
      <c r="D15328" s="64">
        <f t="shared" si="1620"/>
        <v>3.3875982128834361E-3</v>
      </c>
      <c r="E15328" s="13">
        <f t="shared" si="1621"/>
        <v>0.97562828531042978</v>
      </c>
      <c r="F15328">
        <v>1.1299999999999999</v>
      </c>
      <c r="G15328">
        <v>1.1299999999999999</v>
      </c>
      <c r="H15328" s="16">
        <f xml:space="preserve"> 2.4*(G15328^0.98)</f>
        <v>2.7053790109137839</v>
      </c>
      <c r="I15328" s="16">
        <f>C15328*H15328</f>
        <v>49.795071590488483</v>
      </c>
      <c r="J15328" s="53">
        <f>I15328*300*10^-6</f>
        <v>1.4938521477146544E-2</v>
      </c>
      <c r="K15328" s="43"/>
      <c r="L15328" s="16">
        <f>J15328/1.63</f>
        <v>9.1647371025438927E-3</v>
      </c>
      <c r="M15328" s="16"/>
      <c r="N15328" s="16"/>
    </row>
    <row r="15329" spans="1:14" ht="15.75" x14ac:dyDescent="0.25">
      <c r="A15329" s="14">
        <v>41941.791666666664</v>
      </c>
      <c r="B15329" s="15">
        <v>0.61</v>
      </c>
      <c r="C15329" s="12">
        <f t="shared" si="1619"/>
        <v>17.273276425999999</v>
      </c>
      <c r="D15329" s="64">
        <f t="shared" si="1620"/>
        <v>3.1791306305521475E-3</v>
      </c>
      <c r="E15329" s="13">
        <f t="shared" si="1621"/>
        <v>0.91558962159901836</v>
      </c>
      <c r="F15329" s="15"/>
      <c r="G15329" s="15"/>
      <c r="H15329" s="16"/>
      <c r="I15329" s="16"/>
      <c r="J15329" s="53"/>
      <c r="K15329" s="43"/>
      <c r="L15329" s="16"/>
      <c r="M15329" s="16"/>
      <c r="N15329" s="16"/>
    </row>
    <row r="15330" spans="1:14" ht="15.75" x14ac:dyDescent="0.25">
      <c r="A15330" s="14">
        <v>41941.795138888891</v>
      </c>
      <c r="B15330" s="15">
        <v>0.61</v>
      </c>
      <c r="C15330" s="12">
        <f t="shared" si="1619"/>
        <v>17.273276425999999</v>
      </c>
      <c r="D15330" s="64">
        <f t="shared" si="1620"/>
        <v>3.1791306305521475E-3</v>
      </c>
      <c r="E15330" s="13">
        <f t="shared" si="1621"/>
        <v>0.91558962159901836</v>
      </c>
      <c r="F15330">
        <v>1.1000000000000001</v>
      </c>
      <c r="G15330">
        <v>1.1000000000000001</v>
      </c>
      <c r="H15330" s="16">
        <f xml:space="preserve"> 2.4*(G15330^0.98)</f>
        <v>2.6349724158282029</v>
      </c>
      <c r="I15330" s="16">
        <f>C15330*H15330</f>
        <v>45.514606913485565</v>
      </c>
      <c r="J15330" s="53">
        <f>I15330*300*10^-6</f>
        <v>1.365438207404567E-2</v>
      </c>
      <c r="K15330" s="43"/>
      <c r="L15330" s="16">
        <f>J15330/1.63</f>
        <v>8.3769215178194304E-3</v>
      </c>
      <c r="M15330" s="16"/>
      <c r="N15330" s="16"/>
    </row>
    <row r="15331" spans="1:14" ht="15.75" x14ac:dyDescent="0.25">
      <c r="A15331" s="14">
        <v>41941.798611111109</v>
      </c>
      <c r="B15331" s="15">
        <v>0.61</v>
      </c>
      <c r="C15331" s="12">
        <f t="shared" si="1619"/>
        <v>17.273276425999999</v>
      </c>
      <c r="D15331" s="64">
        <f t="shared" si="1620"/>
        <v>3.1791306305521475E-3</v>
      </c>
      <c r="E15331" s="13">
        <f t="shared" si="1621"/>
        <v>0.91558962159901836</v>
      </c>
      <c r="F15331">
        <v>1.1000000000000001</v>
      </c>
      <c r="G15331">
        <v>1.1000000000000001</v>
      </c>
      <c r="H15331" s="16">
        <f xml:space="preserve"> 2.4*(G15331^0.98)</f>
        <v>2.6349724158282029</v>
      </c>
      <c r="I15331" s="16">
        <f>C15331*H15331</f>
        <v>45.514606913485565</v>
      </c>
      <c r="J15331" s="53">
        <f>I15331*300*10^-6</f>
        <v>1.365438207404567E-2</v>
      </c>
      <c r="K15331" s="43"/>
      <c r="L15331" s="16">
        <f>J15331/1.63</f>
        <v>8.3769215178194304E-3</v>
      </c>
      <c r="M15331" s="16"/>
      <c r="N15331" s="16"/>
    </row>
    <row r="15332" spans="1:14" ht="15.75" x14ac:dyDescent="0.25">
      <c r="A15332" s="14">
        <v>41941.802083333336</v>
      </c>
      <c r="B15332" s="15">
        <v>0.61</v>
      </c>
      <c r="C15332" s="12">
        <f t="shared" si="1619"/>
        <v>17.273276425999999</v>
      </c>
      <c r="D15332" s="64">
        <f t="shared" si="1620"/>
        <v>3.1791306305521475E-3</v>
      </c>
      <c r="E15332" s="13">
        <f t="shared" si="1621"/>
        <v>0.91558962159901836</v>
      </c>
      <c r="F15332">
        <v>1.1200000000000001</v>
      </c>
      <c r="G15332">
        <v>1.1200000000000001</v>
      </c>
      <c r="H15332" s="16">
        <f xml:space="preserve"> 2.4*(G15332^0.98)</f>
        <v>2.6819143492712052</v>
      </c>
      <c r="I15332" s="16">
        <f>C15332*H15332</f>
        <v>46.325447905817434</v>
      </c>
      <c r="J15332" s="53">
        <f>I15332*300*10^-6</f>
        <v>1.3897634371745231E-2</v>
      </c>
      <c r="K15332" s="43"/>
      <c r="L15332" s="16">
        <f>J15332/1.63</f>
        <v>8.526156056285419E-3</v>
      </c>
      <c r="M15332" s="16"/>
      <c r="N15332" s="16"/>
    </row>
    <row r="15333" spans="1:14" ht="15.75" x14ac:dyDescent="0.25">
      <c r="A15333" s="14">
        <v>41941.805555555555</v>
      </c>
      <c r="B15333" s="15">
        <v>0.61</v>
      </c>
      <c r="C15333" s="12">
        <f t="shared" si="1619"/>
        <v>17.273276425999999</v>
      </c>
      <c r="D15333" s="64">
        <f t="shared" si="1620"/>
        <v>3.1791306305521475E-3</v>
      </c>
      <c r="E15333" s="13">
        <f t="shared" si="1621"/>
        <v>0.91558962159901836</v>
      </c>
      <c r="F15333">
        <v>1.1000000000000001</v>
      </c>
      <c r="G15333">
        <v>1.1000000000000001</v>
      </c>
      <c r="H15333" s="16">
        <f xml:space="preserve"> 2.4*(G15333^0.98)</f>
        <v>2.6349724158282029</v>
      </c>
      <c r="I15333" s="16">
        <f>C15333*H15333</f>
        <v>45.514606913485565</v>
      </c>
      <c r="J15333" s="53">
        <f>I15333*300*10^-6</f>
        <v>1.365438207404567E-2</v>
      </c>
      <c r="K15333" s="43"/>
      <c r="L15333" s="16">
        <f>J15333/1.63</f>
        <v>8.3769215178194304E-3</v>
      </c>
      <c r="M15333" s="16"/>
      <c r="N15333" s="16"/>
    </row>
    <row r="15334" spans="1:14" ht="15.75" x14ac:dyDescent="0.25">
      <c r="A15334" s="14">
        <v>41941.809027777781</v>
      </c>
      <c r="B15334" s="15">
        <v>0.61</v>
      </c>
      <c r="C15334" s="12">
        <f t="shared" si="1619"/>
        <v>17.273276425999999</v>
      </c>
      <c r="D15334" s="64">
        <f t="shared" si="1620"/>
        <v>3.1791306305521475E-3</v>
      </c>
      <c r="E15334" s="13">
        <f t="shared" si="1621"/>
        <v>0.91558962159901836</v>
      </c>
      <c r="F15334">
        <v>1.69</v>
      </c>
      <c r="G15334">
        <v>1.69</v>
      </c>
      <c r="H15334" s="16">
        <f xml:space="preserve"> 2.4*(G15334^0.98)</f>
        <v>4.0136565982688683</v>
      </c>
      <c r="I15334" s="16">
        <f>C15334*H15334</f>
        <v>69.328999900936992</v>
      </c>
      <c r="J15334" s="53">
        <f>I15334*300*10^-6</f>
        <v>2.0798699970281095E-2</v>
      </c>
      <c r="K15334" s="43"/>
      <c r="L15334" s="16">
        <f>J15334/1.63</f>
        <v>1.2759938632074292E-2</v>
      </c>
      <c r="M15334" s="16"/>
      <c r="N15334" s="16"/>
    </row>
    <row r="15335" spans="1:14" ht="15.75" x14ac:dyDescent="0.25">
      <c r="A15335" s="14">
        <v>41941.8125</v>
      </c>
      <c r="B15335" s="15">
        <v>0.61</v>
      </c>
      <c r="C15335" s="12">
        <f t="shared" si="1619"/>
        <v>17.273276425999999</v>
      </c>
      <c r="D15335" s="64">
        <f t="shared" si="1620"/>
        <v>3.1791306305521475E-3</v>
      </c>
      <c r="E15335" s="13">
        <f t="shared" si="1621"/>
        <v>0.91558962159901836</v>
      </c>
      <c r="F15335" s="15"/>
      <c r="G15335" s="15"/>
      <c r="H15335" s="16"/>
      <c r="I15335" s="16"/>
      <c r="J15335" s="53"/>
      <c r="K15335" s="43"/>
      <c r="L15335" s="16"/>
      <c r="M15335" s="16"/>
      <c r="N15335" s="16"/>
    </row>
    <row r="15336" spans="1:14" ht="15.75" x14ac:dyDescent="0.25">
      <c r="A15336" s="14">
        <v>41941.815972222219</v>
      </c>
      <c r="B15336" s="15">
        <v>0.61</v>
      </c>
      <c r="C15336" s="12">
        <f t="shared" si="1619"/>
        <v>17.273276425999999</v>
      </c>
      <c r="D15336" s="64">
        <f t="shared" si="1620"/>
        <v>3.1791306305521475E-3</v>
      </c>
      <c r="E15336" s="13">
        <f t="shared" si="1621"/>
        <v>0.91558962159901836</v>
      </c>
      <c r="F15336">
        <v>1.1200000000000001</v>
      </c>
      <c r="G15336">
        <v>1.1200000000000001</v>
      </c>
      <c r="H15336" s="16">
        <f xml:space="preserve"> 2.4*(G15336^0.98)</f>
        <v>2.6819143492712052</v>
      </c>
      <c r="I15336" s="16">
        <f>C15336*H15336</f>
        <v>46.325447905817434</v>
      </c>
      <c r="J15336" s="53">
        <f>I15336*300*10^-6</f>
        <v>1.3897634371745231E-2</v>
      </c>
      <c r="K15336" s="43"/>
      <c r="L15336" s="16">
        <f>J15336/1.63</f>
        <v>8.526156056285419E-3</v>
      </c>
      <c r="M15336" s="16"/>
      <c r="N15336" s="16"/>
    </row>
    <row r="15337" spans="1:14" ht="15.75" x14ac:dyDescent="0.25">
      <c r="A15337" s="14">
        <v>41941.819444444445</v>
      </c>
      <c r="B15337" s="15">
        <v>0.61</v>
      </c>
      <c r="C15337" s="12">
        <f t="shared" si="1619"/>
        <v>17.273276425999999</v>
      </c>
      <c r="D15337" s="64">
        <f t="shared" si="1620"/>
        <v>3.1791306305521475E-3</v>
      </c>
      <c r="E15337" s="13">
        <f t="shared" si="1621"/>
        <v>0.91558962159901836</v>
      </c>
      <c r="F15337">
        <v>1.1200000000000001</v>
      </c>
      <c r="G15337">
        <v>1.1200000000000001</v>
      </c>
      <c r="H15337" s="16">
        <f xml:space="preserve"> 2.4*(G15337^0.98)</f>
        <v>2.6819143492712052</v>
      </c>
      <c r="I15337" s="16">
        <f>C15337*H15337</f>
        <v>46.325447905817434</v>
      </c>
      <c r="J15337" s="53">
        <f>I15337*300*10^-6</f>
        <v>1.3897634371745231E-2</v>
      </c>
      <c r="K15337" s="43"/>
      <c r="L15337" s="16">
        <f>J15337/1.63</f>
        <v>8.526156056285419E-3</v>
      </c>
      <c r="M15337" s="16"/>
      <c r="N15337" s="16"/>
    </row>
    <row r="15338" spans="1:14" ht="15.75" x14ac:dyDescent="0.25">
      <c r="A15338" s="14">
        <v>41941.822916666664</v>
      </c>
      <c r="B15338" s="15">
        <v>0.56999999999999995</v>
      </c>
      <c r="C15338" s="12">
        <f t="shared" si="1619"/>
        <v>16.140602561999998</v>
      </c>
      <c r="D15338" s="64">
        <f t="shared" si="1620"/>
        <v>2.9706630482208584E-3</v>
      </c>
      <c r="E15338" s="13">
        <f t="shared" si="1621"/>
        <v>0.85555095788760727</v>
      </c>
      <c r="F15338">
        <v>1.27</v>
      </c>
      <c r="G15338">
        <v>1.27</v>
      </c>
      <c r="H15338" s="16">
        <f xml:space="preserve"> 2.4*(G15338^0.98)</f>
        <v>3.0334643002067865</v>
      </c>
      <c r="I15338" s="16">
        <f>C15338*H15338</f>
        <v>48.961941655653192</v>
      </c>
      <c r="J15338" s="53">
        <f>I15338*300*10^-6</f>
        <v>1.4688582496695957E-2</v>
      </c>
      <c r="K15338" s="43"/>
      <c r="L15338" s="16">
        <f>J15338/1.63</f>
        <v>9.011400304721447E-3</v>
      </c>
      <c r="M15338" s="16"/>
      <c r="N15338" s="16"/>
    </row>
    <row r="15339" spans="1:14" ht="15.75" x14ac:dyDescent="0.25">
      <c r="A15339" s="14">
        <v>41941.826388888891</v>
      </c>
      <c r="B15339" s="15">
        <v>0.56999999999999995</v>
      </c>
      <c r="C15339" s="12">
        <f t="shared" si="1619"/>
        <v>16.140602561999998</v>
      </c>
      <c r="D15339" s="64">
        <f t="shared" si="1620"/>
        <v>2.9706630482208584E-3</v>
      </c>
      <c r="E15339" s="13">
        <f t="shared" si="1621"/>
        <v>0.85555095788760727</v>
      </c>
      <c r="F15339">
        <v>1.0900000000000001</v>
      </c>
      <c r="G15339">
        <v>1.0900000000000001</v>
      </c>
      <c r="H15339" s="16">
        <f xml:space="preserve"> 2.4*(G15339^0.98)</f>
        <v>2.6114950662959622</v>
      </c>
      <c r="I15339" s="16">
        <f>C15339*H15339</f>
        <v>42.151103957706958</v>
      </c>
      <c r="J15339" s="53">
        <f>I15339*300*10^-6</f>
        <v>1.2645331187312087E-2</v>
      </c>
      <c r="K15339" s="43"/>
      <c r="L15339" s="16">
        <f>J15339/1.63</f>
        <v>7.7578718940564959E-3</v>
      </c>
      <c r="M15339" s="16"/>
      <c r="N15339" s="16"/>
    </row>
    <row r="15340" spans="1:14" ht="15.75" x14ac:dyDescent="0.25">
      <c r="A15340" s="14">
        <v>41941.829861111109</v>
      </c>
      <c r="B15340" s="15">
        <v>0.56999999999999995</v>
      </c>
      <c r="C15340" s="12">
        <f t="shared" si="1619"/>
        <v>16.140602561999998</v>
      </c>
      <c r="D15340" s="64">
        <f t="shared" si="1620"/>
        <v>2.9706630482208584E-3</v>
      </c>
      <c r="E15340" s="13">
        <f t="shared" si="1621"/>
        <v>0.85555095788760727</v>
      </c>
      <c r="F15340">
        <v>1.69</v>
      </c>
      <c r="G15340">
        <v>1.69</v>
      </c>
      <c r="H15340" s="16">
        <f xml:space="preserve"> 2.4*(G15340^0.98)</f>
        <v>4.0136565982688683</v>
      </c>
      <c r="I15340" s="16">
        <f>C15340*H15340</f>
        <v>64.782835973006698</v>
      </c>
      <c r="J15340" s="53">
        <f>I15340*300*10^-6</f>
        <v>1.9434850791902009E-2</v>
      </c>
      <c r="K15340" s="43"/>
      <c r="L15340" s="16">
        <f>J15340/1.63</f>
        <v>1.1923221344725159E-2</v>
      </c>
      <c r="M15340" s="16"/>
      <c r="N15340" s="16"/>
    </row>
    <row r="15341" spans="1:14" ht="15.75" x14ac:dyDescent="0.25">
      <c r="A15341" s="14">
        <v>41941.833333333336</v>
      </c>
      <c r="B15341" s="15">
        <v>0.56999999999999995</v>
      </c>
      <c r="C15341" s="12">
        <f t="shared" si="1619"/>
        <v>16.140602561999998</v>
      </c>
      <c r="D15341" s="64">
        <f t="shared" si="1620"/>
        <v>2.9706630482208584E-3</v>
      </c>
      <c r="E15341" s="13">
        <f t="shared" si="1621"/>
        <v>0.85555095788760727</v>
      </c>
      <c r="F15341" s="15"/>
      <c r="G15341" s="15"/>
      <c r="H15341" s="16"/>
      <c r="I15341" s="16"/>
      <c r="J15341" s="53"/>
      <c r="K15341" s="43"/>
      <c r="L15341" s="16"/>
      <c r="M15341" s="16"/>
      <c r="N15341" s="16"/>
    </row>
    <row r="15342" spans="1:14" ht="15.75" x14ac:dyDescent="0.25">
      <c r="A15342" s="14">
        <v>41941.836805555555</v>
      </c>
      <c r="B15342" s="15">
        <v>0.56999999999999995</v>
      </c>
      <c r="C15342" s="12">
        <f t="shared" si="1619"/>
        <v>16.140602561999998</v>
      </c>
      <c r="D15342" s="64">
        <f t="shared" si="1620"/>
        <v>2.9706630482208584E-3</v>
      </c>
      <c r="E15342" s="13">
        <f t="shared" si="1621"/>
        <v>0.85555095788760727</v>
      </c>
      <c r="F15342">
        <v>1.68</v>
      </c>
      <c r="G15342">
        <v>1.68</v>
      </c>
      <c r="H15342" s="16">
        <f xml:space="preserve"> 2.4*(G15342^0.98)</f>
        <v>3.9903807599225063</v>
      </c>
      <c r="I15342" s="16">
        <f>C15342*H15342</f>
        <v>64.407149916960705</v>
      </c>
      <c r="J15342" s="53">
        <f>I15342*300*10^-6</f>
        <v>1.9322144975088211E-2</v>
      </c>
      <c r="K15342" s="43"/>
      <c r="L15342" s="16">
        <f>J15342/1.63</f>
        <v>1.1854076671833259E-2</v>
      </c>
      <c r="M15342" s="16"/>
      <c r="N15342" s="16"/>
    </row>
    <row r="15343" spans="1:14" ht="15.75" x14ac:dyDescent="0.25">
      <c r="A15343" s="14">
        <v>41941.840277777781</v>
      </c>
      <c r="B15343" s="15">
        <v>0.56999999999999995</v>
      </c>
      <c r="C15343" s="12">
        <f t="shared" si="1619"/>
        <v>16.140602561999998</v>
      </c>
      <c r="D15343" s="64">
        <f t="shared" si="1620"/>
        <v>2.9706630482208584E-3</v>
      </c>
      <c r="E15343" s="13">
        <f t="shared" si="1621"/>
        <v>0.85555095788760727</v>
      </c>
      <c r="F15343">
        <v>1.62</v>
      </c>
      <c r="G15343">
        <v>1.62</v>
      </c>
      <c r="H15343" s="16">
        <f xml:space="preserve"> 2.4*(G15343^0.98)</f>
        <v>3.8506669367175728</v>
      </c>
      <c r="I15343" s="16">
        <f>C15343*H15343</f>
        <v>62.152084624192341</v>
      </c>
      <c r="J15343" s="53">
        <f>I15343*300*10^-6</f>
        <v>1.8645625387257704E-2</v>
      </c>
      <c r="K15343" s="43"/>
      <c r="L15343" s="16">
        <f>J15343/1.63</f>
        <v>1.1439033979912703E-2</v>
      </c>
      <c r="M15343" s="16"/>
      <c r="N15343" s="16"/>
    </row>
    <row r="15344" spans="1:14" ht="15.75" x14ac:dyDescent="0.25">
      <c r="A15344" s="14">
        <v>41941.84375</v>
      </c>
      <c r="B15344" s="15">
        <v>0.56999999999999995</v>
      </c>
      <c r="C15344" s="12">
        <f t="shared" si="1619"/>
        <v>16.140602561999998</v>
      </c>
      <c r="D15344" s="64">
        <f t="shared" si="1620"/>
        <v>2.9706630482208584E-3</v>
      </c>
      <c r="E15344" s="13">
        <f t="shared" si="1621"/>
        <v>0.85555095788760727</v>
      </c>
      <c r="F15344">
        <v>2.33</v>
      </c>
      <c r="G15344">
        <v>2.33</v>
      </c>
      <c r="H15344" s="16">
        <f xml:space="preserve"> 2.4*(G15344^0.98)</f>
        <v>5.4981938070191054</v>
      </c>
      <c r="I15344" s="16">
        <f>C15344*H15344</f>
        <v>88.744161047945099</v>
      </c>
      <c r="J15344" s="53">
        <f>I15344*300*10^-6</f>
        <v>2.6623248314383528E-2</v>
      </c>
      <c r="K15344" s="43"/>
      <c r="L15344" s="16">
        <f>J15344/1.63</f>
        <v>1.6333281174468424E-2</v>
      </c>
      <c r="M15344" s="16"/>
      <c r="N15344" s="16"/>
    </row>
    <row r="15345" spans="1:14" ht="15.75" x14ac:dyDescent="0.25">
      <c r="A15345" s="14">
        <v>41941.847222222219</v>
      </c>
      <c r="B15345" s="15">
        <v>0.56999999999999995</v>
      </c>
      <c r="C15345" s="12">
        <f t="shared" si="1619"/>
        <v>16.140602561999998</v>
      </c>
      <c r="D15345" s="64">
        <f t="shared" si="1620"/>
        <v>2.9706630482208584E-3</v>
      </c>
      <c r="E15345" s="13">
        <f t="shared" si="1621"/>
        <v>0.85555095788760727</v>
      </c>
      <c r="F15345">
        <v>1.0900000000000001</v>
      </c>
      <c r="G15345">
        <v>1.0900000000000001</v>
      </c>
      <c r="H15345" s="16">
        <f xml:space="preserve"> 2.4*(G15345^0.98)</f>
        <v>2.6114950662959622</v>
      </c>
      <c r="I15345" s="16">
        <f>C15345*H15345</f>
        <v>42.151103957706958</v>
      </c>
      <c r="J15345" s="53">
        <f>I15345*300*10^-6</f>
        <v>1.2645331187312087E-2</v>
      </c>
      <c r="K15345" s="43"/>
      <c r="L15345" s="16">
        <f>J15345/1.63</f>
        <v>7.7578718940564959E-3</v>
      </c>
      <c r="M15345" s="16"/>
      <c r="N15345" s="16"/>
    </row>
    <row r="15346" spans="1:14" ht="15.75" x14ac:dyDescent="0.25">
      <c r="A15346" s="14">
        <v>41941.850694444445</v>
      </c>
      <c r="B15346" s="15">
        <v>0.56999999999999995</v>
      </c>
      <c r="C15346" s="12">
        <f t="shared" si="1619"/>
        <v>16.140602561999998</v>
      </c>
      <c r="D15346" s="64">
        <f t="shared" si="1620"/>
        <v>2.9706630482208584E-3</v>
      </c>
      <c r="E15346" s="13">
        <f t="shared" si="1621"/>
        <v>0.85555095788760727</v>
      </c>
      <c r="F15346">
        <v>1.07</v>
      </c>
      <c r="G15346">
        <v>1.07</v>
      </c>
      <c r="H15346" s="16">
        <f xml:space="preserve"> 2.4*(G15346^0.98)</f>
        <v>2.5645274018572382</v>
      </c>
      <c r="I15346" s="16">
        <f>C15346*H15346</f>
        <v>41.39301755273614</v>
      </c>
      <c r="J15346" s="53">
        <f>I15346*300*10^-6</f>
        <v>1.2417905265820841E-2</v>
      </c>
      <c r="K15346" s="43"/>
      <c r="L15346" s="16">
        <f>J15346/1.63</f>
        <v>7.6183467888471419E-3</v>
      </c>
      <c r="M15346" s="16"/>
      <c r="N15346" s="16"/>
    </row>
    <row r="15347" spans="1:14" ht="15.75" x14ac:dyDescent="0.25">
      <c r="A15347" s="14">
        <v>41941.854166666664</v>
      </c>
      <c r="B15347" s="15">
        <v>0.56999999999999995</v>
      </c>
      <c r="C15347" s="12">
        <f t="shared" si="1619"/>
        <v>16.140602561999998</v>
      </c>
      <c r="D15347" s="64">
        <f t="shared" si="1620"/>
        <v>2.9706630482208584E-3</v>
      </c>
      <c r="E15347" s="13">
        <f t="shared" si="1621"/>
        <v>0.85555095788760727</v>
      </c>
      <c r="H15347" s="16"/>
      <c r="I15347" s="16"/>
      <c r="J15347" s="53"/>
      <c r="K15347" s="43"/>
      <c r="L15347" s="16"/>
      <c r="M15347" s="16"/>
      <c r="N15347" s="16"/>
    </row>
    <row r="15348" spans="1:14" ht="15.75" x14ac:dyDescent="0.25">
      <c r="A15348" s="14">
        <v>41941.857638888891</v>
      </c>
      <c r="B15348" s="15">
        <v>0.56999999999999995</v>
      </c>
      <c r="C15348" s="12">
        <f t="shared" si="1619"/>
        <v>16.140602561999998</v>
      </c>
      <c r="D15348" s="64">
        <f t="shared" si="1620"/>
        <v>2.9706630482208584E-3</v>
      </c>
      <c r="E15348" s="13">
        <f t="shared" si="1621"/>
        <v>0.85555095788760727</v>
      </c>
      <c r="F15348">
        <v>1.48</v>
      </c>
      <c r="G15348">
        <v>1.48</v>
      </c>
      <c r="H15348" s="16">
        <f xml:space="preserve"> 2.4*(G15348^0.98)</f>
        <v>3.5242582316197404</v>
      </c>
      <c r="I15348" s="16">
        <f>C15348*H15348</f>
        <v>56.883651442431166</v>
      </c>
      <c r="J15348" s="53">
        <f>I15348*300*10^-6</f>
        <v>1.7065095432729351E-2</v>
      </c>
      <c r="K15348" s="43"/>
      <c r="L15348" s="16">
        <f>J15348/1.63</f>
        <v>1.0469383701060953E-2</v>
      </c>
      <c r="M15348" s="16"/>
      <c r="N15348" s="16"/>
    </row>
    <row r="15349" spans="1:14" ht="15.75" x14ac:dyDescent="0.25">
      <c r="A15349" s="14">
        <v>41941.861111111109</v>
      </c>
      <c r="B15349" s="15">
        <v>0.56999999999999995</v>
      </c>
      <c r="C15349" s="12">
        <f t="shared" si="1619"/>
        <v>16.140602561999998</v>
      </c>
      <c r="D15349" s="64">
        <f t="shared" si="1620"/>
        <v>2.9706630482208584E-3</v>
      </c>
      <c r="E15349" s="13">
        <f t="shared" si="1621"/>
        <v>0.85555095788760727</v>
      </c>
      <c r="F15349">
        <v>1.38</v>
      </c>
      <c r="G15349">
        <v>1.38</v>
      </c>
      <c r="H15349" s="16">
        <f xml:space="preserve"> 2.4*(G15349^0.98)</f>
        <v>3.2907337576097122</v>
      </c>
      <c r="I15349" s="16">
        <f>C15349*H15349</f>
        <v>53.114425718935202</v>
      </c>
      <c r="J15349" s="53">
        <f>I15349*300*10^-6</f>
        <v>1.5934327715680558E-2</v>
      </c>
      <c r="K15349" s="43"/>
      <c r="L15349" s="16">
        <f>J15349/1.63</f>
        <v>9.7756611752641467E-3</v>
      </c>
      <c r="M15349" s="16"/>
      <c r="N15349" s="16"/>
    </row>
    <row r="15350" spans="1:14" ht="15.75" x14ac:dyDescent="0.25">
      <c r="A15350" s="14">
        <v>41941.864583333336</v>
      </c>
      <c r="B15350" s="15">
        <v>0.56999999999999995</v>
      </c>
      <c r="C15350" s="12">
        <f t="shared" si="1619"/>
        <v>16.140602561999998</v>
      </c>
      <c r="D15350" s="64">
        <f t="shared" si="1620"/>
        <v>2.9706630482208584E-3</v>
      </c>
      <c r="E15350" s="13">
        <f t="shared" si="1621"/>
        <v>0.85555095788760727</v>
      </c>
      <c r="F15350">
        <v>1.83</v>
      </c>
      <c r="G15350">
        <v>1.83</v>
      </c>
      <c r="H15350" s="16">
        <f xml:space="preserve"> 2.4*(G15350^0.98)</f>
        <v>4.3392363867149708</v>
      </c>
      <c r="I15350" s="16">
        <f>C15350*H15350</f>
        <v>70.037889940535266</v>
      </c>
      <c r="J15350" s="53">
        <f>I15350*300*10^-6</f>
        <v>2.1011366982160579E-2</v>
      </c>
      <c r="K15350" s="43"/>
      <c r="L15350" s="16">
        <f>J15350/1.63</f>
        <v>1.2890409191509558E-2</v>
      </c>
      <c r="M15350" s="16"/>
      <c r="N15350" s="16"/>
    </row>
    <row r="15351" spans="1:14" ht="15.75" x14ac:dyDescent="0.25">
      <c r="A15351" s="14">
        <v>41941.868055555555</v>
      </c>
      <c r="B15351" s="15">
        <v>0.56999999999999995</v>
      </c>
      <c r="C15351" s="12">
        <f t="shared" si="1619"/>
        <v>16.140602561999998</v>
      </c>
      <c r="D15351" s="64">
        <f t="shared" si="1620"/>
        <v>2.9706630482208584E-3</v>
      </c>
      <c r="E15351" s="13">
        <f t="shared" si="1621"/>
        <v>0.85555095788760727</v>
      </c>
      <c r="F15351">
        <v>1.91</v>
      </c>
      <c r="G15351">
        <v>1.91</v>
      </c>
      <c r="H15351" s="16">
        <f xml:space="preserve"> 2.4*(G15351^0.98)</f>
        <v>4.5250558271670664</v>
      </c>
      <c r="I15351" s="16">
        <f>C15351*H15351</f>
        <v>73.03712767716577</v>
      </c>
      <c r="J15351" s="53">
        <f>I15351*300*10^-6</f>
        <v>2.1911138303149731E-2</v>
      </c>
      <c r="K15351" s="43"/>
      <c r="L15351" s="16">
        <f>J15351/1.63</f>
        <v>1.3442416136901676E-2</v>
      </c>
      <c r="M15351" s="16"/>
      <c r="N15351" s="16"/>
    </row>
    <row r="15352" spans="1:14" ht="15.75" x14ac:dyDescent="0.25">
      <c r="A15352" s="14">
        <v>41941.871527777781</v>
      </c>
      <c r="B15352" s="15">
        <v>0.56999999999999995</v>
      </c>
      <c r="C15352" s="12">
        <f t="shared" si="1619"/>
        <v>16.140602561999998</v>
      </c>
      <c r="D15352" s="64">
        <f t="shared" si="1620"/>
        <v>2.9706630482208584E-3</v>
      </c>
      <c r="E15352" s="13">
        <f t="shared" si="1621"/>
        <v>0.85555095788760727</v>
      </c>
      <c r="F15352">
        <v>1.83</v>
      </c>
      <c r="G15352">
        <v>1.83</v>
      </c>
      <c r="H15352" s="16">
        <f xml:space="preserve"> 2.4*(G15352^0.98)</f>
        <v>4.3392363867149708</v>
      </c>
      <c r="I15352" s="16">
        <f>C15352*H15352</f>
        <v>70.037889940535266</v>
      </c>
      <c r="J15352" s="53">
        <f>I15352*300*10^-6</f>
        <v>2.1011366982160579E-2</v>
      </c>
      <c r="K15352" s="43"/>
      <c r="L15352" s="16">
        <f>J15352/1.63</f>
        <v>1.2890409191509558E-2</v>
      </c>
      <c r="M15352" s="16"/>
      <c r="N15352" s="16"/>
    </row>
    <row r="15353" spans="1:14" ht="15.75" x14ac:dyDescent="0.25">
      <c r="A15353" s="14">
        <v>41941.875</v>
      </c>
      <c r="B15353" s="15">
        <v>0.56999999999999995</v>
      </c>
      <c r="C15353" s="12">
        <f t="shared" si="1619"/>
        <v>16.140602561999998</v>
      </c>
      <c r="D15353" s="64">
        <f t="shared" si="1620"/>
        <v>2.9706630482208584E-3</v>
      </c>
      <c r="E15353" s="13">
        <f t="shared" si="1621"/>
        <v>0.85555095788760727</v>
      </c>
      <c r="H15353" s="16"/>
      <c r="I15353" s="16"/>
      <c r="J15353" s="53"/>
      <c r="K15353" s="43"/>
      <c r="L15353" s="16"/>
      <c r="M15353" s="16"/>
      <c r="N15353" s="16"/>
    </row>
    <row r="15354" spans="1:14" ht="15.75" x14ac:dyDescent="0.25">
      <c r="A15354" s="14">
        <v>41941.878472222219</v>
      </c>
      <c r="B15354" s="15">
        <v>0.56999999999999995</v>
      </c>
      <c r="C15354" s="12">
        <f t="shared" si="1619"/>
        <v>16.140602561999998</v>
      </c>
      <c r="D15354" s="64">
        <f t="shared" si="1620"/>
        <v>2.9706630482208584E-3</v>
      </c>
      <c r="E15354" s="13">
        <f t="shared" si="1621"/>
        <v>0.85555095788760727</v>
      </c>
      <c r="F15354">
        <v>1.64</v>
      </c>
      <c r="G15354">
        <v>1.64</v>
      </c>
      <c r="H15354" s="16">
        <f xml:space="preserve"> 2.4*(G15354^0.98)</f>
        <v>3.8972495250913997</v>
      </c>
      <c r="I15354" s="16">
        <f>C15354*H15354</f>
        <v>62.903955669443519</v>
      </c>
      <c r="J15354" s="53">
        <f>I15354*300*10^-6</f>
        <v>1.8871186700833056E-2</v>
      </c>
      <c r="K15354" s="43"/>
      <c r="L15354" s="16">
        <f>J15354/1.63</f>
        <v>1.1577415153885311E-2</v>
      </c>
      <c r="M15354" s="16"/>
      <c r="N15354" s="16"/>
    </row>
    <row r="15355" spans="1:14" ht="15.75" x14ac:dyDescent="0.25">
      <c r="A15355" s="14">
        <v>41941.881944444445</v>
      </c>
      <c r="B15355" s="15">
        <v>0.56999999999999995</v>
      </c>
      <c r="C15355" s="12">
        <f t="shared" si="1619"/>
        <v>16.140602561999998</v>
      </c>
      <c r="D15355" s="64">
        <f t="shared" si="1620"/>
        <v>2.9706630482208584E-3</v>
      </c>
      <c r="E15355" s="13">
        <f t="shared" si="1621"/>
        <v>0.85555095788760727</v>
      </c>
      <c r="F15355">
        <v>2.14</v>
      </c>
      <c r="G15355">
        <v>2.14</v>
      </c>
      <c r="H15355" s="16">
        <f xml:space="preserve"> 2.4*(G15355^0.98)</f>
        <v>5.0584415905619835</v>
      </c>
      <c r="I15355" s="16">
        <f>C15355*H15355</f>
        <v>81.646295296352093</v>
      </c>
      <c r="J15355" s="53">
        <f>I15355*300*10^-6</f>
        <v>2.4493888588905628E-2</v>
      </c>
      <c r="K15355" s="43"/>
      <c r="L15355" s="16">
        <f>J15355/1.63</f>
        <v>1.502692551466603E-2</v>
      </c>
      <c r="M15355" s="16"/>
      <c r="N15355" s="16"/>
    </row>
    <row r="15356" spans="1:14" ht="15.75" x14ac:dyDescent="0.25">
      <c r="A15356" s="14">
        <v>41941.885416666664</v>
      </c>
      <c r="B15356" s="15">
        <v>0.56999999999999995</v>
      </c>
      <c r="C15356" s="12">
        <f t="shared" si="1619"/>
        <v>16.140602561999998</v>
      </c>
      <c r="D15356" s="64">
        <f t="shared" si="1620"/>
        <v>2.9706630482208584E-3</v>
      </c>
      <c r="E15356" s="13">
        <f t="shared" si="1621"/>
        <v>0.85555095788760727</v>
      </c>
      <c r="F15356">
        <v>1.91</v>
      </c>
      <c r="G15356">
        <v>1.91</v>
      </c>
      <c r="H15356" s="16">
        <f xml:space="preserve"> 2.4*(G15356^0.98)</f>
        <v>4.5250558271670664</v>
      </c>
      <c r="I15356" s="16">
        <f>C15356*H15356</f>
        <v>73.03712767716577</v>
      </c>
      <c r="J15356" s="53">
        <f>I15356*300*10^-6</f>
        <v>2.1911138303149731E-2</v>
      </c>
      <c r="K15356" s="43"/>
      <c r="L15356" s="16">
        <f>J15356/1.63</f>
        <v>1.3442416136901676E-2</v>
      </c>
      <c r="M15356" s="16"/>
      <c r="N15356" s="16"/>
    </row>
    <row r="15357" spans="1:14" ht="15.75" x14ac:dyDescent="0.25">
      <c r="A15357" s="14">
        <v>41941.888888888891</v>
      </c>
      <c r="B15357" s="15">
        <v>0.56999999999999995</v>
      </c>
      <c r="C15357" s="12">
        <f t="shared" si="1619"/>
        <v>16.140602561999998</v>
      </c>
      <c r="D15357" s="64">
        <f t="shared" si="1620"/>
        <v>2.9706630482208584E-3</v>
      </c>
      <c r="E15357" s="13">
        <f t="shared" si="1621"/>
        <v>0.85555095788760727</v>
      </c>
      <c r="F15357">
        <v>1.05</v>
      </c>
      <c r="G15357">
        <v>1.05</v>
      </c>
      <c r="H15357" s="16">
        <f xml:space="preserve"> 2.4*(G15357^0.98)</f>
        <v>2.5175421750976921</v>
      </c>
      <c r="I15357" s="16">
        <f>C15357*H15357</f>
        <v>40.634647681324857</v>
      </c>
      <c r="J15357" s="53">
        <f>I15357*300*10^-6</f>
        <v>1.2190394304397457E-2</v>
      </c>
      <c r="K15357" s="43"/>
      <c r="L15357" s="16">
        <f>J15357/1.63</f>
        <v>7.4787695119002805E-3</v>
      </c>
      <c r="M15357" s="16"/>
      <c r="N15357" s="16"/>
    </row>
    <row r="15358" spans="1:14" ht="15.75" x14ac:dyDescent="0.25">
      <c r="A15358" s="14">
        <v>41941.892361111109</v>
      </c>
      <c r="B15358" s="15">
        <v>0.53</v>
      </c>
      <c r="C15358" s="12">
        <f t="shared" si="1619"/>
        <v>15.007928698000002</v>
      </c>
      <c r="D15358" s="64">
        <f t="shared" si="1620"/>
        <v>2.7621954658895707E-3</v>
      </c>
      <c r="E15358" s="13">
        <f t="shared" si="1621"/>
        <v>0.7955122941761964</v>
      </c>
      <c r="F15358">
        <v>1.24</v>
      </c>
      <c r="G15358">
        <v>1.24</v>
      </c>
      <c r="H15358" s="16">
        <f xml:space="preserve"> 2.4*(G15358^0.98)</f>
        <v>2.9632240728642896</v>
      </c>
      <c r="I15358" s="16">
        <f>C15358*H15358</f>
        <v>44.471855601744423</v>
      </c>
      <c r="J15358" s="53">
        <f>I15358*300*10^-6</f>
        <v>1.3341556680523326E-2</v>
      </c>
      <c r="K15358" s="43"/>
      <c r="L15358" s="16">
        <f>J15358/1.63</f>
        <v>8.1850040984805684E-3</v>
      </c>
      <c r="M15358" s="16"/>
      <c r="N15358" s="16"/>
    </row>
    <row r="15359" spans="1:14" ht="15.75" x14ac:dyDescent="0.25">
      <c r="A15359" s="14">
        <v>41941.895833333336</v>
      </c>
      <c r="B15359" s="15">
        <v>0.53</v>
      </c>
      <c r="C15359" s="12">
        <f t="shared" si="1619"/>
        <v>15.007928698000002</v>
      </c>
      <c r="D15359" s="64">
        <f t="shared" si="1620"/>
        <v>2.7621954658895707E-3</v>
      </c>
      <c r="E15359" s="13">
        <f t="shared" si="1621"/>
        <v>0.7955122941761964</v>
      </c>
      <c r="H15359" s="16"/>
      <c r="I15359" s="16"/>
      <c r="J15359" s="53"/>
      <c r="K15359" s="43"/>
      <c r="L15359" s="16"/>
      <c r="M15359" s="16"/>
      <c r="N15359" s="16"/>
    </row>
    <row r="15360" spans="1:14" ht="15.75" x14ac:dyDescent="0.25">
      <c r="A15360" s="14">
        <v>41941.899305555555</v>
      </c>
      <c r="B15360" s="15">
        <v>0.53</v>
      </c>
      <c r="C15360" s="12">
        <f t="shared" si="1619"/>
        <v>15.007928698000002</v>
      </c>
      <c r="D15360" s="64">
        <f t="shared" si="1620"/>
        <v>2.7621954658895707E-3</v>
      </c>
      <c r="E15360" s="13">
        <f t="shared" si="1621"/>
        <v>0.7955122941761964</v>
      </c>
      <c r="F15360">
        <v>1.1200000000000001</v>
      </c>
      <c r="G15360">
        <v>1.1200000000000001</v>
      </c>
      <c r="H15360" s="16">
        <f xml:space="preserve"> 2.4*(G15360^0.98)</f>
        <v>2.6819143492712052</v>
      </c>
      <c r="I15360" s="16">
        <f>C15360*H15360</f>
        <v>40.249979328005324</v>
      </c>
      <c r="J15360" s="53">
        <f>I15360*300*10^-6</f>
        <v>1.2074993798401597E-2</v>
      </c>
      <c r="K15360" s="43"/>
      <c r="L15360" s="16">
        <f>J15360/1.63</f>
        <v>7.4079716554611031E-3</v>
      </c>
      <c r="M15360" s="16"/>
      <c r="N15360" s="16"/>
    </row>
    <row r="15361" spans="1:14" ht="15.75" x14ac:dyDescent="0.25">
      <c r="A15361" s="14">
        <v>41941.902777777781</v>
      </c>
      <c r="B15361" s="15">
        <v>0.53</v>
      </c>
      <c r="C15361" s="12">
        <f t="shared" si="1619"/>
        <v>15.007928698000002</v>
      </c>
      <c r="D15361" s="64">
        <f t="shared" si="1620"/>
        <v>2.7621954658895707E-3</v>
      </c>
      <c r="E15361" s="13">
        <f t="shared" si="1621"/>
        <v>0.7955122941761964</v>
      </c>
      <c r="F15361">
        <v>1.05</v>
      </c>
      <c r="G15361">
        <v>1.05</v>
      </c>
      <c r="H15361" s="16">
        <f xml:space="preserve"> 2.4*(G15361^0.98)</f>
        <v>2.5175421750976921</v>
      </c>
      <c r="I15361" s="16">
        <f>C15361*H15361</f>
        <v>37.783093458073999</v>
      </c>
      <c r="J15361" s="53">
        <f>I15361*300*10^-6</f>
        <v>1.13349280374222E-2</v>
      </c>
      <c r="K15361" s="43"/>
      <c r="L15361" s="16">
        <f>J15361/1.63</f>
        <v>6.9539435812406144E-3</v>
      </c>
      <c r="M15361" s="16"/>
      <c r="N15361" s="16"/>
    </row>
    <row r="15362" spans="1:14" ht="15.75" x14ac:dyDescent="0.25">
      <c r="A15362" s="14">
        <v>41941.90625</v>
      </c>
      <c r="B15362" s="15">
        <v>0.53</v>
      </c>
      <c r="C15362" s="12">
        <f t="shared" si="1619"/>
        <v>15.007928698000002</v>
      </c>
      <c r="D15362" s="64">
        <f t="shared" si="1620"/>
        <v>2.7621954658895707E-3</v>
      </c>
      <c r="E15362" s="13">
        <f t="shared" si="1621"/>
        <v>0.7955122941761964</v>
      </c>
      <c r="F15362">
        <v>1.03</v>
      </c>
      <c r="G15362">
        <v>1.03</v>
      </c>
      <c r="H15362" s="16">
        <f xml:space="preserve"> 2.4*(G15362^0.98)</f>
        <v>2.4705390447006148</v>
      </c>
      <c r="I15362" s="16">
        <f>C15362*H15362</f>
        <v>37.077673828491868</v>
      </c>
      <c r="J15362" s="53">
        <f>I15362*300*10^-6</f>
        <v>1.112330214854756E-2</v>
      </c>
      <c r="K15362" s="43"/>
      <c r="L15362" s="16">
        <f>J15362/1.63</f>
        <v>6.82411174757519E-3</v>
      </c>
      <c r="M15362" s="16"/>
      <c r="N15362" s="16"/>
    </row>
    <row r="15363" spans="1:14" ht="15.75" x14ac:dyDescent="0.25">
      <c r="A15363" s="14">
        <v>41941.909722222219</v>
      </c>
      <c r="B15363" s="15">
        <v>0.53</v>
      </c>
      <c r="C15363" s="12">
        <f t="shared" si="1619"/>
        <v>15.007928698000002</v>
      </c>
      <c r="D15363" s="64">
        <f t="shared" si="1620"/>
        <v>2.7621954658895707E-3</v>
      </c>
      <c r="E15363" s="13">
        <f t="shared" si="1621"/>
        <v>0.7955122941761964</v>
      </c>
      <c r="F15363">
        <v>2.4900000000000002</v>
      </c>
      <c r="G15363">
        <v>2.4900000000000002</v>
      </c>
      <c r="H15363" s="16">
        <f xml:space="preserve"> 2.4*(G15363^0.98)</f>
        <v>5.8679526650314964</v>
      </c>
      <c r="I15363" s="16">
        <f>C15363*H15363</f>
        <v>88.065815200031793</v>
      </c>
      <c r="J15363" s="53">
        <f>I15363*300*10^-6</f>
        <v>2.6419744560009537E-2</v>
      </c>
      <c r="K15363" s="43"/>
      <c r="L15363" s="16">
        <f>J15363/1.63</f>
        <v>1.6208432245404625E-2</v>
      </c>
      <c r="M15363" s="16"/>
      <c r="N15363" s="16"/>
    </row>
    <row r="15364" spans="1:14" ht="15.75" x14ac:dyDescent="0.25">
      <c r="A15364" s="14">
        <v>41941.913194444445</v>
      </c>
      <c r="B15364" s="15">
        <v>0.53</v>
      </c>
      <c r="C15364" s="12">
        <f t="shared" ref="C15364:C15427" si="1622">28.3168466*B15364</f>
        <v>15.007928698000002</v>
      </c>
      <c r="D15364" s="64">
        <f t="shared" ref="D15364:D15427" si="1623">C15364*300*10^6/(1.63*10^12)</f>
        <v>2.7621954658895707E-3</v>
      </c>
      <c r="E15364" s="13">
        <f t="shared" ref="E15364:E15427" si="1624">C15364*86400*10^6/(1.63*10^12)</f>
        <v>0.7955122941761964</v>
      </c>
      <c r="F15364">
        <v>1.97</v>
      </c>
      <c r="G15364">
        <v>1.97</v>
      </c>
      <c r="H15364" s="16">
        <f xml:space="preserve"> 2.4*(G15364^0.98)</f>
        <v>4.6643179100099168</v>
      </c>
      <c r="I15364" s="16">
        <f>C15364*H15364</f>
        <v>70.001750618233217</v>
      </c>
      <c r="J15364" s="53">
        <f>I15364*300*10^-6</f>
        <v>2.1000525185469961E-2</v>
      </c>
      <c r="K15364" s="43"/>
      <c r="L15364" s="16">
        <f>J15364/1.63</f>
        <v>1.288375778249691E-2</v>
      </c>
      <c r="M15364" s="16"/>
      <c r="N15364" s="16"/>
    </row>
    <row r="15365" spans="1:14" ht="15.75" x14ac:dyDescent="0.25">
      <c r="A15365" s="14">
        <v>41941.916666666664</v>
      </c>
      <c r="B15365" s="15">
        <v>0.53</v>
      </c>
      <c r="C15365" s="12">
        <f t="shared" si="1622"/>
        <v>15.007928698000002</v>
      </c>
      <c r="D15365" s="64">
        <f t="shared" si="1623"/>
        <v>2.7621954658895707E-3</v>
      </c>
      <c r="E15365" s="13">
        <f t="shared" si="1624"/>
        <v>0.7955122941761964</v>
      </c>
      <c r="H15365" s="16"/>
      <c r="I15365" s="16"/>
      <c r="J15365" s="53"/>
      <c r="K15365" s="43"/>
      <c r="L15365" s="16"/>
      <c r="M15365" s="16"/>
      <c r="N15365" s="16"/>
    </row>
    <row r="15366" spans="1:14" ht="15.75" x14ac:dyDescent="0.25">
      <c r="A15366" s="14">
        <v>41941.920138888891</v>
      </c>
      <c r="B15366" s="15">
        <v>0.53</v>
      </c>
      <c r="C15366" s="12">
        <f t="shared" si="1622"/>
        <v>15.007928698000002</v>
      </c>
      <c r="D15366" s="64">
        <f t="shared" si="1623"/>
        <v>2.7621954658895707E-3</v>
      </c>
      <c r="E15366" s="13">
        <f t="shared" si="1624"/>
        <v>0.7955122941761964</v>
      </c>
      <c r="F15366">
        <v>2.38</v>
      </c>
      <c r="G15366">
        <v>2.38</v>
      </c>
      <c r="H15366" s="16">
        <f xml:space="preserve"> 2.4*(G15366^0.98)</f>
        <v>5.6137964251398982</v>
      </c>
      <c r="I15366" s="16">
        <f>C15366*H15366</f>
        <v>84.251456473586899</v>
      </c>
      <c r="J15366" s="53">
        <f>I15366*300*10^-6</f>
        <v>2.5275436942076068E-2</v>
      </c>
      <c r="K15366" s="43"/>
      <c r="L15366" s="16">
        <f>J15366/1.63</f>
        <v>1.550640303194851E-2</v>
      </c>
      <c r="M15366" s="16"/>
      <c r="N15366" s="16"/>
    </row>
    <row r="15367" spans="1:14" ht="15.75" x14ac:dyDescent="0.25">
      <c r="A15367" s="14">
        <v>41941.923611111109</v>
      </c>
      <c r="B15367" s="15">
        <v>0.53</v>
      </c>
      <c r="C15367" s="12">
        <f t="shared" si="1622"/>
        <v>15.007928698000002</v>
      </c>
      <c r="D15367" s="64">
        <f t="shared" si="1623"/>
        <v>2.7621954658895707E-3</v>
      </c>
      <c r="E15367" s="13">
        <f t="shared" si="1624"/>
        <v>0.7955122941761964</v>
      </c>
      <c r="F15367">
        <v>1.68</v>
      </c>
      <c r="G15367">
        <v>1.68</v>
      </c>
      <c r="H15367" s="16">
        <f xml:space="preserve"> 2.4*(G15367^0.98)</f>
        <v>3.9903807599225063</v>
      </c>
      <c r="I15367" s="16">
        <f>C15367*H15367</f>
        <v>59.88734992278804</v>
      </c>
      <c r="J15367" s="53">
        <f>I15367*300*10^-6</f>
        <v>1.796620497683641E-2</v>
      </c>
      <c r="K15367" s="43"/>
      <c r="L15367" s="16">
        <f>J15367/1.63</f>
        <v>1.1022211642230927E-2</v>
      </c>
      <c r="M15367" s="16"/>
      <c r="N15367" s="16"/>
    </row>
    <row r="15368" spans="1:14" ht="15.75" x14ac:dyDescent="0.25">
      <c r="A15368" s="14">
        <v>41941.927083333336</v>
      </c>
      <c r="B15368" s="15">
        <v>0.53</v>
      </c>
      <c r="C15368" s="12">
        <f t="shared" si="1622"/>
        <v>15.007928698000002</v>
      </c>
      <c r="D15368" s="64">
        <f t="shared" si="1623"/>
        <v>2.7621954658895707E-3</v>
      </c>
      <c r="E15368" s="13">
        <f t="shared" si="1624"/>
        <v>0.7955122941761964</v>
      </c>
      <c r="F15368">
        <v>1.85</v>
      </c>
      <c r="G15368">
        <v>1.85</v>
      </c>
      <c r="H15368" s="16">
        <f xml:space="preserve"> 2.4*(G15368^0.98)</f>
        <v>4.3857062077819906</v>
      </c>
      <c r="I15368" s="16">
        <f>C15368*H15368</f>
        <v>65.820366056768094</v>
      </c>
      <c r="J15368" s="53">
        <f>I15368*300*10^-6</f>
        <v>1.9746109817030427E-2</v>
      </c>
      <c r="K15368" s="43"/>
      <c r="L15368" s="16">
        <f>J15368/1.63</f>
        <v>1.2114177801859159E-2</v>
      </c>
      <c r="M15368" s="16"/>
      <c r="N15368" s="16"/>
    </row>
    <row r="15369" spans="1:14" ht="15.75" x14ac:dyDescent="0.25">
      <c r="A15369" s="14">
        <v>41941.930555555555</v>
      </c>
      <c r="B15369" s="15">
        <v>0.53</v>
      </c>
      <c r="C15369" s="12">
        <f t="shared" si="1622"/>
        <v>15.007928698000002</v>
      </c>
      <c r="D15369" s="64">
        <f t="shared" si="1623"/>
        <v>2.7621954658895707E-3</v>
      </c>
      <c r="E15369" s="13">
        <f t="shared" si="1624"/>
        <v>0.7955122941761964</v>
      </c>
      <c r="F15369">
        <v>1.9</v>
      </c>
      <c r="G15369">
        <v>1.9</v>
      </c>
      <c r="H15369" s="16">
        <f xml:space="preserve"> 2.4*(G15369^0.98)</f>
        <v>4.5018370454882382</v>
      </c>
      <c r="I15369" s="16">
        <f>C15369*H15369</f>
        <v>67.563249388702474</v>
      </c>
      <c r="J15369" s="53">
        <f>I15369*300*10^-6</f>
        <v>2.0268974816610739E-2</v>
      </c>
      <c r="K15369" s="43"/>
      <c r="L15369" s="16">
        <f>J15369/1.63</f>
        <v>1.2434953875221314E-2</v>
      </c>
      <c r="M15369" s="16"/>
      <c r="N15369" s="16"/>
    </row>
    <row r="15370" spans="1:14" ht="15.75" x14ac:dyDescent="0.25">
      <c r="A15370" s="14">
        <v>41941.934027777781</v>
      </c>
      <c r="B15370" s="15">
        <v>0.53</v>
      </c>
      <c r="C15370" s="12">
        <f t="shared" si="1622"/>
        <v>15.007928698000002</v>
      </c>
      <c r="D15370" s="64">
        <f t="shared" si="1623"/>
        <v>2.7621954658895707E-3</v>
      </c>
      <c r="E15370" s="13">
        <f t="shared" si="1624"/>
        <v>0.7955122941761964</v>
      </c>
      <c r="F15370">
        <v>1.66</v>
      </c>
      <c r="G15370">
        <v>1.66</v>
      </c>
      <c r="H15370" s="16">
        <f xml:space="preserve"> 2.4*(G15370^0.98)</f>
        <v>3.9438207529593736</v>
      </c>
      <c r="I15370" s="16">
        <f>C15370*H15370</f>
        <v>59.188580658106964</v>
      </c>
      <c r="J15370" s="53">
        <f>I15370*300*10^-6</f>
        <v>1.7756574197432089E-2</v>
      </c>
      <c r="K15370" s="43"/>
      <c r="L15370" s="16">
        <f>J15370/1.63</f>
        <v>1.0893603802105576E-2</v>
      </c>
      <c r="M15370" s="16"/>
      <c r="N15370" s="16"/>
    </row>
    <row r="15371" spans="1:14" ht="15.75" x14ac:dyDescent="0.25">
      <c r="A15371" s="14">
        <v>41941.9375</v>
      </c>
      <c r="B15371" s="15">
        <v>0.53</v>
      </c>
      <c r="C15371" s="12">
        <f t="shared" si="1622"/>
        <v>15.007928698000002</v>
      </c>
      <c r="D15371" s="64">
        <f t="shared" si="1623"/>
        <v>2.7621954658895707E-3</v>
      </c>
      <c r="E15371" s="13">
        <f t="shared" si="1624"/>
        <v>0.7955122941761964</v>
      </c>
      <c r="H15371" s="16"/>
      <c r="I15371" s="16"/>
      <c r="J15371" s="53"/>
      <c r="K15371" s="43"/>
      <c r="L15371" s="16"/>
      <c r="M15371" s="16"/>
      <c r="N15371" s="16"/>
    </row>
    <row r="15372" spans="1:14" ht="15.75" x14ac:dyDescent="0.25">
      <c r="A15372" s="14">
        <v>41941.940972222219</v>
      </c>
      <c r="B15372" s="15">
        <v>0.53</v>
      </c>
      <c r="C15372" s="12">
        <f t="shared" si="1622"/>
        <v>15.007928698000002</v>
      </c>
      <c r="D15372" s="64">
        <f t="shared" si="1623"/>
        <v>2.7621954658895707E-3</v>
      </c>
      <c r="E15372" s="13">
        <f t="shared" si="1624"/>
        <v>0.7955122941761964</v>
      </c>
      <c r="F15372">
        <v>1.02</v>
      </c>
      <c r="G15372">
        <v>1.02</v>
      </c>
      <c r="H15372" s="16">
        <f xml:space="preserve"> 2.4*(G15372^0.98)</f>
        <v>2.4470306553359609</v>
      </c>
      <c r="I15372" s="16">
        <f>C15372*H15372</f>
        <v>36.724861597102318</v>
      </c>
      <c r="J15372" s="53">
        <f>I15372*300*10^-6</f>
        <v>1.1017458479130694E-2</v>
      </c>
      <c r="K15372" s="43"/>
      <c r="L15372" s="16">
        <f>J15372/1.63</f>
        <v>6.7591769810617756E-3</v>
      </c>
      <c r="M15372" s="16"/>
      <c r="N15372" s="16"/>
    </row>
    <row r="15373" spans="1:14" ht="15.75" x14ac:dyDescent="0.25">
      <c r="A15373" s="14">
        <v>41941.944444444445</v>
      </c>
      <c r="B15373" s="15">
        <v>0.53</v>
      </c>
      <c r="C15373" s="12">
        <f t="shared" si="1622"/>
        <v>15.007928698000002</v>
      </c>
      <c r="D15373" s="64">
        <f t="shared" si="1623"/>
        <v>2.7621954658895707E-3</v>
      </c>
      <c r="E15373" s="13">
        <f t="shared" si="1624"/>
        <v>0.7955122941761964</v>
      </c>
      <c r="F15373">
        <v>1.88</v>
      </c>
      <c r="G15373">
        <v>1.88</v>
      </c>
      <c r="H15373" s="16">
        <f xml:space="preserve"> 2.4*(G15373^0.98)</f>
        <v>4.455392136271759</v>
      </c>
      <c r="I15373" s="16">
        <f>C15373*H15373</f>
        <v>66.86620750279647</v>
      </c>
      <c r="J15373" s="53">
        <f>I15373*300*10^-6</f>
        <v>2.0059862250838941E-2</v>
      </c>
      <c r="K15373" s="43"/>
      <c r="L15373" s="16">
        <f>J15373/1.63</f>
        <v>1.2306663957569903E-2</v>
      </c>
      <c r="M15373" s="16"/>
      <c r="N15373" s="16"/>
    </row>
    <row r="15374" spans="1:14" ht="15.75" x14ac:dyDescent="0.25">
      <c r="A15374" s="14">
        <v>41941.947916666664</v>
      </c>
      <c r="B15374" s="15">
        <v>0.53</v>
      </c>
      <c r="C15374" s="12">
        <f t="shared" si="1622"/>
        <v>15.007928698000002</v>
      </c>
      <c r="D15374" s="64">
        <f t="shared" si="1623"/>
        <v>2.7621954658895707E-3</v>
      </c>
      <c r="E15374" s="13">
        <f t="shared" si="1624"/>
        <v>0.7955122941761964</v>
      </c>
      <c r="F15374">
        <v>1.83</v>
      </c>
      <c r="G15374">
        <v>1.83</v>
      </c>
      <c r="H15374" s="16">
        <f xml:space="preserve"> 2.4*(G15374^0.98)</f>
        <v>4.3392363867149708</v>
      </c>
      <c r="I15374" s="16">
        <f>C15374*H15374</f>
        <v>65.12295029558544</v>
      </c>
      <c r="J15374" s="53">
        <f>I15374*300*10^-6</f>
        <v>1.9536885088675633E-2</v>
      </c>
      <c r="K15374" s="43"/>
      <c r="L15374" s="16">
        <f>J15374/1.63</f>
        <v>1.1985819072807137E-2</v>
      </c>
      <c r="M15374" s="16"/>
      <c r="N15374" s="16"/>
    </row>
    <row r="15375" spans="1:14" ht="15.75" x14ac:dyDescent="0.25">
      <c r="A15375" s="14">
        <v>41941.951388888891</v>
      </c>
      <c r="B15375" s="15">
        <v>0.53</v>
      </c>
      <c r="C15375" s="12">
        <f t="shared" si="1622"/>
        <v>15.007928698000002</v>
      </c>
      <c r="D15375" s="64">
        <f t="shared" si="1623"/>
        <v>2.7621954658895707E-3</v>
      </c>
      <c r="E15375" s="13">
        <f t="shared" si="1624"/>
        <v>0.7955122941761964</v>
      </c>
      <c r="F15375">
        <v>2.2000000000000002</v>
      </c>
      <c r="G15375">
        <v>2.2000000000000002</v>
      </c>
      <c r="H15375" s="16">
        <f xml:space="preserve"> 2.4*(G15375^0.98)</f>
        <v>5.1973919438552985</v>
      </c>
      <c r="I15375" s="16">
        <f>C15375*H15375</f>
        <v>78.002087708939953</v>
      </c>
      <c r="J15375" s="53">
        <f>I15375*300*10^-6</f>
        <v>2.3400626312681985E-2</v>
      </c>
      <c r="K15375" s="43"/>
      <c r="L15375" s="16">
        <f>J15375/1.63</f>
        <v>1.4356212461768089E-2</v>
      </c>
      <c r="M15375" s="16"/>
      <c r="N15375" s="16"/>
    </row>
    <row r="15376" spans="1:14" ht="15.75" x14ac:dyDescent="0.25">
      <c r="A15376" s="14">
        <v>41941.954861111109</v>
      </c>
      <c r="B15376" s="15">
        <v>0.53</v>
      </c>
      <c r="C15376" s="12">
        <f t="shared" si="1622"/>
        <v>15.007928698000002</v>
      </c>
      <c r="D15376" s="64">
        <f t="shared" si="1623"/>
        <v>2.7621954658895707E-3</v>
      </c>
      <c r="E15376" s="13">
        <f t="shared" si="1624"/>
        <v>0.7955122941761964</v>
      </c>
      <c r="F15376">
        <v>1.66</v>
      </c>
      <c r="G15376">
        <v>1.66</v>
      </c>
      <c r="H15376" s="16">
        <f xml:space="preserve"> 2.4*(G15376^0.98)</f>
        <v>3.9438207529593736</v>
      </c>
      <c r="I15376" s="16">
        <f>C15376*H15376</f>
        <v>59.188580658106964</v>
      </c>
      <c r="J15376" s="53">
        <f>I15376*300*10^-6</f>
        <v>1.7756574197432089E-2</v>
      </c>
      <c r="K15376" s="43"/>
      <c r="L15376" s="16">
        <f>J15376/1.63</f>
        <v>1.0893603802105576E-2</v>
      </c>
      <c r="M15376" s="16"/>
      <c r="N15376" s="16"/>
    </row>
    <row r="15377" spans="1:14" ht="15.75" x14ac:dyDescent="0.25">
      <c r="A15377" s="14">
        <v>41941.958333333336</v>
      </c>
      <c r="B15377" s="15">
        <v>0.53</v>
      </c>
      <c r="C15377" s="12">
        <f t="shared" si="1622"/>
        <v>15.007928698000002</v>
      </c>
      <c r="D15377" s="64">
        <f t="shared" si="1623"/>
        <v>2.7621954658895707E-3</v>
      </c>
      <c r="E15377" s="13">
        <f t="shared" si="1624"/>
        <v>0.7955122941761964</v>
      </c>
      <c r="H15377" s="16"/>
      <c r="I15377" s="16"/>
      <c r="J15377" s="53"/>
      <c r="K15377" s="43"/>
      <c r="L15377" s="16"/>
      <c r="M15377" s="16"/>
      <c r="N15377" s="16"/>
    </row>
    <row r="15378" spans="1:14" ht="15.75" x14ac:dyDescent="0.25">
      <c r="A15378" s="14">
        <v>41941.961805555555</v>
      </c>
      <c r="B15378" s="15">
        <v>0.53</v>
      </c>
      <c r="C15378" s="12">
        <f t="shared" si="1622"/>
        <v>15.007928698000002</v>
      </c>
      <c r="D15378" s="64">
        <f t="shared" si="1623"/>
        <v>2.7621954658895707E-3</v>
      </c>
      <c r="E15378" s="13">
        <f t="shared" si="1624"/>
        <v>0.7955122941761964</v>
      </c>
      <c r="F15378">
        <v>2.38</v>
      </c>
      <c r="G15378">
        <v>2.38</v>
      </c>
      <c r="H15378" s="16">
        <f xml:space="preserve"> 2.4*(G15378^0.98)</f>
        <v>5.6137964251398982</v>
      </c>
      <c r="I15378" s="16">
        <f>C15378*H15378</f>
        <v>84.251456473586899</v>
      </c>
      <c r="J15378" s="53">
        <f>I15378*300*10^-6</f>
        <v>2.5275436942076068E-2</v>
      </c>
      <c r="K15378" s="43"/>
      <c r="L15378" s="16">
        <f>J15378/1.63</f>
        <v>1.550640303194851E-2</v>
      </c>
      <c r="M15378" s="16"/>
      <c r="N15378" s="16"/>
    </row>
    <row r="15379" spans="1:14" ht="15.75" x14ac:dyDescent="0.25">
      <c r="A15379" s="14">
        <v>41941.965277777781</v>
      </c>
      <c r="B15379" s="15">
        <v>0.53</v>
      </c>
      <c r="C15379" s="12">
        <f t="shared" si="1622"/>
        <v>15.007928698000002</v>
      </c>
      <c r="D15379" s="64">
        <f t="shared" si="1623"/>
        <v>2.7621954658895707E-3</v>
      </c>
      <c r="E15379" s="13">
        <f t="shared" si="1624"/>
        <v>0.7955122941761964</v>
      </c>
      <c r="F15379">
        <v>1.84</v>
      </c>
      <c r="G15379">
        <v>1.84</v>
      </c>
      <c r="H15379" s="16">
        <f xml:space="preserve"> 2.4*(G15379^0.98)</f>
        <v>4.3624725600216347</v>
      </c>
      <c r="I15379" s="16">
        <f>C15379*H15379</f>
        <v>65.471677127786236</v>
      </c>
      <c r="J15379" s="53">
        <f>I15379*300*10^-6</f>
        <v>1.9641503138335868E-2</v>
      </c>
      <c r="K15379" s="43"/>
      <c r="L15379" s="16">
        <f>J15379/1.63</f>
        <v>1.2050001925359429E-2</v>
      </c>
      <c r="M15379" s="16"/>
      <c r="N15379" s="16"/>
    </row>
    <row r="15380" spans="1:14" ht="15.75" x14ac:dyDescent="0.25">
      <c r="A15380" s="14">
        <v>41941.96875</v>
      </c>
      <c r="B15380" s="15">
        <v>0.53</v>
      </c>
      <c r="C15380" s="12">
        <f t="shared" si="1622"/>
        <v>15.007928698000002</v>
      </c>
      <c r="D15380" s="64">
        <f t="shared" si="1623"/>
        <v>2.7621954658895707E-3</v>
      </c>
      <c r="E15380" s="13">
        <f t="shared" si="1624"/>
        <v>0.7955122941761964</v>
      </c>
      <c r="F15380">
        <v>1.6</v>
      </c>
      <c r="G15380">
        <v>1.6</v>
      </c>
      <c r="H15380" s="16">
        <f xml:space="preserve"> 2.4*(G15380^0.98)</f>
        <v>3.8040728447547805</v>
      </c>
      <c r="I15380" s="16">
        <f>C15380*H15380</f>
        <v>57.091254016077777</v>
      </c>
      <c r="J15380" s="53">
        <f>I15380*300*10^-6</f>
        <v>1.7127376204823332E-2</v>
      </c>
      <c r="K15380" s="43"/>
      <c r="L15380" s="16">
        <f>J15380/1.63</f>
        <v>1.0507592763695296E-2</v>
      </c>
      <c r="M15380" s="16"/>
      <c r="N15380" s="16"/>
    </row>
    <row r="15381" spans="1:14" ht="15.75" x14ac:dyDescent="0.25">
      <c r="A15381" s="14">
        <v>41941.972222222219</v>
      </c>
      <c r="B15381" s="15">
        <v>0.53</v>
      </c>
      <c r="C15381" s="12">
        <f t="shared" si="1622"/>
        <v>15.007928698000002</v>
      </c>
      <c r="D15381" s="64">
        <f t="shared" si="1623"/>
        <v>2.7621954658895707E-3</v>
      </c>
      <c r="E15381" s="13">
        <f t="shared" si="1624"/>
        <v>0.7955122941761964</v>
      </c>
      <c r="F15381">
        <v>1.01</v>
      </c>
      <c r="G15381">
        <v>1.01</v>
      </c>
      <c r="H15381" s="16">
        <f xml:space="preserve"> 2.4*(G15381^0.98)</f>
        <v>2.4235176559566582</v>
      </c>
      <c r="I15381" s="16">
        <f>C15381*H15381</f>
        <v>36.371980178941627</v>
      </c>
      <c r="J15381" s="53">
        <f>I15381*300*10^-6</f>
        <v>1.0911594053682487E-2</v>
      </c>
      <c r="K15381" s="43"/>
      <c r="L15381" s="16">
        <f>J15381/1.63</f>
        <v>6.6942294807868022E-3</v>
      </c>
      <c r="M15381" s="16"/>
      <c r="N15381" s="16"/>
    </row>
    <row r="15382" spans="1:14" ht="15.75" x14ac:dyDescent="0.25">
      <c r="A15382" s="14">
        <v>41941.975694444445</v>
      </c>
      <c r="B15382" s="15">
        <v>0.53</v>
      </c>
      <c r="C15382" s="12">
        <f t="shared" si="1622"/>
        <v>15.007928698000002</v>
      </c>
      <c r="D15382" s="64">
        <f t="shared" si="1623"/>
        <v>2.7621954658895707E-3</v>
      </c>
      <c r="E15382" s="13">
        <f t="shared" si="1624"/>
        <v>0.7955122941761964</v>
      </c>
      <c r="F15382">
        <v>1.76</v>
      </c>
      <c r="G15382">
        <v>1.76</v>
      </c>
      <c r="H15382" s="16">
        <f xml:space="preserve"> 2.4*(G15382^0.98)</f>
        <v>4.1765112557208202</v>
      </c>
      <c r="I15382" s="16">
        <f>C15382*H15382</f>
        <v>62.680783132252522</v>
      </c>
      <c r="J15382" s="53">
        <f>I15382*300*10^-6</f>
        <v>1.8804234939675757E-2</v>
      </c>
      <c r="K15382" s="43"/>
      <c r="L15382" s="16">
        <f>J15382/1.63</f>
        <v>1.1536340453788809E-2</v>
      </c>
      <c r="M15382" s="16"/>
      <c r="N15382" s="16"/>
    </row>
    <row r="15383" spans="1:14" ht="15.75" x14ac:dyDescent="0.25">
      <c r="A15383" s="14">
        <v>41941.979166666664</v>
      </c>
      <c r="B15383" s="15">
        <v>0.53</v>
      </c>
      <c r="C15383" s="12">
        <f t="shared" si="1622"/>
        <v>15.007928698000002</v>
      </c>
      <c r="D15383" s="64">
        <f t="shared" si="1623"/>
        <v>2.7621954658895707E-3</v>
      </c>
      <c r="E15383" s="13">
        <f t="shared" si="1624"/>
        <v>0.7955122941761964</v>
      </c>
      <c r="H15383" s="16"/>
      <c r="I15383" s="16"/>
      <c r="J15383" s="53"/>
      <c r="K15383" s="43"/>
      <c r="L15383" s="16"/>
      <c r="M15383" s="16"/>
      <c r="N15383" s="16"/>
    </row>
    <row r="15384" spans="1:14" ht="15.75" x14ac:dyDescent="0.25">
      <c r="A15384" s="14">
        <v>41941.982638888891</v>
      </c>
      <c r="B15384" s="15">
        <v>0.53</v>
      </c>
      <c r="C15384" s="12">
        <f t="shared" si="1622"/>
        <v>15.007928698000002</v>
      </c>
      <c r="D15384" s="64">
        <f t="shared" si="1623"/>
        <v>2.7621954658895707E-3</v>
      </c>
      <c r="E15384" s="13">
        <f t="shared" si="1624"/>
        <v>0.7955122941761964</v>
      </c>
      <c r="F15384">
        <v>0.99</v>
      </c>
      <c r="G15384">
        <v>0.99</v>
      </c>
      <c r="H15384" s="16">
        <f xml:space="preserve"> 2.4*(G15384^0.98)</f>
        <v>2.3764776399625704</v>
      </c>
      <c r="I15384" s="16">
        <f>C15384*H15384</f>
        <v>35.666006972949582</v>
      </c>
      <c r="J15384" s="53">
        <f>I15384*300*10^-6</f>
        <v>1.0699802091884874E-2</v>
      </c>
      <c r="K15384" s="43"/>
      <c r="L15384" s="16">
        <f>J15384/1.63</f>
        <v>6.5642957618925616E-3</v>
      </c>
      <c r="M15384" s="16"/>
      <c r="N15384" s="16"/>
    </row>
    <row r="15385" spans="1:14" ht="15.75" x14ac:dyDescent="0.25">
      <c r="A15385" s="14">
        <v>41941.986111111109</v>
      </c>
      <c r="B15385" s="15">
        <v>0.53</v>
      </c>
      <c r="C15385" s="12">
        <f t="shared" si="1622"/>
        <v>15.007928698000002</v>
      </c>
      <c r="D15385" s="64">
        <f t="shared" si="1623"/>
        <v>2.7621954658895707E-3</v>
      </c>
      <c r="E15385" s="13">
        <f t="shared" si="1624"/>
        <v>0.7955122941761964</v>
      </c>
      <c r="F15385">
        <v>0.98</v>
      </c>
      <c r="G15385">
        <v>0.98</v>
      </c>
      <c r="H15385" s="16">
        <f xml:space="preserve"> 2.4*(G15385^0.98)</f>
        <v>2.3529505273715468</v>
      </c>
      <c r="I15385" s="16">
        <f>C15385*H15385</f>
        <v>35.312913744713676</v>
      </c>
      <c r="J15385" s="53">
        <f>I15385*300*10^-6</f>
        <v>1.0593874123414103E-2</v>
      </c>
      <c r="K15385" s="43"/>
      <c r="L15385" s="16">
        <f>J15385/1.63</f>
        <v>6.4993092781681621E-3</v>
      </c>
      <c r="M15385" s="16"/>
      <c r="N15385" s="16"/>
    </row>
    <row r="15386" spans="1:14" ht="15.75" x14ac:dyDescent="0.25">
      <c r="A15386" s="14">
        <v>41941.989583333336</v>
      </c>
      <c r="B15386" s="15">
        <v>0.53</v>
      </c>
      <c r="C15386" s="12">
        <f t="shared" si="1622"/>
        <v>15.007928698000002</v>
      </c>
      <c r="D15386" s="64">
        <f t="shared" si="1623"/>
        <v>2.7621954658895707E-3</v>
      </c>
      <c r="E15386" s="13">
        <f t="shared" si="1624"/>
        <v>0.7955122941761964</v>
      </c>
      <c r="F15386">
        <v>1.22</v>
      </c>
      <c r="G15386">
        <v>1.22</v>
      </c>
      <c r="H15386" s="16">
        <f xml:space="preserve"> 2.4*(G15386^0.98)</f>
        <v>2.916378418644094</v>
      </c>
      <c r="I15386" s="16">
        <f>C15386*H15386</f>
        <v>43.76879936339656</v>
      </c>
      <c r="J15386" s="53">
        <f>I15386*300*10^-6</f>
        <v>1.3130639809018968E-2</v>
      </c>
      <c r="K15386" s="43"/>
      <c r="L15386" s="16">
        <f>J15386/1.63</f>
        <v>8.055607244796913E-3</v>
      </c>
      <c r="M15386" s="16"/>
      <c r="N15386" s="16"/>
    </row>
    <row r="15387" spans="1:14" ht="15.75" x14ac:dyDescent="0.25">
      <c r="A15387" s="14">
        <v>41941.993055555555</v>
      </c>
      <c r="B15387" s="15">
        <v>0.53</v>
      </c>
      <c r="C15387" s="12">
        <f t="shared" si="1622"/>
        <v>15.007928698000002</v>
      </c>
      <c r="D15387" s="64">
        <f t="shared" si="1623"/>
        <v>2.7621954658895707E-3</v>
      </c>
      <c r="E15387" s="13">
        <f t="shared" si="1624"/>
        <v>0.7955122941761964</v>
      </c>
      <c r="F15387">
        <v>0.96</v>
      </c>
      <c r="G15387">
        <v>0.96</v>
      </c>
      <c r="H15387" s="16">
        <f xml:space="preserve"> 2.4*(G15387^0.98)</f>
        <v>2.3058818456098726</v>
      </c>
      <c r="I15387" s="16">
        <f>C15387*H15387</f>
        <v>34.606510324925615</v>
      </c>
      <c r="J15387" s="53">
        <f>I15387*300*10^-6</f>
        <v>1.0381953097477683E-2</v>
      </c>
      <c r="K15387" s="43"/>
      <c r="L15387" s="16">
        <f>J15387/1.63</f>
        <v>6.3692963788206649E-3</v>
      </c>
      <c r="M15387" s="16"/>
      <c r="N15387" s="16"/>
    </row>
    <row r="15388" spans="1:14" ht="15.75" x14ac:dyDescent="0.25">
      <c r="A15388" s="14">
        <v>41941.996527777781</v>
      </c>
      <c r="B15388" s="15">
        <v>0.53</v>
      </c>
      <c r="C15388" s="12">
        <f t="shared" si="1622"/>
        <v>15.007928698000002</v>
      </c>
      <c r="D15388" s="64">
        <f t="shared" si="1623"/>
        <v>2.7621954658895707E-3</v>
      </c>
      <c r="E15388" s="13">
        <f t="shared" si="1624"/>
        <v>0.7955122941761964</v>
      </c>
      <c r="F15388">
        <v>0.97</v>
      </c>
      <c r="G15388">
        <v>0.97</v>
      </c>
      <c r="H15388" s="16">
        <f xml:space="preserve"> 2.4*(G15388^0.98)</f>
        <v>2.3294186127548189</v>
      </c>
      <c r="I15388" s="16">
        <f>C15388*H15388</f>
        <v>34.959748448018402</v>
      </c>
      <c r="J15388" s="53">
        <f>I15388*300*10^-6</f>
        <v>1.0487924534405519E-2</v>
      </c>
      <c r="L15388" s="16">
        <f>J15388/1.63</f>
        <v>6.4343095303101344E-3</v>
      </c>
      <c r="M15388" s="16"/>
      <c r="N15388" s="16"/>
    </row>
    <row r="15389" spans="1:14" ht="15.75" x14ac:dyDescent="0.25">
      <c r="A15389" s="14">
        <v>41942</v>
      </c>
      <c r="B15389" s="15">
        <v>0.53</v>
      </c>
      <c r="C15389" s="12">
        <f t="shared" si="1622"/>
        <v>15.007928698000002</v>
      </c>
      <c r="D15389" s="64">
        <f t="shared" si="1623"/>
        <v>2.7621954658895707E-3</v>
      </c>
      <c r="E15389" s="13">
        <f t="shared" si="1624"/>
        <v>0.7955122941761964</v>
      </c>
      <c r="H15389" s="16"/>
      <c r="I15389" s="16"/>
      <c r="J15389" s="53"/>
      <c r="K15389" s="36">
        <f>SUM(J15388:J15675)</f>
        <v>3.2163361552162364</v>
      </c>
      <c r="L15389" s="16"/>
      <c r="M15389" s="36">
        <f>AVERAGE(E15388:E15675)</f>
        <v>0.79556441107178211</v>
      </c>
      <c r="N15389" s="36">
        <f>MAX(E15388:E15675)</f>
        <v>0.85555095788760727</v>
      </c>
    </row>
    <row r="15390" spans="1:14" ht="15.75" x14ac:dyDescent="0.25">
      <c r="A15390" s="14">
        <v>41942.003472222219</v>
      </c>
      <c r="B15390" s="15">
        <v>0.53</v>
      </c>
      <c r="C15390" s="12">
        <f t="shared" si="1622"/>
        <v>15.007928698000002</v>
      </c>
      <c r="D15390" s="64">
        <f t="shared" si="1623"/>
        <v>2.7621954658895707E-3</v>
      </c>
      <c r="E15390" s="13">
        <f t="shared" si="1624"/>
        <v>0.7955122941761964</v>
      </c>
      <c r="F15390">
        <v>1.93</v>
      </c>
      <c r="G15390">
        <v>1.93</v>
      </c>
      <c r="H15390" s="16">
        <f xml:space="preserve"> 2.4*(G15390^0.98)</f>
        <v>4.5714861099298512</v>
      </c>
      <c r="I15390" s="16">
        <f>C15390*H15390</f>
        <v>68.608537581724605</v>
      </c>
      <c r="J15390" s="53">
        <f>I15390*300*10^-6</f>
        <v>2.058256127451738E-2</v>
      </c>
      <c r="K15390" s="43"/>
      <c r="L15390" s="16">
        <f>J15390/1.63</f>
        <v>1.2627338205225387E-2</v>
      </c>
      <c r="M15390" s="16"/>
      <c r="N15390" s="16"/>
    </row>
    <row r="15391" spans="1:14" ht="15.75" x14ac:dyDescent="0.25">
      <c r="A15391" s="14">
        <v>41942.006944444445</v>
      </c>
      <c r="B15391" s="15">
        <v>0.53</v>
      </c>
      <c r="C15391" s="12">
        <f t="shared" si="1622"/>
        <v>15.007928698000002</v>
      </c>
      <c r="D15391" s="64">
        <f t="shared" si="1623"/>
        <v>2.7621954658895707E-3</v>
      </c>
      <c r="E15391" s="13">
        <f t="shared" si="1624"/>
        <v>0.7955122941761964</v>
      </c>
      <c r="F15391">
        <v>1.81</v>
      </c>
      <c r="G15391">
        <v>1.81</v>
      </c>
      <c r="H15391" s="16">
        <f xml:space="preserve"> 2.4*(G15391^0.98)</f>
        <v>4.2927564069955624</v>
      </c>
      <c r="I15391" s="16">
        <f>C15391*H15391</f>
        <v>64.425382074072076</v>
      </c>
      <c r="J15391" s="53">
        <f>I15391*300*10^-6</f>
        <v>1.9327614622221621E-2</v>
      </c>
      <c r="K15391" s="43"/>
      <c r="L15391" s="16">
        <f>J15391/1.63</f>
        <v>1.1857432283571548E-2</v>
      </c>
      <c r="M15391" s="16"/>
      <c r="N15391" s="16"/>
    </row>
    <row r="15392" spans="1:14" ht="15.75" x14ac:dyDescent="0.25">
      <c r="A15392" s="14">
        <v>41942.010416666664</v>
      </c>
      <c r="B15392" s="15">
        <v>0.53</v>
      </c>
      <c r="C15392" s="12">
        <f t="shared" si="1622"/>
        <v>15.007928698000002</v>
      </c>
      <c r="D15392" s="64">
        <f t="shared" si="1623"/>
        <v>2.7621954658895707E-3</v>
      </c>
      <c r="E15392" s="13">
        <f t="shared" si="1624"/>
        <v>0.7955122941761964</v>
      </c>
      <c r="F15392">
        <v>1.88</v>
      </c>
      <c r="G15392">
        <v>1.88</v>
      </c>
      <c r="H15392" s="16">
        <f xml:space="preserve"> 2.4*(G15392^0.98)</f>
        <v>4.455392136271759</v>
      </c>
      <c r="I15392" s="16">
        <f>C15392*H15392</f>
        <v>66.86620750279647</v>
      </c>
      <c r="J15392" s="53">
        <f>I15392*300*10^-6</f>
        <v>2.0059862250838941E-2</v>
      </c>
      <c r="K15392" s="43"/>
      <c r="L15392" s="16">
        <f>J15392/1.63</f>
        <v>1.2306663957569903E-2</v>
      </c>
      <c r="M15392" s="16"/>
      <c r="N15392" s="16"/>
    </row>
    <row r="15393" spans="1:14" ht="15.75" x14ac:dyDescent="0.25">
      <c r="A15393" s="14">
        <v>41942.013888888891</v>
      </c>
      <c r="B15393" s="15">
        <v>0.53</v>
      </c>
      <c r="C15393" s="12">
        <f t="shared" si="1622"/>
        <v>15.007928698000002</v>
      </c>
      <c r="D15393" s="64">
        <f t="shared" si="1623"/>
        <v>2.7621954658895707E-3</v>
      </c>
      <c r="E15393" s="13">
        <f t="shared" si="1624"/>
        <v>0.7955122941761964</v>
      </c>
      <c r="F15393">
        <v>1.4</v>
      </c>
      <c r="G15393">
        <v>1.4</v>
      </c>
      <c r="H15393" s="16">
        <f xml:space="preserve"> 2.4*(G15393^0.98)</f>
        <v>3.3374649748445062</v>
      </c>
      <c r="I15393" s="16">
        <f>C15393*H15393</f>
        <v>50.088436374538723</v>
      </c>
      <c r="J15393" s="53">
        <f>I15393*300*10^-6</f>
        <v>1.5026530912361617E-2</v>
      </c>
      <c r="K15393" s="43"/>
      <c r="L15393" s="16">
        <f>J15393/1.63</f>
        <v>9.2187306210807472E-3</v>
      </c>
      <c r="M15393" s="16"/>
      <c r="N15393" s="16"/>
    </row>
    <row r="15394" spans="1:14" ht="15.75" x14ac:dyDescent="0.25">
      <c r="A15394" s="14">
        <v>41942.017361111109</v>
      </c>
      <c r="B15394" s="15">
        <v>0.53</v>
      </c>
      <c r="C15394" s="12">
        <f t="shared" si="1622"/>
        <v>15.007928698000002</v>
      </c>
      <c r="D15394" s="64">
        <f t="shared" si="1623"/>
        <v>2.7621954658895707E-3</v>
      </c>
      <c r="E15394" s="13">
        <f t="shared" si="1624"/>
        <v>0.7955122941761964</v>
      </c>
      <c r="F15394">
        <v>1.81</v>
      </c>
      <c r="G15394">
        <v>1.81</v>
      </c>
      <c r="H15394" s="16">
        <f xml:space="preserve"> 2.4*(G15394^0.98)</f>
        <v>4.2927564069955624</v>
      </c>
      <c r="I15394" s="16">
        <f>C15394*H15394</f>
        <v>64.425382074072076</v>
      </c>
      <c r="J15394" s="53">
        <f>I15394*300*10^-6</f>
        <v>1.9327614622221621E-2</v>
      </c>
      <c r="K15394" s="43"/>
      <c r="L15394" s="16">
        <f>J15394/1.63</f>
        <v>1.1857432283571548E-2</v>
      </c>
      <c r="M15394" s="16"/>
      <c r="N15394" s="16"/>
    </row>
    <row r="15395" spans="1:14" ht="15.75" x14ac:dyDescent="0.25">
      <c r="A15395" s="14">
        <v>41942.020833333336</v>
      </c>
      <c r="B15395" s="15">
        <v>0.53</v>
      </c>
      <c r="C15395" s="12">
        <f t="shared" si="1622"/>
        <v>15.007928698000002</v>
      </c>
      <c r="D15395" s="64">
        <f t="shared" si="1623"/>
        <v>2.7621954658895707E-3</v>
      </c>
      <c r="E15395" s="13">
        <f t="shared" si="1624"/>
        <v>0.7955122941761964</v>
      </c>
      <c r="H15395" s="16"/>
      <c r="I15395" s="16"/>
      <c r="J15395" s="53"/>
      <c r="K15395" s="43"/>
      <c r="L15395" s="16"/>
      <c r="M15395" s="16"/>
      <c r="N15395" s="16"/>
    </row>
    <row r="15396" spans="1:14" ht="15.75" x14ac:dyDescent="0.25">
      <c r="A15396" s="14">
        <v>41942.024305555555</v>
      </c>
      <c r="B15396" s="15">
        <v>0.53</v>
      </c>
      <c r="C15396" s="12">
        <f t="shared" si="1622"/>
        <v>15.007928698000002</v>
      </c>
      <c r="D15396" s="64">
        <f t="shared" si="1623"/>
        <v>2.7621954658895707E-3</v>
      </c>
      <c r="E15396" s="13">
        <f t="shared" si="1624"/>
        <v>0.7955122941761964</v>
      </c>
      <c r="F15396">
        <v>2.0499999999999998</v>
      </c>
      <c r="G15396">
        <v>2.0499999999999998</v>
      </c>
      <c r="H15396" s="16">
        <f xml:space="preserve"> 2.4*(G15396^0.98)</f>
        <v>4.8498691957692435</v>
      </c>
      <c r="I15396" s="16">
        <f>C15396*H15396</f>
        <v>72.786491084731423</v>
      </c>
      <c r="J15396" s="53">
        <f>I15396*300*10^-6</f>
        <v>2.1835947325419425E-2</v>
      </c>
      <c r="K15396" s="43"/>
      <c r="L15396" s="16">
        <f>J15396/1.63</f>
        <v>1.3396286702711304E-2</v>
      </c>
      <c r="M15396" s="16"/>
      <c r="N15396" s="16"/>
    </row>
    <row r="15397" spans="1:14" ht="15.75" x14ac:dyDescent="0.25">
      <c r="A15397" s="14">
        <v>41942.027777777781</v>
      </c>
      <c r="B15397" s="15">
        <v>0.53</v>
      </c>
      <c r="C15397" s="12">
        <f t="shared" si="1622"/>
        <v>15.007928698000002</v>
      </c>
      <c r="D15397" s="64">
        <f t="shared" si="1623"/>
        <v>2.7621954658895707E-3</v>
      </c>
      <c r="E15397" s="13">
        <f t="shared" si="1624"/>
        <v>0.7955122941761964</v>
      </c>
      <c r="F15397">
        <v>1.7</v>
      </c>
      <c r="G15397">
        <v>1.7</v>
      </c>
      <c r="H15397" s="16">
        <f xml:space="preserve"> 2.4*(G15397^0.98)</f>
        <v>4.0369296822248968</v>
      </c>
      <c r="I15397" s="16">
        <f>C15397*H15397</f>
        <v>60.585952829671058</v>
      </c>
      <c r="J15397" s="53">
        <f>I15397*300*10^-6</f>
        <v>1.8175785848901314E-2</v>
      </c>
      <c r="K15397" s="43"/>
      <c r="L15397" s="16">
        <f>J15397/1.63</f>
        <v>1.1150788864356635E-2</v>
      </c>
      <c r="M15397" s="16"/>
      <c r="N15397" s="16"/>
    </row>
    <row r="15398" spans="1:14" ht="15.75" x14ac:dyDescent="0.25">
      <c r="A15398" s="14">
        <v>41942.03125</v>
      </c>
      <c r="B15398" s="15">
        <v>0.53</v>
      </c>
      <c r="C15398" s="12">
        <f t="shared" si="1622"/>
        <v>15.007928698000002</v>
      </c>
      <c r="D15398" s="64">
        <f t="shared" si="1623"/>
        <v>2.7621954658895707E-3</v>
      </c>
      <c r="E15398" s="13">
        <f t="shared" si="1624"/>
        <v>0.7955122941761964</v>
      </c>
      <c r="F15398">
        <v>1.52</v>
      </c>
      <c r="G15398">
        <v>1.52</v>
      </c>
      <c r="H15398" s="16">
        <f xml:space="preserve"> 2.4*(G15398^0.98)</f>
        <v>3.6175784499245882</v>
      </c>
      <c r="I15398" s="16">
        <f>C15398*H15398</f>
        <v>54.292359435889594</v>
      </c>
      <c r="J15398" s="53">
        <f>I15398*300*10^-6</f>
        <v>1.6287707830766877E-2</v>
      </c>
      <c r="K15398" s="43"/>
      <c r="L15398" s="16">
        <f>J15398/1.63</f>
        <v>9.9924587918815214E-3</v>
      </c>
      <c r="M15398" s="16"/>
      <c r="N15398" s="16"/>
    </row>
    <row r="15399" spans="1:14" ht="15.75" x14ac:dyDescent="0.25">
      <c r="A15399" s="14">
        <v>41942.034722222219</v>
      </c>
      <c r="B15399" s="15">
        <v>0.53</v>
      </c>
      <c r="C15399" s="12">
        <f t="shared" si="1622"/>
        <v>15.007928698000002</v>
      </c>
      <c r="D15399" s="64">
        <f t="shared" si="1623"/>
        <v>2.7621954658895707E-3</v>
      </c>
      <c r="E15399" s="13">
        <f t="shared" si="1624"/>
        <v>0.7955122941761964</v>
      </c>
      <c r="F15399">
        <v>0.98</v>
      </c>
      <c r="G15399">
        <v>0.98</v>
      </c>
      <c r="H15399" s="16">
        <f xml:space="preserve"> 2.4*(G15399^0.98)</f>
        <v>2.3529505273715468</v>
      </c>
      <c r="I15399" s="16">
        <f>C15399*H15399</f>
        <v>35.312913744713676</v>
      </c>
      <c r="J15399" s="53">
        <f>I15399*300*10^-6</f>
        <v>1.0593874123414103E-2</v>
      </c>
      <c r="K15399" s="43"/>
      <c r="L15399" s="16">
        <f>J15399/1.63</f>
        <v>6.4993092781681621E-3</v>
      </c>
      <c r="M15399" s="16"/>
      <c r="N15399" s="16"/>
    </row>
    <row r="15400" spans="1:14" ht="15.75" x14ac:dyDescent="0.25">
      <c r="A15400" s="14">
        <v>41942.038194444445</v>
      </c>
      <c r="B15400" s="15">
        <v>0.53</v>
      </c>
      <c r="C15400" s="12">
        <f t="shared" si="1622"/>
        <v>15.007928698000002</v>
      </c>
      <c r="D15400" s="64">
        <f t="shared" si="1623"/>
        <v>2.7621954658895707E-3</v>
      </c>
      <c r="E15400" s="13">
        <f t="shared" si="1624"/>
        <v>0.7955122941761964</v>
      </c>
      <c r="F15400">
        <v>1.83</v>
      </c>
      <c r="G15400">
        <v>1.83</v>
      </c>
      <c r="H15400" s="16">
        <f xml:space="preserve"> 2.4*(G15400^0.98)</f>
        <v>4.3392363867149708</v>
      </c>
      <c r="I15400" s="16">
        <f>C15400*H15400</f>
        <v>65.12295029558544</v>
      </c>
      <c r="J15400" s="53">
        <f>I15400*300*10^-6</f>
        <v>1.9536885088675633E-2</v>
      </c>
      <c r="K15400" s="43"/>
      <c r="L15400" s="16">
        <f>J15400/1.63</f>
        <v>1.1985819072807137E-2</v>
      </c>
      <c r="M15400" s="16"/>
      <c r="N15400" s="16"/>
    </row>
    <row r="15401" spans="1:14" ht="15.75" x14ac:dyDescent="0.25">
      <c r="A15401" s="14">
        <v>41942.041666666664</v>
      </c>
      <c r="B15401" s="15">
        <v>0.53</v>
      </c>
      <c r="C15401" s="12">
        <f t="shared" si="1622"/>
        <v>15.007928698000002</v>
      </c>
      <c r="D15401" s="64">
        <f t="shared" si="1623"/>
        <v>2.7621954658895707E-3</v>
      </c>
      <c r="E15401" s="13">
        <f t="shared" si="1624"/>
        <v>0.7955122941761964</v>
      </c>
      <c r="H15401" s="16"/>
      <c r="I15401" s="16"/>
      <c r="J15401" s="53"/>
      <c r="K15401" s="43"/>
      <c r="L15401" s="16"/>
      <c r="M15401" s="16"/>
      <c r="N15401" s="16"/>
    </row>
    <row r="15402" spans="1:14" ht="15.75" x14ac:dyDescent="0.25">
      <c r="A15402" s="14">
        <v>41942.045138888891</v>
      </c>
      <c r="B15402" s="15">
        <v>0.53</v>
      </c>
      <c r="C15402" s="12">
        <f t="shared" si="1622"/>
        <v>15.007928698000002</v>
      </c>
      <c r="D15402" s="64">
        <f t="shared" si="1623"/>
        <v>2.7621954658895707E-3</v>
      </c>
      <c r="E15402" s="13">
        <f t="shared" si="1624"/>
        <v>0.7955122941761964</v>
      </c>
      <c r="F15402">
        <v>1.36</v>
      </c>
      <c r="G15402">
        <v>1.36</v>
      </c>
      <c r="H15402" s="16">
        <f xml:space="preserve"> 2.4*(G15402^0.98)</f>
        <v>3.243988992652191</v>
      </c>
      <c r="I15402" s="16">
        <f>C15402*H15402</f>
        <v>48.685555498820939</v>
      </c>
      <c r="J15402" s="53">
        <f>I15402*300*10^-6</f>
        <v>1.4605666649646281E-2</v>
      </c>
      <c r="K15402" s="43"/>
      <c r="L15402" s="16">
        <f>J15402/1.63</f>
        <v>8.9605316868995588E-3</v>
      </c>
      <c r="M15402" s="16"/>
      <c r="N15402" s="16"/>
    </row>
    <row r="15403" spans="1:14" ht="15.75" x14ac:dyDescent="0.25">
      <c r="A15403" s="14">
        <v>41942.048611111109</v>
      </c>
      <c r="B15403" s="15">
        <v>0.53</v>
      </c>
      <c r="C15403" s="12">
        <f t="shared" si="1622"/>
        <v>15.007928698000002</v>
      </c>
      <c r="D15403" s="64">
        <f t="shared" si="1623"/>
        <v>2.7621954658895707E-3</v>
      </c>
      <c r="E15403" s="13">
        <f t="shared" si="1624"/>
        <v>0.7955122941761964</v>
      </c>
      <c r="F15403">
        <v>1.08</v>
      </c>
      <c r="G15403">
        <v>1.08</v>
      </c>
      <c r="H15403" s="16">
        <f xml:space="preserve"> 2.4*(G15403^0.98)</f>
        <v>2.5880134085368849</v>
      </c>
      <c r="I15403" s="16">
        <f>C15403*H15403</f>
        <v>38.840720704789518</v>
      </c>
      <c r="J15403" s="53">
        <f>I15403*300*10^-6</f>
        <v>1.1652216211436854E-2</v>
      </c>
      <c r="K15403" s="43"/>
      <c r="L15403" s="16">
        <f>J15403/1.63</f>
        <v>7.1485989027219969E-3</v>
      </c>
      <c r="M15403" s="16"/>
      <c r="N15403" s="16"/>
    </row>
    <row r="15404" spans="1:14" ht="15.75" x14ac:dyDescent="0.25">
      <c r="A15404" s="14">
        <v>41942.052083333336</v>
      </c>
      <c r="B15404" s="15">
        <v>0.53</v>
      </c>
      <c r="C15404" s="12">
        <f t="shared" si="1622"/>
        <v>15.007928698000002</v>
      </c>
      <c r="D15404" s="64">
        <f t="shared" si="1623"/>
        <v>2.7621954658895707E-3</v>
      </c>
      <c r="E15404" s="13">
        <f t="shared" si="1624"/>
        <v>0.7955122941761964</v>
      </c>
      <c r="F15404">
        <v>0.95</v>
      </c>
      <c r="G15404">
        <v>0.95</v>
      </c>
      <c r="H15404" s="16">
        <f xml:space="preserve"> 2.4*(G15404^0.98)</f>
        <v>2.282340174371368</v>
      </c>
      <c r="I15404" s="16">
        <f>C15404*H15404</f>
        <v>34.253198601546387</v>
      </c>
      <c r="J15404" s="53">
        <f>I15404*300*10^-6</f>
        <v>1.0275959580463916E-2</v>
      </c>
      <c r="K15404" s="43"/>
      <c r="L15404" s="16">
        <f>J15404/1.63</f>
        <v>6.3042696812662061E-3</v>
      </c>
      <c r="M15404" s="16"/>
      <c r="N15404" s="16"/>
    </row>
    <row r="15405" spans="1:14" ht="15.75" x14ac:dyDescent="0.25">
      <c r="A15405" s="14">
        <v>41942.055555555555</v>
      </c>
      <c r="B15405" s="15">
        <v>0.53</v>
      </c>
      <c r="C15405" s="12">
        <f t="shared" si="1622"/>
        <v>15.007928698000002</v>
      </c>
      <c r="D15405" s="64">
        <f t="shared" si="1623"/>
        <v>2.7621954658895707E-3</v>
      </c>
      <c r="E15405" s="13">
        <f t="shared" si="1624"/>
        <v>0.7955122941761964</v>
      </c>
      <c r="F15405">
        <v>0.96</v>
      </c>
      <c r="G15405">
        <v>0.96</v>
      </c>
      <c r="H15405" s="16">
        <f xml:space="preserve"> 2.4*(G15405^0.98)</f>
        <v>2.3058818456098726</v>
      </c>
      <c r="I15405" s="16">
        <f>C15405*H15405</f>
        <v>34.606510324925615</v>
      </c>
      <c r="J15405" s="53">
        <f>I15405*300*10^-6</f>
        <v>1.0381953097477683E-2</v>
      </c>
      <c r="K15405" s="43"/>
      <c r="L15405" s="16">
        <f>J15405/1.63</f>
        <v>6.3692963788206649E-3</v>
      </c>
      <c r="M15405" s="16"/>
      <c r="N15405" s="16"/>
    </row>
    <row r="15406" spans="1:14" ht="15.75" x14ac:dyDescent="0.25">
      <c r="A15406" s="14">
        <v>41942.059027777781</v>
      </c>
      <c r="B15406" s="15">
        <v>0.53</v>
      </c>
      <c r="C15406" s="12">
        <f t="shared" si="1622"/>
        <v>15.007928698000002</v>
      </c>
      <c r="D15406" s="64">
        <f t="shared" si="1623"/>
        <v>2.7621954658895707E-3</v>
      </c>
      <c r="E15406" s="13">
        <f t="shared" si="1624"/>
        <v>0.7955122941761964</v>
      </c>
      <c r="F15406">
        <v>0.94</v>
      </c>
      <c r="G15406">
        <v>0.94</v>
      </c>
      <c r="H15406" s="16">
        <f xml:space="preserve"> 2.4*(G15406^0.98)</f>
        <v>2.2587935463773499</v>
      </c>
      <c r="I15406" s="16">
        <f>C15406*H15406</f>
        <v>33.899812487533829</v>
      </c>
      <c r="J15406" s="53">
        <f>I15406*300*10^-6</f>
        <v>1.0169943746260148E-2</v>
      </c>
      <c r="K15406" s="43"/>
      <c r="L15406" s="16">
        <f>J15406/1.63</f>
        <v>6.2392292921841404E-3</v>
      </c>
      <c r="M15406" s="16"/>
      <c r="N15406" s="16"/>
    </row>
    <row r="15407" spans="1:14" ht="15.75" x14ac:dyDescent="0.25">
      <c r="A15407" s="14">
        <v>41942.0625</v>
      </c>
      <c r="B15407" s="15">
        <v>0.53</v>
      </c>
      <c r="C15407" s="12">
        <f t="shared" si="1622"/>
        <v>15.007928698000002</v>
      </c>
      <c r="D15407" s="64">
        <f t="shared" si="1623"/>
        <v>2.7621954658895707E-3</v>
      </c>
      <c r="E15407" s="13">
        <f t="shared" si="1624"/>
        <v>0.7955122941761964</v>
      </c>
      <c r="H15407" s="16"/>
      <c r="I15407" s="16"/>
      <c r="J15407" s="53"/>
      <c r="K15407" s="43"/>
      <c r="L15407" s="16"/>
      <c r="M15407" s="16"/>
      <c r="N15407" s="16"/>
    </row>
    <row r="15408" spans="1:14" ht="15.75" x14ac:dyDescent="0.25">
      <c r="A15408" s="14">
        <v>41942.065972222219</v>
      </c>
      <c r="B15408" s="15">
        <v>0.53</v>
      </c>
      <c r="C15408" s="12">
        <f t="shared" si="1622"/>
        <v>15.007928698000002</v>
      </c>
      <c r="D15408" s="64">
        <f t="shared" si="1623"/>
        <v>2.7621954658895707E-3</v>
      </c>
      <c r="E15408" s="13">
        <f t="shared" si="1624"/>
        <v>0.7955122941761964</v>
      </c>
      <c r="F15408">
        <v>1.01</v>
      </c>
      <c r="G15408">
        <v>1.01</v>
      </c>
      <c r="H15408" s="16">
        <f xml:space="preserve"> 2.4*(G15408^0.98)</f>
        <v>2.4235176559566582</v>
      </c>
      <c r="I15408" s="16">
        <f>C15408*H15408</f>
        <v>36.371980178941627</v>
      </c>
      <c r="J15408" s="53">
        <f>I15408*300*10^-6</f>
        <v>1.0911594053682487E-2</v>
      </c>
      <c r="K15408" s="43"/>
      <c r="L15408" s="16">
        <f>J15408/1.63</f>
        <v>6.6942294807868022E-3</v>
      </c>
      <c r="M15408" s="16"/>
      <c r="N15408" s="16"/>
    </row>
    <row r="15409" spans="1:14" ht="15.75" x14ac:dyDescent="0.25">
      <c r="A15409" s="14">
        <v>41942.069444444445</v>
      </c>
      <c r="B15409" s="15">
        <v>0.53</v>
      </c>
      <c r="C15409" s="12">
        <f t="shared" si="1622"/>
        <v>15.007928698000002</v>
      </c>
      <c r="D15409" s="64">
        <f t="shared" si="1623"/>
        <v>2.7621954658895707E-3</v>
      </c>
      <c r="E15409" s="13">
        <f t="shared" si="1624"/>
        <v>0.7955122941761964</v>
      </c>
      <c r="F15409">
        <v>0.94</v>
      </c>
      <c r="G15409">
        <v>0.94</v>
      </c>
      <c r="H15409" s="16">
        <f xml:space="preserve"> 2.4*(G15409^0.98)</f>
        <v>2.2587935463773499</v>
      </c>
      <c r="I15409" s="16">
        <f>C15409*H15409</f>
        <v>33.899812487533829</v>
      </c>
      <c r="J15409" s="53">
        <f>I15409*300*10^-6</f>
        <v>1.0169943746260148E-2</v>
      </c>
      <c r="K15409" s="43"/>
      <c r="L15409" s="16">
        <f>J15409/1.63</f>
        <v>6.2392292921841404E-3</v>
      </c>
      <c r="M15409" s="16"/>
      <c r="N15409" s="16"/>
    </row>
    <row r="15410" spans="1:14" ht="15.75" x14ac:dyDescent="0.25">
      <c r="A15410" s="14">
        <v>41942.072916666664</v>
      </c>
      <c r="B15410" s="15">
        <v>0.53</v>
      </c>
      <c r="C15410" s="12">
        <f t="shared" si="1622"/>
        <v>15.007928698000002</v>
      </c>
      <c r="D15410" s="64">
        <f t="shared" si="1623"/>
        <v>2.7621954658895707E-3</v>
      </c>
      <c r="E15410" s="13">
        <f t="shared" si="1624"/>
        <v>0.7955122941761964</v>
      </c>
      <c r="F15410">
        <v>1.02</v>
      </c>
      <c r="G15410">
        <v>1.02</v>
      </c>
      <c r="H15410" s="16">
        <f xml:space="preserve"> 2.4*(G15410^0.98)</f>
        <v>2.4470306553359609</v>
      </c>
      <c r="I15410" s="16">
        <f>C15410*H15410</f>
        <v>36.724861597102318</v>
      </c>
      <c r="J15410" s="53">
        <f>I15410*300*10^-6</f>
        <v>1.1017458479130694E-2</v>
      </c>
      <c r="K15410" s="43"/>
      <c r="L15410" s="16">
        <f>J15410/1.63</f>
        <v>6.7591769810617756E-3</v>
      </c>
      <c r="M15410" s="16"/>
      <c r="N15410" s="16"/>
    </row>
    <row r="15411" spans="1:14" ht="15.75" x14ac:dyDescent="0.25">
      <c r="A15411" s="14">
        <v>41942.076388888891</v>
      </c>
      <c r="B15411" s="15">
        <v>0.53</v>
      </c>
      <c r="C15411" s="12">
        <f t="shared" si="1622"/>
        <v>15.007928698000002</v>
      </c>
      <c r="D15411" s="64">
        <f t="shared" si="1623"/>
        <v>2.7621954658895707E-3</v>
      </c>
      <c r="E15411" s="13">
        <f t="shared" si="1624"/>
        <v>0.7955122941761964</v>
      </c>
      <c r="F15411">
        <v>0.94</v>
      </c>
      <c r="G15411">
        <v>0.94</v>
      </c>
      <c r="H15411" s="16">
        <f xml:space="preserve"> 2.4*(G15411^0.98)</f>
        <v>2.2587935463773499</v>
      </c>
      <c r="I15411" s="16">
        <f>C15411*H15411</f>
        <v>33.899812487533829</v>
      </c>
      <c r="J15411" s="53">
        <f>I15411*300*10^-6</f>
        <v>1.0169943746260148E-2</v>
      </c>
      <c r="K15411" s="43"/>
      <c r="L15411" s="16">
        <f>J15411/1.63</f>
        <v>6.2392292921841404E-3</v>
      </c>
      <c r="M15411" s="16"/>
      <c r="N15411" s="16"/>
    </row>
    <row r="15412" spans="1:14" ht="15.75" x14ac:dyDescent="0.25">
      <c r="A15412" s="14">
        <v>41942.079861111109</v>
      </c>
      <c r="B15412" s="15">
        <v>0.53</v>
      </c>
      <c r="C15412" s="12">
        <f t="shared" si="1622"/>
        <v>15.007928698000002</v>
      </c>
      <c r="D15412" s="64">
        <f t="shared" si="1623"/>
        <v>2.7621954658895707E-3</v>
      </c>
      <c r="E15412" s="13">
        <f t="shared" si="1624"/>
        <v>0.7955122941761964</v>
      </c>
      <c r="F15412">
        <v>2.04</v>
      </c>
      <c r="G15412">
        <v>2.04</v>
      </c>
      <c r="H15412" s="16">
        <f xml:space="preserve"> 2.4*(G15412^0.98)</f>
        <v>4.8266833223802834</v>
      </c>
      <c r="I15412" s="16">
        <f>C15412*H15412</f>
        <v>72.438519150109059</v>
      </c>
      <c r="J15412" s="53">
        <f>I15412*300*10^-6</f>
        <v>2.1731555745032716E-2</v>
      </c>
      <c r="K15412" s="43"/>
      <c r="L15412" s="16">
        <f>J15412/1.63</f>
        <v>1.3332242788363631E-2</v>
      </c>
      <c r="M15412" s="16"/>
      <c r="N15412" s="16"/>
    </row>
    <row r="15413" spans="1:14" ht="15.75" x14ac:dyDescent="0.25">
      <c r="A15413" s="14">
        <v>41942.083333333336</v>
      </c>
      <c r="B15413" s="15">
        <v>0.53</v>
      </c>
      <c r="C15413" s="12">
        <f t="shared" si="1622"/>
        <v>15.007928698000002</v>
      </c>
      <c r="D15413" s="64">
        <f t="shared" si="1623"/>
        <v>2.7621954658895707E-3</v>
      </c>
      <c r="E15413" s="13">
        <f t="shared" si="1624"/>
        <v>0.7955122941761964</v>
      </c>
      <c r="H15413" s="16"/>
      <c r="I15413" s="16"/>
      <c r="J15413" s="53"/>
      <c r="K15413" s="43"/>
      <c r="L15413" s="16"/>
      <c r="M15413" s="16"/>
      <c r="N15413" s="16"/>
    </row>
    <row r="15414" spans="1:14" ht="15.75" x14ac:dyDescent="0.25">
      <c r="A15414" s="14">
        <v>41942.086805555555</v>
      </c>
      <c r="B15414" s="15">
        <v>0.53</v>
      </c>
      <c r="C15414" s="12">
        <f t="shared" si="1622"/>
        <v>15.007928698000002</v>
      </c>
      <c r="D15414" s="64">
        <f t="shared" si="1623"/>
        <v>2.7621954658895707E-3</v>
      </c>
      <c r="E15414" s="13">
        <f t="shared" si="1624"/>
        <v>0.7955122941761964</v>
      </c>
      <c r="F15414">
        <v>1.61</v>
      </c>
      <c r="G15414">
        <v>1.61</v>
      </c>
      <c r="H15414" s="16">
        <f xml:space="preserve"> 2.4*(G15414^0.98)</f>
        <v>3.8273713377670617</v>
      </c>
      <c r="I15414" s="16">
        <f>C15414*H15414</f>
        <v>57.440916137976949</v>
      </c>
      <c r="J15414" s="53">
        <f>I15414*300*10^-6</f>
        <v>1.7232274841393086E-2</v>
      </c>
      <c r="K15414" s="43"/>
      <c r="L15414" s="16">
        <f>J15414/1.63</f>
        <v>1.0571947755455882E-2</v>
      </c>
      <c r="M15414" s="16"/>
      <c r="N15414" s="16"/>
    </row>
    <row r="15415" spans="1:14" ht="15.75" x14ac:dyDescent="0.25">
      <c r="A15415" s="14">
        <v>41942.090277777781</v>
      </c>
      <c r="B15415" s="15">
        <v>0.53</v>
      </c>
      <c r="C15415" s="12">
        <f t="shared" si="1622"/>
        <v>15.007928698000002</v>
      </c>
      <c r="D15415" s="64">
        <f t="shared" si="1623"/>
        <v>2.7621954658895707E-3</v>
      </c>
      <c r="E15415" s="13">
        <f t="shared" si="1624"/>
        <v>0.7955122941761964</v>
      </c>
      <c r="F15415">
        <v>1.75</v>
      </c>
      <c r="G15415">
        <v>1.75</v>
      </c>
      <c r="H15415" s="16">
        <f xml:space="preserve"> 2.4*(G15415^0.98)</f>
        <v>4.1532543577839123</v>
      </c>
      <c r="I15415" s="16">
        <f>C15415*H15415</f>
        <v>62.331745266278745</v>
      </c>
      <c r="J15415" s="53">
        <f>I15415*300*10^-6</f>
        <v>1.8699523579883619E-2</v>
      </c>
      <c r="K15415" s="43"/>
      <c r="L15415" s="16">
        <f>J15415/1.63</f>
        <v>1.1472100355756822E-2</v>
      </c>
      <c r="M15415" s="16"/>
      <c r="N15415" s="16"/>
    </row>
    <row r="15416" spans="1:14" ht="15.75" x14ac:dyDescent="0.25">
      <c r="A15416" s="14">
        <v>41942.09375</v>
      </c>
      <c r="B15416" s="15">
        <v>0.53</v>
      </c>
      <c r="C15416" s="12">
        <f t="shared" si="1622"/>
        <v>15.007928698000002</v>
      </c>
      <c r="D15416" s="64">
        <f t="shared" si="1623"/>
        <v>2.7621954658895707E-3</v>
      </c>
      <c r="E15416" s="13">
        <f t="shared" si="1624"/>
        <v>0.7955122941761964</v>
      </c>
      <c r="F15416">
        <v>0.94</v>
      </c>
      <c r="G15416">
        <v>0.94</v>
      </c>
      <c r="H15416" s="16">
        <f xml:space="preserve"> 2.4*(G15416^0.98)</f>
        <v>2.2587935463773499</v>
      </c>
      <c r="I15416" s="16">
        <f>C15416*H15416</f>
        <v>33.899812487533829</v>
      </c>
      <c r="J15416" s="53">
        <f>I15416*300*10^-6</f>
        <v>1.0169943746260148E-2</v>
      </c>
      <c r="K15416" s="43"/>
      <c r="L15416" s="16">
        <f>J15416/1.63</f>
        <v>6.2392292921841404E-3</v>
      </c>
      <c r="M15416" s="16"/>
      <c r="N15416" s="16"/>
    </row>
    <row r="15417" spans="1:14" ht="15.75" x14ac:dyDescent="0.25">
      <c r="A15417" s="14">
        <v>41942.097222222219</v>
      </c>
      <c r="B15417" s="15">
        <v>0.53</v>
      </c>
      <c r="C15417" s="12">
        <f t="shared" si="1622"/>
        <v>15.007928698000002</v>
      </c>
      <c r="D15417" s="64">
        <f t="shared" si="1623"/>
        <v>2.7621954658895707E-3</v>
      </c>
      <c r="E15417" s="13">
        <f t="shared" si="1624"/>
        <v>0.7955122941761964</v>
      </c>
      <c r="F15417">
        <v>0.94</v>
      </c>
      <c r="G15417">
        <v>0.94</v>
      </c>
      <c r="H15417" s="16">
        <f xml:space="preserve"> 2.4*(G15417^0.98)</f>
        <v>2.2587935463773499</v>
      </c>
      <c r="I15417" s="16">
        <f>C15417*H15417</f>
        <v>33.899812487533829</v>
      </c>
      <c r="J15417" s="53">
        <f>I15417*300*10^-6</f>
        <v>1.0169943746260148E-2</v>
      </c>
      <c r="K15417" s="43"/>
      <c r="L15417" s="16">
        <f>J15417/1.63</f>
        <v>6.2392292921841404E-3</v>
      </c>
      <c r="M15417" s="16"/>
      <c r="N15417" s="16"/>
    </row>
    <row r="15418" spans="1:14" ht="15.75" x14ac:dyDescent="0.25">
      <c r="A15418" s="14">
        <v>41942.100694444445</v>
      </c>
      <c r="B15418" s="15">
        <v>0.53</v>
      </c>
      <c r="C15418" s="12">
        <f t="shared" si="1622"/>
        <v>15.007928698000002</v>
      </c>
      <c r="D15418" s="64">
        <f t="shared" si="1623"/>
        <v>2.7621954658895707E-3</v>
      </c>
      <c r="E15418" s="13">
        <f t="shared" si="1624"/>
        <v>0.7955122941761964</v>
      </c>
      <c r="F15418">
        <v>2.44</v>
      </c>
      <c r="G15418">
        <v>2.44</v>
      </c>
      <c r="H15418" s="16">
        <f xml:space="preserve"> 2.4*(G15418^0.98)</f>
        <v>5.7524555502908612</v>
      </c>
      <c r="I15418" s="16">
        <f>C15418*H15418</f>
        <v>86.332442737179605</v>
      </c>
      <c r="J15418" s="53">
        <f>I15418*300*10^-6</f>
        <v>2.5899732821153879E-2</v>
      </c>
      <c r="K15418" s="43"/>
      <c r="L15418" s="16">
        <f>J15418/1.63</f>
        <v>1.5889406638744712E-2</v>
      </c>
      <c r="M15418" s="16"/>
      <c r="N15418" s="16"/>
    </row>
    <row r="15419" spans="1:14" ht="15.75" x14ac:dyDescent="0.25">
      <c r="A15419" s="14">
        <v>41942.104166666664</v>
      </c>
      <c r="B15419" s="15">
        <v>0.53</v>
      </c>
      <c r="C15419" s="12">
        <f t="shared" si="1622"/>
        <v>15.007928698000002</v>
      </c>
      <c r="D15419" s="64">
        <f t="shared" si="1623"/>
        <v>2.7621954658895707E-3</v>
      </c>
      <c r="E15419" s="13">
        <f t="shared" si="1624"/>
        <v>0.7955122941761964</v>
      </c>
      <c r="H15419" s="16"/>
      <c r="I15419" s="16"/>
      <c r="J15419" s="53"/>
      <c r="K15419" s="43"/>
      <c r="L15419" s="16"/>
      <c r="M15419" s="16"/>
      <c r="N15419" s="16"/>
    </row>
    <row r="15420" spans="1:14" ht="15.75" x14ac:dyDescent="0.25">
      <c r="A15420" s="14">
        <v>41942.107638888891</v>
      </c>
      <c r="B15420" s="15">
        <v>0.53</v>
      </c>
      <c r="C15420" s="12">
        <f t="shared" si="1622"/>
        <v>15.007928698000002</v>
      </c>
      <c r="D15420" s="64">
        <f t="shared" si="1623"/>
        <v>2.7621954658895707E-3</v>
      </c>
      <c r="E15420" s="13">
        <f t="shared" si="1624"/>
        <v>0.7955122941761964</v>
      </c>
      <c r="F15420">
        <v>2.58</v>
      </c>
      <c r="G15420">
        <v>2.58</v>
      </c>
      <c r="H15420" s="16">
        <f xml:space="preserve"> 2.4*(G15420^0.98)</f>
        <v>6.0757312254279485</v>
      </c>
      <c r="I15420" s="16">
        <f>C15420*H15420</f>
        <v>91.184141019434833</v>
      </c>
      <c r="J15420" s="53">
        <f>I15420*300*10^-6</f>
        <v>2.7355242305830446E-2</v>
      </c>
      <c r="K15420" s="43"/>
      <c r="L15420" s="16">
        <f>J15420/1.63</f>
        <v>1.6782357242840766E-2</v>
      </c>
      <c r="M15420" s="16"/>
      <c r="N15420" s="16"/>
    </row>
    <row r="15421" spans="1:14" ht="15.75" x14ac:dyDescent="0.25">
      <c r="A15421" s="14">
        <v>41942.111111111109</v>
      </c>
      <c r="B15421" s="15">
        <v>0.53</v>
      </c>
      <c r="C15421" s="12">
        <f t="shared" si="1622"/>
        <v>15.007928698000002</v>
      </c>
      <c r="D15421" s="64">
        <f t="shared" si="1623"/>
        <v>2.7621954658895707E-3</v>
      </c>
      <c r="E15421" s="13">
        <f t="shared" si="1624"/>
        <v>0.7955122941761964</v>
      </c>
      <c r="F15421">
        <v>2.36</v>
      </c>
      <c r="G15421">
        <v>2.36</v>
      </c>
      <c r="H15421" s="16">
        <f xml:space="preserve"> 2.4*(G15421^0.98)</f>
        <v>5.5675612643347625</v>
      </c>
      <c r="I15421" s="16">
        <f>C15421*H15421</f>
        <v>83.557562476882865</v>
      </c>
      <c r="J15421" s="53">
        <f>I15421*300*10^-6</f>
        <v>2.5067268743064856E-2</v>
      </c>
      <c r="K15421" s="43"/>
      <c r="L15421" s="16">
        <f>J15421/1.63</f>
        <v>1.5378692480407888E-2</v>
      </c>
      <c r="M15421" s="16"/>
      <c r="N15421" s="16"/>
    </row>
    <row r="15422" spans="1:14" ht="15.75" x14ac:dyDescent="0.25">
      <c r="A15422" s="14">
        <v>41942.114583333336</v>
      </c>
      <c r="B15422" s="15">
        <v>0.53</v>
      </c>
      <c r="C15422" s="12">
        <f t="shared" si="1622"/>
        <v>15.007928698000002</v>
      </c>
      <c r="D15422" s="64">
        <f t="shared" si="1623"/>
        <v>2.7621954658895707E-3</v>
      </c>
      <c r="E15422" s="13">
        <f t="shared" si="1624"/>
        <v>0.7955122941761964</v>
      </c>
      <c r="F15422">
        <v>0.9</v>
      </c>
      <c r="G15422">
        <v>0.9</v>
      </c>
      <c r="H15422" s="16">
        <f xml:space="preserve"> 2.4*(G15422^0.98)</f>
        <v>2.1645563732087405</v>
      </c>
      <c r="I15422" s="16">
        <f>C15422*H15422</f>
        <v>32.48550771191826</v>
      </c>
      <c r="J15422" s="53">
        <f>I15422*300*10^-6</f>
        <v>9.7456523135754768E-3</v>
      </c>
      <c r="K15422" s="43"/>
      <c r="L15422" s="16">
        <f>J15422/1.63</f>
        <v>5.9789277997395569E-3</v>
      </c>
      <c r="M15422" s="16"/>
      <c r="N15422" s="16"/>
    </row>
    <row r="15423" spans="1:14" ht="15.75" x14ac:dyDescent="0.25">
      <c r="A15423" s="14">
        <v>41942.118055555555</v>
      </c>
      <c r="B15423" s="15">
        <v>0.53</v>
      </c>
      <c r="C15423" s="12">
        <f t="shared" si="1622"/>
        <v>15.007928698000002</v>
      </c>
      <c r="D15423" s="64">
        <f t="shared" si="1623"/>
        <v>2.7621954658895707E-3</v>
      </c>
      <c r="E15423" s="13">
        <f t="shared" si="1624"/>
        <v>0.7955122941761964</v>
      </c>
      <c r="F15423">
        <v>0.9</v>
      </c>
      <c r="G15423">
        <v>0.9</v>
      </c>
      <c r="H15423" s="16">
        <f xml:space="preserve"> 2.4*(G15423^0.98)</f>
        <v>2.1645563732087405</v>
      </c>
      <c r="I15423" s="16">
        <f>C15423*H15423</f>
        <v>32.48550771191826</v>
      </c>
      <c r="J15423" s="53">
        <f>I15423*300*10^-6</f>
        <v>9.7456523135754768E-3</v>
      </c>
      <c r="K15423" s="43"/>
      <c r="L15423" s="16">
        <f>J15423/1.63</f>
        <v>5.9789277997395569E-3</v>
      </c>
      <c r="M15423" s="16"/>
      <c r="N15423" s="16"/>
    </row>
    <row r="15424" spans="1:14" ht="15.75" x14ac:dyDescent="0.25">
      <c r="A15424" s="14">
        <v>41942.121527777781</v>
      </c>
      <c r="B15424" s="15">
        <v>0.53</v>
      </c>
      <c r="C15424" s="12">
        <f t="shared" si="1622"/>
        <v>15.007928698000002</v>
      </c>
      <c r="D15424" s="64">
        <f t="shared" si="1623"/>
        <v>2.7621954658895707E-3</v>
      </c>
      <c r="E15424" s="13">
        <f t="shared" si="1624"/>
        <v>0.7955122941761964</v>
      </c>
      <c r="F15424">
        <v>2.1800000000000002</v>
      </c>
      <c r="G15424">
        <v>2.1800000000000002</v>
      </c>
      <c r="H15424" s="16">
        <f xml:space="preserve"> 2.4*(G15424^0.98)</f>
        <v>5.1510836840082623</v>
      </c>
      <c r="I15424" s="16">
        <f>C15424*H15424</f>
        <v>77.30709664702718</v>
      </c>
      <c r="J15424" s="53">
        <f>I15424*300*10^-6</f>
        <v>2.3192128994108153E-2</v>
      </c>
      <c r="K15424" s="43"/>
      <c r="L15424" s="16">
        <f>J15424/1.63</f>
        <v>1.4228299996385372E-2</v>
      </c>
      <c r="M15424" s="16"/>
      <c r="N15424" s="16"/>
    </row>
    <row r="15425" spans="1:14" ht="15.75" x14ac:dyDescent="0.25">
      <c r="A15425" s="14">
        <v>41942.125</v>
      </c>
      <c r="B15425" s="15">
        <v>0.53</v>
      </c>
      <c r="C15425" s="12">
        <f t="shared" si="1622"/>
        <v>15.007928698000002</v>
      </c>
      <c r="D15425" s="64">
        <f t="shared" si="1623"/>
        <v>2.7621954658895707E-3</v>
      </c>
      <c r="E15425" s="13">
        <f t="shared" si="1624"/>
        <v>0.7955122941761964</v>
      </c>
      <c r="H15425" s="16"/>
      <c r="I15425" s="16"/>
      <c r="J15425" s="53"/>
      <c r="K15425" s="43"/>
      <c r="L15425" s="16"/>
      <c r="M15425" s="16"/>
      <c r="N15425" s="16"/>
    </row>
    <row r="15426" spans="1:14" ht="15.75" x14ac:dyDescent="0.25">
      <c r="A15426" s="14">
        <v>41942.128472222219</v>
      </c>
      <c r="B15426" s="15">
        <v>0.53</v>
      </c>
      <c r="C15426" s="12">
        <f t="shared" si="1622"/>
        <v>15.007928698000002</v>
      </c>
      <c r="D15426" s="64">
        <f t="shared" si="1623"/>
        <v>2.7621954658895707E-3</v>
      </c>
      <c r="E15426" s="13">
        <f t="shared" si="1624"/>
        <v>0.7955122941761964</v>
      </c>
      <c r="F15426">
        <v>2.0499999999999998</v>
      </c>
      <c r="G15426">
        <v>2.0499999999999998</v>
      </c>
      <c r="H15426" s="16">
        <f xml:space="preserve"> 2.4*(G15426^0.98)</f>
        <v>4.8498691957692435</v>
      </c>
      <c r="I15426" s="16">
        <f>C15426*H15426</f>
        <v>72.786491084731423</v>
      </c>
      <c r="J15426" s="53">
        <f>I15426*300*10^-6</f>
        <v>2.1835947325419425E-2</v>
      </c>
      <c r="K15426" s="43"/>
      <c r="L15426" s="16">
        <f>J15426/1.63</f>
        <v>1.3396286702711304E-2</v>
      </c>
      <c r="M15426" s="16"/>
      <c r="N15426" s="16"/>
    </row>
    <row r="15427" spans="1:14" ht="15.75" x14ac:dyDescent="0.25">
      <c r="A15427" s="14">
        <v>41942.131944444445</v>
      </c>
      <c r="B15427" s="15">
        <v>0.53</v>
      </c>
      <c r="C15427" s="12">
        <f t="shared" si="1622"/>
        <v>15.007928698000002</v>
      </c>
      <c r="D15427" s="64">
        <f t="shared" si="1623"/>
        <v>2.7621954658895707E-3</v>
      </c>
      <c r="E15427" s="13">
        <f t="shared" si="1624"/>
        <v>0.7955122941761964</v>
      </c>
      <c r="F15427">
        <v>2.93</v>
      </c>
      <c r="G15427">
        <v>2.93</v>
      </c>
      <c r="H15427" s="16">
        <f xml:space="preserve"> 2.4*(G15427^0.98)</f>
        <v>6.8824253520367167</v>
      </c>
      <c r="I15427" s="16">
        <f>C15427*H15427</f>
        <v>103.29094895267461</v>
      </c>
      <c r="J15427" s="53">
        <f>I15427*300*10^-6</f>
        <v>3.0987284685802384E-2</v>
      </c>
      <c r="K15427" s="43"/>
      <c r="L15427" s="16">
        <f>J15427/1.63</f>
        <v>1.9010604101719255E-2</v>
      </c>
      <c r="M15427" s="16"/>
      <c r="N15427" s="16"/>
    </row>
    <row r="15428" spans="1:14" ht="15.75" x14ac:dyDescent="0.25">
      <c r="A15428" s="14">
        <v>41942.135416666664</v>
      </c>
      <c r="B15428" s="15">
        <v>0.53</v>
      </c>
      <c r="C15428" s="12">
        <f t="shared" ref="C15428:C15491" si="1625">28.3168466*B15428</f>
        <v>15.007928698000002</v>
      </c>
      <c r="D15428" s="64">
        <f t="shared" ref="D15428:D15491" si="1626">C15428*300*10^6/(1.63*10^12)</f>
        <v>2.7621954658895707E-3</v>
      </c>
      <c r="E15428" s="13">
        <f t="shared" ref="E15428:E15491" si="1627">C15428*86400*10^6/(1.63*10^12)</f>
        <v>0.7955122941761964</v>
      </c>
      <c r="F15428">
        <v>2.1</v>
      </c>
      <c r="G15428">
        <v>2.1</v>
      </c>
      <c r="H15428" s="16">
        <f xml:space="preserve"> 2.4*(G15428^0.98)</f>
        <v>4.9657648560453822</v>
      </c>
      <c r="I15428" s="16">
        <f>C15428*H15428</f>
        <v>74.525844890563349</v>
      </c>
      <c r="J15428" s="53">
        <f>I15428*300*10^-6</f>
        <v>2.2357753467169002E-2</v>
      </c>
      <c r="K15428" s="43"/>
      <c r="L15428" s="16">
        <f>J15428/1.63</f>
        <v>1.3716413170042333E-2</v>
      </c>
      <c r="M15428" s="16"/>
      <c r="N15428" s="16"/>
    </row>
    <row r="15429" spans="1:14" ht="15.75" x14ac:dyDescent="0.25">
      <c r="A15429" s="14">
        <v>41942.138888888891</v>
      </c>
      <c r="B15429" s="15">
        <v>0.53</v>
      </c>
      <c r="C15429" s="12">
        <f t="shared" si="1625"/>
        <v>15.007928698000002</v>
      </c>
      <c r="D15429" s="64">
        <f t="shared" si="1626"/>
        <v>2.7621954658895707E-3</v>
      </c>
      <c r="E15429" s="13">
        <f t="shared" si="1627"/>
        <v>0.7955122941761964</v>
      </c>
      <c r="F15429">
        <v>1.51</v>
      </c>
      <c r="G15429">
        <v>1.51</v>
      </c>
      <c r="H15429" s="16">
        <f xml:space="preserve"> 2.4*(G15429^0.98)</f>
        <v>3.594253050957517</v>
      </c>
      <c r="I15429" s="16">
        <f>C15429*H15429</f>
        <v>53.942293511339386</v>
      </c>
      <c r="J15429" s="53">
        <f>I15429*300*10^-6</f>
        <v>1.6182688053401815E-2</v>
      </c>
      <c r="K15429" s="43"/>
      <c r="L15429" s="16">
        <f>J15429/1.63</f>
        <v>9.9280294806146103E-3</v>
      </c>
      <c r="M15429" s="16"/>
      <c r="N15429" s="16"/>
    </row>
    <row r="15430" spans="1:14" ht="15.75" x14ac:dyDescent="0.25">
      <c r="A15430" s="14">
        <v>41942.142361111109</v>
      </c>
      <c r="B15430" s="15">
        <v>0.53</v>
      </c>
      <c r="C15430" s="12">
        <f t="shared" si="1625"/>
        <v>15.007928698000002</v>
      </c>
      <c r="D15430" s="64">
        <f t="shared" si="1626"/>
        <v>2.7621954658895707E-3</v>
      </c>
      <c r="E15430" s="13">
        <f t="shared" si="1627"/>
        <v>0.7955122941761964</v>
      </c>
      <c r="F15430">
        <v>2.19</v>
      </c>
      <c r="G15430">
        <v>2.19</v>
      </c>
      <c r="H15430" s="16">
        <f xml:space="preserve"> 2.4*(G15430^0.98)</f>
        <v>5.1742388712016965</v>
      </c>
      <c r="I15430" s="16">
        <f>C15430*H15430</f>
        <v>77.654608045415074</v>
      </c>
      <c r="J15430" s="53">
        <f>I15430*300*10^-6</f>
        <v>2.3296382413624524E-2</v>
      </c>
      <c r="K15430" s="43"/>
      <c r="L15430" s="16">
        <f>J15430/1.63</f>
        <v>1.4292259149462899E-2</v>
      </c>
      <c r="M15430" s="16"/>
      <c r="N15430" s="16"/>
    </row>
    <row r="15431" spans="1:14" ht="15.75" x14ac:dyDescent="0.25">
      <c r="A15431" s="14">
        <v>41942.145833333336</v>
      </c>
      <c r="B15431" s="15">
        <v>0.53</v>
      </c>
      <c r="C15431" s="12">
        <f t="shared" si="1625"/>
        <v>15.007928698000002</v>
      </c>
      <c r="D15431" s="64">
        <f t="shared" si="1626"/>
        <v>2.7621954658895707E-3</v>
      </c>
      <c r="E15431" s="13">
        <f t="shared" si="1627"/>
        <v>0.7955122941761964</v>
      </c>
      <c r="H15431" s="16"/>
      <c r="I15431" s="16"/>
      <c r="J15431" s="53"/>
      <c r="K15431" s="43"/>
      <c r="L15431" s="16"/>
      <c r="M15431" s="16"/>
      <c r="N15431" s="16"/>
    </row>
    <row r="15432" spans="1:14" ht="15.75" x14ac:dyDescent="0.25">
      <c r="A15432" s="14">
        <v>41942.149305555555</v>
      </c>
      <c r="B15432" s="15">
        <v>0.53</v>
      </c>
      <c r="C15432" s="12">
        <f t="shared" si="1625"/>
        <v>15.007928698000002</v>
      </c>
      <c r="D15432" s="64">
        <f t="shared" si="1626"/>
        <v>2.7621954658895707E-3</v>
      </c>
      <c r="E15432" s="13">
        <f t="shared" si="1627"/>
        <v>0.7955122941761964</v>
      </c>
      <c r="F15432">
        <v>1.44</v>
      </c>
      <c r="G15432">
        <v>1.44</v>
      </c>
      <c r="H15432" s="16">
        <f xml:space="preserve"> 2.4*(G15432^0.98)</f>
        <v>3.4308875501101102</v>
      </c>
      <c r="I15432" s="16">
        <f>C15432*H15432</f>
        <v>51.490515722908441</v>
      </c>
      <c r="J15432" s="53">
        <f>I15432*300*10^-6</f>
        <v>1.5447154716872531E-2</v>
      </c>
      <c r="K15432" s="43"/>
      <c r="L15432" s="16">
        <f>J15432/1.63</f>
        <v>9.4767820348911243E-3</v>
      </c>
      <c r="M15432" s="16"/>
      <c r="N15432" s="16"/>
    </row>
    <row r="15433" spans="1:14" ht="15.75" x14ac:dyDescent="0.25">
      <c r="A15433" s="14">
        <v>41942.152777777781</v>
      </c>
      <c r="B15433" s="15">
        <v>0.53</v>
      </c>
      <c r="C15433" s="12">
        <f t="shared" si="1625"/>
        <v>15.007928698000002</v>
      </c>
      <c r="D15433" s="64">
        <f t="shared" si="1626"/>
        <v>2.7621954658895707E-3</v>
      </c>
      <c r="E15433" s="13">
        <f t="shared" si="1627"/>
        <v>0.7955122941761964</v>
      </c>
      <c r="F15433">
        <v>1.38</v>
      </c>
      <c r="G15433">
        <v>1.38</v>
      </c>
      <c r="H15433" s="16">
        <f xml:space="preserve"> 2.4*(G15433^0.98)</f>
        <v>3.2907337576097122</v>
      </c>
      <c r="I15433" s="16">
        <f>C15433*H15433</f>
        <v>49.387097598308181</v>
      </c>
      <c r="J15433" s="53">
        <f>I15433*300*10^-6</f>
        <v>1.4816129279492453E-2</v>
      </c>
      <c r="K15433" s="43"/>
      <c r="L15433" s="16">
        <f>J15433/1.63</f>
        <v>9.0896498647192962E-3</v>
      </c>
      <c r="M15433" s="16"/>
      <c r="N15433" s="16"/>
    </row>
    <row r="15434" spans="1:14" ht="15.75" x14ac:dyDescent="0.25">
      <c r="A15434" s="14">
        <v>41942.15625</v>
      </c>
      <c r="B15434" s="15">
        <v>0.53</v>
      </c>
      <c r="C15434" s="12">
        <f t="shared" si="1625"/>
        <v>15.007928698000002</v>
      </c>
      <c r="D15434" s="64">
        <f t="shared" si="1626"/>
        <v>2.7621954658895707E-3</v>
      </c>
      <c r="E15434" s="13">
        <f t="shared" si="1627"/>
        <v>0.7955122941761964</v>
      </c>
      <c r="F15434">
        <v>0.9</v>
      </c>
      <c r="G15434">
        <v>0.9</v>
      </c>
      <c r="H15434" s="16">
        <f xml:space="preserve"> 2.4*(G15434^0.98)</f>
        <v>2.1645563732087405</v>
      </c>
      <c r="I15434" s="16">
        <f>C15434*H15434</f>
        <v>32.48550771191826</v>
      </c>
      <c r="J15434" s="53">
        <f>I15434*300*10^-6</f>
        <v>9.7456523135754768E-3</v>
      </c>
      <c r="K15434" s="43"/>
      <c r="L15434" s="16">
        <f>J15434/1.63</f>
        <v>5.9789277997395569E-3</v>
      </c>
      <c r="M15434" s="16"/>
      <c r="N15434" s="16"/>
    </row>
    <row r="15435" spans="1:14" ht="15.75" x14ac:dyDescent="0.25">
      <c r="A15435" s="14">
        <v>41942.159722222219</v>
      </c>
      <c r="B15435" s="15">
        <v>0.53</v>
      </c>
      <c r="C15435" s="12">
        <f t="shared" si="1625"/>
        <v>15.007928698000002</v>
      </c>
      <c r="D15435" s="64">
        <f t="shared" si="1626"/>
        <v>2.7621954658895707E-3</v>
      </c>
      <c r="E15435" s="13">
        <f t="shared" si="1627"/>
        <v>0.7955122941761964</v>
      </c>
      <c r="F15435">
        <v>1.51</v>
      </c>
      <c r="G15435">
        <v>1.51</v>
      </c>
      <c r="H15435" s="16">
        <f xml:space="preserve"> 2.4*(G15435^0.98)</f>
        <v>3.594253050957517</v>
      </c>
      <c r="I15435" s="16">
        <f>C15435*H15435</f>
        <v>53.942293511339386</v>
      </c>
      <c r="J15435" s="53">
        <f>I15435*300*10^-6</f>
        <v>1.6182688053401815E-2</v>
      </c>
      <c r="K15435" s="43"/>
      <c r="L15435" s="16">
        <f>J15435/1.63</f>
        <v>9.9280294806146103E-3</v>
      </c>
      <c r="M15435" s="16"/>
      <c r="N15435" s="16"/>
    </row>
    <row r="15436" spans="1:14" ht="15.75" x14ac:dyDescent="0.25">
      <c r="A15436" s="14">
        <v>41942.163194444445</v>
      </c>
      <c r="B15436" s="15">
        <v>0.53</v>
      </c>
      <c r="C15436" s="12">
        <f t="shared" si="1625"/>
        <v>15.007928698000002</v>
      </c>
      <c r="D15436" s="64">
        <f t="shared" si="1626"/>
        <v>2.7621954658895707E-3</v>
      </c>
      <c r="E15436" s="13">
        <f t="shared" si="1627"/>
        <v>0.7955122941761964</v>
      </c>
      <c r="F15436">
        <v>2.11</v>
      </c>
      <c r="G15436">
        <v>2.11</v>
      </c>
      <c r="H15436" s="16">
        <f xml:space="preserve"> 2.4*(G15436^0.98)</f>
        <v>4.9889373236526318</v>
      </c>
      <c r="I15436" s="16">
        <f>C15436*H15436</f>
        <v>74.87361563216966</v>
      </c>
      <c r="J15436" s="53">
        <f>I15436*300*10^-6</f>
        <v>2.2462084689650899E-2</v>
      </c>
      <c r="K15436" s="43"/>
      <c r="L15436" s="16">
        <f>J15436/1.63</f>
        <v>1.3780420055000553E-2</v>
      </c>
      <c r="M15436" s="16"/>
      <c r="N15436" s="16"/>
    </row>
    <row r="15437" spans="1:14" ht="15.75" x14ac:dyDescent="0.25">
      <c r="A15437" s="14">
        <v>41942.166666666664</v>
      </c>
      <c r="B15437" s="15">
        <v>0.53</v>
      </c>
      <c r="C15437" s="12">
        <f t="shared" si="1625"/>
        <v>15.007928698000002</v>
      </c>
      <c r="D15437" s="64">
        <f t="shared" si="1626"/>
        <v>2.7621954658895707E-3</v>
      </c>
      <c r="E15437" s="13">
        <f t="shared" si="1627"/>
        <v>0.7955122941761964</v>
      </c>
      <c r="H15437" s="16"/>
      <c r="I15437" s="16"/>
      <c r="J15437" s="53"/>
      <c r="K15437" s="43"/>
      <c r="L15437" s="16"/>
      <c r="M15437" s="16"/>
      <c r="N15437" s="16"/>
    </row>
    <row r="15438" spans="1:14" ht="15.75" x14ac:dyDescent="0.25">
      <c r="A15438" s="14">
        <v>41942.170138888891</v>
      </c>
      <c r="B15438" s="15">
        <v>0.53</v>
      </c>
      <c r="C15438" s="12">
        <f t="shared" si="1625"/>
        <v>15.007928698000002</v>
      </c>
      <c r="D15438" s="64">
        <f t="shared" si="1626"/>
        <v>2.7621954658895707E-3</v>
      </c>
      <c r="E15438" s="13">
        <f t="shared" si="1627"/>
        <v>0.7955122941761964</v>
      </c>
      <c r="F15438">
        <v>1.55</v>
      </c>
      <c r="G15438">
        <v>1.55</v>
      </c>
      <c r="H15438" s="16">
        <f xml:space="preserve"> 2.4*(G15438^0.98)</f>
        <v>3.6875363146806346</v>
      </c>
      <c r="I15438" s="16">
        <f>C15438*H15438</f>
        <v>55.342282082012666</v>
      </c>
      <c r="J15438" s="53">
        <f>I15438*300*10^-6</f>
        <v>1.6602684624603799E-2</v>
      </c>
      <c r="K15438" s="43"/>
      <c r="L15438" s="16">
        <f>J15438/1.63</f>
        <v>1.0185696088713987E-2</v>
      </c>
      <c r="M15438" s="16"/>
      <c r="N15438" s="16"/>
    </row>
    <row r="15439" spans="1:14" ht="15.75" x14ac:dyDescent="0.25">
      <c r="A15439" s="14">
        <v>41942.173611111109</v>
      </c>
      <c r="B15439" s="15">
        <v>0.53</v>
      </c>
      <c r="C15439" s="12">
        <f t="shared" si="1625"/>
        <v>15.007928698000002</v>
      </c>
      <c r="D15439" s="64">
        <f t="shared" si="1626"/>
        <v>2.7621954658895707E-3</v>
      </c>
      <c r="E15439" s="13">
        <f t="shared" si="1627"/>
        <v>0.7955122941761964</v>
      </c>
      <c r="F15439">
        <v>1.52</v>
      </c>
      <c r="G15439">
        <v>1.52</v>
      </c>
      <c r="H15439" s="16">
        <f xml:space="preserve"> 2.4*(G15439^0.98)</f>
        <v>3.6175784499245882</v>
      </c>
      <c r="I15439" s="16">
        <f>C15439*H15439</f>
        <v>54.292359435889594</v>
      </c>
      <c r="J15439" s="53">
        <f>I15439*300*10^-6</f>
        <v>1.6287707830766877E-2</v>
      </c>
      <c r="K15439" s="43"/>
      <c r="L15439" s="16">
        <f>J15439/1.63</f>
        <v>9.9924587918815214E-3</v>
      </c>
      <c r="M15439" s="16"/>
      <c r="N15439" s="16"/>
    </row>
    <row r="15440" spans="1:14" ht="15.75" x14ac:dyDescent="0.25">
      <c r="A15440" s="14">
        <v>41942.177083333336</v>
      </c>
      <c r="B15440" s="15">
        <v>0.53</v>
      </c>
      <c r="C15440" s="12">
        <f t="shared" si="1625"/>
        <v>15.007928698000002</v>
      </c>
      <c r="D15440" s="64">
        <f t="shared" si="1626"/>
        <v>2.7621954658895707E-3</v>
      </c>
      <c r="E15440" s="13">
        <f t="shared" si="1627"/>
        <v>0.7955122941761964</v>
      </c>
      <c r="F15440">
        <v>1.1299999999999999</v>
      </c>
      <c r="G15440">
        <v>1.1299999999999999</v>
      </c>
      <c r="H15440" s="16">
        <f xml:space="preserve"> 2.4*(G15440^0.98)</f>
        <v>2.7053790109137839</v>
      </c>
      <c r="I15440" s="16">
        <f>C15440*H15440</f>
        <v>40.602135296859835</v>
      </c>
      <c r="J15440" s="53">
        <f>I15440*300*10^-6</f>
        <v>1.218064058905795E-2</v>
      </c>
      <c r="K15440" s="43"/>
      <c r="L15440" s="16">
        <f>J15440/1.63</f>
        <v>7.4727856374588652E-3</v>
      </c>
      <c r="M15440" s="16"/>
      <c r="N15440" s="16"/>
    </row>
    <row r="15441" spans="1:14" ht="15.75" x14ac:dyDescent="0.25">
      <c r="A15441" s="14">
        <v>41942.180555555555</v>
      </c>
      <c r="B15441" s="15">
        <v>0.53</v>
      </c>
      <c r="C15441" s="12">
        <f t="shared" si="1625"/>
        <v>15.007928698000002</v>
      </c>
      <c r="D15441" s="64">
        <f t="shared" si="1626"/>
        <v>2.7621954658895707E-3</v>
      </c>
      <c r="E15441" s="13">
        <f t="shared" si="1627"/>
        <v>0.7955122941761964</v>
      </c>
      <c r="F15441">
        <v>0.88</v>
      </c>
      <c r="G15441">
        <v>0.88</v>
      </c>
      <c r="H15441" s="16">
        <f xml:space="preserve"> 2.4*(G15441^0.98)</f>
        <v>2.1174065900939421</v>
      </c>
      <c r="I15441" s="16">
        <f>C15441*H15441</f>
        <v>31.777887128805201</v>
      </c>
      <c r="J15441" s="53">
        <f>I15441*300*10^-6</f>
        <v>9.5333661386415598E-3</v>
      </c>
      <c r="K15441" s="43"/>
      <c r="L15441" s="16">
        <f>J15441/1.63</f>
        <v>5.8486908826021842E-3</v>
      </c>
      <c r="M15441" s="16"/>
      <c r="N15441" s="16"/>
    </row>
    <row r="15442" spans="1:14" ht="15.75" x14ac:dyDescent="0.25">
      <c r="A15442" s="14">
        <v>41942.184027777781</v>
      </c>
      <c r="B15442" s="15">
        <v>0.53</v>
      </c>
      <c r="C15442" s="12">
        <f t="shared" si="1625"/>
        <v>15.007928698000002</v>
      </c>
      <c r="D15442" s="64">
        <f t="shared" si="1626"/>
        <v>2.7621954658895707E-3</v>
      </c>
      <c r="E15442" s="13">
        <f t="shared" si="1627"/>
        <v>0.7955122941761964</v>
      </c>
      <c r="F15442">
        <v>0.89</v>
      </c>
      <c r="G15442">
        <v>0.89</v>
      </c>
      <c r="H15442" s="16">
        <f xml:space="preserve"> 2.4*(G15442^0.98)</f>
        <v>2.1409841305718453</v>
      </c>
      <c r="I15442" s="16">
        <f>C15442*H15442</f>
        <v>32.131737175171779</v>
      </c>
      <c r="J15442" s="53">
        <f>I15442*300*10^-6</f>
        <v>9.639521152551532E-3</v>
      </c>
      <c r="K15442" s="43"/>
      <c r="L15442" s="16">
        <f>J15442/1.63</f>
        <v>5.9138166580070756E-3</v>
      </c>
      <c r="M15442" s="16"/>
      <c r="N15442" s="16"/>
    </row>
    <row r="15443" spans="1:14" ht="15.75" x14ac:dyDescent="0.25">
      <c r="A15443" s="14">
        <v>41942.1875</v>
      </c>
      <c r="B15443" s="15">
        <v>0.53</v>
      </c>
      <c r="C15443" s="12">
        <f t="shared" si="1625"/>
        <v>15.007928698000002</v>
      </c>
      <c r="D15443" s="64">
        <f t="shared" si="1626"/>
        <v>2.7621954658895707E-3</v>
      </c>
      <c r="E15443" s="13">
        <f t="shared" si="1627"/>
        <v>0.7955122941761964</v>
      </c>
      <c r="H15443" s="16"/>
      <c r="I15443" s="16"/>
      <c r="J15443" s="53"/>
      <c r="K15443" s="43"/>
      <c r="L15443" s="16"/>
      <c r="M15443" s="16"/>
      <c r="N15443" s="16"/>
    </row>
    <row r="15444" spans="1:14" ht="15.75" x14ac:dyDescent="0.25">
      <c r="A15444" s="14">
        <v>41942.190972222219</v>
      </c>
      <c r="B15444" s="15">
        <v>0.53</v>
      </c>
      <c r="C15444" s="12">
        <f t="shared" si="1625"/>
        <v>15.007928698000002</v>
      </c>
      <c r="D15444" s="64">
        <f t="shared" si="1626"/>
        <v>2.7621954658895707E-3</v>
      </c>
      <c r="E15444" s="13">
        <f t="shared" si="1627"/>
        <v>0.7955122941761964</v>
      </c>
      <c r="F15444">
        <v>0.89</v>
      </c>
      <c r="G15444">
        <v>0.89</v>
      </c>
      <c r="H15444" s="16">
        <f xml:space="preserve"> 2.4*(G15444^0.98)</f>
        <v>2.1409841305718453</v>
      </c>
      <c r="I15444" s="16">
        <f>C15444*H15444</f>
        <v>32.131737175171779</v>
      </c>
      <c r="J15444" s="53">
        <f>I15444*300*10^-6</f>
        <v>9.639521152551532E-3</v>
      </c>
      <c r="K15444" s="43"/>
      <c r="L15444" s="16">
        <f>J15444/1.63</f>
        <v>5.9138166580070756E-3</v>
      </c>
      <c r="M15444" s="16"/>
      <c r="N15444" s="16"/>
    </row>
    <row r="15445" spans="1:14" ht="15.75" x14ac:dyDescent="0.25">
      <c r="A15445" s="14">
        <v>41942.194444444445</v>
      </c>
      <c r="B15445" s="15">
        <v>0.53</v>
      </c>
      <c r="C15445" s="12">
        <f t="shared" si="1625"/>
        <v>15.007928698000002</v>
      </c>
      <c r="D15445" s="64">
        <f t="shared" si="1626"/>
        <v>2.7621954658895707E-3</v>
      </c>
      <c r="E15445" s="13">
        <f t="shared" si="1627"/>
        <v>0.7955122941761964</v>
      </c>
      <c r="F15445">
        <v>1.06</v>
      </c>
      <c r="G15445">
        <v>1.06</v>
      </c>
      <c r="H15445" s="16">
        <f xml:space="preserve"> 2.4*(G15445^0.98)</f>
        <v>2.5410370047949447</v>
      </c>
      <c r="I15445" s="16">
        <f>C15445*H15445</f>
        <v>38.135702186942019</v>
      </c>
      <c r="J15445" s="53">
        <f>I15445*300*10^-6</f>
        <v>1.1440710656082605E-2</v>
      </c>
      <c r="K15445" s="43"/>
      <c r="L15445" s="16">
        <f>J15445/1.63</f>
        <v>7.0188408933022119E-3</v>
      </c>
      <c r="M15445" s="16"/>
      <c r="N15445" s="16"/>
    </row>
    <row r="15446" spans="1:14" ht="15.75" x14ac:dyDescent="0.25">
      <c r="A15446" s="14">
        <v>41942.197916666664</v>
      </c>
      <c r="B15446" s="15">
        <v>0.53</v>
      </c>
      <c r="C15446" s="12">
        <f t="shared" si="1625"/>
        <v>15.007928698000002</v>
      </c>
      <c r="D15446" s="64">
        <f t="shared" si="1626"/>
        <v>2.7621954658895707E-3</v>
      </c>
      <c r="E15446" s="13">
        <f t="shared" si="1627"/>
        <v>0.7955122941761964</v>
      </c>
      <c r="F15446">
        <v>0.91</v>
      </c>
      <c r="G15446">
        <v>0.91</v>
      </c>
      <c r="H15446" s="16">
        <f xml:space="preserve"> 2.4*(G15446^0.98)</f>
        <v>2.1881233780426395</v>
      </c>
      <c r="I15446" s="16">
        <f>C15446*H15446</f>
        <v>32.83919964009084</v>
      </c>
      <c r="J15446" s="53">
        <f>I15446*300*10^-6</f>
        <v>9.8517598920272523E-3</v>
      </c>
      <c r="K15446" s="43"/>
      <c r="L15446" s="16">
        <f>J15446/1.63</f>
        <v>6.0440244736363518E-3</v>
      </c>
      <c r="M15446" s="16"/>
      <c r="N15446" s="16"/>
    </row>
    <row r="15447" spans="1:14" ht="15.75" x14ac:dyDescent="0.25">
      <c r="A15447" s="14">
        <v>41942.201388888891</v>
      </c>
      <c r="B15447" s="15">
        <v>0.53</v>
      </c>
      <c r="C15447" s="12">
        <f t="shared" si="1625"/>
        <v>15.007928698000002</v>
      </c>
      <c r="D15447" s="64">
        <f t="shared" si="1626"/>
        <v>2.7621954658895707E-3</v>
      </c>
      <c r="E15447" s="13">
        <f t="shared" si="1627"/>
        <v>0.7955122941761964</v>
      </c>
      <c r="F15447">
        <v>0.91</v>
      </c>
      <c r="G15447">
        <v>0.91</v>
      </c>
      <c r="H15447" s="16">
        <f xml:space="preserve"> 2.4*(G15447^0.98)</f>
        <v>2.1881233780426395</v>
      </c>
      <c r="I15447" s="16">
        <f>C15447*H15447</f>
        <v>32.83919964009084</v>
      </c>
      <c r="J15447" s="53">
        <f>I15447*300*10^-6</f>
        <v>9.8517598920272523E-3</v>
      </c>
      <c r="K15447" s="43"/>
      <c r="L15447" s="16">
        <f>J15447/1.63</f>
        <v>6.0440244736363518E-3</v>
      </c>
      <c r="M15447" s="16"/>
      <c r="N15447" s="16"/>
    </row>
    <row r="15448" spans="1:14" ht="15.75" x14ac:dyDescent="0.25">
      <c r="A15448" s="14">
        <v>41942.204861111109</v>
      </c>
      <c r="B15448" s="15">
        <v>0.53</v>
      </c>
      <c r="C15448" s="12">
        <f t="shared" si="1625"/>
        <v>15.007928698000002</v>
      </c>
      <c r="D15448" s="64">
        <f t="shared" si="1626"/>
        <v>2.7621954658895707E-3</v>
      </c>
      <c r="E15448" s="13">
        <f t="shared" si="1627"/>
        <v>0.7955122941761964</v>
      </c>
      <c r="F15448">
        <v>0.9</v>
      </c>
      <c r="G15448">
        <v>0.9</v>
      </c>
      <c r="H15448" s="16">
        <f xml:space="preserve"> 2.4*(G15448^0.98)</f>
        <v>2.1645563732087405</v>
      </c>
      <c r="I15448" s="16">
        <f>C15448*H15448</f>
        <v>32.48550771191826</v>
      </c>
      <c r="J15448" s="53">
        <f>I15448*300*10^-6</f>
        <v>9.7456523135754768E-3</v>
      </c>
      <c r="K15448" s="43"/>
      <c r="L15448" s="16">
        <f>J15448/1.63</f>
        <v>5.9789277997395569E-3</v>
      </c>
      <c r="M15448" s="16"/>
      <c r="N15448" s="16"/>
    </row>
    <row r="15449" spans="1:14" ht="15.75" x14ac:dyDescent="0.25">
      <c r="A15449" s="14">
        <v>41942.208333333336</v>
      </c>
      <c r="B15449" s="15">
        <v>0.53</v>
      </c>
      <c r="C15449" s="12">
        <f t="shared" si="1625"/>
        <v>15.007928698000002</v>
      </c>
      <c r="D15449" s="64">
        <f t="shared" si="1626"/>
        <v>2.7621954658895707E-3</v>
      </c>
      <c r="E15449" s="13">
        <f t="shared" si="1627"/>
        <v>0.7955122941761964</v>
      </c>
      <c r="H15449" s="16"/>
      <c r="I15449" s="16"/>
      <c r="J15449" s="53"/>
      <c r="K15449" s="43"/>
      <c r="L15449" s="16"/>
      <c r="M15449" s="16"/>
      <c r="N15449" s="16"/>
    </row>
    <row r="15450" spans="1:14" ht="15.75" x14ac:dyDescent="0.25">
      <c r="A15450" s="14">
        <v>41942.211805555555</v>
      </c>
      <c r="B15450" s="15">
        <v>0.53</v>
      </c>
      <c r="C15450" s="12">
        <f t="shared" si="1625"/>
        <v>15.007928698000002</v>
      </c>
      <c r="D15450" s="64">
        <f t="shared" si="1626"/>
        <v>2.7621954658895707E-3</v>
      </c>
      <c r="E15450" s="13">
        <f t="shared" si="1627"/>
        <v>0.7955122941761964</v>
      </c>
      <c r="F15450">
        <v>1.86</v>
      </c>
      <c r="G15450">
        <v>1.86</v>
      </c>
      <c r="H15450" s="16">
        <f xml:space="preserve"> 2.4*(G15450^0.98)</f>
        <v>4.408937343920055</v>
      </c>
      <c r="I15450" s="16">
        <f>C15450*H15450</f>
        <v>66.169017291501703</v>
      </c>
      <c r="J15450" s="53">
        <f>I15450*300*10^-6</f>
        <v>1.985070518745051E-2</v>
      </c>
      <c r="K15450" s="43"/>
      <c r="L15450" s="16">
        <f>J15450/1.63</f>
        <v>1.2178346740767185E-2</v>
      </c>
      <c r="M15450" s="16"/>
      <c r="N15450" s="16"/>
    </row>
    <row r="15451" spans="1:14" ht="15.75" x14ac:dyDescent="0.25">
      <c r="A15451" s="14">
        <v>41942.215277777781</v>
      </c>
      <c r="B15451" s="15">
        <v>0.53</v>
      </c>
      <c r="C15451" s="12">
        <f t="shared" si="1625"/>
        <v>15.007928698000002</v>
      </c>
      <c r="D15451" s="64">
        <f t="shared" si="1626"/>
        <v>2.7621954658895707E-3</v>
      </c>
      <c r="E15451" s="13">
        <f t="shared" si="1627"/>
        <v>0.7955122941761964</v>
      </c>
      <c r="F15451">
        <v>2.72</v>
      </c>
      <c r="G15451">
        <v>2.72</v>
      </c>
      <c r="H15451" s="16">
        <f xml:space="preserve"> 2.4*(G15451^0.98)</f>
        <v>6.3986560751401154</v>
      </c>
      <c r="I15451" s="16">
        <f>C15451*H15451</f>
        <v>96.030574138727403</v>
      </c>
      <c r="J15451" s="53">
        <f>I15451*300*10^-6</f>
        <v>2.8809172241618219E-2</v>
      </c>
      <c r="K15451" s="43"/>
      <c r="L15451" s="16">
        <f>J15451/1.63</f>
        <v>1.7674338798538785E-2</v>
      </c>
      <c r="M15451" s="16"/>
      <c r="N15451" s="16"/>
    </row>
    <row r="15452" spans="1:14" ht="15.75" x14ac:dyDescent="0.25">
      <c r="A15452" s="14">
        <v>41942.21875</v>
      </c>
      <c r="B15452" s="15">
        <v>0.53</v>
      </c>
      <c r="C15452" s="12">
        <f t="shared" si="1625"/>
        <v>15.007928698000002</v>
      </c>
      <c r="D15452" s="64">
        <f t="shared" si="1626"/>
        <v>2.7621954658895707E-3</v>
      </c>
      <c r="E15452" s="13">
        <f t="shared" si="1627"/>
        <v>0.7955122941761964</v>
      </c>
      <c r="F15452">
        <v>4.63</v>
      </c>
      <c r="G15452">
        <v>4.63</v>
      </c>
      <c r="H15452" s="16">
        <f xml:space="preserve"> 2.4*(G15452^0.98)</f>
        <v>10.776571455461932</v>
      </c>
      <c r="I15452" s="16">
        <f>C15452*H15452</f>
        <v>161.73401601247477</v>
      </c>
      <c r="J15452" s="53">
        <f>I15452*300*10^-6</f>
        <v>4.8520204803742431E-2</v>
      </c>
      <c r="K15452" s="43"/>
      <c r="L15452" s="16">
        <f>J15452/1.63</f>
        <v>2.9766996812111923E-2</v>
      </c>
      <c r="M15452" s="16"/>
      <c r="N15452" s="16"/>
    </row>
    <row r="15453" spans="1:14" ht="15.75" x14ac:dyDescent="0.25">
      <c r="A15453" s="14">
        <v>41942.222222222219</v>
      </c>
      <c r="B15453" s="15">
        <v>0.53</v>
      </c>
      <c r="C15453" s="12">
        <f t="shared" si="1625"/>
        <v>15.007928698000002</v>
      </c>
      <c r="D15453" s="64">
        <f t="shared" si="1626"/>
        <v>2.7621954658895707E-3</v>
      </c>
      <c r="E15453" s="13">
        <f t="shared" si="1627"/>
        <v>0.7955122941761964</v>
      </c>
      <c r="F15453">
        <v>1.89</v>
      </c>
      <c r="G15453">
        <v>1.89</v>
      </c>
      <c r="H15453" s="16">
        <f xml:space="preserve"> 2.4*(G15453^0.98)</f>
        <v>4.4786158195870902</v>
      </c>
      <c r="I15453" s="16">
        <f>C15453*H15453</f>
        <v>67.214746886097899</v>
      </c>
      <c r="J15453" s="53">
        <f>I15453*300*10^-6</f>
        <v>2.016442406582937E-2</v>
      </c>
      <c r="K15453" s="43"/>
      <c r="L15453" s="16">
        <f>J15453/1.63</f>
        <v>1.2370812310324768E-2</v>
      </c>
      <c r="M15453" s="16"/>
      <c r="N15453" s="16"/>
    </row>
    <row r="15454" spans="1:14" ht="15.75" x14ac:dyDescent="0.25">
      <c r="A15454" s="14">
        <v>41942.225694444445</v>
      </c>
      <c r="B15454" s="15">
        <v>0.53</v>
      </c>
      <c r="C15454" s="12">
        <f t="shared" si="1625"/>
        <v>15.007928698000002</v>
      </c>
      <c r="D15454" s="64">
        <f t="shared" si="1626"/>
        <v>2.7621954658895707E-3</v>
      </c>
      <c r="E15454" s="13">
        <f t="shared" si="1627"/>
        <v>0.7955122941761964</v>
      </c>
      <c r="F15454">
        <v>1.1399999999999999</v>
      </c>
      <c r="G15454">
        <v>1.1399999999999999</v>
      </c>
      <c r="H15454" s="16">
        <f xml:space="preserve"> 2.4*(G15454^0.98)</f>
        <v>2.7288395198316664</v>
      </c>
      <c r="I15454" s="16">
        <f>C15454*H15454</f>
        <v>40.95422894191821</v>
      </c>
      <c r="J15454" s="53">
        <f>I15454*300*10^-6</f>
        <v>1.2286268682575463E-2</v>
      </c>
      <c r="K15454" s="43"/>
      <c r="L15454" s="16">
        <f>J15454/1.63</f>
        <v>7.5375881488193028E-3</v>
      </c>
      <c r="M15454" s="16"/>
      <c r="N15454" s="16"/>
    </row>
    <row r="15455" spans="1:14" ht="15.75" x14ac:dyDescent="0.25">
      <c r="A15455" s="14">
        <v>41942.229166666664</v>
      </c>
      <c r="B15455" s="15">
        <v>0.53</v>
      </c>
      <c r="C15455" s="12">
        <f t="shared" si="1625"/>
        <v>15.007928698000002</v>
      </c>
      <c r="D15455" s="64">
        <f t="shared" si="1626"/>
        <v>2.7621954658895707E-3</v>
      </c>
      <c r="E15455" s="13">
        <f t="shared" si="1627"/>
        <v>0.7955122941761964</v>
      </c>
      <c r="H15455" s="16"/>
      <c r="I15455" s="16"/>
      <c r="J15455" s="53"/>
      <c r="K15455" s="43"/>
      <c r="L15455" s="16"/>
      <c r="M15455" s="16"/>
      <c r="N15455" s="16"/>
    </row>
    <row r="15456" spans="1:14" ht="15.75" x14ac:dyDescent="0.25">
      <c r="A15456" s="14">
        <v>41942.232638888891</v>
      </c>
      <c r="B15456" s="15">
        <v>0.53</v>
      </c>
      <c r="C15456" s="12">
        <f t="shared" si="1625"/>
        <v>15.007928698000002</v>
      </c>
      <c r="D15456" s="64">
        <f t="shared" si="1626"/>
        <v>2.7621954658895707E-3</v>
      </c>
      <c r="E15456" s="13">
        <f t="shared" si="1627"/>
        <v>0.7955122941761964</v>
      </c>
      <c r="F15456">
        <v>2.5299999999999998</v>
      </c>
      <c r="G15456">
        <v>2.5299999999999998</v>
      </c>
      <c r="H15456" s="16">
        <f xml:space="preserve"> 2.4*(G15456^0.98)</f>
        <v>5.9603169192749315</v>
      </c>
      <c r="I15456" s="16">
        <f>C15456*H15456</f>
        <v>89.45201134196121</v>
      </c>
      <c r="J15456" s="53">
        <f>I15456*300*10^-6</f>
        <v>2.6835603402588361E-2</v>
      </c>
      <c r="K15456" s="43"/>
      <c r="L15456" s="16">
        <f>J15456/1.63</f>
        <v>1.6463560369686114E-2</v>
      </c>
      <c r="M15456" s="16"/>
      <c r="N15456" s="16"/>
    </row>
    <row r="15457" spans="1:14" ht="15.75" x14ac:dyDescent="0.25">
      <c r="A15457" s="14">
        <v>41942.236111111109</v>
      </c>
      <c r="B15457" s="15">
        <v>0.53</v>
      </c>
      <c r="C15457" s="12">
        <f t="shared" si="1625"/>
        <v>15.007928698000002</v>
      </c>
      <c r="D15457" s="64">
        <f t="shared" si="1626"/>
        <v>2.7621954658895707E-3</v>
      </c>
      <c r="E15457" s="13">
        <f t="shared" si="1627"/>
        <v>0.7955122941761964</v>
      </c>
      <c r="F15457">
        <v>0.87</v>
      </c>
      <c r="G15457">
        <v>0.87</v>
      </c>
      <c r="H15457" s="16">
        <f xml:space="preserve"> 2.4*(G15457^0.98)</f>
        <v>2.0938236903586294</v>
      </c>
      <c r="I15457" s="16">
        <f>C15457*H15457</f>
        <v>31.423956651085543</v>
      </c>
      <c r="J15457" s="53">
        <f>I15457*300*10^-6</f>
        <v>9.4271869953256628E-3</v>
      </c>
      <c r="K15457" s="43"/>
      <c r="L15457" s="16">
        <f>J15457/1.63</f>
        <v>5.7835503038807749E-3</v>
      </c>
      <c r="M15457" s="16"/>
      <c r="N15457" s="16"/>
    </row>
    <row r="15458" spans="1:14" ht="15.75" x14ac:dyDescent="0.25">
      <c r="A15458" s="14">
        <v>41942.239583333336</v>
      </c>
      <c r="B15458" s="15">
        <v>0.53</v>
      </c>
      <c r="C15458" s="12">
        <f t="shared" si="1625"/>
        <v>15.007928698000002</v>
      </c>
      <c r="D15458" s="64">
        <f t="shared" si="1626"/>
        <v>2.7621954658895707E-3</v>
      </c>
      <c r="E15458" s="13">
        <f t="shared" si="1627"/>
        <v>0.7955122941761964</v>
      </c>
      <c r="F15458">
        <v>2.65</v>
      </c>
      <c r="G15458">
        <v>2.65</v>
      </c>
      <c r="H15458" s="16">
        <f xml:space="preserve"> 2.4*(G15458^0.98)</f>
        <v>6.2372363057458413</v>
      </c>
      <c r="I15458" s="16">
        <f>C15458*H15458</f>
        <v>93.607997749210526</v>
      </c>
      <c r="J15458" s="53">
        <f>I15458*300*10^-6</f>
        <v>2.8082399324763158E-2</v>
      </c>
      <c r="K15458" s="43"/>
      <c r="L15458" s="16">
        <f>J15458/1.63</f>
        <v>1.722846584341298E-2</v>
      </c>
      <c r="M15458" s="16"/>
      <c r="N15458" s="16"/>
    </row>
    <row r="15459" spans="1:14" ht="15.75" x14ac:dyDescent="0.25">
      <c r="A15459" s="14">
        <v>41942.243055555555</v>
      </c>
      <c r="B15459" s="15">
        <v>0.53</v>
      </c>
      <c r="C15459" s="12">
        <f t="shared" si="1625"/>
        <v>15.007928698000002</v>
      </c>
      <c r="D15459" s="64">
        <f t="shared" si="1626"/>
        <v>2.7621954658895707E-3</v>
      </c>
      <c r="E15459" s="13">
        <f t="shared" si="1627"/>
        <v>0.7955122941761964</v>
      </c>
      <c r="F15459">
        <v>0.89</v>
      </c>
      <c r="G15459">
        <v>0.89</v>
      </c>
      <c r="H15459" s="16">
        <f xml:space="preserve"> 2.4*(G15459^0.98)</f>
        <v>2.1409841305718453</v>
      </c>
      <c r="I15459" s="16">
        <f>C15459*H15459</f>
        <v>32.131737175171779</v>
      </c>
      <c r="J15459" s="53">
        <f>I15459*300*10^-6</f>
        <v>9.639521152551532E-3</v>
      </c>
      <c r="K15459" s="43"/>
      <c r="L15459" s="16">
        <f>J15459/1.63</f>
        <v>5.9138166580070756E-3</v>
      </c>
      <c r="M15459" s="16"/>
      <c r="N15459" s="16"/>
    </row>
    <row r="15460" spans="1:14" ht="15.75" x14ac:dyDescent="0.25">
      <c r="A15460" s="14">
        <v>41942.246527777781</v>
      </c>
      <c r="B15460" s="15">
        <v>0.53</v>
      </c>
      <c r="C15460" s="12">
        <f t="shared" si="1625"/>
        <v>15.007928698000002</v>
      </c>
      <c r="D15460" s="64">
        <f t="shared" si="1626"/>
        <v>2.7621954658895707E-3</v>
      </c>
      <c r="E15460" s="13">
        <f t="shared" si="1627"/>
        <v>0.7955122941761964</v>
      </c>
      <c r="F15460">
        <v>1.87</v>
      </c>
      <c r="G15460">
        <v>1.87</v>
      </c>
      <c r="H15460" s="16">
        <f xml:space="preserve"> 2.4*(G15460^0.98)</f>
        <v>4.432165982208633</v>
      </c>
      <c r="I15460" s="16">
        <f>C15460*H15460</f>
        <v>66.517631038688307</v>
      </c>
      <c r="J15460" s="53">
        <f>I15460*300*10^-6</f>
        <v>1.9955289311606492E-2</v>
      </c>
      <c r="K15460" s="43"/>
      <c r="L15460" s="16">
        <f>J15460/1.63</f>
        <v>1.2242508780126683E-2</v>
      </c>
      <c r="M15460" s="16"/>
      <c r="N15460" s="16"/>
    </row>
    <row r="15461" spans="1:14" ht="15.75" x14ac:dyDescent="0.25">
      <c r="A15461" s="14">
        <v>41942.25</v>
      </c>
      <c r="B15461" s="15">
        <v>0.53</v>
      </c>
      <c r="C15461" s="12">
        <f t="shared" si="1625"/>
        <v>15.007928698000002</v>
      </c>
      <c r="D15461" s="64">
        <f t="shared" si="1626"/>
        <v>2.7621954658895707E-3</v>
      </c>
      <c r="E15461" s="13">
        <f t="shared" si="1627"/>
        <v>0.7955122941761964</v>
      </c>
      <c r="H15461" s="16"/>
      <c r="I15461" s="16"/>
      <c r="J15461" s="53"/>
      <c r="K15461" s="43"/>
      <c r="L15461" s="16"/>
      <c r="M15461" s="16"/>
      <c r="N15461" s="16"/>
    </row>
    <row r="15462" spans="1:14" ht="15.75" x14ac:dyDescent="0.25">
      <c r="A15462" s="14">
        <v>41942.253472222219</v>
      </c>
      <c r="B15462" s="15">
        <v>0.53</v>
      </c>
      <c r="C15462" s="12">
        <f t="shared" si="1625"/>
        <v>15.007928698000002</v>
      </c>
      <c r="D15462" s="64">
        <f t="shared" si="1626"/>
        <v>2.7621954658895707E-3</v>
      </c>
      <c r="E15462" s="13">
        <f t="shared" si="1627"/>
        <v>0.7955122941761964</v>
      </c>
      <c r="F15462">
        <v>1.25</v>
      </c>
      <c r="G15462">
        <v>1.25</v>
      </c>
      <c r="H15462" s="16">
        <f xml:space="preserve"> 2.4*(G15462^0.98)</f>
        <v>2.9866412183533986</v>
      </c>
      <c r="I15462" s="16">
        <f>C15462*H15462</f>
        <v>44.823298451555665</v>
      </c>
      <c r="J15462" s="53">
        <f>I15462*300*10^-6</f>
        <v>1.3446989535466698E-2</v>
      </c>
      <c r="K15462" s="43"/>
      <c r="L15462" s="16">
        <f>J15462/1.63</f>
        <v>8.2496868315746624E-3</v>
      </c>
      <c r="M15462" s="16"/>
      <c r="N15462" s="16"/>
    </row>
    <row r="15463" spans="1:14" ht="15.75" x14ac:dyDescent="0.25">
      <c r="A15463" s="14">
        <v>41942.256944444445</v>
      </c>
      <c r="B15463" s="15">
        <v>0.53</v>
      </c>
      <c r="C15463" s="12">
        <f t="shared" si="1625"/>
        <v>15.007928698000002</v>
      </c>
      <c r="D15463" s="64">
        <f t="shared" si="1626"/>
        <v>2.7621954658895707E-3</v>
      </c>
      <c r="E15463" s="13">
        <f t="shared" si="1627"/>
        <v>0.7955122941761964</v>
      </c>
      <c r="F15463">
        <v>0.86</v>
      </c>
      <c r="G15463">
        <v>0.86</v>
      </c>
      <c r="H15463" s="16">
        <f xml:space="preserve"> 2.4*(G15463^0.98)</f>
        <v>2.0702353685232593</v>
      </c>
      <c r="I15463" s="16">
        <f>C15463*H15463</f>
        <v>31.069944798874833</v>
      </c>
      <c r="J15463" s="53">
        <f>I15463*300*10^-6</f>
        <v>9.3209834396624502E-3</v>
      </c>
      <c r="K15463" s="43"/>
      <c r="L15463" s="16">
        <f>J15463/1.63</f>
        <v>5.7183947482591724E-3</v>
      </c>
      <c r="M15463" s="16"/>
      <c r="N15463" s="16"/>
    </row>
    <row r="15464" spans="1:14" ht="15.75" x14ac:dyDescent="0.25">
      <c r="A15464" s="14">
        <v>41942.260416666664</v>
      </c>
      <c r="B15464" s="15">
        <v>0.53</v>
      </c>
      <c r="C15464" s="12">
        <f t="shared" si="1625"/>
        <v>15.007928698000002</v>
      </c>
      <c r="D15464" s="64">
        <f t="shared" si="1626"/>
        <v>2.7621954658895707E-3</v>
      </c>
      <c r="E15464" s="13">
        <f t="shared" si="1627"/>
        <v>0.7955122941761964</v>
      </c>
      <c r="F15464">
        <v>1.55</v>
      </c>
      <c r="G15464">
        <v>1.55</v>
      </c>
      <c r="H15464" s="16">
        <f xml:space="preserve"> 2.4*(G15464^0.98)</f>
        <v>3.6875363146806346</v>
      </c>
      <c r="I15464" s="16">
        <f>C15464*H15464</f>
        <v>55.342282082012666</v>
      </c>
      <c r="J15464" s="53">
        <f>I15464*300*10^-6</f>
        <v>1.6602684624603799E-2</v>
      </c>
      <c r="K15464" s="43"/>
      <c r="L15464" s="16">
        <f>J15464/1.63</f>
        <v>1.0185696088713987E-2</v>
      </c>
      <c r="M15464" s="16"/>
      <c r="N15464" s="16"/>
    </row>
    <row r="15465" spans="1:14" ht="15.75" x14ac:dyDescent="0.25">
      <c r="A15465" s="14">
        <v>41942.263888888891</v>
      </c>
      <c r="B15465" s="15">
        <v>0.53</v>
      </c>
      <c r="C15465" s="12">
        <f t="shared" si="1625"/>
        <v>15.007928698000002</v>
      </c>
      <c r="D15465" s="64">
        <f t="shared" si="1626"/>
        <v>2.7621954658895707E-3</v>
      </c>
      <c r="E15465" s="13">
        <f t="shared" si="1627"/>
        <v>0.7955122941761964</v>
      </c>
      <c r="F15465">
        <v>0.87</v>
      </c>
      <c r="G15465">
        <v>0.87</v>
      </c>
      <c r="H15465" s="16">
        <f xml:space="preserve"> 2.4*(G15465^0.98)</f>
        <v>2.0938236903586294</v>
      </c>
      <c r="I15465" s="16">
        <f>C15465*H15465</f>
        <v>31.423956651085543</v>
      </c>
      <c r="J15465" s="53">
        <f>I15465*300*10^-6</f>
        <v>9.4271869953256628E-3</v>
      </c>
      <c r="K15465" s="43"/>
      <c r="L15465" s="16">
        <f>J15465/1.63</f>
        <v>5.7835503038807749E-3</v>
      </c>
      <c r="M15465" s="16"/>
      <c r="N15465" s="16"/>
    </row>
    <row r="15466" spans="1:14" ht="15.75" x14ac:dyDescent="0.25">
      <c r="A15466" s="14">
        <v>41942.267361111109</v>
      </c>
      <c r="B15466" s="15">
        <v>0.53</v>
      </c>
      <c r="C15466" s="12">
        <f t="shared" si="1625"/>
        <v>15.007928698000002</v>
      </c>
      <c r="D15466" s="64">
        <f t="shared" si="1626"/>
        <v>2.7621954658895707E-3</v>
      </c>
      <c r="E15466" s="13">
        <f t="shared" si="1627"/>
        <v>0.7955122941761964</v>
      </c>
      <c r="F15466">
        <v>0.86</v>
      </c>
      <c r="G15466">
        <v>0.86</v>
      </c>
      <c r="H15466" s="16">
        <f xml:space="preserve"> 2.4*(G15466^0.98)</f>
        <v>2.0702353685232593</v>
      </c>
      <c r="I15466" s="16">
        <f>C15466*H15466</f>
        <v>31.069944798874833</v>
      </c>
      <c r="J15466" s="53">
        <f>I15466*300*10^-6</f>
        <v>9.3209834396624502E-3</v>
      </c>
      <c r="K15466" s="43"/>
      <c r="L15466" s="16">
        <f>J15466/1.63</f>
        <v>5.7183947482591724E-3</v>
      </c>
      <c r="M15466" s="16"/>
      <c r="N15466" s="16"/>
    </row>
    <row r="15467" spans="1:14" ht="15.75" x14ac:dyDescent="0.25">
      <c r="A15467" s="14">
        <v>41942.270833333336</v>
      </c>
      <c r="B15467" s="15">
        <v>0.53</v>
      </c>
      <c r="C15467" s="12">
        <f t="shared" si="1625"/>
        <v>15.007928698000002</v>
      </c>
      <c r="D15467" s="64">
        <f t="shared" si="1626"/>
        <v>2.7621954658895707E-3</v>
      </c>
      <c r="E15467" s="13">
        <f t="shared" si="1627"/>
        <v>0.7955122941761964</v>
      </c>
      <c r="H15467" s="16"/>
      <c r="I15467" s="16"/>
      <c r="J15467" s="53"/>
      <c r="K15467" s="43"/>
      <c r="L15467" s="16"/>
      <c r="M15467" s="16"/>
      <c r="N15467" s="16"/>
    </row>
    <row r="15468" spans="1:14" ht="15.75" x14ac:dyDescent="0.25">
      <c r="A15468" s="14">
        <v>41942.274305555555</v>
      </c>
      <c r="B15468" s="15">
        <v>0.53</v>
      </c>
      <c r="C15468" s="12">
        <f t="shared" si="1625"/>
        <v>15.007928698000002</v>
      </c>
      <c r="D15468" s="64">
        <f t="shared" si="1626"/>
        <v>2.7621954658895707E-3</v>
      </c>
      <c r="E15468" s="13">
        <f t="shared" si="1627"/>
        <v>0.7955122941761964</v>
      </c>
      <c r="F15468">
        <v>2.77</v>
      </c>
      <c r="G15468">
        <v>2.77</v>
      </c>
      <c r="H15468" s="16">
        <f xml:space="preserve"> 2.4*(G15468^0.98)</f>
        <v>6.5139049242722651</v>
      </c>
      <c r="I15468" s="16">
        <f>C15468*H15468</f>
        <v>97.760220649029264</v>
      </c>
      <c r="J15468" s="53">
        <f>I15468*300*10^-6</f>
        <v>2.9328066194708777E-2</v>
      </c>
      <c r="K15468" s="43"/>
      <c r="L15468" s="16">
        <f>J15468/1.63</f>
        <v>1.7992678647060601E-2</v>
      </c>
      <c r="M15468" s="16"/>
      <c r="N15468" s="16"/>
    </row>
    <row r="15469" spans="1:14" ht="15.75" x14ac:dyDescent="0.25">
      <c r="A15469" s="14">
        <v>41942.277777777781</v>
      </c>
      <c r="B15469" s="15">
        <v>0.53</v>
      </c>
      <c r="C15469" s="12">
        <f t="shared" si="1625"/>
        <v>15.007928698000002</v>
      </c>
      <c r="D15469" s="64">
        <f t="shared" si="1626"/>
        <v>2.7621954658895707E-3</v>
      </c>
      <c r="E15469" s="13">
        <f t="shared" si="1627"/>
        <v>0.7955122941761964</v>
      </c>
      <c r="F15469">
        <v>3.81</v>
      </c>
      <c r="G15469">
        <v>3.81</v>
      </c>
      <c r="H15469" s="16">
        <f xml:space="preserve"> 2.4*(G15469^0.98)</f>
        <v>8.9026175719981868</v>
      </c>
      <c r="I15469" s="16">
        <f>C15469*H15469</f>
        <v>133.60984974611068</v>
      </c>
      <c r="J15469" s="53">
        <f>I15469*300*10^-6</f>
        <v>4.0082954923833201E-2</v>
      </c>
      <c r="K15469" s="43"/>
      <c r="L15469" s="16">
        <f>J15469/1.63</f>
        <v>2.4590769891922212E-2</v>
      </c>
      <c r="M15469" s="16"/>
      <c r="N15469" s="16"/>
    </row>
    <row r="15470" spans="1:14" ht="15.75" x14ac:dyDescent="0.25">
      <c r="A15470" s="14">
        <v>41942.28125</v>
      </c>
      <c r="B15470" s="15">
        <v>0.53</v>
      </c>
      <c r="C15470" s="12">
        <f t="shared" si="1625"/>
        <v>15.007928698000002</v>
      </c>
      <c r="D15470" s="64">
        <f t="shared" si="1626"/>
        <v>2.7621954658895707E-3</v>
      </c>
      <c r="E15470" s="13">
        <f t="shared" si="1627"/>
        <v>0.7955122941761964</v>
      </c>
      <c r="F15470">
        <v>0.86</v>
      </c>
      <c r="G15470">
        <v>0.86</v>
      </c>
      <c r="H15470" s="16">
        <f xml:space="preserve"> 2.4*(G15470^0.98)</f>
        <v>2.0702353685232593</v>
      </c>
      <c r="I15470" s="16">
        <f>C15470*H15470</f>
        <v>31.069944798874833</v>
      </c>
      <c r="J15470" s="53">
        <f>I15470*300*10^-6</f>
        <v>9.3209834396624502E-3</v>
      </c>
      <c r="K15470" s="43"/>
      <c r="L15470" s="16">
        <f>J15470/1.63</f>
        <v>5.7183947482591724E-3</v>
      </c>
      <c r="M15470" s="16"/>
      <c r="N15470" s="16"/>
    </row>
    <row r="15471" spans="1:14" ht="15.75" x14ac:dyDescent="0.25">
      <c r="A15471" s="14">
        <v>41942.284722222219</v>
      </c>
      <c r="B15471" s="15">
        <v>0.53</v>
      </c>
      <c r="C15471" s="12">
        <f t="shared" si="1625"/>
        <v>15.007928698000002</v>
      </c>
      <c r="D15471" s="64">
        <f t="shared" si="1626"/>
        <v>2.7621954658895707E-3</v>
      </c>
      <c r="E15471" s="13">
        <f t="shared" si="1627"/>
        <v>0.7955122941761964</v>
      </c>
      <c r="F15471">
        <v>0.93</v>
      </c>
      <c r="G15471">
        <v>0.93</v>
      </c>
      <c r="H15471" s="16">
        <f xml:space="preserve"> 2.4*(G15471^0.98)</f>
        <v>2.235241907834006</v>
      </c>
      <c r="I15471" s="16">
        <f>C15471*H15471</f>
        <v>33.546351175554257</v>
      </c>
      <c r="J15471" s="53">
        <f>I15471*300*10^-6</f>
        <v>1.0063905352666276E-2</v>
      </c>
      <c r="K15471" s="43"/>
      <c r="L15471" s="16">
        <f>J15471/1.63</f>
        <v>6.1741750629854455E-3</v>
      </c>
      <c r="M15471" s="16"/>
      <c r="N15471" s="16"/>
    </row>
    <row r="15472" spans="1:14" ht="15.75" x14ac:dyDescent="0.25">
      <c r="A15472" s="14">
        <v>41942.288194444445</v>
      </c>
      <c r="B15472" s="15">
        <v>0.53</v>
      </c>
      <c r="C15472" s="12">
        <f t="shared" si="1625"/>
        <v>15.007928698000002</v>
      </c>
      <c r="D15472" s="64">
        <f t="shared" si="1626"/>
        <v>2.7621954658895707E-3</v>
      </c>
      <c r="E15472" s="13">
        <f t="shared" si="1627"/>
        <v>0.7955122941761964</v>
      </c>
      <c r="F15472">
        <v>0.87</v>
      </c>
      <c r="G15472">
        <v>0.87</v>
      </c>
      <c r="H15472" s="16">
        <f xml:space="preserve"> 2.4*(G15472^0.98)</f>
        <v>2.0938236903586294</v>
      </c>
      <c r="I15472" s="16">
        <f>C15472*H15472</f>
        <v>31.423956651085543</v>
      </c>
      <c r="J15472" s="53">
        <f>I15472*300*10^-6</f>
        <v>9.4271869953256628E-3</v>
      </c>
      <c r="K15472" s="43"/>
      <c r="L15472" s="16">
        <f>J15472/1.63</f>
        <v>5.7835503038807749E-3</v>
      </c>
      <c r="M15472" s="16"/>
      <c r="N15472" s="16"/>
    </row>
    <row r="15473" spans="1:14" ht="15.75" x14ac:dyDescent="0.25">
      <c r="A15473" s="14">
        <v>41942.291666666664</v>
      </c>
      <c r="B15473" s="15">
        <v>0.53</v>
      </c>
      <c r="C15473" s="12">
        <f t="shared" si="1625"/>
        <v>15.007928698000002</v>
      </c>
      <c r="D15473" s="64">
        <f t="shared" si="1626"/>
        <v>2.7621954658895707E-3</v>
      </c>
      <c r="E15473" s="13">
        <f t="shared" si="1627"/>
        <v>0.7955122941761964</v>
      </c>
      <c r="H15473" s="16"/>
      <c r="I15473" s="16"/>
      <c r="J15473" s="53"/>
      <c r="K15473" s="43"/>
      <c r="L15473" s="16"/>
      <c r="M15473" s="16"/>
      <c r="N15473" s="16"/>
    </row>
    <row r="15474" spans="1:14" ht="15.75" x14ac:dyDescent="0.25">
      <c r="A15474" s="14">
        <v>41942.295138888891</v>
      </c>
      <c r="B15474" s="15">
        <v>0.53</v>
      </c>
      <c r="C15474" s="12">
        <f t="shared" si="1625"/>
        <v>15.007928698000002</v>
      </c>
      <c r="D15474" s="64">
        <f t="shared" si="1626"/>
        <v>2.7621954658895707E-3</v>
      </c>
      <c r="E15474" s="13">
        <f t="shared" si="1627"/>
        <v>0.7955122941761964</v>
      </c>
      <c r="F15474">
        <v>0.87</v>
      </c>
      <c r="G15474">
        <v>0.87</v>
      </c>
      <c r="H15474" s="16">
        <f xml:space="preserve"> 2.4*(G15474^0.98)</f>
        <v>2.0938236903586294</v>
      </c>
      <c r="I15474" s="16">
        <f>C15474*H15474</f>
        <v>31.423956651085543</v>
      </c>
      <c r="J15474" s="53">
        <f>I15474*300*10^-6</f>
        <v>9.4271869953256628E-3</v>
      </c>
      <c r="K15474" s="43"/>
      <c r="L15474" s="16">
        <f>J15474/1.63</f>
        <v>5.7835503038807749E-3</v>
      </c>
      <c r="M15474" s="16"/>
      <c r="N15474" s="16"/>
    </row>
    <row r="15475" spans="1:14" ht="15.75" x14ac:dyDescent="0.25">
      <c r="A15475" s="14">
        <v>41942.298611111109</v>
      </c>
      <c r="B15475" s="15">
        <v>0.53</v>
      </c>
      <c r="C15475" s="12">
        <f t="shared" si="1625"/>
        <v>15.007928698000002</v>
      </c>
      <c r="D15475" s="64">
        <f t="shared" si="1626"/>
        <v>2.7621954658895707E-3</v>
      </c>
      <c r="E15475" s="13">
        <f t="shared" si="1627"/>
        <v>0.7955122941761964</v>
      </c>
      <c r="F15475">
        <v>0.84</v>
      </c>
      <c r="G15475">
        <v>0.84</v>
      </c>
      <c r="H15475" s="16">
        <f xml:space="preserve"> 2.4*(G15475^0.98)</f>
        <v>2.0230421997475827</v>
      </c>
      <c r="I15475" s="16">
        <f>C15475*H15475</f>
        <v>30.361673086856801</v>
      </c>
      <c r="J15475" s="53">
        <f>I15475*300*10^-6</f>
        <v>9.1085019260570398E-3</v>
      </c>
      <c r="K15475" s="43"/>
      <c r="L15475" s="16">
        <f>J15475/1.63</f>
        <v>5.5880379914460369E-3</v>
      </c>
      <c r="M15475" s="16"/>
      <c r="N15475" s="16"/>
    </row>
    <row r="15476" spans="1:14" ht="15.75" x14ac:dyDescent="0.25">
      <c r="A15476" s="14">
        <v>41942.302083333336</v>
      </c>
      <c r="B15476" s="15">
        <v>0.53</v>
      </c>
      <c r="C15476" s="12">
        <f t="shared" si="1625"/>
        <v>15.007928698000002</v>
      </c>
      <c r="D15476" s="64">
        <f t="shared" si="1626"/>
        <v>2.7621954658895707E-3</v>
      </c>
      <c r="E15476" s="13">
        <f t="shared" si="1627"/>
        <v>0.7955122941761964</v>
      </c>
      <c r="F15476">
        <v>1.96</v>
      </c>
      <c r="G15476">
        <v>1.96</v>
      </c>
      <c r="H15476" s="16">
        <f xml:space="preserve"> 2.4*(G15476^0.98)</f>
        <v>4.6411135242974328</v>
      </c>
      <c r="I15476" s="16">
        <f>C15476*H15476</f>
        <v>69.653500851979373</v>
      </c>
      <c r="J15476" s="53">
        <f>I15476*300*10^-6</f>
        <v>2.0896050255593809E-2</v>
      </c>
      <c r="K15476" s="43"/>
      <c r="L15476" s="16">
        <f>J15476/1.63</f>
        <v>1.2819662733493135E-2</v>
      </c>
      <c r="M15476" s="16"/>
      <c r="N15476" s="16"/>
    </row>
    <row r="15477" spans="1:14" ht="15.75" x14ac:dyDescent="0.25">
      <c r="A15477" s="14">
        <v>41942.305555555555</v>
      </c>
      <c r="B15477" s="15">
        <v>0.53</v>
      </c>
      <c r="C15477" s="12">
        <f t="shared" si="1625"/>
        <v>15.007928698000002</v>
      </c>
      <c r="D15477" s="64">
        <f t="shared" si="1626"/>
        <v>2.7621954658895707E-3</v>
      </c>
      <c r="E15477" s="13">
        <f t="shared" si="1627"/>
        <v>0.7955122941761964</v>
      </c>
      <c r="F15477">
        <v>2.66</v>
      </c>
      <c r="G15477">
        <v>2.66</v>
      </c>
      <c r="H15477" s="16">
        <f xml:space="preserve"> 2.4*(G15477^0.98)</f>
        <v>6.2603014424060293</v>
      </c>
      <c r="I15477" s="16">
        <f>C15477*H15477</f>
        <v>93.954157675616258</v>
      </c>
      <c r="J15477" s="53">
        <f>I15477*300*10^-6</f>
        <v>2.8186247302684878E-2</v>
      </c>
      <c r="K15477" s="43"/>
      <c r="L15477" s="16">
        <f>J15477/1.63</f>
        <v>1.7292176259315877E-2</v>
      </c>
      <c r="M15477" s="16"/>
      <c r="N15477" s="16"/>
    </row>
    <row r="15478" spans="1:14" ht="15.75" x14ac:dyDescent="0.25">
      <c r="A15478" s="14">
        <v>41942.309027777781</v>
      </c>
      <c r="B15478" s="15">
        <v>0.53</v>
      </c>
      <c r="C15478" s="12">
        <f t="shared" si="1625"/>
        <v>15.007928698000002</v>
      </c>
      <c r="D15478" s="64">
        <f t="shared" si="1626"/>
        <v>2.7621954658895707E-3</v>
      </c>
      <c r="E15478" s="13">
        <f t="shared" si="1627"/>
        <v>0.7955122941761964</v>
      </c>
      <c r="F15478">
        <v>2.5</v>
      </c>
      <c r="G15478">
        <v>2.5</v>
      </c>
      <c r="H15478" s="16">
        <f xml:space="preserve"> 2.4*(G15478^0.98)</f>
        <v>5.8910464922560282</v>
      </c>
      <c r="I15478" s="16">
        <f>C15478*H15478</f>
        <v>88.412405712381499</v>
      </c>
      <c r="J15478" s="53">
        <f>I15478*300*10^-6</f>
        <v>2.6523721713714449E-2</v>
      </c>
      <c r="K15478" s="43"/>
      <c r="L15478" s="16">
        <f>J15478/1.63</f>
        <v>1.6272221910254264E-2</v>
      </c>
      <c r="M15478" s="16"/>
      <c r="N15478" s="16"/>
    </row>
    <row r="15479" spans="1:14" ht="15.75" x14ac:dyDescent="0.25">
      <c r="A15479" s="14">
        <v>41942.3125</v>
      </c>
      <c r="B15479" s="15">
        <v>0.53</v>
      </c>
      <c r="C15479" s="12">
        <f t="shared" si="1625"/>
        <v>15.007928698000002</v>
      </c>
      <c r="D15479" s="64">
        <f t="shared" si="1626"/>
        <v>2.7621954658895707E-3</v>
      </c>
      <c r="E15479" s="13">
        <f t="shared" si="1627"/>
        <v>0.7955122941761964</v>
      </c>
      <c r="H15479" s="16"/>
      <c r="I15479" s="16"/>
      <c r="J15479" s="53"/>
      <c r="K15479" s="43"/>
      <c r="L15479" s="16"/>
      <c r="M15479" s="16"/>
      <c r="N15479" s="16"/>
    </row>
    <row r="15480" spans="1:14" ht="15.75" x14ac:dyDescent="0.25">
      <c r="A15480" s="14">
        <v>41942.315972222219</v>
      </c>
      <c r="B15480" s="15">
        <v>0.53</v>
      </c>
      <c r="C15480" s="12">
        <f t="shared" si="1625"/>
        <v>15.007928698000002</v>
      </c>
      <c r="D15480" s="64">
        <f t="shared" si="1626"/>
        <v>2.7621954658895707E-3</v>
      </c>
      <c r="E15480" s="13">
        <f t="shared" si="1627"/>
        <v>0.7955122941761964</v>
      </c>
      <c r="F15480">
        <v>0.83</v>
      </c>
      <c r="G15480">
        <v>0.83</v>
      </c>
      <c r="H15480" s="16">
        <f xml:space="preserve"> 2.4*(G15480^0.98)</f>
        <v>1.9994372195279038</v>
      </c>
      <c r="I15480" s="16">
        <f>C15480*H15480</f>
        <v>30.007411226802159</v>
      </c>
      <c r="J15480" s="53">
        <f>I15480*300*10^-6</f>
        <v>9.0022233680406467E-3</v>
      </c>
      <c r="K15480" s="43"/>
      <c r="L15480" s="16">
        <f>J15480/1.63</f>
        <v>5.5228364221108269E-3</v>
      </c>
      <c r="M15480" s="16"/>
      <c r="N15480" s="16"/>
    </row>
    <row r="15481" spans="1:14" ht="15.75" x14ac:dyDescent="0.25">
      <c r="A15481" s="14">
        <v>41942.319444444445</v>
      </c>
      <c r="B15481" s="15">
        <v>0.53</v>
      </c>
      <c r="C15481" s="12">
        <f t="shared" si="1625"/>
        <v>15.007928698000002</v>
      </c>
      <c r="D15481" s="64">
        <f t="shared" si="1626"/>
        <v>2.7621954658895707E-3</v>
      </c>
      <c r="E15481" s="13">
        <f t="shared" si="1627"/>
        <v>0.7955122941761964</v>
      </c>
      <c r="F15481">
        <v>0.86</v>
      </c>
      <c r="G15481">
        <v>0.86</v>
      </c>
      <c r="H15481" s="16">
        <f xml:space="preserve"> 2.4*(G15481^0.98)</f>
        <v>2.0702353685232593</v>
      </c>
      <c r="I15481" s="16">
        <f>C15481*H15481</f>
        <v>31.069944798874833</v>
      </c>
      <c r="J15481" s="53">
        <f>I15481*300*10^-6</f>
        <v>9.3209834396624502E-3</v>
      </c>
      <c r="K15481" s="43"/>
      <c r="L15481" s="16">
        <f>J15481/1.63</f>
        <v>5.7183947482591724E-3</v>
      </c>
      <c r="M15481" s="16"/>
      <c r="N15481" s="16"/>
    </row>
    <row r="15482" spans="1:14" ht="15.75" x14ac:dyDescent="0.25">
      <c r="A15482" s="14">
        <v>41942.322916666664</v>
      </c>
      <c r="B15482" s="15">
        <v>0.53</v>
      </c>
      <c r="C15482" s="12">
        <f t="shared" si="1625"/>
        <v>15.007928698000002</v>
      </c>
      <c r="D15482" s="64">
        <f t="shared" si="1626"/>
        <v>2.7621954658895707E-3</v>
      </c>
      <c r="E15482" s="13">
        <f t="shared" si="1627"/>
        <v>0.7955122941761964</v>
      </c>
      <c r="F15482">
        <v>0.86</v>
      </c>
      <c r="G15482">
        <v>0.86</v>
      </c>
      <c r="H15482" s="16">
        <f xml:space="preserve"> 2.4*(G15482^0.98)</f>
        <v>2.0702353685232593</v>
      </c>
      <c r="I15482" s="16">
        <f>C15482*H15482</f>
        <v>31.069944798874833</v>
      </c>
      <c r="J15482" s="53">
        <f>I15482*300*10^-6</f>
        <v>9.3209834396624502E-3</v>
      </c>
      <c r="K15482" s="43"/>
      <c r="L15482" s="16">
        <f>J15482/1.63</f>
        <v>5.7183947482591724E-3</v>
      </c>
      <c r="M15482" s="16"/>
      <c r="N15482" s="16"/>
    </row>
    <row r="15483" spans="1:14" ht="15.75" x14ac:dyDescent="0.25">
      <c r="A15483" s="14">
        <v>41942.326388888891</v>
      </c>
      <c r="B15483" s="15">
        <v>0.53</v>
      </c>
      <c r="C15483" s="12">
        <f t="shared" si="1625"/>
        <v>15.007928698000002</v>
      </c>
      <c r="D15483" s="64">
        <f t="shared" si="1626"/>
        <v>2.7621954658895707E-3</v>
      </c>
      <c r="E15483" s="13">
        <f t="shared" si="1627"/>
        <v>0.7955122941761964</v>
      </c>
      <c r="F15483">
        <v>0.87</v>
      </c>
      <c r="G15483">
        <v>0.87</v>
      </c>
      <c r="H15483" s="16">
        <f xml:space="preserve"> 2.4*(G15483^0.98)</f>
        <v>2.0938236903586294</v>
      </c>
      <c r="I15483" s="16">
        <f>C15483*H15483</f>
        <v>31.423956651085543</v>
      </c>
      <c r="J15483" s="53">
        <f>I15483*300*10^-6</f>
        <v>9.4271869953256628E-3</v>
      </c>
      <c r="K15483" s="43"/>
      <c r="L15483" s="16">
        <f>J15483/1.63</f>
        <v>5.7835503038807749E-3</v>
      </c>
      <c r="M15483" s="16"/>
      <c r="N15483" s="16"/>
    </row>
    <row r="15484" spans="1:14" ht="15.75" x14ac:dyDescent="0.25">
      <c r="A15484" s="14">
        <v>41942.329861111109</v>
      </c>
      <c r="B15484" s="15">
        <v>0.53</v>
      </c>
      <c r="C15484" s="12">
        <f t="shared" si="1625"/>
        <v>15.007928698000002</v>
      </c>
      <c r="D15484" s="64">
        <f t="shared" si="1626"/>
        <v>2.7621954658895707E-3</v>
      </c>
      <c r="E15484" s="13">
        <f t="shared" si="1627"/>
        <v>0.7955122941761964</v>
      </c>
      <c r="F15484">
        <v>0.86</v>
      </c>
      <c r="G15484">
        <v>0.86</v>
      </c>
      <c r="H15484" s="16">
        <f xml:space="preserve"> 2.4*(G15484^0.98)</f>
        <v>2.0702353685232593</v>
      </c>
      <c r="I15484" s="16">
        <f>C15484*H15484</f>
        <v>31.069944798874833</v>
      </c>
      <c r="J15484" s="53">
        <f>I15484*300*10^-6</f>
        <v>9.3209834396624502E-3</v>
      </c>
      <c r="K15484" s="43"/>
      <c r="L15484" s="16">
        <f>J15484/1.63</f>
        <v>5.7183947482591724E-3</v>
      </c>
      <c r="M15484" s="16"/>
      <c r="N15484" s="16"/>
    </row>
    <row r="15485" spans="1:14" ht="15.75" x14ac:dyDescent="0.25">
      <c r="A15485" s="14">
        <v>41942.333333333336</v>
      </c>
      <c r="B15485" s="15">
        <v>0.53</v>
      </c>
      <c r="C15485" s="12">
        <f t="shared" si="1625"/>
        <v>15.007928698000002</v>
      </c>
      <c r="D15485" s="64">
        <f t="shared" si="1626"/>
        <v>2.7621954658895707E-3</v>
      </c>
      <c r="E15485" s="13">
        <f t="shared" si="1627"/>
        <v>0.7955122941761964</v>
      </c>
      <c r="H15485" s="16"/>
      <c r="I15485" s="16"/>
      <c r="J15485" s="53"/>
      <c r="K15485" s="43"/>
      <c r="L15485" s="16"/>
      <c r="M15485" s="16"/>
      <c r="N15485" s="16"/>
    </row>
    <row r="15486" spans="1:14" ht="15.75" x14ac:dyDescent="0.25">
      <c r="A15486" s="14">
        <v>41942.336805555555</v>
      </c>
      <c r="B15486" s="15">
        <v>0.53</v>
      </c>
      <c r="C15486" s="12">
        <f t="shared" si="1625"/>
        <v>15.007928698000002</v>
      </c>
      <c r="D15486" s="64">
        <f t="shared" si="1626"/>
        <v>2.7621954658895707E-3</v>
      </c>
      <c r="E15486" s="13">
        <f t="shared" si="1627"/>
        <v>0.7955122941761964</v>
      </c>
      <c r="F15486">
        <v>0.88</v>
      </c>
      <c r="G15486">
        <v>0.88</v>
      </c>
      <c r="H15486" s="16">
        <f xml:space="preserve"> 2.4*(G15486^0.98)</f>
        <v>2.1174065900939421</v>
      </c>
      <c r="I15486" s="16">
        <f>C15486*H15486</f>
        <v>31.777887128805201</v>
      </c>
      <c r="J15486" s="53">
        <f>I15486*300*10^-6</f>
        <v>9.5333661386415598E-3</v>
      </c>
      <c r="K15486" s="43"/>
      <c r="L15486" s="16">
        <f>J15486/1.63</f>
        <v>5.8486908826021842E-3</v>
      </c>
      <c r="M15486" s="16"/>
      <c r="N15486" s="16"/>
    </row>
    <row r="15487" spans="1:14" ht="15.75" x14ac:dyDescent="0.25">
      <c r="A15487" s="14">
        <v>41942.340277777781</v>
      </c>
      <c r="B15487" s="15">
        <v>0.53</v>
      </c>
      <c r="C15487" s="12">
        <f t="shared" si="1625"/>
        <v>15.007928698000002</v>
      </c>
      <c r="D15487" s="64">
        <f t="shared" si="1626"/>
        <v>2.7621954658895707E-3</v>
      </c>
      <c r="E15487" s="13">
        <f t="shared" si="1627"/>
        <v>0.7955122941761964</v>
      </c>
      <c r="F15487">
        <v>0.86</v>
      </c>
      <c r="G15487">
        <v>0.86</v>
      </c>
      <c r="H15487" s="16">
        <f xml:space="preserve"> 2.4*(G15487^0.98)</f>
        <v>2.0702353685232593</v>
      </c>
      <c r="I15487" s="16">
        <f>C15487*H15487</f>
        <v>31.069944798874833</v>
      </c>
      <c r="J15487" s="53">
        <f>I15487*300*10^-6</f>
        <v>9.3209834396624502E-3</v>
      </c>
      <c r="K15487" s="43"/>
      <c r="L15487" s="16">
        <f>J15487/1.63</f>
        <v>5.7183947482591724E-3</v>
      </c>
      <c r="M15487" s="16"/>
      <c r="N15487" s="16"/>
    </row>
    <row r="15488" spans="1:14" ht="15.75" x14ac:dyDescent="0.25">
      <c r="A15488" s="14">
        <v>41942.34375</v>
      </c>
      <c r="B15488" s="15">
        <v>0.53</v>
      </c>
      <c r="C15488" s="12">
        <f t="shared" si="1625"/>
        <v>15.007928698000002</v>
      </c>
      <c r="D15488" s="64">
        <f t="shared" si="1626"/>
        <v>2.7621954658895707E-3</v>
      </c>
      <c r="E15488" s="13">
        <f t="shared" si="1627"/>
        <v>0.7955122941761964</v>
      </c>
      <c r="F15488">
        <v>0.86</v>
      </c>
      <c r="G15488">
        <v>0.86</v>
      </c>
      <c r="H15488" s="16">
        <f xml:space="preserve"> 2.4*(G15488^0.98)</f>
        <v>2.0702353685232593</v>
      </c>
      <c r="I15488" s="16">
        <f>C15488*H15488</f>
        <v>31.069944798874833</v>
      </c>
      <c r="J15488" s="53">
        <f>I15488*300*10^-6</f>
        <v>9.3209834396624502E-3</v>
      </c>
      <c r="K15488" s="43"/>
      <c r="L15488" s="16">
        <f>J15488/1.63</f>
        <v>5.7183947482591724E-3</v>
      </c>
      <c r="M15488" s="16"/>
      <c r="N15488" s="16"/>
    </row>
    <row r="15489" spans="1:14" ht="15.75" x14ac:dyDescent="0.25">
      <c r="A15489" s="14">
        <v>41942.347222222219</v>
      </c>
      <c r="B15489" s="15">
        <v>0.53</v>
      </c>
      <c r="C15489" s="12">
        <f t="shared" si="1625"/>
        <v>15.007928698000002</v>
      </c>
      <c r="D15489" s="64">
        <f t="shared" si="1626"/>
        <v>2.7621954658895707E-3</v>
      </c>
      <c r="E15489" s="13">
        <f t="shared" si="1627"/>
        <v>0.7955122941761964</v>
      </c>
      <c r="F15489">
        <v>1.28</v>
      </c>
      <c r="G15489">
        <v>1.28</v>
      </c>
      <c r="H15489" s="16">
        <f xml:space="preserve"> 2.4*(G15489^0.98)</f>
        <v>3.0568702967425461</v>
      </c>
      <c r="I15489" s="16">
        <f>C15489*H15489</f>
        <v>45.877291452546238</v>
      </c>
      <c r="J15489" s="53">
        <f>I15489*300*10^-6</f>
        <v>1.3763187435763871E-2</v>
      </c>
      <c r="K15489" s="43"/>
      <c r="L15489" s="16">
        <f>J15489/1.63</f>
        <v>8.4436732734747676E-3</v>
      </c>
      <c r="M15489" s="16"/>
      <c r="N15489" s="16"/>
    </row>
    <row r="15490" spans="1:14" ht="15.75" x14ac:dyDescent="0.25">
      <c r="A15490" s="14">
        <v>41942.350694444445</v>
      </c>
      <c r="B15490" s="15">
        <v>0.53</v>
      </c>
      <c r="C15490" s="12">
        <f t="shared" si="1625"/>
        <v>15.007928698000002</v>
      </c>
      <c r="D15490" s="64">
        <f t="shared" si="1626"/>
        <v>2.7621954658895707E-3</v>
      </c>
      <c r="E15490" s="13">
        <f t="shared" si="1627"/>
        <v>0.7955122941761964</v>
      </c>
      <c r="F15490">
        <v>0.84</v>
      </c>
      <c r="G15490">
        <v>0.84</v>
      </c>
      <c r="H15490" s="16">
        <f xml:space="preserve"> 2.4*(G15490^0.98)</f>
        <v>2.0230421997475827</v>
      </c>
      <c r="I15490" s="16">
        <f>C15490*H15490</f>
        <v>30.361673086856801</v>
      </c>
      <c r="J15490" s="53">
        <f>I15490*300*10^-6</f>
        <v>9.1085019260570398E-3</v>
      </c>
      <c r="K15490" s="43"/>
      <c r="L15490" s="16">
        <f>J15490/1.63</f>
        <v>5.5880379914460369E-3</v>
      </c>
      <c r="M15490" s="16"/>
      <c r="N15490" s="16"/>
    </row>
    <row r="15491" spans="1:14" ht="15.75" x14ac:dyDescent="0.25">
      <c r="A15491" s="14">
        <v>41942.354166666664</v>
      </c>
      <c r="B15491" s="15">
        <v>0.53</v>
      </c>
      <c r="C15491" s="12">
        <f t="shared" si="1625"/>
        <v>15.007928698000002</v>
      </c>
      <c r="D15491" s="64">
        <f t="shared" si="1626"/>
        <v>2.7621954658895707E-3</v>
      </c>
      <c r="E15491" s="13">
        <f t="shared" si="1627"/>
        <v>0.7955122941761964</v>
      </c>
      <c r="H15491" s="16"/>
      <c r="I15491" s="16"/>
      <c r="J15491" s="53"/>
      <c r="K15491" s="43"/>
      <c r="L15491" s="16"/>
      <c r="M15491" s="16"/>
      <c r="N15491" s="16"/>
    </row>
    <row r="15492" spans="1:14" ht="15.75" x14ac:dyDescent="0.25">
      <c r="A15492" s="14">
        <v>41942.357638888891</v>
      </c>
      <c r="B15492" s="15">
        <v>0.53</v>
      </c>
      <c r="C15492" s="12">
        <f t="shared" ref="C15492:C15555" si="1628">28.3168466*B15492</f>
        <v>15.007928698000002</v>
      </c>
      <c r="D15492" s="64">
        <f t="shared" ref="D15492:D15555" si="1629">C15492*300*10^6/(1.63*10^12)</f>
        <v>2.7621954658895707E-3</v>
      </c>
      <c r="E15492" s="13">
        <f t="shared" ref="E15492:E15555" si="1630">C15492*86400*10^6/(1.63*10^12)</f>
        <v>0.7955122941761964</v>
      </c>
      <c r="F15492">
        <v>0.86</v>
      </c>
      <c r="G15492">
        <v>0.86</v>
      </c>
      <c r="H15492" s="16">
        <f xml:space="preserve"> 2.4*(G15492^0.98)</f>
        <v>2.0702353685232593</v>
      </c>
      <c r="I15492" s="16">
        <f>C15492*H15492</f>
        <v>31.069944798874833</v>
      </c>
      <c r="J15492" s="53">
        <f>I15492*300*10^-6</f>
        <v>9.3209834396624502E-3</v>
      </c>
      <c r="K15492" s="43"/>
      <c r="L15492" s="16">
        <f>J15492/1.63</f>
        <v>5.7183947482591724E-3</v>
      </c>
      <c r="M15492" s="16"/>
      <c r="N15492" s="16"/>
    </row>
    <row r="15493" spans="1:14" ht="15.75" x14ac:dyDescent="0.25">
      <c r="A15493" s="14">
        <v>41942.361111111109</v>
      </c>
      <c r="B15493" s="15">
        <v>0.53</v>
      </c>
      <c r="C15493" s="12">
        <f t="shared" si="1628"/>
        <v>15.007928698000002</v>
      </c>
      <c r="D15493" s="64">
        <f t="shared" si="1629"/>
        <v>2.7621954658895707E-3</v>
      </c>
      <c r="E15493" s="13">
        <f t="shared" si="1630"/>
        <v>0.7955122941761964</v>
      </c>
      <c r="F15493">
        <v>0.85</v>
      </c>
      <c r="G15493">
        <v>0.85</v>
      </c>
      <c r="H15493" s="16">
        <f xml:space="preserve"> 2.4*(G15493^0.98)</f>
        <v>2.0466415602688421</v>
      </c>
      <c r="I15493" s="16">
        <f>C15493*H15493</f>
        <v>30.715850606878256</v>
      </c>
      <c r="J15493" s="53">
        <f>I15493*300*10^-6</f>
        <v>9.2147551820634752E-3</v>
      </c>
      <c r="K15493" s="43"/>
      <c r="L15493" s="16">
        <f>J15493/1.63</f>
        <v>5.6532240380757518E-3</v>
      </c>
      <c r="M15493" s="16"/>
      <c r="N15493" s="16"/>
    </row>
    <row r="15494" spans="1:14" ht="15.75" x14ac:dyDescent="0.25">
      <c r="A15494" s="14">
        <v>41942.364583333336</v>
      </c>
      <c r="B15494" s="15">
        <v>0.53</v>
      </c>
      <c r="C15494" s="12">
        <f t="shared" si="1628"/>
        <v>15.007928698000002</v>
      </c>
      <c r="D15494" s="64">
        <f t="shared" si="1629"/>
        <v>2.7621954658895707E-3</v>
      </c>
      <c r="E15494" s="13">
        <f t="shared" si="1630"/>
        <v>0.7955122941761964</v>
      </c>
      <c r="F15494">
        <v>0.86</v>
      </c>
      <c r="G15494">
        <v>0.86</v>
      </c>
      <c r="H15494" s="16">
        <f xml:space="preserve"> 2.4*(G15494^0.98)</f>
        <v>2.0702353685232593</v>
      </c>
      <c r="I15494" s="16">
        <f>C15494*H15494</f>
        <v>31.069944798874833</v>
      </c>
      <c r="J15494" s="53">
        <f>I15494*300*10^-6</f>
        <v>9.3209834396624502E-3</v>
      </c>
      <c r="K15494" s="43"/>
      <c r="L15494" s="16">
        <f>J15494/1.63</f>
        <v>5.7183947482591724E-3</v>
      </c>
      <c r="M15494" s="16"/>
      <c r="N15494" s="16"/>
    </row>
    <row r="15495" spans="1:14" ht="15.75" x14ac:dyDescent="0.25">
      <c r="A15495" s="14">
        <v>41942.368055555555</v>
      </c>
      <c r="B15495" s="15">
        <v>0.53</v>
      </c>
      <c r="C15495" s="12">
        <f t="shared" si="1628"/>
        <v>15.007928698000002</v>
      </c>
      <c r="D15495" s="64">
        <f t="shared" si="1629"/>
        <v>2.7621954658895707E-3</v>
      </c>
      <c r="E15495" s="13">
        <f t="shared" si="1630"/>
        <v>0.7955122941761964</v>
      </c>
      <c r="F15495">
        <v>0.85</v>
      </c>
      <c r="G15495">
        <v>0.85</v>
      </c>
      <c r="H15495" s="16">
        <f xml:space="preserve"> 2.4*(G15495^0.98)</f>
        <v>2.0466415602688421</v>
      </c>
      <c r="I15495" s="16">
        <f>C15495*H15495</f>
        <v>30.715850606878256</v>
      </c>
      <c r="J15495" s="53">
        <f>I15495*300*10^-6</f>
        <v>9.2147551820634752E-3</v>
      </c>
      <c r="K15495" s="43"/>
      <c r="L15495" s="16">
        <f>J15495/1.63</f>
        <v>5.6532240380757518E-3</v>
      </c>
      <c r="M15495" s="16"/>
      <c r="N15495" s="16"/>
    </row>
    <row r="15496" spans="1:14" ht="15.75" x14ac:dyDescent="0.25">
      <c r="A15496" s="14">
        <v>41942.371527777781</v>
      </c>
      <c r="B15496" s="15">
        <v>0.53</v>
      </c>
      <c r="C15496" s="12">
        <f t="shared" si="1628"/>
        <v>15.007928698000002</v>
      </c>
      <c r="D15496" s="64">
        <f t="shared" si="1629"/>
        <v>2.7621954658895707E-3</v>
      </c>
      <c r="E15496" s="13">
        <f t="shared" si="1630"/>
        <v>0.7955122941761964</v>
      </c>
      <c r="F15496">
        <v>0.98</v>
      </c>
      <c r="G15496">
        <v>0.98</v>
      </c>
      <c r="H15496" s="16">
        <f xml:space="preserve"> 2.4*(G15496^0.98)</f>
        <v>2.3529505273715468</v>
      </c>
      <c r="I15496" s="16">
        <f>C15496*H15496</f>
        <v>35.312913744713676</v>
      </c>
      <c r="J15496" s="53">
        <f>I15496*300*10^-6</f>
        <v>1.0593874123414103E-2</v>
      </c>
      <c r="K15496" s="43"/>
      <c r="L15496" s="16">
        <f>J15496/1.63</f>
        <v>6.4993092781681621E-3</v>
      </c>
      <c r="M15496" s="16"/>
      <c r="N15496" s="16"/>
    </row>
    <row r="15497" spans="1:14" ht="15.75" x14ac:dyDescent="0.25">
      <c r="A15497" s="14">
        <v>41942.375</v>
      </c>
      <c r="B15497" s="15">
        <v>0.53</v>
      </c>
      <c r="C15497" s="12">
        <f t="shared" si="1628"/>
        <v>15.007928698000002</v>
      </c>
      <c r="D15497" s="64">
        <f t="shared" si="1629"/>
        <v>2.7621954658895707E-3</v>
      </c>
      <c r="E15497" s="13">
        <f t="shared" si="1630"/>
        <v>0.7955122941761964</v>
      </c>
      <c r="H15497" s="16"/>
      <c r="I15497" s="16"/>
      <c r="J15497" s="53"/>
      <c r="K15497" s="43"/>
      <c r="L15497" s="16"/>
      <c r="M15497" s="16"/>
      <c r="N15497" s="16"/>
    </row>
    <row r="15498" spans="1:14" ht="15.75" x14ac:dyDescent="0.25">
      <c r="A15498" s="14">
        <v>41942.378472222219</v>
      </c>
      <c r="B15498" s="15">
        <v>0.5</v>
      </c>
      <c r="C15498" s="12">
        <f t="shared" si="1628"/>
        <v>14.158423300000001</v>
      </c>
      <c r="D15498" s="64">
        <f t="shared" si="1629"/>
        <v>2.6058447791411045E-3</v>
      </c>
      <c r="E15498" s="13">
        <f t="shared" si="1630"/>
        <v>0.750483296392638</v>
      </c>
      <c r="F15498">
        <v>0.88</v>
      </c>
      <c r="G15498">
        <v>0.88</v>
      </c>
      <c r="H15498" s="16">
        <f xml:space="preserve"> 2.4*(G15498^0.98)</f>
        <v>2.1174065900939421</v>
      </c>
      <c r="I15498" s="16">
        <f>C15498*H15498</f>
        <v>29.979138800759621</v>
      </c>
      <c r="J15498" s="53">
        <f>I15498*300*10^-6</f>
        <v>8.9937416402278859E-3</v>
      </c>
      <c r="K15498" s="43"/>
      <c r="L15498" s="16">
        <f>J15498/1.63</f>
        <v>5.5176329081152676E-3</v>
      </c>
      <c r="M15498" s="16"/>
      <c r="N15498" s="16"/>
    </row>
    <row r="15499" spans="1:14" ht="15.75" x14ac:dyDescent="0.25">
      <c r="A15499" s="14">
        <v>41942.381944444445</v>
      </c>
      <c r="B15499" s="15">
        <v>0.53</v>
      </c>
      <c r="C15499" s="12">
        <f t="shared" si="1628"/>
        <v>15.007928698000002</v>
      </c>
      <c r="D15499" s="64">
        <f t="shared" si="1629"/>
        <v>2.7621954658895707E-3</v>
      </c>
      <c r="E15499" s="13">
        <f t="shared" si="1630"/>
        <v>0.7955122941761964</v>
      </c>
      <c r="F15499">
        <v>0.86</v>
      </c>
      <c r="G15499">
        <v>0.86</v>
      </c>
      <c r="H15499" s="16">
        <f xml:space="preserve"> 2.4*(G15499^0.98)</f>
        <v>2.0702353685232593</v>
      </c>
      <c r="I15499" s="16">
        <f>C15499*H15499</f>
        <v>31.069944798874833</v>
      </c>
      <c r="J15499" s="53">
        <f>I15499*300*10^-6</f>
        <v>9.3209834396624502E-3</v>
      </c>
      <c r="K15499" s="43"/>
      <c r="L15499" s="16">
        <f>J15499/1.63</f>
        <v>5.7183947482591724E-3</v>
      </c>
      <c r="M15499" s="16"/>
      <c r="N15499" s="16"/>
    </row>
    <row r="15500" spans="1:14" ht="15.75" x14ac:dyDescent="0.25">
      <c r="A15500" s="14">
        <v>41942.385416666664</v>
      </c>
      <c r="B15500" s="15">
        <v>0.53</v>
      </c>
      <c r="C15500" s="12">
        <f t="shared" si="1628"/>
        <v>15.007928698000002</v>
      </c>
      <c r="D15500" s="64">
        <f t="shared" si="1629"/>
        <v>2.7621954658895707E-3</v>
      </c>
      <c r="E15500" s="13">
        <f t="shared" si="1630"/>
        <v>0.7955122941761964</v>
      </c>
      <c r="F15500">
        <v>0.84</v>
      </c>
      <c r="G15500">
        <v>0.84</v>
      </c>
      <c r="H15500" s="16">
        <f xml:space="preserve"> 2.4*(G15500^0.98)</f>
        <v>2.0230421997475827</v>
      </c>
      <c r="I15500" s="16">
        <f>C15500*H15500</f>
        <v>30.361673086856801</v>
      </c>
      <c r="J15500" s="53">
        <f>I15500*300*10^-6</f>
        <v>9.1085019260570398E-3</v>
      </c>
      <c r="K15500" s="43"/>
      <c r="L15500" s="16">
        <f>J15500/1.63</f>
        <v>5.5880379914460369E-3</v>
      </c>
      <c r="M15500" s="16"/>
      <c r="N15500" s="16"/>
    </row>
    <row r="15501" spans="1:14" ht="15.75" x14ac:dyDescent="0.25">
      <c r="A15501" s="14">
        <v>41942.388888888891</v>
      </c>
      <c r="B15501" s="15">
        <v>0.53</v>
      </c>
      <c r="C15501" s="12">
        <f t="shared" si="1628"/>
        <v>15.007928698000002</v>
      </c>
      <c r="D15501" s="64">
        <f t="shared" si="1629"/>
        <v>2.7621954658895707E-3</v>
      </c>
      <c r="E15501" s="13">
        <f t="shared" si="1630"/>
        <v>0.7955122941761964</v>
      </c>
      <c r="F15501">
        <v>1.05</v>
      </c>
      <c r="G15501">
        <v>1.05</v>
      </c>
      <c r="H15501" s="16">
        <f xml:space="preserve"> 2.4*(G15501^0.98)</f>
        <v>2.5175421750976921</v>
      </c>
      <c r="I15501" s="16">
        <f>C15501*H15501</f>
        <v>37.783093458073999</v>
      </c>
      <c r="J15501" s="53">
        <f>I15501*300*10^-6</f>
        <v>1.13349280374222E-2</v>
      </c>
      <c r="K15501" s="43"/>
      <c r="L15501" s="16">
        <f>J15501/1.63</f>
        <v>6.9539435812406144E-3</v>
      </c>
      <c r="M15501" s="16"/>
      <c r="N15501" s="16"/>
    </row>
    <row r="15502" spans="1:14" ht="15.75" x14ac:dyDescent="0.25">
      <c r="A15502" s="14">
        <v>41942.392361111109</v>
      </c>
      <c r="B15502" s="15">
        <v>0.53</v>
      </c>
      <c r="C15502" s="12">
        <f t="shared" si="1628"/>
        <v>15.007928698000002</v>
      </c>
      <c r="D15502" s="64">
        <f t="shared" si="1629"/>
        <v>2.7621954658895707E-3</v>
      </c>
      <c r="E15502" s="13">
        <f t="shared" si="1630"/>
        <v>0.7955122941761964</v>
      </c>
      <c r="F15502">
        <v>0.84</v>
      </c>
      <c r="G15502">
        <v>0.84</v>
      </c>
      <c r="H15502" s="16">
        <f xml:space="preserve"> 2.4*(G15502^0.98)</f>
        <v>2.0230421997475827</v>
      </c>
      <c r="I15502" s="16">
        <f>C15502*H15502</f>
        <v>30.361673086856801</v>
      </c>
      <c r="J15502" s="53">
        <f>I15502*300*10^-6</f>
        <v>9.1085019260570398E-3</v>
      </c>
      <c r="K15502" s="43"/>
      <c r="L15502" s="16">
        <f>J15502/1.63</f>
        <v>5.5880379914460369E-3</v>
      </c>
      <c r="M15502" s="16"/>
      <c r="N15502" s="16"/>
    </row>
    <row r="15503" spans="1:14" ht="15.75" x14ac:dyDescent="0.25">
      <c r="A15503" s="14">
        <v>41942.395833333336</v>
      </c>
      <c r="B15503" s="15">
        <v>0.53</v>
      </c>
      <c r="C15503" s="12">
        <f t="shared" si="1628"/>
        <v>15.007928698000002</v>
      </c>
      <c r="D15503" s="64">
        <f t="shared" si="1629"/>
        <v>2.7621954658895707E-3</v>
      </c>
      <c r="E15503" s="13">
        <f t="shared" si="1630"/>
        <v>0.7955122941761964</v>
      </c>
      <c r="H15503" s="16"/>
      <c r="I15503" s="16"/>
      <c r="J15503" s="53"/>
      <c r="K15503" s="43"/>
      <c r="L15503" s="16"/>
      <c r="M15503" s="16"/>
      <c r="N15503" s="16"/>
    </row>
    <row r="15504" spans="1:14" ht="15.75" x14ac:dyDescent="0.25">
      <c r="A15504" s="14">
        <v>41942.399305555555</v>
      </c>
      <c r="B15504" s="15">
        <v>0.53</v>
      </c>
      <c r="C15504" s="12">
        <f t="shared" si="1628"/>
        <v>15.007928698000002</v>
      </c>
      <c r="D15504" s="64">
        <f t="shared" si="1629"/>
        <v>2.7621954658895707E-3</v>
      </c>
      <c r="E15504" s="13">
        <f t="shared" si="1630"/>
        <v>0.7955122941761964</v>
      </c>
      <c r="F15504">
        <v>0.86</v>
      </c>
      <c r="G15504">
        <v>0.86</v>
      </c>
      <c r="H15504" s="16">
        <f xml:space="preserve"> 2.4*(G15504^0.98)</f>
        <v>2.0702353685232593</v>
      </c>
      <c r="I15504" s="16">
        <f>C15504*H15504</f>
        <v>31.069944798874833</v>
      </c>
      <c r="J15504" s="53">
        <f>I15504*300*10^-6</f>
        <v>9.3209834396624502E-3</v>
      </c>
      <c r="K15504" s="43"/>
      <c r="L15504" s="16">
        <f>J15504/1.63</f>
        <v>5.7183947482591724E-3</v>
      </c>
      <c r="M15504" s="16"/>
      <c r="N15504" s="16"/>
    </row>
    <row r="15505" spans="1:14" ht="15.75" x14ac:dyDescent="0.25">
      <c r="A15505" s="14">
        <v>41942.402777777781</v>
      </c>
      <c r="B15505" s="15">
        <v>0.53</v>
      </c>
      <c r="C15505" s="12">
        <f t="shared" si="1628"/>
        <v>15.007928698000002</v>
      </c>
      <c r="D15505" s="64">
        <f t="shared" si="1629"/>
        <v>2.7621954658895707E-3</v>
      </c>
      <c r="E15505" s="13">
        <f t="shared" si="1630"/>
        <v>0.7955122941761964</v>
      </c>
      <c r="F15505">
        <v>0.86</v>
      </c>
      <c r="G15505">
        <v>0.86</v>
      </c>
      <c r="H15505" s="16">
        <f xml:space="preserve"> 2.4*(G15505^0.98)</f>
        <v>2.0702353685232593</v>
      </c>
      <c r="I15505" s="16">
        <f>C15505*H15505</f>
        <v>31.069944798874833</v>
      </c>
      <c r="J15505" s="53">
        <f>I15505*300*10^-6</f>
        <v>9.3209834396624502E-3</v>
      </c>
      <c r="K15505" s="43"/>
      <c r="L15505" s="16">
        <f>J15505/1.63</f>
        <v>5.7183947482591724E-3</v>
      </c>
      <c r="M15505" s="16"/>
      <c r="N15505" s="16"/>
    </row>
    <row r="15506" spans="1:14" ht="15.75" x14ac:dyDescent="0.25">
      <c r="A15506" s="14">
        <v>41942.40625</v>
      </c>
      <c r="B15506" s="15">
        <v>0.53</v>
      </c>
      <c r="C15506" s="12">
        <f t="shared" si="1628"/>
        <v>15.007928698000002</v>
      </c>
      <c r="D15506" s="64">
        <f t="shared" si="1629"/>
        <v>2.7621954658895707E-3</v>
      </c>
      <c r="E15506" s="13">
        <f t="shared" si="1630"/>
        <v>0.7955122941761964</v>
      </c>
      <c r="F15506">
        <v>0.85</v>
      </c>
      <c r="G15506">
        <v>0.85</v>
      </c>
      <c r="H15506" s="16">
        <f xml:space="preserve"> 2.4*(G15506^0.98)</f>
        <v>2.0466415602688421</v>
      </c>
      <c r="I15506" s="16">
        <f>C15506*H15506</f>
        <v>30.715850606878256</v>
      </c>
      <c r="J15506" s="53">
        <f>I15506*300*10^-6</f>
        <v>9.2147551820634752E-3</v>
      </c>
      <c r="K15506" s="43"/>
      <c r="L15506" s="16">
        <f>J15506/1.63</f>
        <v>5.6532240380757518E-3</v>
      </c>
      <c r="M15506" s="16"/>
      <c r="N15506" s="16"/>
    </row>
    <row r="15507" spans="1:14" ht="15.75" x14ac:dyDescent="0.25">
      <c r="A15507" s="14">
        <v>41942.409722222219</v>
      </c>
      <c r="B15507" s="15">
        <v>0.53</v>
      </c>
      <c r="C15507" s="12">
        <f t="shared" si="1628"/>
        <v>15.007928698000002</v>
      </c>
      <c r="D15507" s="64">
        <f t="shared" si="1629"/>
        <v>2.7621954658895707E-3</v>
      </c>
      <c r="E15507" s="13">
        <f t="shared" si="1630"/>
        <v>0.7955122941761964</v>
      </c>
      <c r="F15507">
        <v>0.85</v>
      </c>
      <c r="G15507">
        <v>0.85</v>
      </c>
      <c r="H15507" s="16">
        <f xml:space="preserve"> 2.4*(G15507^0.98)</f>
        <v>2.0466415602688421</v>
      </c>
      <c r="I15507" s="16">
        <f>C15507*H15507</f>
        <v>30.715850606878256</v>
      </c>
      <c r="J15507" s="53">
        <f>I15507*300*10^-6</f>
        <v>9.2147551820634752E-3</v>
      </c>
      <c r="K15507" s="43"/>
      <c r="L15507" s="16">
        <f>J15507/1.63</f>
        <v>5.6532240380757518E-3</v>
      </c>
      <c r="M15507" s="16"/>
      <c r="N15507" s="16"/>
    </row>
    <row r="15508" spans="1:14" ht="15.75" x14ac:dyDescent="0.25">
      <c r="A15508" s="14">
        <v>41942.413194444445</v>
      </c>
      <c r="B15508" s="15">
        <v>0.53</v>
      </c>
      <c r="C15508" s="12">
        <f t="shared" si="1628"/>
        <v>15.007928698000002</v>
      </c>
      <c r="D15508" s="64">
        <f t="shared" si="1629"/>
        <v>2.7621954658895707E-3</v>
      </c>
      <c r="E15508" s="13">
        <f t="shared" si="1630"/>
        <v>0.7955122941761964</v>
      </c>
      <c r="F15508">
        <v>1.1200000000000001</v>
      </c>
      <c r="G15508">
        <v>1.1200000000000001</v>
      </c>
      <c r="H15508" s="16">
        <f xml:space="preserve"> 2.4*(G15508^0.98)</f>
        <v>2.6819143492712052</v>
      </c>
      <c r="I15508" s="16">
        <f>C15508*H15508</f>
        <v>40.249979328005324</v>
      </c>
      <c r="J15508" s="53">
        <f>I15508*300*10^-6</f>
        <v>1.2074993798401597E-2</v>
      </c>
      <c r="K15508" s="43"/>
      <c r="L15508" s="16">
        <f>J15508/1.63</f>
        <v>7.4079716554611031E-3</v>
      </c>
      <c r="M15508" s="16"/>
      <c r="N15508" s="16"/>
    </row>
    <row r="15509" spans="1:14" ht="15.75" x14ac:dyDescent="0.25">
      <c r="A15509" s="14">
        <v>41942.416666666664</v>
      </c>
      <c r="B15509" s="15">
        <v>0.53</v>
      </c>
      <c r="C15509" s="12">
        <f t="shared" si="1628"/>
        <v>15.007928698000002</v>
      </c>
      <c r="D15509" s="64">
        <f t="shared" si="1629"/>
        <v>2.7621954658895707E-3</v>
      </c>
      <c r="E15509" s="13">
        <f t="shared" si="1630"/>
        <v>0.7955122941761964</v>
      </c>
      <c r="H15509" s="16"/>
      <c r="I15509" s="16"/>
      <c r="J15509" s="53"/>
      <c r="K15509" s="43"/>
      <c r="L15509" s="16"/>
      <c r="M15509" s="16"/>
      <c r="N15509" s="16"/>
    </row>
    <row r="15510" spans="1:14" ht="15.75" x14ac:dyDescent="0.25">
      <c r="A15510" s="14">
        <v>41942.420138888891</v>
      </c>
      <c r="B15510" s="15">
        <v>0.53</v>
      </c>
      <c r="C15510" s="12">
        <f t="shared" si="1628"/>
        <v>15.007928698000002</v>
      </c>
      <c r="D15510" s="64">
        <f t="shared" si="1629"/>
        <v>2.7621954658895707E-3</v>
      </c>
      <c r="E15510" s="13">
        <f t="shared" si="1630"/>
        <v>0.7955122941761964</v>
      </c>
      <c r="F15510">
        <v>0.84</v>
      </c>
      <c r="G15510">
        <v>0.84</v>
      </c>
      <c r="H15510" s="16">
        <f xml:space="preserve"> 2.4*(G15510^0.98)</f>
        <v>2.0230421997475827</v>
      </c>
      <c r="I15510" s="16">
        <f>C15510*H15510</f>
        <v>30.361673086856801</v>
      </c>
      <c r="J15510" s="53">
        <f>I15510*300*10^-6</f>
        <v>9.1085019260570398E-3</v>
      </c>
      <c r="K15510" s="43"/>
      <c r="L15510" s="16">
        <f>J15510/1.63</f>
        <v>5.5880379914460369E-3</v>
      </c>
      <c r="M15510" s="16"/>
      <c r="N15510" s="16"/>
    </row>
    <row r="15511" spans="1:14" ht="15.75" x14ac:dyDescent="0.25">
      <c r="A15511" s="14">
        <v>41942.423611111109</v>
      </c>
      <c r="B15511" s="15">
        <v>0.53</v>
      </c>
      <c r="C15511" s="12">
        <f t="shared" si="1628"/>
        <v>15.007928698000002</v>
      </c>
      <c r="D15511" s="64">
        <f t="shared" si="1629"/>
        <v>2.7621954658895707E-3</v>
      </c>
      <c r="E15511" s="13">
        <f t="shared" si="1630"/>
        <v>0.7955122941761964</v>
      </c>
      <c r="F15511">
        <v>0.84</v>
      </c>
      <c r="G15511">
        <v>0.84</v>
      </c>
      <c r="H15511" s="16">
        <f xml:space="preserve"> 2.4*(G15511^0.98)</f>
        <v>2.0230421997475827</v>
      </c>
      <c r="I15511" s="16">
        <f>C15511*H15511</f>
        <v>30.361673086856801</v>
      </c>
      <c r="J15511" s="53">
        <f>I15511*300*10^-6</f>
        <v>9.1085019260570398E-3</v>
      </c>
      <c r="K15511" s="43"/>
      <c r="L15511" s="16">
        <f>J15511/1.63</f>
        <v>5.5880379914460369E-3</v>
      </c>
      <c r="M15511" s="16"/>
      <c r="N15511" s="16"/>
    </row>
    <row r="15512" spans="1:14" ht="15.75" x14ac:dyDescent="0.25">
      <c r="A15512" s="14">
        <v>41942.427083333336</v>
      </c>
      <c r="B15512" s="15">
        <v>0.53</v>
      </c>
      <c r="C15512" s="12">
        <f t="shared" si="1628"/>
        <v>15.007928698000002</v>
      </c>
      <c r="D15512" s="64">
        <f t="shared" si="1629"/>
        <v>2.7621954658895707E-3</v>
      </c>
      <c r="E15512" s="13">
        <f t="shared" si="1630"/>
        <v>0.7955122941761964</v>
      </c>
      <c r="F15512">
        <v>0.92</v>
      </c>
      <c r="G15512">
        <v>0.92</v>
      </c>
      <c r="H15512" s="16">
        <f xml:space="preserve"> 2.4*(G15512^0.98)</f>
        <v>2.2116852037789072</v>
      </c>
      <c r="I15512" s="16">
        <f>C15512*H15512</f>
        <v>33.192813840735447</v>
      </c>
      <c r="J15512" s="53">
        <f>I15512*300*10^-6</f>
        <v>9.9578441522206341E-3</v>
      </c>
      <c r="K15512" s="43"/>
      <c r="L15512" s="16">
        <f>J15512/1.63</f>
        <v>6.1091068418531501E-3</v>
      </c>
      <c r="M15512" s="16"/>
      <c r="N15512" s="16"/>
    </row>
    <row r="15513" spans="1:14" ht="15.75" x14ac:dyDescent="0.25">
      <c r="A15513" s="14">
        <v>41942.430555555555</v>
      </c>
      <c r="B15513" s="15">
        <v>0.53</v>
      </c>
      <c r="C15513" s="12">
        <f t="shared" si="1628"/>
        <v>15.007928698000002</v>
      </c>
      <c r="D15513" s="64">
        <f t="shared" si="1629"/>
        <v>2.7621954658895707E-3</v>
      </c>
      <c r="E15513" s="13">
        <f t="shared" si="1630"/>
        <v>0.7955122941761964</v>
      </c>
      <c r="F15513">
        <v>1.1299999999999999</v>
      </c>
      <c r="G15513">
        <v>1.1299999999999999</v>
      </c>
      <c r="H15513" s="16">
        <f xml:space="preserve"> 2.4*(G15513^0.98)</f>
        <v>2.7053790109137839</v>
      </c>
      <c r="I15513" s="16">
        <f>C15513*H15513</f>
        <v>40.602135296859835</v>
      </c>
      <c r="J15513" s="53">
        <f>I15513*300*10^-6</f>
        <v>1.218064058905795E-2</v>
      </c>
      <c r="K15513" s="43"/>
      <c r="L15513" s="16">
        <f>J15513/1.63</f>
        <v>7.4727856374588652E-3</v>
      </c>
      <c r="M15513" s="16"/>
      <c r="N15513" s="16"/>
    </row>
    <row r="15514" spans="1:14" ht="15.75" x14ac:dyDescent="0.25">
      <c r="A15514" s="14">
        <v>41942.434027777781</v>
      </c>
      <c r="B15514" s="15">
        <v>0.53</v>
      </c>
      <c r="C15514" s="12">
        <f t="shared" si="1628"/>
        <v>15.007928698000002</v>
      </c>
      <c r="D15514" s="64">
        <f t="shared" si="1629"/>
        <v>2.7621954658895707E-3</v>
      </c>
      <c r="E15514" s="13">
        <f t="shared" si="1630"/>
        <v>0.7955122941761964</v>
      </c>
      <c r="F15514">
        <v>0.98</v>
      </c>
      <c r="G15514">
        <v>0.98</v>
      </c>
      <c r="H15514" s="16">
        <f xml:space="preserve"> 2.4*(G15514^0.98)</f>
        <v>2.3529505273715468</v>
      </c>
      <c r="I15514" s="16">
        <f>C15514*H15514</f>
        <v>35.312913744713676</v>
      </c>
      <c r="J15514" s="53">
        <f>I15514*300*10^-6</f>
        <v>1.0593874123414103E-2</v>
      </c>
      <c r="K15514" s="43"/>
      <c r="L15514" s="16">
        <f>J15514/1.63</f>
        <v>6.4993092781681621E-3</v>
      </c>
      <c r="M15514" s="16"/>
      <c r="N15514" s="16"/>
    </row>
    <row r="15515" spans="1:14" ht="15.75" x14ac:dyDescent="0.25">
      <c r="A15515" s="14">
        <v>41942.4375</v>
      </c>
      <c r="B15515" s="15">
        <v>0.53</v>
      </c>
      <c r="C15515" s="12">
        <f t="shared" si="1628"/>
        <v>15.007928698000002</v>
      </c>
      <c r="D15515" s="64">
        <f t="shared" si="1629"/>
        <v>2.7621954658895707E-3</v>
      </c>
      <c r="E15515" s="13">
        <f t="shared" si="1630"/>
        <v>0.7955122941761964</v>
      </c>
      <c r="H15515" s="16"/>
      <c r="I15515" s="16"/>
      <c r="J15515" s="53"/>
      <c r="K15515" s="43"/>
      <c r="L15515" s="16"/>
      <c r="M15515" s="16"/>
      <c r="N15515" s="16"/>
    </row>
    <row r="15516" spans="1:14" ht="15.75" x14ac:dyDescent="0.25">
      <c r="A15516" s="14">
        <v>41942.440972222219</v>
      </c>
      <c r="B15516" s="15">
        <v>0.53</v>
      </c>
      <c r="C15516" s="12">
        <f t="shared" si="1628"/>
        <v>15.007928698000002</v>
      </c>
      <c r="D15516" s="64">
        <f t="shared" si="1629"/>
        <v>2.7621954658895707E-3</v>
      </c>
      <c r="E15516" s="13">
        <f t="shared" si="1630"/>
        <v>0.7955122941761964</v>
      </c>
      <c r="F15516">
        <v>2.19</v>
      </c>
      <c r="G15516">
        <v>2.19</v>
      </c>
      <c r="H15516" s="16">
        <f xml:space="preserve"> 2.4*(G15516^0.98)</f>
        <v>5.1742388712016965</v>
      </c>
      <c r="I15516" s="16">
        <f>C15516*H15516</f>
        <v>77.654608045415074</v>
      </c>
      <c r="J15516" s="53">
        <f>I15516*300*10^-6</f>
        <v>2.3296382413624524E-2</v>
      </c>
      <c r="K15516" s="43"/>
      <c r="L15516" s="16">
        <f>J15516/1.63</f>
        <v>1.4292259149462899E-2</v>
      </c>
      <c r="M15516" s="16"/>
      <c r="N15516" s="16"/>
    </row>
    <row r="15517" spans="1:14" ht="15.75" x14ac:dyDescent="0.25">
      <c r="A15517" s="14">
        <v>41942.444444444445</v>
      </c>
      <c r="B15517" s="15">
        <v>0.53</v>
      </c>
      <c r="C15517" s="12">
        <f t="shared" si="1628"/>
        <v>15.007928698000002</v>
      </c>
      <c r="D15517" s="64">
        <f t="shared" si="1629"/>
        <v>2.7621954658895707E-3</v>
      </c>
      <c r="E15517" s="13">
        <f t="shared" si="1630"/>
        <v>0.7955122941761964</v>
      </c>
      <c r="F15517">
        <v>1.45</v>
      </c>
      <c r="G15517">
        <v>1.45</v>
      </c>
      <c r="H15517" s="16">
        <f xml:space="preserve"> 2.4*(G15517^0.98)</f>
        <v>3.4542350282873495</v>
      </c>
      <c r="I15517" s="16">
        <f>C15517*H15517</f>
        <v>51.840913010670562</v>
      </c>
      <c r="J15517" s="53">
        <f>I15517*300*10^-6</f>
        <v>1.5552273903201169E-2</v>
      </c>
      <c r="K15517" s="43"/>
      <c r="L15517" s="16">
        <f>J15517/1.63</f>
        <v>9.5412723332522504E-3</v>
      </c>
      <c r="M15517" s="16"/>
      <c r="N15517" s="16"/>
    </row>
    <row r="15518" spans="1:14" ht="15.75" x14ac:dyDescent="0.25">
      <c r="A15518" s="14">
        <v>41942.447916666664</v>
      </c>
      <c r="B15518" s="15">
        <v>0.53</v>
      </c>
      <c r="C15518" s="12">
        <f t="shared" si="1628"/>
        <v>15.007928698000002</v>
      </c>
      <c r="D15518" s="64">
        <f t="shared" si="1629"/>
        <v>2.7621954658895707E-3</v>
      </c>
      <c r="E15518" s="13">
        <f t="shared" si="1630"/>
        <v>0.7955122941761964</v>
      </c>
      <c r="F15518">
        <v>1.98</v>
      </c>
      <c r="G15518">
        <v>1.98</v>
      </c>
      <c r="H15518" s="16">
        <f xml:space="preserve"> 2.4*(G15518^0.98)</f>
        <v>4.6875199400565624</v>
      </c>
      <c r="I15518" s="16">
        <f>C15518*H15518</f>
        <v>70.349965030822133</v>
      </c>
      <c r="J15518" s="53">
        <f>I15518*300*10^-6</f>
        <v>2.1104989509246639E-2</v>
      </c>
      <c r="K15518" s="43"/>
      <c r="L15518" s="16">
        <f>J15518/1.63</f>
        <v>1.294784632469119E-2</v>
      </c>
      <c r="M15518" s="16"/>
      <c r="N15518" s="16"/>
    </row>
    <row r="15519" spans="1:14" ht="15.75" x14ac:dyDescent="0.25">
      <c r="A15519" s="14">
        <v>41942.451388888891</v>
      </c>
      <c r="B15519" s="15">
        <v>0.53</v>
      </c>
      <c r="C15519" s="12">
        <f t="shared" si="1628"/>
        <v>15.007928698000002</v>
      </c>
      <c r="D15519" s="64">
        <f t="shared" si="1629"/>
        <v>2.7621954658895707E-3</v>
      </c>
      <c r="E15519" s="13">
        <f t="shared" si="1630"/>
        <v>0.7955122941761964</v>
      </c>
      <c r="F15519">
        <v>2.4700000000000002</v>
      </c>
      <c r="G15519">
        <v>2.4700000000000002</v>
      </c>
      <c r="H15519" s="16">
        <f xml:space="preserve"> 2.4*(G15519^0.98)</f>
        <v>5.8217594379363824</v>
      </c>
      <c r="I15519" s="16">
        <f>C15519*H15519</f>
        <v>87.372550541457798</v>
      </c>
      <c r="J15519" s="53">
        <f>I15519*300*10^-6</f>
        <v>2.6211765162437339E-2</v>
      </c>
      <c r="K15519" s="43"/>
      <c r="L15519" s="16">
        <f>J15519/1.63</f>
        <v>1.6080837522967694E-2</v>
      </c>
      <c r="M15519" s="16"/>
      <c r="N15519" s="16"/>
    </row>
    <row r="15520" spans="1:14" ht="15.75" x14ac:dyDescent="0.25">
      <c r="A15520" s="14">
        <v>41942.454861111109</v>
      </c>
      <c r="B15520" s="15">
        <v>0.53</v>
      </c>
      <c r="C15520" s="12">
        <f t="shared" si="1628"/>
        <v>15.007928698000002</v>
      </c>
      <c r="D15520" s="64">
        <f t="shared" si="1629"/>
        <v>2.7621954658895707E-3</v>
      </c>
      <c r="E15520" s="13">
        <f t="shared" si="1630"/>
        <v>0.7955122941761964</v>
      </c>
      <c r="F15520">
        <v>0.84</v>
      </c>
      <c r="G15520">
        <v>0.84</v>
      </c>
      <c r="H15520" s="16">
        <f xml:space="preserve"> 2.4*(G15520^0.98)</f>
        <v>2.0230421997475827</v>
      </c>
      <c r="I15520" s="16">
        <f>C15520*H15520</f>
        <v>30.361673086856801</v>
      </c>
      <c r="J15520" s="53">
        <f>I15520*300*10^-6</f>
        <v>9.1085019260570398E-3</v>
      </c>
      <c r="K15520" s="43"/>
      <c r="L15520" s="16">
        <f>J15520/1.63</f>
        <v>5.5880379914460369E-3</v>
      </c>
      <c r="M15520" s="16"/>
      <c r="N15520" s="16"/>
    </row>
    <row r="15521" spans="1:14" ht="15.75" x14ac:dyDescent="0.25">
      <c r="A15521" s="14">
        <v>41942.458333333336</v>
      </c>
      <c r="B15521" s="15">
        <v>0.53</v>
      </c>
      <c r="C15521" s="12">
        <f t="shared" si="1628"/>
        <v>15.007928698000002</v>
      </c>
      <c r="D15521" s="64">
        <f t="shared" si="1629"/>
        <v>2.7621954658895707E-3</v>
      </c>
      <c r="E15521" s="13">
        <f t="shared" si="1630"/>
        <v>0.7955122941761964</v>
      </c>
      <c r="H15521" s="16"/>
      <c r="I15521" s="16"/>
      <c r="J15521" s="53"/>
      <c r="K15521" s="43"/>
      <c r="L15521" s="16"/>
      <c r="M15521" s="16"/>
      <c r="N15521" s="16"/>
    </row>
    <row r="15522" spans="1:14" ht="15.75" x14ac:dyDescent="0.25">
      <c r="A15522" s="14">
        <v>41942.461805555555</v>
      </c>
      <c r="B15522" s="15">
        <v>0.53</v>
      </c>
      <c r="C15522" s="12">
        <f t="shared" si="1628"/>
        <v>15.007928698000002</v>
      </c>
      <c r="D15522" s="64">
        <f t="shared" si="1629"/>
        <v>2.7621954658895707E-3</v>
      </c>
      <c r="E15522" s="13">
        <f t="shared" si="1630"/>
        <v>0.7955122941761964</v>
      </c>
      <c r="F15522">
        <v>0.82</v>
      </c>
      <c r="G15522">
        <v>0.82</v>
      </c>
      <c r="H15522" s="16">
        <f xml:space="preserve"> 2.4*(G15522^0.98)</f>
        <v>1.9758265505368067</v>
      </c>
      <c r="I15522" s="16">
        <f>C15522*H15522</f>
        <v>29.653063990071693</v>
      </c>
      <c r="J15522" s="53">
        <f>I15522*300*10^-6</f>
        <v>8.8959191970215089E-3</v>
      </c>
      <c r="K15522" s="43"/>
      <c r="L15522" s="16">
        <f>J15522/1.63</f>
        <v>5.457619139277E-3</v>
      </c>
      <c r="M15522" s="16"/>
      <c r="N15522" s="16"/>
    </row>
    <row r="15523" spans="1:14" ht="15.75" x14ac:dyDescent="0.25">
      <c r="A15523" s="14">
        <v>41942.465277777781</v>
      </c>
      <c r="B15523" s="15">
        <v>0.53</v>
      </c>
      <c r="C15523" s="12">
        <f t="shared" si="1628"/>
        <v>15.007928698000002</v>
      </c>
      <c r="D15523" s="64">
        <f t="shared" si="1629"/>
        <v>2.7621954658895707E-3</v>
      </c>
      <c r="E15523" s="13">
        <f t="shared" si="1630"/>
        <v>0.7955122941761964</v>
      </c>
      <c r="F15523">
        <v>0.84</v>
      </c>
      <c r="G15523">
        <v>0.84</v>
      </c>
      <c r="H15523" s="16">
        <f xml:space="preserve"> 2.4*(G15523^0.98)</f>
        <v>2.0230421997475827</v>
      </c>
      <c r="I15523" s="16">
        <f>C15523*H15523</f>
        <v>30.361673086856801</v>
      </c>
      <c r="J15523" s="53">
        <f>I15523*300*10^-6</f>
        <v>9.1085019260570398E-3</v>
      </c>
      <c r="K15523" s="43"/>
      <c r="L15523" s="16">
        <f>J15523/1.63</f>
        <v>5.5880379914460369E-3</v>
      </c>
      <c r="M15523" s="16"/>
      <c r="N15523" s="16"/>
    </row>
    <row r="15524" spans="1:14" ht="15.75" x14ac:dyDescent="0.25">
      <c r="A15524" s="14">
        <v>41942.46875</v>
      </c>
      <c r="B15524" s="15">
        <v>0.53</v>
      </c>
      <c r="C15524" s="12">
        <f t="shared" si="1628"/>
        <v>15.007928698000002</v>
      </c>
      <c r="D15524" s="64">
        <f t="shared" si="1629"/>
        <v>2.7621954658895707E-3</v>
      </c>
      <c r="E15524" s="13">
        <f t="shared" si="1630"/>
        <v>0.7955122941761964</v>
      </c>
      <c r="F15524">
        <v>0.82</v>
      </c>
      <c r="G15524">
        <v>0.82</v>
      </c>
      <c r="H15524" s="16">
        <f xml:space="preserve"> 2.4*(G15524^0.98)</f>
        <v>1.9758265505368067</v>
      </c>
      <c r="I15524" s="16">
        <f>C15524*H15524</f>
        <v>29.653063990071693</v>
      </c>
      <c r="J15524" s="53">
        <f>I15524*300*10^-6</f>
        <v>8.8959191970215089E-3</v>
      </c>
      <c r="K15524" s="43"/>
      <c r="L15524" s="16">
        <f>J15524/1.63</f>
        <v>5.457619139277E-3</v>
      </c>
      <c r="M15524" s="16"/>
      <c r="N15524" s="16"/>
    </row>
    <row r="15525" spans="1:14" ht="15.75" x14ac:dyDescent="0.25">
      <c r="A15525" s="14">
        <v>41942.472222222219</v>
      </c>
      <c r="B15525" s="15">
        <v>0.53</v>
      </c>
      <c r="C15525" s="12">
        <f t="shared" si="1628"/>
        <v>15.007928698000002</v>
      </c>
      <c r="D15525" s="64">
        <f t="shared" si="1629"/>
        <v>2.7621954658895707E-3</v>
      </c>
      <c r="E15525" s="13">
        <f t="shared" si="1630"/>
        <v>0.7955122941761964</v>
      </c>
      <c r="F15525">
        <v>0.88</v>
      </c>
      <c r="G15525">
        <v>0.88</v>
      </c>
      <c r="H15525" s="16">
        <f xml:space="preserve"> 2.4*(G15525^0.98)</f>
        <v>2.1174065900939421</v>
      </c>
      <c r="I15525" s="16">
        <f>C15525*H15525</f>
        <v>31.777887128805201</v>
      </c>
      <c r="J15525" s="53">
        <f>I15525*300*10^-6</f>
        <v>9.5333661386415598E-3</v>
      </c>
      <c r="K15525" s="43"/>
      <c r="L15525" s="16">
        <f>J15525/1.63</f>
        <v>5.8486908826021842E-3</v>
      </c>
      <c r="M15525" s="16"/>
      <c r="N15525" s="16"/>
    </row>
    <row r="15526" spans="1:14" ht="15.75" x14ac:dyDescent="0.25">
      <c r="A15526" s="14">
        <v>41942.475694444445</v>
      </c>
      <c r="B15526" s="15">
        <v>0.53</v>
      </c>
      <c r="C15526" s="12">
        <f t="shared" si="1628"/>
        <v>15.007928698000002</v>
      </c>
      <c r="D15526" s="64">
        <f t="shared" si="1629"/>
        <v>2.7621954658895707E-3</v>
      </c>
      <c r="E15526" s="13">
        <f t="shared" si="1630"/>
        <v>0.7955122941761964</v>
      </c>
      <c r="F15526">
        <v>0.84</v>
      </c>
      <c r="G15526">
        <v>0.84</v>
      </c>
      <c r="H15526" s="16">
        <f xml:space="preserve"> 2.4*(G15526^0.98)</f>
        <v>2.0230421997475827</v>
      </c>
      <c r="I15526" s="16">
        <f>C15526*H15526</f>
        <v>30.361673086856801</v>
      </c>
      <c r="J15526" s="53">
        <f>I15526*300*10^-6</f>
        <v>9.1085019260570398E-3</v>
      </c>
      <c r="K15526" s="43"/>
      <c r="L15526" s="16">
        <f>J15526/1.63</f>
        <v>5.5880379914460369E-3</v>
      </c>
      <c r="M15526" s="16"/>
      <c r="N15526" s="16"/>
    </row>
    <row r="15527" spans="1:14" ht="15.75" x14ac:dyDescent="0.25">
      <c r="A15527" s="14">
        <v>41942.479166666664</v>
      </c>
      <c r="B15527" s="15">
        <v>0.53</v>
      </c>
      <c r="C15527" s="12">
        <f t="shared" si="1628"/>
        <v>15.007928698000002</v>
      </c>
      <c r="D15527" s="64">
        <f t="shared" si="1629"/>
        <v>2.7621954658895707E-3</v>
      </c>
      <c r="E15527" s="13">
        <f t="shared" si="1630"/>
        <v>0.7955122941761964</v>
      </c>
      <c r="H15527" s="16"/>
      <c r="I15527" s="16"/>
      <c r="J15527" s="53"/>
      <c r="K15527" s="43"/>
      <c r="L15527" s="16"/>
      <c r="M15527" s="16"/>
      <c r="N15527" s="16"/>
    </row>
    <row r="15528" spans="1:14" ht="15.75" x14ac:dyDescent="0.25">
      <c r="A15528" s="14">
        <v>41942.482638888891</v>
      </c>
      <c r="B15528" s="15">
        <v>0.53</v>
      </c>
      <c r="C15528" s="12">
        <f t="shared" si="1628"/>
        <v>15.007928698000002</v>
      </c>
      <c r="D15528" s="64">
        <f t="shared" si="1629"/>
        <v>2.7621954658895707E-3</v>
      </c>
      <c r="E15528" s="13">
        <f t="shared" si="1630"/>
        <v>0.7955122941761964</v>
      </c>
      <c r="F15528">
        <v>0.93</v>
      </c>
      <c r="G15528">
        <v>0.93</v>
      </c>
      <c r="H15528" s="16">
        <f xml:space="preserve"> 2.4*(G15528^0.98)</f>
        <v>2.235241907834006</v>
      </c>
      <c r="I15528" s="16">
        <f>C15528*H15528</f>
        <v>33.546351175554257</v>
      </c>
      <c r="J15528" s="53">
        <f>I15528*300*10^-6</f>
        <v>1.0063905352666276E-2</v>
      </c>
      <c r="K15528" s="43"/>
      <c r="L15528" s="16">
        <f>J15528/1.63</f>
        <v>6.1741750629854455E-3</v>
      </c>
      <c r="M15528" s="16"/>
      <c r="N15528" s="16"/>
    </row>
    <row r="15529" spans="1:14" ht="15.75" x14ac:dyDescent="0.25">
      <c r="A15529" s="14">
        <v>41942.486111111109</v>
      </c>
      <c r="B15529" s="15">
        <v>0.53</v>
      </c>
      <c r="C15529" s="12">
        <f t="shared" si="1628"/>
        <v>15.007928698000002</v>
      </c>
      <c r="D15529" s="64">
        <f t="shared" si="1629"/>
        <v>2.7621954658895707E-3</v>
      </c>
      <c r="E15529" s="13">
        <f t="shared" si="1630"/>
        <v>0.7955122941761964</v>
      </c>
      <c r="F15529">
        <v>2.75</v>
      </c>
      <c r="G15529">
        <v>2.75</v>
      </c>
      <c r="H15529" s="16">
        <f xml:space="preserve"> 2.4*(G15529^0.98)</f>
        <v>6.4678104197733859</v>
      </c>
      <c r="I15529" s="16">
        <f>C15529*H15529</f>
        <v>97.068437612140443</v>
      </c>
      <c r="J15529" s="53">
        <f>I15529*300*10^-6</f>
        <v>2.9120531283642132E-2</v>
      </c>
      <c r="K15529" s="43"/>
      <c r="L15529" s="16">
        <f>J15529/1.63</f>
        <v>1.7865356615731371E-2</v>
      </c>
      <c r="M15529" s="16"/>
      <c r="N15529" s="16"/>
    </row>
    <row r="15530" spans="1:14" ht="15.75" x14ac:dyDescent="0.25">
      <c r="A15530" s="14">
        <v>41942.489583333336</v>
      </c>
      <c r="B15530" s="15">
        <v>0.53</v>
      </c>
      <c r="C15530" s="12">
        <f t="shared" si="1628"/>
        <v>15.007928698000002</v>
      </c>
      <c r="D15530" s="64">
        <f t="shared" si="1629"/>
        <v>2.7621954658895707E-3</v>
      </c>
      <c r="E15530" s="13">
        <f t="shared" si="1630"/>
        <v>0.7955122941761964</v>
      </c>
      <c r="F15530">
        <v>0.83</v>
      </c>
      <c r="G15530">
        <v>0.83</v>
      </c>
      <c r="H15530" s="16">
        <f xml:space="preserve"> 2.4*(G15530^0.98)</f>
        <v>1.9994372195279038</v>
      </c>
      <c r="I15530" s="16">
        <f>C15530*H15530</f>
        <v>30.007411226802159</v>
      </c>
      <c r="J15530" s="53">
        <f>I15530*300*10^-6</f>
        <v>9.0022233680406467E-3</v>
      </c>
      <c r="K15530" s="43"/>
      <c r="L15530" s="16">
        <f>J15530/1.63</f>
        <v>5.5228364221108269E-3</v>
      </c>
      <c r="M15530" s="16"/>
      <c r="N15530" s="16"/>
    </row>
    <row r="15531" spans="1:14" ht="15.75" x14ac:dyDescent="0.25">
      <c r="A15531" s="14">
        <v>41942.493055555555</v>
      </c>
      <c r="B15531" s="15">
        <v>0.53</v>
      </c>
      <c r="C15531" s="12">
        <f t="shared" si="1628"/>
        <v>15.007928698000002</v>
      </c>
      <c r="D15531" s="64">
        <f t="shared" si="1629"/>
        <v>2.7621954658895707E-3</v>
      </c>
      <c r="E15531" s="13">
        <f t="shared" si="1630"/>
        <v>0.7955122941761964</v>
      </c>
      <c r="F15531">
        <v>0.83</v>
      </c>
      <c r="G15531">
        <v>0.83</v>
      </c>
      <c r="H15531" s="16">
        <f xml:space="preserve"> 2.4*(G15531^0.98)</f>
        <v>1.9994372195279038</v>
      </c>
      <c r="I15531" s="16">
        <f>C15531*H15531</f>
        <v>30.007411226802159</v>
      </c>
      <c r="J15531" s="53">
        <f>I15531*300*10^-6</f>
        <v>9.0022233680406467E-3</v>
      </c>
      <c r="K15531" s="43"/>
      <c r="L15531" s="16">
        <f>J15531/1.63</f>
        <v>5.5228364221108269E-3</v>
      </c>
      <c r="M15531" s="16"/>
      <c r="N15531" s="16"/>
    </row>
    <row r="15532" spans="1:14" ht="15.75" x14ac:dyDescent="0.25">
      <c r="A15532" s="14">
        <v>41942.496527777781</v>
      </c>
      <c r="B15532" s="15">
        <v>0.53</v>
      </c>
      <c r="C15532" s="12">
        <f t="shared" si="1628"/>
        <v>15.007928698000002</v>
      </c>
      <c r="D15532" s="64">
        <f t="shared" si="1629"/>
        <v>2.7621954658895707E-3</v>
      </c>
      <c r="E15532" s="13">
        <f t="shared" si="1630"/>
        <v>0.7955122941761964</v>
      </c>
      <c r="F15532">
        <v>1.62</v>
      </c>
      <c r="G15532">
        <v>1.62</v>
      </c>
      <c r="H15532" s="16">
        <f xml:space="preserve"> 2.4*(G15532^0.98)</f>
        <v>3.8506669367175728</v>
      </c>
      <c r="I15532" s="16">
        <f>C15532*H15532</f>
        <v>57.790534826003416</v>
      </c>
      <c r="J15532" s="53">
        <f>I15532*300*10^-6</f>
        <v>1.7337160447801023E-2</v>
      </c>
      <c r="K15532" s="43"/>
      <c r="L15532" s="16">
        <f>J15532/1.63</f>
        <v>1.0636294753252161E-2</v>
      </c>
      <c r="M15532" s="16"/>
      <c r="N15532" s="16"/>
    </row>
    <row r="15533" spans="1:14" ht="15.75" x14ac:dyDescent="0.25">
      <c r="A15533" s="14">
        <v>41942.5</v>
      </c>
      <c r="B15533" s="15">
        <v>0.53</v>
      </c>
      <c r="C15533" s="12">
        <f t="shared" si="1628"/>
        <v>15.007928698000002</v>
      </c>
      <c r="D15533" s="64">
        <f t="shared" si="1629"/>
        <v>2.7621954658895707E-3</v>
      </c>
      <c r="E15533" s="13">
        <f t="shared" si="1630"/>
        <v>0.7955122941761964</v>
      </c>
      <c r="H15533" s="16"/>
      <c r="I15533" s="16"/>
      <c r="J15533" s="53"/>
      <c r="K15533" s="43"/>
      <c r="L15533" s="16"/>
      <c r="M15533" s="16"/>
      <c r="N15533" s="16"/>
    </row>
    <row r="15534" spans="1:14" ht="15.75" x14ac:dyDescent="0.25">
      <c r="A15534" s="14">
        <v>41942.503472222219</v>
      </c>
      <c r="B15534" s="15">
        <v>0.53</v>
      </c>
      <c r="C15534" s="12">
        <f t="shared" si="1628"/>
        <v>15.007928698000002</v>
      </c>
      <c r="D15534" s="64">
        <f t="shared" si="1629"/>
        <v>2.7621954658895707E-3</v>
      </c>
      <c r="E15534" s="13">
        <f t="shared" si="1630"/>
        <v>0.7955122941761964</v>
      </c>
      <c r="F15534">
        <v>0.81</v>
      </c>
      <c r="G15534">
        <v>0.81</v>
      </c>
      <c r="H15534" s="16">
        <f xml:space="preserve"> 2.4*(G15534^0.98)</f>
        <v>1.9522101219994075</v>
      </c>
      <c r="I15534" s="16">
        <f>C15534*H15534</f>
        <v>29.298630314480992</v>
      </c>
      <c r="J15534" s="53">
        <f>I15534*300*10^-6</f>
        <v>8.7895890943442967E-3</v>
      </c>
      <c r="K15534" s="43"/>
      <c r="L15534" s="16">
        <f>J15534/1.63</f>
        <v>5.3923859474504891E-3</v>
      </c>
      <c r="M15534" s="16"/>
      <c r="N15534" s="16"/>
    </row>
    <row r="15535" spans="1:14" ht="15.75" x14ac:dyDescent="0.25">
      <c r="A15535" s="14">
        <v>41942.506944444445</v>
      </c>
      <c r="B15535" s="15">
        <v>0.53</v>
      </c>
      <c r="C15535" s="12">
        <f t="shared" si="1628"/>
        <v>15.007928698000002</v>
      </c>
      <c r="D15535" s="64">
        <f t="shared" si="1629"/>
        <v>2.7621954658895707E-3</v>
      </c>
      <c r="E15535" s="13">
        <f t="shared" si="1630"/>
        <v>0.7955122941761964</v>
      </c>
      <c r="F15535">
        <v>1.1299999999999999</v>
      </c>
      <c r="G15535">
        <v>1.1299999999999999</v>
      </c>
      <c r="H15535" s="16">
        <f xml:space="preserve"> 2.4*(G15535^0.98)</f>
        <v>2.7053790109137839</v>
      </c>
      <c r="I15535" s="16">
        <f>C15535*H15535</f>
        <v>40.602135296859835</v>
      </c>
      <c r="J15535" s="53">
        <f>I15535*300*10^-6</f>
        <v>1.218064058905795E-2</v>
      </c>
      <c r="K15535" s="43"/>
      <c r="L15535" s="16">
        <f>J15535/1.63</f>
        <v>7.4727856374588652E-3</v>
      </c>
      <c r="M15535" s="16"/>
      <c r="N15535" s="16"/>
    </row>
    <row r="15536" spans="1:14" ht="15.75" x14ac:dyDescent="0.25">
      <c r="A15536" s="14">
        <v>41942.510416666664</v>
      </c>
      <c r="B15536" s="15">
        <v>0.53</v>
      </c>
      <c r="C15536" s="12">
        <f t="shared" si="1628"/>
        <v>15.007928698000002</v>
      </c>
      <c r="D15536" s="64">
        <f t="shared" si="1629"/>
        <v>2.7621954658895707E-3</v>
      </c>
      <c r="E15536" s="13">
        <f t="shared" si="1630"/>
        <v>0.7955122941761964</v>
      </c>
      <c r="F15536">
        <v>0.82</v>
      </c>
      <c r="G15536">
        <v>0.82</v>
      </c>
      <c r="H15536" s="16">
        <f xml:space="preserve"> 2.4*(G15536^0.98)</f>
        <v>1.9758265505368067</v>
      </c>
      <c r="I15536" s="16">
        <f>C15536*H15536</f>
        <v>29.653063990071693</v>
      </c>
      <c r="J15536" s="53">
        <f>I15536*300*10^-6</f>
        <v>8.8959191970215089E-3</v>
      </c>
      <c r="K15536" s="43"/>
      <c r="L15536" s="16">
        <f>J15536/1.63</f>
        <v>5.457619139277E-3</v>
      </c>
      <c r="M15536" s="16"/>
      <c r="N15536" s="16"/>
    </row>
    <row r="15537" spans="1:14" ht="15.75" x14ac:dyDescent="0.25">
      <c r="A15537" s="14">
        <v>41942.513888888891</v>
      </c>
      <c r="B15537" s="15">
        <v>0.53</v>
      </c>
      <c r="C15537" s="12">
        <f t="shared" si="1628"/>
        <v>15.007928698000002</v>
      </c>
      <c r="D15537" s="64">
        <f t="shared" si="1629"/>
        <v>2.7621954658895707E-3</v>
      </c>
      <c r="E15537" s="13">
        <f t="shared" si="1630"/>
        <v>0.7955122941761964</v>
      </c>
      <c r="F15537">
        <v>0.99</v>
      </c>
      <c r="G15537">
        <v>0.99</v>
      </c>
      <c r="H15537" s="16">
        <f xml:space="preserve"> 2.4*(G15537^0.98)</f>
        <v>2.3764776399625704</v>
      </c>
      <c r="I15537" s="16">
        <f>C15537*H15537</f>
        <v>35.666006972949582</v>
      </c>
      <c r="J15537" s="53">
        <f>I15537*300*10^-6</f>
        <v>1.0699802091884874E-2</v>
      </c>
      <c r="K15537" s="43"/>
      <c r="L15537" s="16">
        <f>J15537/1.63</f>
        <v>6.5642957618925616E-3</v>
      </c>
      <c r="M15537" s="16"/>
      <c r="N15537" s="16"/>
    </row>
    <row r="15538" spans="1:14" ht="15.75" x14ac:dyDescent="0.25">
      <c r="A15538" s="14">
        <v>41942.517361111109</v>
      </c>
      <c r="B15538" s="15">
        <v>0.53</v>
      </c>
      <c r="C15538" s="12">
        <f t="shared" si="1628"/>
        <v>15.007928698000002</v>
      </c>
      <c r="D15538" s="64">
        <f t="shared" si="1629"/>
        <v>2.7621954658895707E-3</v>
      </c>
      <c r="E15538" s="13">
        <f t="shared" si="1630"/>
        <v>0.7955122941761964</v>
      </c>
      <c r="F15538">
        <v>0.83</v>
      </c>
      <c r="G15538">
        <v>0.83</v>
      </c>
      <c r="H15538" s="16">
        <f xml:space="preserve"> 2.4*(G15538^0.98)</f>
        <v>1.9994372195279038</v>
      </c>
      <c r="I15538" s="16">
        <f>C15538*H15538</f>
        <v>30.007411226802159</v>
      </c>
      <c r="J15538" s="53">
        <f>I15538*300*10^-6</f>
        <v>9.0022233680406467E-3</v>
      </c>
      <c r="K15538" s="43"/>
      <c r="L15538" s="16">
        <f>J15538/1.63</f>
        <v>5.5228364221108269E-3</v>
      </c>
      <c r="M15538" s="16"/>
      <c r="N15538" s="16"/>
    </row>
    <row r="15539" spans="1:14" ht="15.75" x14ac:dyDescent="0.25">
      <c r="A15539" s="14">
        <v>41942.520833333336</v>
      </c>
      <c r="B15539" s="15">
        <v>0.53</v>
      </c>
      <c r="C15539" s="12">
        <f t="shared" si="1628"/>
        <v>15.007928698000002</v>
      </c>
      <c r="D15539" s="64">
        <f t="shared" si="1629"/>
        <v>2.7621954658895707E-3</v>
      </c>
      <c r="E15539" s="13">
        <f t="shared" si="1630"/>
        <v>0.7955122941761964</v>
      </c>
      <c r="H15539" s="16"/>
      <c r="I15539" s="16"/>
      <c r="J15539" s="53"/>
      <c r="K15539" s="43"/>
      <c r="L15539" s="16"/>
      <c r="M15539" s="16"/>
      <c r="N15539" s="16"/>
    </row>
    <row r="15540" spans="1:14" ht="15.75" x14ac:dyDescent="0.25">
      <c r="A15540" s="14">
        <v>41942.524305555555</v>
      </c>
      <c r="B15540" s="15">
        <v>0.53</v>
      </c>
      <c r="C15540" s="12">
        <f t="shared" si="1628"/>
        <v>15.007928698000002</v>
      </c>
      <c r="D15540" s="64">
        <f t="shared" si="1629"/>
        <v>2.7621954658895707E-3</v>
      </c>
      <c r="E15540" s="13">
        <f t="shared" si="1630"/>
        <v>0.7955122941761964</v>
      </c>
      <c r="F15540">
        <v>0.83</v>
      </c>
      <c r="G15540">
        <v>0.83</v>
      </c>
      <c r="H15540" s="16">
        <f xml:space="preserve"> 2.4*(G15540^0.98)</f>
        <v>1.9994372195279038</v>
      </c>
      <c r="I15540" s="16">
        <f>C15540*H15540</f>
        <v>30.007411226802159</v>
      </c>
      <c r="J15540" s="53">
        <f>I15540*300*10^-6</f>
        <v>9.0022233680406467E-3</v>
      </c>
      <c r="K15540" s="43"/>
      <c r="L15540" s="16">
        <f>J15540/1.63</f>
        <v>5.5228364221108269E-3</v>
      </c>
      <c r="M15540" s="16"/>
      <c r="N15540" s="16"/>
    </row>
    <row r="15541" spans="1:14" ht="15.75" x14ac:dyDescent="0.25">
      <c r="A15541" s="14">
        <v>41942.527777777781</v>
      </c>
      <c r="B15541" s="15">
        <v>0.53</v>
      </c>
      <c r="C15541" s="12">
        <f t="shared" si="1628"/>
        <v>15.007928698000002</v>
      </c>
      <c r="D15541" s="64">
        <f t="shared" si="1629"/>
        <v>2.7621954658895707E-3</v>
      </c>
      <c r="E15541" s="13">
        <f t="shared" si="1630"/>
        <v>0.7955122941761964</v>
      </c>
      <c r="F15541">
        <v>0.84</v>
      </c>
      <c r="G15541">
        <v>0.84</v>
      </c>
      <c r="H15541" s="16">
        <f xml:space="preserve"> 2.4*(G15541^0.98)</f>
        <v>2.0230421997475827</v>
      </c>
      <c r="I15541" s="16">
        <f>C15541*H15541</f>
        <v>30.361673086856801</v>
      </c>
      <c r="J15541" s="53">
        <f>I15541*300*10^-6</f>
        <v>9.1085019260570398E-3</v>
      </c>
      <c r="K15541" s="43"/>
      <c r="L15541" s="16">
        <f>J15541/1.63</f>
        <v>5.5880379914460369E-3</v>
      </c>
      <c r="M15541" s="16"/>
      <c r="N15541" s="16"/>
    </row>
    <row r="15542" spans="1:14" ht="15.75" x14ac:dyDescent="0.25">
      <c r="A15542" s="14">
        <v>41942.53125</v>
      </c>
      <c r="B15542" s="15">
        <v>0.53</v>
      </c>
      <c r="C15542" s="12">
        <f t="shared" si="1628"/>
        <v>15.007928698000002</v>
      </c>
      <c r="D15542" s="64">
        <f t="shared" si="1629"/>
        <v>2.7621954658895707E-3</v>
      </c>
      <c r="E15542" s="13">
        <f t="shared" si="1630"/>
        <v>0.7955122941761964</v>
      </c>
      <c r="F15542">
        <v>0.82</v>
      </c>
      <c r="G15542">
        <v>0.82</v>
      </c>
      <c r="H15542" s="16">
        <f xml:space="preserve"> 2.4*(G15542^0.98)</f>
        <v>1.9758265505368067</v>
      </c>
      <c r="I15542" s="16">
        <f>C15542*H15542</f>
        <v>29.653063990071693</v>
      </c>
      <c r="J15542" s="53">
        <f>I15542*300*10^-6</f>
        <v>8.8959191970215089E-3</v>
      </c>
      <c r="K15542" s="43"/>
      <c r="L15542" s="16">
        <f>J15542/1.63</f>
        <v>5.457619139277E-3</v>
      </c>
      <c r="M15542" s="16"/>
      <c r="N15542" s="16"/>
    </row>
    <row r="15543" spans="1:14" ht="15.75" x14ac:dyDescent="0.25">
      <c r="A15543" s="14">
        <v>41942.534722222219</v>
      </c>
      <c r="B15543" s="15">
        <v>0.53</v>
      </c>
      <c r="C15543" s="12">
        <f t="shared" si="1628"/>
        <v>15.007928698000002</v>
      </c>
      <c r="D15543" s="64">
        <f t="shared" si="1629"/>
        <v>2.7621954658895707E-3</v>
      </c>
      <c r="E15543" s="13">
        <f t="shared" si="1630"/>
        <v>0.7955122941761964</v>
      </c>
      <c r="F15543">
        <v>1.56</v>
      </c>
      <c r="G15543">
        <v>1.56</v>
      </c>
      <c r="H15543" s="16">
        <f xml:space="preserve"> 2.4*(G15543^0.98)</f>
        <v>3.7108495595237967</v>
      </c>
      <c r="I15543" s="16">
        <f>C15543*H15543</f>
        <v>55.692165598337859</v>
      </c>
      <c r="J15543" s="53">
        <f>I15543*300*10^-6</f>
        <v>1.6707649679501359E-2</v>
      </c>
      <c r="K15543" s="43"/>
      <c r="L15543" s="16">
        <f>J15543/1.63</f>
        <v>1.0250091827914944E-2</v>
      </c>
      <c r="M15543" s="16"/>
      <c r="N15543" s="16"/>
    </row>
    <row r="15544" spans="1:14" ht="15.75" x14ac:dyDescent="0.25">
      <c r="A15544" s="14">
        <v>41942.538194444445</v>
      </c>
      <c r="B15544" s="15">
        <v>0.53</v>
      </c>
      <c r="C15544" s="12">
        <f t="shared" si="1628"/>
        <v>15.007928698000002</v>
      </c>
      <c r="D15544" s="64">
        <f t="shared" si="1629"/>
        <v>2.7621954658895707E-3</v>
      </c>
      <c r="E15544" s="13">
        <f t="shared" si="1630"/>
        <v>0.7955122941761964</v>
      </c>
      <c r="F15544">
        <v>0.85</v>
      </c>
      <c r="G15544">
        <v>0.85</v>
      </c>
      <c r="H15544" s="16">
        <f xml:space="preserve"> 2.4*(G15544^0.98)</f>
        <v>2.0466415602688421</v>
      </c>
      <c r="I15544" s="16">
        <f>C15544*H15544</f>
        <v>30.715850606878256</v>
      </c>
      <c r="J15544" s="53">
        <f>I15544*300*10^-6</f>
        <v>9.2147551820634752E-3</v>
      </c>
      <c r="K15544" s="43"/>
      <c r="L15544" s="16">
        <f>J15544/1.63</f>
        <v>5.6532240380757518E-3</v>
      </c>
      <c r="M15544" s="16"/>
      <c r="N15544" s="16"/>
    </row>
    <row r="15545" spans="1:14" ht="15.75" x14ac:dyDescent="0.25">
      <c r="A15545" s="14">
        <v>41942.541666666664</v>
      </c>
      <c r="B15545" s="15">
        <v>0.53</v>
      </c>
      <c r="C15545" s="12">
        <f t="shared" si="1628"/>
        <v>15.007928698000002</v>
      </c>
      <c r="D15545" s="64">
        <f t="shared" si="1629"/>
        <v>2.7621954658895707E-3</v>
      </c>
      <c r="E15545" s="13">
        <f t="shared" si="1630"/>
        <v>0.7955122941761964</v>
      </c>
      <c r="H15545" s="16"/>
      <c r="I15545" s="16"/>
      <c r="J15545" s="53"/>
      <c r="K15545" s="43"/>
      <c r="L15545" s="16"/>
      <c r="M15545" s="16"/>
      <c r="N15545" s="16"/>
    </row>
    <row r="15546" spans="1:14" ht="15.75" x14ac:dyDescent="0.25">
      <c r="A15546" s="14">
        <v>41942.545138888891</v>
      </c>
      <c r="B15546" s="15">
        <v>0.53</v>
      </c>
      <c r="C15546" s="12">
        <f t="shared" si="1628"/>
        <v>15.007928698000002</v>
      </c>
      <c r="D15546" s="64">
        <f t="shared" si="1629"/>
        <v>2.7621954658895707E-3</v>
      </c>
      <c r="E15546" s="13">
        <f t="shared" si="1630"/>
        <v>0.7955122941761964</v>
      </c>
      <c r="F15546">
        <v>1.53</v>
      </c>
      <c r="G15546">
        <v>1.53</v>
      </c>
      <c r="H15546" s="16">
        <f xml:space="preserve"> 2.4*(G15546^0.98)</f>
        <v>3.6409007799397659</v>
      </c>
      <c r="I15546" s="16">
        <f>C15546*H15546</f>
        <v>54.642379301828605</v>
      </c>
      <c r="J15546" s="53">
        <f>I15546*300*10^-6</f>
        <v>1.6392713790548578E-2</v>
      </c>
      <c r="K15546" s="43"/>
      <c r="L15546" s="16">
        <f>J15546/1.63</f>
        <v>1.0056879626103422E-2</v>
      </c>
      <c r="M15546" s="16"/>
      <c r="N15546" s="16"/>
    </row>
    <row r="15547" spans="1:14" ht="15.75" x14ac:dyDescent="0.25">
      <c r="A15547" s="14">
        <v>41942.548611111109</v>
      </c>
      <c r="B15547" s="15">
        <v>0.53</v>
      </c>
      <c r="C15547" s="12">
        <f t="shared" si="1628"/>
        <v>15.007928698000002</v>
      </c>
      <c r="D15547" s="64">
        <f t="shared" si="1629"/>
        <v>2.7621954658895707E-3</v>
      </c>
      <c r="E15547" s="13">
        <f t="shared" si="1630"/>
        <v>0.7955122941761964</v>
      </c>
      <c r="F15547">
        <v>1.8</v>
      </c>
      <c r="G15547">
        <v>1.8</v>
      </c>
      <c r="H15547" s="16">
        <f xml:space="preserve"> 2.4*(G15547^0.98)</f>
        <v>4.2695125719559863</v>
      </c>
      <c r="I15547" s="16">
        <f>C15547*H15547</f>
        <v>64.076540255130041</v>
      </c>
      <c r="J15547" s="53">
        <f>I15547*300*10^-6</f>
        <v>1.9222962076539014E-2</v>
      </c>
      <c r="K15547" s="43"/>
      <c r="L15547" s="16">
        <f>J15547/1.63</f>
        <v>1.1793228267815347E-2</v>
      </c>
      <c r="M15547" s="16"/>
      <c r="N15547" s="16"/>
    </row>
    <row r="15548" spans="1:14" ht="15.75" x14ac:dyDescent="0.25">
      <c r="A15548" s="14">
        <v>41942.552083333336</v>
      </c>
      <c r="B15548" s="15">
        <v>0.53</v>
      </c>
      <c r="C15548" s="12">
        <f t="shared" si="1628"/>
        <v>15.007928698000002</v>
      </c>
      <c r="D15548" s="64">
        <f t="shared" si="1629"/>
        <v>2.7621954658895707E-3</v>
      </c>
      <c r="E15548" s="13">
        <f t="shared" si="1630"/>
        <v>0.7955122941761964</v>
      </c>
      <c r="F15548">
        <v>0.81</v>
      </c>
      <c r="G15548">
        <v>0.81</v>
      </c>
      <c r="H15548" s="16">
        <f xml:space="preserve"> 2.4*(G15548^0.98)</f>
        <v>1.9522101219994075</v>
      </c>
      <c r="I15548" s="16">
        <f>C15548*H15548</f>
        <v>29.298630314480992</v>
      </c>
      <c r="J15548" s="53">
        <f>I15548*300*10^-6</f>
        <v>8.7895890943442967E-3</v>
      </c>
      <c r="K15548" s="43"/>
      <c r="L15548" s="16">
        <f>J15548/1.63</f>
        <v>5.3923859474504891E-3</v>
      </c>
      <c r="M15548" s="16"/>
      <c r="N15548" s="16"/>
    </row>
    <row r="15549" spans="1:14" ht="15.75" x14ac:dyDescent="0.25">
      <c r="A15549" s="14">
        <v>41942.555555555555</v>
      </c>
      <c r="B15549" s="15">
        <v>0.53</v>
      </c>
      <c r="C15549" s="12">
        <f t="shared" si="1628"/>
        <v>15.007928698000002</v>
      </c>
      <c r="D15549" s="64">
        <f t="shared" si="1629"/>
        <v>2.7621954658895707E-3</v>
      </c>
      <c r="E15549" s="13">
        <f t="shared" si="1630"/>
        <v>0.7955122941761964</v>
      </c>
      <c r="F15549">
        <v>1.07</v>
      </c>
      <c r="G15549">
        <v>1.07</v>
      </c>
      <c r="H15549" s="16">
        <f xml:space="preserve"> 2.4*(G15549^0.98)</f>
        <v>2.5645274018572382</v>
      </c>
      <c r="I15549" s="16">
        <f>C15549*H15549</f>
        <v>38.488244391140633</v>
      </c>
      <c r="J15549" s="53">
        <f>I15549*300*10^-6</f>
        <v>1.1546473317342189E-2</v>
      </c>
      <c r="K15549" s="43"/>
      <c r="L15549" s="16">
        <f>J15549/1.63</f>
        <v>7.0837259615596252E-3</v>
      </c>
      <c r="M15549" s="16"/>
      <c r="N15549" s="16"/>
    </row>
    <row r="15550" spans="1:14" ht="15.75" x14ac:dyDescent="0.25">
      <c r="A15550" s="14">
        <v>41942.559027777781</v>
      </c>
      <c r="B15550" s="15">
        <v>0.53</v>
      </c>
      <c r="C15550" s="12">
        <f t="shared" si="1628"/>
        <v>15.007928698000002</v>
      </c>
      <c r="D15550" s="64">
        <f t="shared" si="1629"/>
        <v>2.7621954658895707E-3</v>
      </c>
      <c r="E15550" s="13">
        <f t="shared" si="1630"/>
        <v>0.7955122941761964</v>
      </c>
      <c r="F15550">
        <v>0.83</v>
      </c>
      <c r="G15550">
        <v>0.83</v>
      </c>
      <c r="H15550" s="16">
        <f xml:space="preserve"> 2.4*(G15550^0.98)</f>
        <v>1.9994372195279038</v>
      </c>
      <c r="I15550" s="16">
        <f>C15550*H15550</f>
        <v>30.007411226802159</v>
      </c>
      <c r="J15550" s="53">
        <f>I15550*300*10^-6</f>
        <v>9.0022233680406467E-3</v>
      </c>
      <c r="K15550" s="43"/>
      <c r="L15550" s="16">
        <f>J15550/1.63</f>
        <v>5.5228364221108269E-3</v>
      </c>
      <c r="M15550" s="16"/>
      <c r="N15550" s="16"/>
    </row>
    <row r="15551" spans="1:14" ht="15.75" x14ac:dyDescent="0.25">
      <c r="A15551" s="14">
        <v>41942.5625</v>
      </c>
      <c r="B15551" s="15">
        <v>0.53</v>
      </c>
      <c r="C15551" s="12">
        <f t="shared" si="1628"/>
        <v>15.007928698000002</v>
      </c>
      <c r="D15551" s="64">
        <f t="shared" si="1629"/>
        <v>2.7621954658895707E-3</v>
      </c>
      <c r="E15551" s="13">
        <f t="shared" si="1630"/>
        <v>0.7955122941761964</v>
      </c>
      <c r="H15551" s="16"/>
      <c r="I15551" s="16"/>
      <c r="J15551" s="53"/>
      <c r="K15551" s="43"/>
      <c r="L15551" s="16"/>
      <c r="M15551" s="16"/>
      <c r="N15551" s="16"/>
    </row>
    <row r="15552" spans="1:14" ht="15.75" x14ac:dyDescent="0.25">
      <c r="A15552" s="14">
        <v>41942.565972222219</v>
      </c>
      <c r="B15552" s="15">
        <v>0.53</v>
      </c>
      <c r="C15552" s="12">
        <f t="shared" si="1628"/>
        <v>15.007928698000002</v>
      </c>
      <c r="D15552" s="64">
        <f t="shared" si="1629"/>
        <v>2.7621954658895707E-3</v>
      </c>
      <c r="E15552" s="13">
        <f t="shared" si="1630"/>
        <v>0.7955122941761964</v>
      </c>
      <c r="F15552">
        <v>0.87</v>
      </c>
      <c r="G15552">
        <v>0.87</v>
      </c>
      <c r="H15552" s="16">
        <f xml:space="preserve"> 2.4*(G15552^0.98)</f>
        <v>2.0938236903586294</v>
      </c>
      <c r="I15552" s="16">
        <f>C15552*H15552</f>
        <v>31.423956651085543</v>
      </c>
      <c r="J15552" s="53">
        <f>I15552*300*10^-6</f>
        <v>9.4271869953256628E-3</v>
      </c>
      <c r="K15552" s="43"/>
      <c r="L15552" s="16">
        <f>J15552/1.63</f>
        <v>5.7835503038807749E-3</v>
      </c>
      <c r="M15552" s="16"/>
      <c r="N15552" s="16"/>
    </row>
    <row r="15553" spans="1:14" ht="15.75" x14ac:dyDescent="0.25">
      <c r="A15553" s="14">
        <v>41942.569444444445</v>
      </c>
      <c r="B15553" s="15">
        <v>0.53</v>
      </c>
      <c r="C15553" s="12">
        <f t="shared" si="1628"/>
        <v>15.007928698000002</v>
      </c>
      <c r="D15553" s="64">
        <f t="shared" si="1629"/>
        <v>2.7621954658895707E-3</v>
      </c>
      <c r="E15553" s="13">
        <f t="shared" si="1630"/>
        <v>0.7955122941761964</v>
      </c>
      <c r="F15553">
        <v>0.82</v>
      </c>
      <c r="G15553">
        <v>0.82</v>
      </c>
      <c r="H15553" s="16">
        <f xml:space="preserve"> 2.4*(G15553^0.98)</f>
        <v>1.9758265505368067</v>
      </c>
      <c r="I15553" s="16">
        <f>C15553*H15553</f>
        <v>29.653063990071693</v>
      </c>
      <c r="J15553" s="53">
        <f>I15553*300*10^-6</f>
        <v>8.8959191970215089E-3</v>
      </c>
      <c r="K15553" s="43"/>
      <c r="L15553" s="16">
        <f>J15553/1.63</f>
        <v>5.457619139277E-3</v>
      </c>
      <c r="M15553" s="16"/>
      <c r="N15553" s="16"/>
    </row>
    <row r="15554" spans="1:14" ht="15.75" x14ac:dyDescent="0.25">
      <c r="A15554" s="14">
        <v>41942.572916666664</v>
      </c>
      <c r="B15554" s="15">
        <v>0.53</v>
      </c>
      <c r="C15554" s="12">
        <f t="shared" si="1628"/>
        <v>15.007928698000002</v>
      </c>
      <c r="D15554" s="64">
        <f t="shared" si="1629"/>
        <v>2.7621954658895707E-3</v>
      </c>
      <c r="E15554" s="13">
        <f t="shared" si="1630"/>
        <v>0.7955122941761964</v>
      </c>
      <c r="F15554">
        <v>0.87</v>
      </c>
      <c r="G15554">
        <v>0.87</v>
      </c>
      <c r="H15554" s="16">
        <f xml:space="preserve"> 2.4*(G15554^0.98)</f>
        <v>2.0938236903586294</v>
      </c>
      <c r="I15554" s="16">
        <f>C15554*H15554</f>
        <v>31.423956651085543</v>
      </c>
      <c r="J15554" s="53">
        <f>I15554*300*10^-6</f>
        <v>9.4271869953256628E-3</v>
      </c>
      <c r="K15554" s="43"/>
      <c r="L15554" s="16">
        <f>J15554/1.63</f>
        <v>5.7835503038807749E-3</v>
      </c>
      <c r="M15554" s="16"/>
      <c r="N15554" s="16"/>
    </row>
    <row r="15555" spans="1:14" ht="15.75" x14ac:dyDescent="0.25">
      <c r="A15555" s="14">
        <v>41942.576388888891</v>
      </c>
      <c r="B15555" s="15">
        <v>0.53</v>
      </c>
      <c r="C15555" s="12">
        <f t="shared" si="1628"/>
        <v>15.007928698000002</v>
      </c>
      <c r="D15555" s="64">
        <f t="shared" si="1629"/>
        <v>2.7621954658895707E-3</v>
      </c>
      <c r="E15555" s="13">
        <f t="shared" si="1630"/>
        <v>0.7955122941761964</v>
      </c>
      <c r="F15555">
        <v>0.85</v>
      </c>
      <c r="G15555">
        <v>0.85</v>
      </c>
      <c r="H15555" s="16">
        <f xml:space="preserve"> 2.4*(G15555^0.98)</f>
        <v>2.0466415602688421</v>
      </c>
      <c r="I15555" s="16">
        <f>C15555*H15555</f>
        <v>30.715850606878256</v>
      </c>
      <c r="J15555" s="53">
        <f>I15555*300*10^-6</f>
        <v>9.2147551820634752E-3</v>
      </c>
      <c r="K15555" s="43"/>
      <c r="L15555" s="16">
        <f>J15555/1.63</f>
        <v>5.6532240380757518E-3</v>
      </c>
      <c r="M15555" s="16"/>
      <c r="N15555" s="16"/>
    </row>
    <row r="15556" spans="1:14" ht="15.75" x14ac:dyDescent="0.25">
      <c r="A15556" s="14">
        <v>41942.579861111109</v>
      </c>
      <c r="B15556" s="15">
        <v>0.53</v>
      </c>
      <c r="C15556" s="12">
        <f t="shared" ref="C15556:C15619" si="1631">28.3168466*B15556</f>
        <v>15.007928698000002</v>
      </c>
      <c r="D15556" s="64">
        <f t="shared" ref="D15556:D15619" si="1632">C15556*300*10^6/(1.63*10^12)</f>
        <v>2.7621954658895707E-3</v>
      </c>
      <c r="E15556" s="13">
        <f t="shared" ref="E15556:E15619" si="1633">C15556*86400*10^6/(1.63*10^12)</f>
        <v>0.7955122941761964</v>
      </c>
      <c r="F15556">
        <v>0.85</v>
      </c>
      <c r="G15556">
        <v>0.85</v>
      </c>
      <c r="H15556" s="16">
        <f xml:space="preserve"> 2.4*(G15556^0.98)</f>
        <v>2.0466415602688421</v>
      </c>
      <c r="I15556" s="16">
        <f>C15556*H15556</f>
        <v>30.715850606878256</v>
      </c>
      <c r="J15556" s="53">
        <f>I15556*300*10^-6</f>
        <v>9.2147551820634752E-3</v>
      </c>
      <c r="K15556" s="43"/>
      <c r="L15556" s="16">
        <f>J15556/1.63</f>
        <v>5.6532240380757518E-3</v>
      </c>
      <c r="M15556" s="16"/>
      <c r="N15556" s="16"/>
    </row>
    <row r="15557" spans="1:14" ht="15.75" x14ac:dyDescent="0.25">
      <c r="A15557" s="14">
        <v>41942.583333333336</v>
      </c>
      <c r="B15557" s="15">
        <v>0.53</v>
      </c>
      <c r="C15557" s="12">
        <f t="shared" si="1631"/>
        <v>15.007928698000002</v>
      </c>
      <c r="D15557" s="64">
        <f t="shared" si="1632"/>
        <v>2.7621954658895707E-3</v>
      </c>
      <c r="E15557" s="13">
        <f t="shared" si="1633"/>
        <v>0.7955122941761964</v>
      </c>
      <c r="H15557" s="16"/>
      <c r="I15557" s="16"/>
      <c r="J15557" s="53"/>
      <c r="K15557" s="43"/>
      <c r="L15557" s="16"/>
      <c r="M15557" s="16"/>
      <c r="N15557" s="16"/>
    </row>
    <row r="15558" spans="1:14" ht="15.75" x14ac:dyDescent="0.25">
      <c r="A15558" s="14">
        <v>41942.586805555555</v>
      </c>
      <c r="B15558" s="15">
        <v>0.53</v>
      </c>
      <c r="C15558" s="12">
        <f t="shared" si="1631"/>
        <v>15.007928698000002</v>
      </c>
      <c r="D15558" s="64">
        <f t="shared" si="1632"/>
        <v>2.7621954658895707E-3</v>
      </c>
      <c r="E15558" s="13">
        <f t="shared" si="1633"/>
        <v>0.7955122941761964</v>
      </c>
      <c r="F15558">
        <v>0.83</v>
      </c>
      <c r="G15558">
        <v>0.83</v>
      </c>
      <c r="H15558" s="16">
        <f xml:space="preserve"> 2.4*(G15558^0.98)</f>
        <v>1.9994372195279038</v>
      </c>
      <c r="I15558" s="16">
        <f>C15558*H15558</f>
        <v>30.007411226802159</v>
      </c>
      <c r="J15558" s="53">
        <f>I15558*300*10^-6</f>
        <v>9.0022233680406467E-3</v>
      </c>
      <c r="K15558" s="43"/>
      <c r="L15558" s="16">
        <f>J15558/1.63</f>
        <v>5.5228364221108269E-3</v>
      </c>
      <c r="M15558" s="16"/>
      <c r="N15558" s="16"/>
    </row>
    <row r="15559" spans="1:14" ht="15.75" x14ac:dyDescent="0.25">
      <c r="A15559" s="14">
        <v>41942.590277777781</v>
      </c>
      <c r="B15559" s="15">
        <v>0.53</v>
      </c>
      <c r="C15559" s="12">
        <f t="shared" si="1631"/>
        <v>15.007928698000002</v>
      </c>
      <c r="D15559" s="64">
        <f t="shared" si="1632"/>
        <v>2.7621954658895707E-3</v>
      </c>
      <c r="E15559" s="13">
        <f t="shared" si="1633"/>
        <v>0.7955122941761964</v>
      </c>
      <c r="F15559">
        <v>0.84</v>
      </c>
      <c r="G15559">
        <v>0.84</v>
      </c>
      <c r="H15559" s="16">
        <f xml:space="preserve"> 2.4*(G15559^0.98)</f>
        <v>2.0230421997475827</v>
      </c>
      <c r="I15559" s="16">
        <f>C15559*H15559</f>
        <v>30.361673086856801</v>
      </c>
      <c r="J15559" s="53">
        <f>I15559*300*10^-6</f>
        <v>9.1085019260570398E-3</v>
      </c>
      <c r="K15559" s="43"/>
      <c r="L15559" s="16">
        <f>J15559/1.63</f>
        <v>5.5880379914460369E-3</v>
      </c>
      <c r="M15559" s="16"/>
      <c r="N15559" s="16"/>
    </row>
    <row r="15560" spans="1:14" ht="15.75" x14ac:dyDescent="0.25">
      <c r="A15560" s="14">
        <v>41942.59375</v>
      </c>
      <c r="B15560" s="15">
        <v>0.53</v>
      </c>
      <c r="C15560" s="12">
        <f t="shared" si="1631"/>
        <v>15.007928698000002</v>
      </c>
      <c r="D15560" s="64">
        <f t="shared" si="1632"/>
        <v>2.7621954658895707E-3</v>
      </c>
      <c r="E15560" s="13">
        <f t="shared" si="1633"/>
        <v>0.7955122941761964</v>
      </c>
      <c r="F15560">
        <v>0.8</v>
      </c>
      <c r="G15560">
        <v>0.8</v>
      </c>
      <c r="H15560" s="16">
        <f xml:space="preserve"> 2.4*(G15560^0.98)</f>
        <v>1.9285878613754668</v>
      </c>
      <c r="I15560" s="16">
        <f>C15560*H15560</f>
        <v>28.944109111351317</v>
      </c>
      <c r="J15560" s="53">
        <f>I15560*300*10^-6</f>
        <v>8.6832327334053945E-3</v>
      </c>
      <c r="K15560" s="43"/>
      <c r="L15560" s="16">
        <f>J15560/1.63</f>
        <v>5.3271366462609784E-3</v>
      </c>
      <c r="M15560" s="16"/>
      <c r="N15560" s="16"/>
    </row>
    <row r="15561" spans="1:14" ht="15.75" x14ac:dyDescent="0.25">
      <c r="A15561" s="14">
        <v>41942.597222222219</v>
      </c>
      <c r="B15561" s="15">
        <v>0.53</v>
      </c>
      <c r="C15561" s="12">
        <f t="shared" si="1631"/>
        <v>15.007928698000002</v>
      </c>
      <c r="D15561" s="64">
        <f t="shared" si="1632"/>
        <v>2.7621954658895707E-3</v>
      </c>
      <c r="E15561" s="13">
        <f t="shared" si="1633"/>
        <v>0.7955122941761964</v>
      </c>
      <c r="F15561">
        <v>0.82</v>
      </c>
      <c r="G15561">
        <v>0.82</v>
      </c>
      <c r="H15561" s="16">
        <f xml:space="preserve"> 2.4*(G15561^0.98)</f>
        <v>1.9758265505368067</v>
      </c>
      <c r="I15561" s="16">
        <f>C15561*H15561</f>
        <v>29.653063990071693</v>
      </c>
      <c r="J15561" s="53">
        <f>I15561*300*10^-6</f>
        <v>8.8959191970215089E-3</v>
      </c>
      <c r="K15561" s="43"/>
      <c r="L15561" s="16">
        <f>J15561/1.63</f>
        <v>5.457619139277E-3</v>
      </c>
      <c r="M15561" s="16"/>
      <c r="N15561" s="16"/>
    </row>
    <row r="15562" spans="1:14" ht="15.75" x14ac:dyDescent="0.25">
      <c r="A15562" s="14">
        <v>41942.600694444445</v>
      </c>
      <c r="B15562" s="15">
        <v>0.53</v>
      </c>
      <c r="C15562" s="12">
        <f t="shared" si="1631"/>
        <v>15.007928698000002</v>
      </c>
      <c r="D15562" s="64">
        <f t="shared" si="1632"/>
        <v>2.7621954658895707E-3</v>
      </c>
      <c r="E15562" s="13">
        <f t="shared" si="1633"/>
        <v>0.7955122941761964</v>
      </c>
      <c r="F15562">
        <v>0.84</v>
      </c>
      <c r="G15562">
        <v>0.84</v>
      </c>
      <c r="H15562" s="16">
        <f xml:space="preserve"> 2.4*(G15562^0.98)</f>
        <v>2.0230421997475827</v>
      </c>
      <c r="I15562" s="16">
        <f>C15562*H15562</f>
        <v>30.361673086856801</v>
      </c>
      <c r="J15562" s="53">
        <f>I15562*300*10^-6</f>
        <v>9.1085019260570398E-3</v>
      </c>
      <c r="K15562" s="43"/>
      <c r="L15562" s="16">
        <f>J15562/1.63</f>
        <v>5.5880379914460369E-3</v>
      </c>
      <c r="M15562" s="16"/>
      <c r="N15562" s="16"/>
    </row>
    <row r="15563" spans="1:14" ht="15.75" x14ac:dyDescent="0.25">
      <c r="A15563" s="14">
        <v>41942.604166666664</v>
      </c>
      <c r="B15563" s="15">
        <v>0.53</v>
      </c>
      <c r="C15563" s="12">
        <f t="shared" si="1631"/>
        <v>15.007928698000002</v>
      </c>
      <c r="D15563" s="64">
        <f t="shared" si="1632"/>
        <v>2.7621954658895707E-3</v>
      </c>
      <c r="E15563" s="13">
        <f t="shared" si="1633"/>
        <v>0.7955122941761964</v>
      </c>
      <c r="H15563" s="16"/>
      <c r="I15563" s="16"/>
      <c r="J15563" s="53"/>
      <c r="K15563" s="43"/>
      <c r="L15563" s="16"/>
      <c r="M15563" s="16"/>
      <c r="N15563" s="16"/>
    </row>
    <row r="15564" spans="1:14" ht="15.75" x14ac:dyDescent="0.25">
      <c r="A15564" s="14">
        <v>41942.607638888891</v>
      </c>
      <c r="B15564" s="15">
        <v>0.53</v>
      </c>
      <c r="C15564" s="12">
        <f t="shared" si="1631"/>
        <v>15.007928698000002</v>
      </c>
      <c r="D15564" s="64">
        <f t="shared" si="1632"/>
        <v>2.7621954658895707E-3</v>
      </c>
      <c r="E15564" s="13">
        <f t="shared" si="1633"/>
        <v>0.7955122941761964</v>
      </c>
      <c r="F15564">
        <v>0.84</v>
      </c>
      <c r="G15564">
        <v>0.84</v>
      </c>
      <c r="H15564" s="16">
        <f xml:space="preserve"> 2.4*(G15564^0.98)</f>
        <v>2.0230421997475827</v>
      </c>
      <c r="I15564" s="16">
        <f>C15564*H15564</f>
        <v>30.361673086856801</v>
      </c>
      <c r="J15564" s="53">
        <f>I15564*300*10^-6</f>
        <v>9.1085019260570398E-3</v>
      </c>
      <c r="K15564" s="43"/>
      <c r="L15564" s="16">
        <f>J15564/1.63</f>
        <v>5.5880379914460369E-3</v>
      </c>
      <c r="M15564" s="16"/>
      <c r="N15564" s="16"/>
    </row>
    <row r="15565" spans="1:14" ht="15.75" x14ac:dyDescent="0.25">
      <c r="A15565" s="14">
        <v>41942.611111111109</v>
      </c>
      <c r="B15565" s="15">
        <v>0.53</v>
      </c>
      <c r="C15565" s="12">
        <f t="shared" si="1631"/>
        <v>15.007928698000002</v>
      </c>
      <c r="D15565" s="64">
        <f t="shared" si="1632"/>
        <v>2.7621954658895707E-3</v>
      </c>
      <c r="E15565" s="13">
        <f t="shared" si="1633"/>
        <v>0.7955122941761964</v>
      </c>
      <c r="F15565">
        <v>0.82</v>
      </c>
      <c r="G15565">
        <v>0.82</v>
      </c>
      <c r="H15565" s="16">
        <f xml:space="preserve"> 2.4*(G15565^0.98)</f>
        <v>1.9758265505368067</v>
      </c>
      <c r="I15565" s="16">
        <f>C15565*H15565</f>
        <v>29.653063990071693</v>
      </c>
      <c r="J15565" s="53">
        <f>I15565*300*10^-6</f>
        <v>8.8959191970215089E-3</v>
      </c>
      <c r="K15565" s="43"/>
      <c r="L15565" s="16">
        <f>J15565/1.63</f>
        <v>5.457619139277E-3</v>
      </c>
      <c r="M15565" s="16"/>
      <c r="N15565" s="16"/>
    </row>
    <row r="15566" spans="1:14" ht="15.75" x14ac:dyDescent="0.25">
      <c r="A15566" s="14">
        <v>41942.614583333336</v>
      </c>
      <c r="B15566" s="15">
        <v>0.53</v>
      </c>
      <c r="C15566" s="12">
        <f t="shared" si="1631"/>
        <v>15.007928698000002</v>
      </c>
      <c r="D15566" s="64">
        <f t="shared" si="1632"/>
        <v>2.7621954658895707E-3</v>
      </c>
      <c r="E15566" s="13">
        <f t="shared" si="1633"/>
        <v>0.7955122941761964</v>
      </c>
      <c r="F15566">
        <v>0.83</v>
      </c>
      <c r="G15566">
        <v>0.83</v>
      </c>
      <c r="H15566" s="16">
        <f xml:space="preserve"> 2.4*(G15566^0.98)</f>
        <v>1.9994372195279038</v>
      </c>
      <c r="I15566" s="16">
        <f>C15566*H15566</f>
        <v>30.007411226802159</v>
      </c>
      <c r="J15566" s="53">
        <f>I15566*300*10^-6</f>
        <v>9.0022233680406467E-3</v>
      </c>
      <c r="K15566" s="43"/>
      <c r="L15566" s="16">
        <f>J15566/1.63</f>
        <v>5.5228364221108269E-3</v>
      </c>
      <c r="M15566" s="16"/>
      <c r="N15566" s="16"/>
    </row>
    <row r="15567" spans="1:14" ht="15.75" x14ac:dyDescent="0.25">
      <c r="A15567" s="14">
        <v>41942.618055555555</v>
      </c>
      <c r="B15567" s="15">
        <v>0.53</v>
      </c>
      <c r="C15567" s="12">
        <f t="shared" si="1631"/>
        <v>15.007928698000002</v>
      </c>
      <c r="D15567" s="64">
        <f t="shared" si="1632"/>
        <v>2.7621954658895707E-3</v>
      </c>
      <c r="E15567" s="13">
        <f t="shared" si="1633"/>
        <v>0.7955122941761964</v>
      </c>
      <c r="F15567">
        <v>0.81</v>
      </c>
      <c r="G15567">
        <v>0.81</v>
      </c>
      <c r="H15567" s="16">
        <f xml:space="preserve"> 2.4*(G15567^0.98)</f>
        <v>1.9522101219994075</v>
      </c>
      <c r="I15567" s="16">
        <f>C15567*H15567</f>
        <v>29.298630314480992</v>
      </c>
      <c r="J15567" s="53">
        <f>I15567*300*10^-6</f>
        <v>8.7895890943442967E-3</v>
      </c>
      <c r="K15567" s="43"/>
      <c r="L15567" s="16">
        <f>J15567/1.63</f>
        <v>5.3923859474504891E-3</v>
      </c>
      <c r="M15567" s="16"/>
      <c r="N15567" s="16"/>
    </row>
    <row r="15568" spans="1:14" ht="15.75" x14ac:dyDescent="0.25">
      <c r="A15568" s="14">
        <v>41942.621527777781</v>
      </c>
      <c r="B15568" s="15">
        <v>0.53</v>
      </c>
      <c r="C15568" s="12">
        <f t="shared" si="1631"/>
        <v>15.007928698000002</v>
      </c>
      <c r="D15568" s="64">
        <f t="shared" si="1632"/>
        <v>2.7621954658895707E-3</v>
      </c>
      <c r="E15568" s="13">
        <f t="shared" si="1633"/>
        <v>0.7955122941761964</v>
      </c>
      <c r="F15568">
        <v>0.84</v>
      </c>
      <c r="G15568">
        <v>0.84</v>
      </c>
      <c r="H15568" s="16">
        <f xml:space="preserve"> 2.4*(G15568^0.98)</f>
        <v>2.0230421997475827</v>
      </c>
      <c r="I15568" s="16">
        <f>C15568*H15568</f>
        <v>30.361673086856801</v>
      </c>
      <c r="J15568" s="53">
        <f>I15568*300*10^-6</f>
        <v>9.1085019260570398E-3</v>
      </c>
      <c r="K15568" s="43"/>
      <c r="L15568" s="16">
        <f>J15568/1.63</f>
        <v>5.5880379914460369E-3</v>
      </c>
      <c r="M15568" s="16"/>
      <c r="N15568" s="16"/>
    </row>
    <row r="15569" spans="1:14" ht="15.75" x14ac:dyDescent="0.25">
      <c r="A15569" s="14">
        <v>41942.625</v>
      </c>
      <c r="B15569" s="15">
        <v>0.53</v>
      </c>
      <c r="C15569" s="12">
        <f t="shared" si="1631"/>
        <v>15.007928698000002</v>
      </c>
      <c r="D15569" s="64">
        <f t="shared" si="1632"/>
        <v>2.7621954658895707E-3</v>
      </c>
      <c r="E15569" s="13">
        <f t="shared" si="1633"/>
        <v>0.7955122941761964</v>
      </c>
      <c r="H15569" s="16"/>
      <c r="I15569" s="16"/>
      <c r="J15569" s="53"/>
      <c r="K15569" s="43"/>
      <c r="L15569" s="16"/>
      <c r="M15569" s="16"/>
      <c r="N15569" s="16"/>
    </row>
    <row r="15570" spans="1:14" ht="15.75" x14ac:dyDescent="0.25">
      <c r="A15570" s="14">
        <v>41942.628472222219</v>
      </c>
      <c r="B15570" s="15">
        <v>0.53</v>
      </c>
      <c r="C15570" s="12">
        <f t="shared" si="1631"/>
        <v>15.007928698000002</v>
      </c>
      <c r="D15570" s="64">
        <f t="shared" si="1632"/>
        <v>2.7621954658895707E-3</v>
      </c>
      <c r="E15570" s="13">
        <f t="shared" si="1633"/>
        <v>0.7955122941761964</v>
      </c>
      <c r="F15570">
        <v>0.83</v>
      </c>
      <c r="G15570">
        <v>0.83</v>
      </c>
      <c r="H15570" s="16">
        <f xml:space="preserve"> 2.4*(G15570^0.98)</f>
        <v>1.9994372195279038</v>
      </c>
      <c r="I15570" s="16">
        <f>C15570*H15570</f>
        <v>30.007411226802159</v>
      </c>
      <c r="J15570" s="53">
        <f>I15570*300*10^-6</f>
        <v>9.0022233680406467E-3</v>
      </c>
      <c r="K15570" s="43"/>
      <c r="L15570" s="16">
        <f>J15570/1.63</f>
        <v>5.5228364221108269E-3</v>
      </c>
      <c r="M15570" s="16"/>
      <c r="N15570" s="16"/>
    </row>
    <row r="15571" spans="1:14" ht="15.75" x14ac:dyDescent="0.25">
      <c r="A15571" s="14">
        <v>41942.631944444445</v>
      </c>
      <c r="B15571" s="15">
        <v>0.53</v>
      </c>
      <c r="C15571" s="12">
        <f t="shared" si="1631"/>
        <v>15.007928698000002</v>
      </c>
      <c r="D15571" s="64">
        <f t="shared" si="1632"/>
        <v>2.7621954658895707E-3</v>
      </c>
      <c r="E15571" s="13">
        <f t="shared" si="1633"/>
        <v>0.7955122941761964</v>
      </c>
      <c r="F15571">
        <v>1.2</v>
      </c>
      <c r="G15571">
        <v>1.2</v>
      </c>
      <c r="H15571" s="16">
        <f xml:space="preserve"> 2.4*(G15571^0.98)</f>
        <v>2.8695174019796892</v>
      </c>
      <c r="I15571" s="16">
        <f>C15571*H15571</f>
        <v>43.065512566581383</v>
      </c>
      <c r="J15571" s="53">
        <f>I15571*300*10^-6</f>
        <v>1.2919653769974414E-2</v>
      </c>
      <c r="K15571" s="43"/>
      <c r="L15571" s="16">
        <f>J15571/1.63</f>
        <v>7.9261679570395184E-3</v>
      </c>
      <c r="M15571" s="16"/>
      <c r="N15571" s="16"/>
    </row>
    <row r="15572" spans="1:14" ht="15.75" x14ac:dyDescent="0.25">
      <c r="A15572" s="14">
        <v>41942.635416666664</v>
      </c>
      <c r="B15572" s="15">
        <v>0.53</v>
      </c>
      <c r="C15572" s="12">
        <f t="shared" si="1631"/>
        <v>15.007928698000002</v>
      </c>
      <c r="D15572" s="64">
        <f t="shared" si="1632"/>
        <v>2.7621954658895707E-3</v>
      </c>
      <c r="E15572" s="13">
        <f t="shared" si="1633"/>
        <v>0.7955122941761964</v>
      </c>
      <c r="F15572">
        <v>0.83</v>
      </c>
      <c r="G15572">
        <v>0.83</v>
      </c>
      <c r="H15572" s="16">
        <f xml:space="preserve"> 2.4*(G15572^0.98)</f>
        <v>1.9994372195279038</v>
      </c>
      <c r="I15572" s="16">
        <f>C15572*H15572</f>
        <v>30.007411226802159</v>
      </c>
      <c r="J15572" s="53">
        <f>I15572*300*10^-6</f>
        <v>9.0022233680406467E-3</v>
      </c>
      <c r="K15572" s="43"/>
      <c r="L15572" s="16">
        <f>J15572/1.63</f>
        <v>5.5228364221108269E-3</v>
      </c>
      <c r="M15572" s="16"/>
      <c r="N15572" s="16"/>
    </row>
    <row r="15573" spans="1:14" ht="15.75" x14ac:dyDescent="0.25">
      <c r="A15573" s="14">
        <v>41942.638888888891</v>
      </c>
      <c r="B15573" s="15">
        <v>0.53</v>
      </c>
      <c r="C15573" s="12">
        <f t="shared" si="1631"/>
        <v>15.007928698000002</v>
      </c>
      <c r="D15573" s="64">
        <f t="shared" si="1632"/>
        <v>2.7621954658895707E-3</v>
      </c>
      <c r="E15573" s="13">
        <f t="shared" si="1633"/>
        <v>0.7955122941761964</v>
      </c>
      <c r="F15573">
        <v>0.83</v>
      </c>
      <c r="G15573">
        <v>0.83</v>
      </c>
      <c r="H15573" s="16">
        <f xml:space="preserve"> 2.4*(G15573^0.98)</f>
        <v>1.9994372195279038</v>
      </c>
      <c r="I15573" s="16">
        <f>C15573*H15573</f>
        <v>30.007411226802159</v>
      </c>
      <c r="J15573" s="53">
        <f>I15573*300*10^-6</f>
        <v>9.0022233680406467E-3</v>
      </c>
      <c r="K15573" s="43"/>
      <c r="L15573" s="16">
        <f>J15573/1.63</f>
        <v>5.5228364221108269E-3</v>
      </c>
      <c r="M15573" s="16"/>
      <c r="N15573" s="16"/>
    </row>
    <row r="15574" spans="1:14" ht="15.75" x14ac:dyDescent="0.25">
      <c r="A15574" s="14">
        <v>41942.642361111109</v>
      </c>
      <c r="B15574" s="15">
        <v>0.53</v>
      </c>
      <c r="C15574" s="12">
        <f t="shared" si="1631"/>
        <v>15.007928698000002</v>
      </c>
      <c r="D15574" s="64">
        <f t="shared" si="1632"/>
        <v>2.7621954658895707E-3</v>
      </c>
      <c r="E15574" s="13">
        <f t="shared" si="1633"/>
        <v>0.7955122941761964</v>
      </c>
      <c r="F15574">
        <v>1.24</v>
      </c>
      <c r="G15574">
        <v>1.24</v>
      </c>
      <c r="H15574" s="16">
        <f xml:space="preserve"> 2.4*(G15574^0.98)</f>
        <v>2.9632240728642896</v>
      </c>
      <c r="I15574" s="16">
        <f>C15574*H15574</f>
        <v>44.471855601744423</v>
      </c>
      <c r="J15574" s="53">
        <f>I15574*300*10^-6</f>
        <v>1.3341556680523326E-2</v>
      </c>
      <c r="K15574" s="43"/>
      <c r="L15574" s="16">
        <f>J15574/1.63</f>
        <v>8.1850040984805684E-3</v>
      </c>
      <c r="M15574" s="16"/>
      <c r="N15574" s="16"/>
    </row>
    <row r="15575" spans="1:14" ht="15.75" x14ac:dyDescent="0.25">
      <c r="A15575" s="14">
        <v>41942.645833333336</v>
      </c>
      <c r="B15575" s="15">
        <v>0.53</v>
      </c>
      <c r="C15575" s="12">
        <f t="shared" si="1631"/>
        <v>15.007928698000002</v>
      </c>
      <c r="D15575" s="64">
        <f t="shared" si="1632"/>
        <v>2.7621954658895707E-3</v>
      </c>
      <c r="E15575" s="13">
        <f t="shared" si="1633"/>
        <v>0.7955122941761964</v>
      </c>
      <c r="H15575" s="16"/>
      <c r="I15575" s="16"/>
      <c r="J15575" s="53"/>
      <c r="K15575" s="43"/>
      <c r="L15575" s="16"/>
      <c r="M15575" s="16"/>
      <c r="N15575" s="16"/>
    </row>
    <row r="15576" spans="1:14" ht="15.75" x14ac:dyDescent="0.25">
      <c r="A15576" s="14">
        <v>41942.649305555555</v>
      </c>
      <c r="B15576" s="15">
        <v>0.53</v>
      </c>
      <c r="C15576" s="12">
        <f t="shared" si="1631"/>
        <v>15.007928698000002</v>
      </c>
      <c r="D15576" s="64">
        <f t="shared" si="1632"/>
        <v>2.7621954658895707E-3</v>
      </c>
      <c r="E15576" s="13">
        <f t="shared" si="1633"/>
        <v>0.7955122941761964</v>
      </c>
      <c r="F15576">
        <v>0.82</v>
      </c>
      <c r="G15576">
        <v>0.82</v>
      </c>
      <c r="H15576" s="16">
        <f xml:space="preserve"> 2.4*(G15576^0.98)</f>
        <v>1.9758265505368067</v>
      </c>
      <c r="I15576" s="16">
        <f>C15576*H15576</f>
        <v>29.653063990071693</v>
      </c>
      <c r="J15576" s="53">
        <f>I15576*300*10^-6</f>
        <v>8.8959191970215089E-3</v>
      </c>
      <c r="K15576" s="43"/>
      <c r="L15576" s="16">
        <f>J15576/1.63</f>
        <v>5.457619139277E-3</v>
      </c>
      <c r="M15576" s="16"/>
      <c r="N15576" s="16"/>
    </row>
    <row r="15577" spans="1:14" ht="15.75" x14ac:dyDescent="0.25">
      <c r="A15577" s="14">
        <v>41942.652777777781</v>
      </c>
      <c r="B15577" s="15">
        <v>0.53</v>
      </c>
      <c r="C15577" s="12">
        <f t="shared" si="1631"/>
        <v>15.007928698000002</v>
      </c>
      <c r="D15577" s="64">
        <f t="shared" si="1632"/>
        <v>2.7621954658895707E-3</v>
      </c>
      <c r="E15577" s="13">
        <f t="shared" si="1633"/>
        <v>0.7955122941761964</v>
      </c>
      <c r="F15577">
        <v>0.84</v>
      </c>
      <c r="G15577">
        <v>0.84</v>
      </c>
      <c r="H15577" s="16">
        <f xml:space="preserve"> 2.4*(G15577^0.98)</f>
        <v>2.0230421997475827</v>
      </c>
      <c r="I15577" s="16">
        <f>C15577*H15577</f>
        <v>30.361673086856801</v>
      </c>
      <c r="J15577" s="53">
        <f>I15577*300*10^-6</f>
        <v>9.1085019260570398E-3</v>
      </c>
      <c r="K15577" s="43"/>
      <c r="L15577" s="16">
        <f>J15577/1.63</f>
        <v>5.5880379914460369E-3</v>
      </c>
      <c r="M15577" s="16"/>
      <c r="N15577" s="16"/>
    </row>
    <row r="15578" spans="1:14" ht="15.75" x14ac:dyDescent="0.25">
      <c r="A15578" s="14">
        <v>41942.65625</v>
      </c>
      <c r="B15578" s="15">
        <v>0.53</v>
      </c>
      <c r="C15578" s="12">
        <f t="shared" si="1631"/>
        <v>15.007928698000002</v>
      </c>
      <c r="D15578" s="64">
        <f t="shared" si="1632"/>
        <v>2.7621954658895707E-3</v>
      </c>
      <c r="E15578" s="13">
        <f t="shared" si="1633"/>
        <v>0.7955122941761964</v>
      </c>
      <c r="F15578">
        <v>0.81</v>
      </c>
      <c r="G15578">
        <v>0.81</v>
      </c>
      <c r="H15578" s="16">
        <f xml:space="preserve"> 2.4*(G15578^0.98)</f>
        <v>1.9522101219994075</v>
      </c>
      <c r="I15578" s="16">
        <f>C15578*H15578</f>
        <v>29.298630314480992</v>
      </c>
      <c r="J15578" s="53">
        <f>I15578*300*10^-6</f>
        <v>8.7895890943442967E-3</v>
      </c>
      <c r="K15578" s="43"/>
      <c r="L15578" s="16">
        <f>J15578/1.63</f>
        <v>5.3923859474504891E-3</v>
      </c>
      <c r="M15578" s="16"/>
      <c r="N15578" s="16"/>
    </row>
    <row r="15579" spans="1:14" ht="15.75" x14ac:dyDescent="0.25">
      <c r="A15579" s="14">
        <v>41942.659722222219</v>
      </c>
      <c r="B15579" s="15">
        <v>0.53</v>
      </c>
      <c r="C15579" s="12">
        <f t="shared" si="1631"/>
        <v>15.007928698000002</v>
      </c>
      <c r="D15579" s="64">
        <f t="shared" si="1632"/>
        <v>2.7621954658895707E-3</v>
      </c>
      <c r="E15579" s="13">
        <f t="shared" si="1633"/>
        <v>0.7955122941761964</v>
      </c>
      <c r="F15579">
        <v>0.88</v>
      </c>
      <c r="G15579">
        <v>0.88</v>
      </c>
      <c r="H15579" s="16">
        <f xml:space="preserve"> 2.4*(G15579^0.98)</f>
        <v>2.1174065900939421</v>
      </c>
      <c r="I15579" s="16">
        <f>C15579*H15579</f>
        <v>31.777887128805201</v>
      </c>
      <c r="J15579" s="53">
        <f>I15579*300*10^-6</f>
        <v>9.5333661386415598E-3</v>
      </c>
      <c r="K15579" s="43"/>
      <c r="L15579" s="16">
        <f>J15579/1.63</f>
        <v>5.8486908826021842E-3</v>
      </c>
      <c r="M15579" s="16"/>
      <c r="N15579" s="16"/>
    </row>
    <row r="15580" spans="1:14" ht="15.75" x14ac:dyDescent="0.25">
      <c r="A15580" s="14">
        <v>41942.663194444445</v>
      </c>
      <c r="B15580" s="15">
        <v>0.53</v>
      </c>
      <c r="C15580" s="12">
        <f t="shared" si="1631"/>
        <v>15.007928698000002</v>
      </c>
      <c r="D15580" s="64">
        <f t="shared" si="1632"/>
        <v>2.7621954658895707E-3</v>
      </c>
      <c r="E15580" s="13">
        <f t="shared" si="1633"/>
        <v>0.7955122941761964</v>
      </c>
      <c r="F15580">
        <v>0.8</v>
      </c>
      <c r="G15580">
        <v>0.8</v>
      </c>
      <c r="H15580" s="16">
        <f xml:space="preserve"> 2.4*(G15580^0.98)</f>
        <v>1.9285878613754668</v>
      </c>
      <c r="I15580" s="16">
        <f>C15580*H15580</f>
        <v>28.944109111351317</v>
      </c>
      <c r="J15580" s="53">
        <f>I15580*300*10^-6</f>
        <v>8.6832327334053945E-3</v>
      </c>
      <c r="K15580" s="43"/>
      <c r="L15580" s="16">
        <f>J15580/1.63</f>
        <v>5.3271366462609784E-3</v>
      </c>
      <c r="M15580" s="16"/>
      <c r="N15580" s="16"/>
    </row>
    <row r="15581" spans="1:14" ht="15.75" x14ac:dyDescent="0.25">
      <c r="A15581" s="14">
        <v>41942.666666666664</v>
      </c>
      <c r="B15581" s="15">
        <v>0.53</v>
      </c>
      <c r="C15581" s="12">
        <f t="shared" si="1631"/>
        <v>15.007928698000002</v>
      </c>
      <c r="D15581" s="64">
        <f t="shared" si="1632"/>
        <v>2.7621954658895707E-3</v>
      </c>
      <c r="E15581" s="13">
        <f t="shared" si="1633"/>
        <v>0.7955122941761964</v>
      </c>
      <c r="H15581" s="16"/>
      <c r="I15581" s="16"/>
      <c r="J15581" s="53"/>
      <c r="K15581" s="43"/>
      <c r="L15581" s="16"/>
      <c r="M15581" s="16"/>
      <c r="N15581" s="16"/>
    </row>
    <row r="15582" spans="1:14" ht="15.75" x14ac:dyDescent="0.25">
      <c r="A15582" s="14">
        <v>41942.670138888891</v>
      </c>
      <c r="B15582" s="15">
        <v>0.53</v>
      </c>
      <c r="C15582" s="12">
        <f t="shared" si="1631"/>
        <v>15.007928698000002</v>
      </c>
      <c r="D15582" s="64">
        <f t="shared" si="1632"/>
        <v>2.7621954658895707E-3</v>
      </c>
      <c r="E15582" s="13">
        <f t="shared" si="1633"/>
        <v>0.7955122941761964</v>
      </c>
      <c r="F15582">
        <v>0.82</v>
      </c>
      <c r="G15582">
        <v>0.82</v>
      </c>
      <c r="H15582" s="16">
        <f xml:space="preserve"> 2.4*(G15582^0.98)</f>
        <v>1.9758265505368067</v>
      </c>
      <c r="I15582" s="16">
        <f>C15582*H15582</f>
        <v>29.653063990071693</v>
      </c>
      <c r="J15582" s="53">
        <f>I15582*300*10^-6</f>
        <v>8.8959191970215089E-3</v>
      </c>
      <c r="K15582" s="43"/>
      <c r="L15582" s="16">
        <f>J15582/1.63</f>
        <v>5.457619139277E-3</v>
      </c>
      <c r="M15582" s="16"/>
      <c r="N15582" s="16"/>
    </row>
    <row r="15583" spans="1:14" ht="15.75" x14ac:dyDescent="0.25">
      <c r="A15583" s="14">
        <v>41942.673611111109</v>
      </c>
      <c r="B15583" s="15">
        <v>0.53</v>
      </c>
      <c r="C15583" s="12">
        <f t="shared" si="1631"/>
        <v>15.007928698000002</v>
      </c>
      <c r="D15583" s="64">
        <f t="shared" si="1632"/>
        <v>2.7621954658895707E-3</v>
      </c>
      <c r="E15583" s="13">
        <f t="shared" si="1633"/>
        <v>0.7955122941761964</v>
      </c>
      <c r="F15583">
        <v>0.84</v>
      </c>
      <c r="G15583">
        <v>0.84</v>
      </c>
      <c r="H15583" s="16">
        <f xml:space="preserve"> 2.4*(G15583^0.98)</f>
        <v>2.0230421997475827</v>
      </c>
      <c r="I15583" s="16">
        <f>C15583*H15583</f>
        <v>30.361673086856801</v>
      </c>
      <c r="J15583" s="53">
        <f>I15583*300*10^-6</f>
        <v>9.1085019260570398E-3</v>
      </c>
      <c r="K15583" s="43"/>
      <c r="L15583" s="16">
        <f>J15583/1.63</f>
        <v>5.5880379914460369E-3</v>
      </c>
      <c r="M15583" s="16"/>
      <c r="N15583" s="16"/>
    </row>
    <row r="15584" spans="1:14" ht="15.75" x14ac:dyDescent="0.25">
      <c r="A15584" s="14">
        <v>41942.677083333336</v>
      </c>
      <c r="B15584" s="15">
        <v>0.53</v>
      </c>
      <c r="C15584" s="12">
        <f t="shared" si="1631"/>
        <v>15.007928698000002</v>
      </c>
      <c r="D15584" s="64">
        <f t="shared" si="1632"/>
        <v>2.7621954658895707E-3</v>
      </c>
      <c r="E15584" s="13">
        <f t="shared" si="1633"/>
        <v>0.7955122941761964</v>
      </c>
      <c r="F15584">
        <v>1.63</v>
      </c>
      <c r="G15584">
        <v>1.63</v>
      </c>
      <c r="H15584" s="16">
        <f xml:space="preserve"> 2.4*(G15584^0.98)</f>
        <v>3.8739596598272912</v>
      </c>
      <c r="I15584" s="16">
        <f>C15584*H15584</f>
        <v>58.140110353616329</v>
      </c>
      <c r="J15584" s="53">
        <f>I15584*300*10^-6</f>
        <v>1.7442033106084897E-2</v>
      </c>
      <c r="K15584" s="43"/>
      <c r="L15584" s="16">
        <f>J15584/1.63</f>
        <v>1.0700633807414048E-2</v>
      </c>
      <c r="M15584" s="16"/>
      <c r="N15584" s="16"/>
    </row>
    <row r="15585" spans="1:14" ht="15.75" x14ac:dyDescent="0.25">
      <c r="A15585" s="14">
        <v>41942.680555555555</v>
      </c>
      <c r="B15585" s="15">
        <v>0.53</v>
      </c>
      <c r="C15585" s="12">
        <f t="shared" si="1631"/>
        <v>15.007928698000002</v>
      </c>
      <c r="D15585" s="64">
        <f t="shared" si="1632"/>
        <v>2.7621954658895707E-3</v>
      </c>
      <c r="E15585" s="13">
        <f t="shared" si="1633"/>
        <v>0.7955122941761964</v>
      </c>
      <c r="F15585">
        <v>0.92</v>
      </c>
      <c r="G15585">
        <v>0.92</v>
      </c>
      <c r="H15585" s="16">
        <f xml:space="preserve"> 2.4*(G15585^0.98)</f>
        <v>2.2116852037789072</v>
      </c>
      <c r="I15585" s="16">
        <f>C15585*H15585</f>
        <v>33.192813840735447</v>
      </c>
      <c r="J15585" s="53">
        <f>I15585*300*10^-6</f>
        <v>9.9578441522206341E-3</v>
      </c>
      <c r="K15585" s="43"/>
      <c r="L15585" s="16">
        <f>J15585/1.63</f>
        <v>6.1091068418531501E-3</v>
      </c>
      <c r="M15585" s="16"/>
      <c r="N15585" s="16"/>
    </row>
    <row r="15586" spans="1:14" ht="15.75" x14ac:dyDescent="0.25">
      <c r="A15586" s="14">
        <v>41942.684027777781</v>
      </c>
      <c r="B15586" s="15">
        <v>0.53</v>
      </c>
      <c r="C15586" s="12">
        <f t="shared" si="1631"/>
        <v>15.007928698000002</v>
      </c>
      <c r="D15586" s="64">
        <f t="shared" si="1632"/>
        <v>2.7621954658895707E-3</v>
      </c>
      <c r="E15586" s="13">
        <f t="shared" si="1633"/>
        <v>0.7955122941761964</v>
      </c>
      <c r="F15586">
        <v>1.68</v>
      </c>
      <c r="G15586">
        <v>1.68</v>
      </c>
      <c r="H15586" s="16">
        <f xml:space="preserve"> 2.4*(G15586^0.98)</f>
        <v>3.9903807599225063</v>
      </c>
      <c r="I15586" s="16">
        <f>C15586*H15586</f>
        <v>59.88734992278804</v>
      </c>
      <c r="J15586" s="53">
        <f>I15586*300*10^-6</f>
        <v>1.796620497683641E-2</v>
      </c>
      <c r="K15586" s="43"/>
      <c r="L15586" s="16">
        <f>J15586/1.63</f>
        <v>1.1022211642230927E-2</v>
      </c>
      <c r="M15586" s="16"/>
      <c r="N15586" s="16"/>
    </row>
    <row r="15587" spans="1:14" ht="15.75" x14ac:dyDescent="0.25">
      <c r="A15587" s="14">
        <v>41942.6875</v>
      </c>
      <c r="B15587" s="15">
        <v>0.53</v>
      </c>
      <c r="C15587" s="12">
        <f t="shared" si="1631"/>
        <v>15.007928698000002</v>
      </c>
      <c r="D15587" s="64">
        <f t="shared" si="1632"/>
        <v>2.7621954658895707E-3</v>
      </c>
      <c r="E15587" s="13">
        <f t="shared" si="1633"/>
        <v>0.7955122941761964</v>
      </c>
      <c r="H15587" s="16"/>
      <c r="I15587" s="16"/>
      <c r="J15587" s="53"/>
      <c r="K15587" s="43"/>
      <c r="L15587" s="16"/>
      <c r="M15587" s="16"/>
      <c r="N15587" s="16"/>
    </row>
    <row r="15588" spans="1:14" ht="15.75" x14ac:dyDescent="0.25">
      <c r="A15588" s="14">
        <v>41942.690972222219</v>
      </c>
      <c r="B15588" s="15">
        <v>0.53</v>
      </c>
      <c r="C15588" s="12">
        <f t="shared" si="1631"/>
        <v>15.007928698000002</v>
      </c>
      <c r="D15588" s="64">
        <f t="shared" si="1632"/>
        <v>2.7621954658895707E-3</v>
      </c>
      <c r="E15588" s="13">
        <f t="shared" si="1633"/>
        <v>0.7955122941761964</v>
      </c>
      <c r="F15588">
        <v>0.83</v>
      </c>
      <c r="G15588">
        <v>0.83</v>
      </c>
      <c r="H15588" s="16">
        <f xml:space="preserve"> 2.4*(G15588^0.98)</f>
        <v>1.9994372195279038</v>
      </c>
      <c r="I15588" s="16">
        <f>C15588*H15588</f>
        <v>30.007411226802159</v>
      </c>
      <c r="J15588" s="53">
        <f>I15588*300*10^-6</f>
        <v>9.0022233680406467E-3</v>
      </c>
      <c r="K15588" s="43"/>
      <c r="L15588" s="16">
        <f>J15588/1.63</f>
        <v>5.5228364221108269E-3</v>
      </c>
      <c r="M15588" s="16"/>
      <c r="N15588" s="16"/>
    </row>
    <row r="15589" spans="1:14" ht="15.75" x14ac:dyDescent="0.25">
      <c r="A15589" s="14">
        <v>41942.694444444445</v>
      </c>
      <c r="B15589" s="15">
        <v>0.53</v>
      </c>
      <c r="C15589" s="12">
        <f t="shared" si="1631"/>
        <v>15.007928698000002</v>
      </c>
      <c r="D15589" s="64">
        <f t="shared" si="1632"/>
        <v>2.7621954658895707E-3</v>
      </c>
      <c r="E15589" s="13">
        <f t="shared" si="1633"/>
        <v>0.7955122941761964</v>
      </c>
      <c r="F15589">
        <v>1.01</v>
      </c>
      <c r="G15589">
        <v>1.01</v>
      </c>
      <c r="H15589" s="16">
        <f xml:space="preserve"> 2.4*(G15589^0.98)</f>
        <v>2.4235176559566582</v>
      </c>
      <c r="I15589" s="16">
        <f>C15589*H15589</f>
        <v>36.371980178941627</v>
      </c>
      <c r="J15589" s="53">
        <f>I15589*300*10^-6</f>
        <v>1.0911594053682487E-2</v>
      </c>
      <c r="K15589" s="43"/>
      <c r="L15589" s="16">
        <f>J15589/1.63</f>
        <v>6.6942294807868022E-3</v>
      </c>
      <c r="M15589" s="16"/>
      <c r="N15589" s="16"/>
    </row>
    <row r="15590" spans="1:14" ht="15.75" x14ac:dyDescent="0.25">
      <c r="A15590" s="14">
        <v>41942.697916666664</v>
      </c>
      <c r="B15590" s="15">
        <v>0.53</v>
      </c>
      <c r="C15590" s="12">
        <f t="shared" si="1631"/>
        <v>15.007928698000002</v>
      </c>
      <c r="D15590" s="64">
        <f t="shared" si="1632"/>
        <v>2.7621954658895707E-3</v>
      </c>
      <c r="E15590" s="13">
        <f t="shared" si="1633"/>
        <v>0.7955122941761964</v>
      </c>
      <c r="F15590">
        <v>0.82</v>
      </c>
      <c r="G15590">
        <v>0.82</v>
      </c>
      <c r="H15590" s="16">
        <f xml:space="preserve"> 2.4*(G15590^0.98)</f>
        <v>1.9758265505368067</v>
      </c>
      <c r="I15590" s="16">
        <f>C15590*H15590</f>
        <v>29.653063990071693</v>
      </c>
      <c r="J15590" s="53">
        <f>I15590*300*10^-6</f>
        <v>8.8959191970215089E-3</v>
      </c>
      <c r="K15590" s="43"/>
      <c r="L15590" s="16">
        <f>J15590/1.63</f>
        <v>5.457619139277E-3</v>
      </c>
      <c r="M15590" s="16"/>
      <c r="N15590" s="16"/>
    </row>
    <row r="15591" spans="1:14" ht="15.75" x14ac:dyDescent="0.25">
      <c r="A15591" s="14">
        <v>41942.701388888891</v>
      </c>
      <c r="B15591" s="15">
        <v>0.53</v>
      </c>
      <c r="C15591" s="12">
        <f t="shared" si="1631"/>
        <v>15.007928698000002</v>
      </c>
      <c r="D15591" s="64">
        <f t="shared" si="1632"/>
        <v>2.7621954658895707E-3</v>
      </c>
      <c r="E15591" s="13">
        <f t="shared" si="1633"/>
        <v>0.7955122941761964</v>
      </c>
      <c r="F15591">
        <v>0.97</v>
      </c>
      <c r="G15591">
        <v>0.97</v>
      </c>
      <c r="H15591" s="16">
        <f xml:space="preserve"> 2.4*(G15591^0.98)</f>
        <v>2.3294186127548189</v>
      </c>
      <c r="I15591" s="16">
        <f>C15591*H15591</f>
        <v>34.959748448018402</v>
      </c>
      <c r="J15591" s="53">
        <f>I15591*300*10^-6</f>
        <v>1.0487924534405519E-2</v>
      </c>
      <c r="K15591" s="43"/>
      <c r="L15591" s="16">
        <f>J15591/1.63</f>
        <v>6.4343095303101344E-3</v>
      </c>
      <c r="M15591" s="16"/>
      <c r="N15591" s="16"/>
    </row>
    <row r="15592" spans="1:14" ht="15.75" x14ac:dyDescent="0.25">
      <c r="A15592" s="14">
        <v>41942.704861111109</v>
      </c>
      <c r="B15592" s="15">
        <v>0.53</v>
      </c>
      <c r="C15592" s="12">
        <f t="shared" si="1631"/>
        <v>15.007928698000002</v>
      </c>
      <c r="D15592" s="64">
        <f t="shared" si="1632"/>
        <v>2.7621954658895707E-3</v>
      </c>
      <c r="E15592" s="13">
        <f t="shared" si="1633"/>
        <v>0.7955122941761964</v>
      </c>
      <c r="F15592">
        <v>0.87</v>
      </c>
      <c r="G15592">
        <v>0.87</v>
      </c>
      <c r="H15592" s="16">
        <f xml:space="preserve"> 2.4*(G15592^0.98)</f>
        <v>2.0938236903586294</v>
      </c>
      <c r="I15592" s="16">
        <f>C15592*H15592</f>
        <v>31.423956651085543</v>
      </c>
      <c r="J15592" s="53">
        <f>I15592*300*10^-6</f>
        <v>9.4271869953256628E-3</v>
      </c>
      <c r="K15592" s="43"/>
      <c r="L15592" s="16">
        <f>J15592/1.63</f>
        <v>5.7835503038807749E-3</v>
      </c>
      <c r="M15592" s="16"/>
      <c r="N15592" s="16"/>
    </row>
    <row r="15593" spans="1:14" ht="15.75" x14ac:dyDescent="0.25">
      <c r="A15593" s="14">
        <v>41942.708333333336</v>
      </c>
      <c r="B15593" s="15">
        <v>0.53</v>
      </c>
      <c r="C15593" s="12">
        <f t="shared" si="1631"/>
        <v>15.007928698000002</v>
      </c>
      <c r="D15593" s="64">
        <f t="shared" si="1632"/>
        <v>2.7621954658895707E-3</v>
      </c>
      <c r="E15593" s="13">
        <f t="shared" si="1633"/>
        <v>0.7955122941761964</v>
      </c>
      <c r="H15593" s="16"/>
      <c r="I15593" s="16"/>
      <c r="J15593" s="53"/>
      <c r="K15593" s="43"/>
      <c r="L15593" s="16"/>
      <c r="M15593" s="16"/>
      <c r="N15593" s="16"/>
    </row>
    <row r="15594" spans="1:14" ht="15.75" x14ac:dyDescent="0.25">
      <c r="A15594" s="14">
        <v>41942.711805555555</v>
      </c>
      <c r="B15594" s="15">
        <v>0.53</v>
      </c>
      <c r="C15594" s="12">
        <f t="shared" si="1631"/>
        <v>15.007928698000002</v>
      </c>
      <c r="D15594" s="64">
        <f t="shared" si="1632"/>
        <v>2.7621954658895707E-3</v>
      </c>
      <c r="E15594" s="13">
        <f t="shared" si="1633"/>
        <v>0.7955122941761964</v>
      </c>
      <c r="F15594">
        <v>0.83</v>
      </c>
      <c r="G15594">
        <v>0.83</v>
      </c>
      <c r="H15594" s="16">
        <f xml:space="preserve"> 2.4*(G15594^0.98)</f>
        <v>1.9994372195279038</v>
      </c>
      <c r="I15594" s="16">
        <f>C15594*H15594</f>
        <v>30.007411226802159</v>
      </c>
      <c r="J15594" s="53">
        <f>I15594*300*10^-6</f>
        <v>9.0022233680406467E-3</v>
      </c>
      <c r="K15594" s="43"/>
      <c r="L15594" s="16">
        <f>J15594/1.63</f>
        <v>5.5228364221108269E-3</v>
      </c>
      <c r="M15594" s="16"/>
      <c r="N15594" s="16"/>
    </row>
    <row r="15595" spans="1:14" ht="15.75" x14ac:dyDescent="0.25">
      <c r="A15595" s="14">
        <v>41942.715277777781</v>
      </c>
      <c r="B15595" s="15">
        <v>0.53</v>
      </c>
      <c r="C15595" s="12">
        <f t="shared" si="1631"/>
        <v>15.007928698000002</v>
      </c>
      <c r="D15595" s="64">
        <f t="shared" si="1632"/>
        <v>2.7621954658895707E-3</v>
      </c>
      <c r="E15595" s="13">
        <f t="shared" si="1633"/>
        <v>0.7955122941761964</v>
      </c>
      <c r="F15595">
        <v>0.82</v>
      </c>
      <c r="G15595">
        <v>0.82</v>
      </c>
      <c r="H15595" s="16">
        <f xml:space="preserve"> 2.4*(G15595^0.98)</f>
        <v>1.9758265505368067</v>
      </c>
      <c r="I15595" s="16">
        <f>C15595*H15595</f>
        <v>29.653063990071693</v>
      </c>
      <c r="J15595" s="53">
        <f>I15595*300*10^-6</f>
        <v>8.8959191970215089E-3</v>
      </c>
      <c r="K15595" s="43"/>
      <c r="L15595" s="16">
        <f>J15595/1.63</f>
        <v>5.457619139277E-3</v>
      </c>
      <c r="M15595" s="16"/>
      <c r="N15595" s="16"/>
    </row>
    <row r="15596" spans="1:14" ht="15.75" x14ac:dyDescent="0.25">
      <c r="A15596" s="14">
        <v>41942.71875</v>
      </c>
      <c r="B15596" s="15">
        <v>0.53</v>
      </c>
      <c r="C15596" s="12">
        <f t="shared" si="1631"/>
        <v>15.007928698000002</v>
      </c>
      <c r="D15596" s="64">
        <f t="shared" si="1632"/>
        <v>2.7621954658895707E-3</v>
      </c>
      <c r="E15596" s="13">
        <f t="shared" si="1633"/>
        <v>0.7955122941761964</v>
      </c>
      <c r="F15596">
        <v>0.83</v>
      </c>
      <c r="G15596">
        <v>0.83</v>
      </c>
      <c r="H15596" s="16">
        <f xml:space="preserve"> 2.4*(G15596^0.98)</f>
        <v>1.9994372195279038</v>
      </c>
      <c r="I15596" s="16">
        <f>C15596*H15596</f>
        <v>30.007411226802159</v>
      </c>
      <c r="J15596" s="53">
        <f>I15596*300*10^-6</f>
        <v>9.0022233680406467E-3</v>
      </c>
      <c r="K15596" s="43"/>
      <c r="L15596" s="16">
        <f>J15596/1.63</f>
        <v>5.5228364221108269E-3</v>
      </c>
      <c r="M15596" s="16"/>
      <c r="N15596" s="16"/>
    </row>
    <row r="15597" spans="1:14" ht="15.75" x14ac:dyDescent="0.25">
      <c r="A15597" s="14">
        <v>41942.722222222219</v>
      </c>
      <c r="B15597" s="15">
        <v>0.53</v>
      </c>
      <c r="C15597" s="12">
        <f t="shared" si="1631"/>
        <v>15.007928698000002</v>
      </c>
      <c r="D15597" s="64">
        <f t="shared" si="1632"/>
        <v>2.7621954658895707E-3</v>
      </c>
      <c r="E15597" s="13">
        <f t="shared" si="1633"/>
        <v>0.7955122941761964</v>
      </c>
      <c r="F15597">
        <v>0.84</v>
      </c>
      <c r="G15597">
        <v>0.84</v>
      </c>
      <c r="H15597" s="16">
        <f xml:space="preserve"> 2.4*(G15597^0.98)</f>
        <v>2.0230421997475827</v>
      </c>
      <c r="I15597" s="16">
        <f>C15597*H15597</f>
        <v>30.361673086856801</v>
      </c>
      <c r="J15597" s="53">
        <f>I15597*300*10^-6</f>
        <v>9.1085019260570398E-3</v>
      </c>
      <c r="K15597" s="43"/>
      <c r="L15597" s="16">
        <f>J15597/1.63</f>
        <v>5.5880379914460369E-3</v>
      </c>
      <c r="M15597" s="16"/>
      <c r="N15597" s="16"/>
    </row>
    <row r="15598" spans="1:14" ht="15.75" x14ac:dyDescent="0.25">
      <c r="A15598" s="14">
        <v>41942.725694444445</v>
      </c>
      <c r="B15598" s="15">
        <v>0.56999999999999995</v>
      </c>
      <c r="C15598" s="12">
        <f t="shared" si="1631"/>
        <v>16.140602561999998</v>
      </c>
      <c r="D15598" s="64">
        <f t="shared" si="1632"/>
        <v>2.9706630482208584E-3</v>
      </c>
      <c r="E15598" s="13">
        <f t="shared" si="1633"/>
        <v>0.85555095788760727</v>
      </c>
      <c r="F15598">
        <v>1.17</v>
      </c>
      <c r="G15598">
        <v>1.17</v>
      </c>
      <c r="H15598" s="16">
        <f xml:space="preserve"> 2.4*(G15598^0.98)</f>
        <v>2.7991964985277815</v>
      </c>
      <c r="I15598" s="16">
        <f>C15598*H15598</f>
        <v>45.180718175678933</v>
      </c>
      <c r="J15598" s="53">
        <f>I15598*300*10^-6</f>
        <v>1.355421545270368E-2</v>
      </c>
      <c r="K15598" s="43"/>
      <c r="L15598" s="16">
        <f>J15598/1.63</f>
        <v>8.3154696028856934E-3</v>
      </c>
      <c r="M15598" s="16"/>
      <c r="N15598" s="16"/>
    </row>
    <row r="15599" spans="1:14" ht="15.75" x14ac:dyDescent="0.25">
      <c r="A15599" s="14">
        <v>41942.729166666664</v>
      </c>
      <c r="B15599" s="15">
        <v>0.53</v>
      </c>
      <c r="C15599" s="12">
        <f t="shared" si="1631"/>
        <v>15.007928698000002</v>
      </c>
      <c r="D15599" s="64">
        <f t="shared" si="1632"/>
        <v>2.7621954658895707E-3</v>
      </c>
      <c r="E15599" s="13">
        <f t="shared" si="1633"/>
        <v>0.7955122941761964</v>
      </c>
      <c r="H15599" s="16"/>
      <c r="I15599" s="16"/>
      <c r="J15599" s="53"/>
      <c r="K15599" s="43"/>
      <c r="L15599" s="16"/>
      <c r="M15599" s="16"/>
      <c r="N15599" s="16"/>
    </row>
    <row r="15600" spans="1:14" ht="15.75" x14ac:dyDescent="0.25">
      <c r="A15600" s="14">
        <v>41942.732638888891</v>
      </c>
      <c r="B15600" s="15">
        <v>0.53</v>
      </c>
      <c r="C15600" s="12">
        <f t="shared" si="1631"/>
        <v>15.007928698000002</v>
      </c>
      <c r="D15600" s="64">
        <f t="shared" si="1632"/>
        <v>2.7621954658895707E-3</v>
      </c>
      <c r="E15600" s="13">
        <f t="shared" si="1633"/>
        <v>0.7955122941761964</v>
      </c>
      <c r="F15600">
        <v>1.57</v>
      </c>
      <c r="G15600">
        <v>1.57</v>
      </c>
      <c r="H15600" s="16">
        <f xml:space="preserve"> 2.4*(G15600^0.98)</f>
        <v>3.7341598156603295</v>
      </c>
      <c r="I15600" s="16">
        <f>C15600*H15600</f>
        <v>56.042004260367058</v>
      </c>
      <c r="J15600" s="53">
        <f>I15600*300*10^-6</f>
        <v>1.6812601278110115E-2</v>
      </c>
      <c r="K15600" s="43"/>
      <c r="L15600" s="16">
        <f>J15600/1.63</f>
        <v>1.0314479311723997E-2</v>
      </c>
      <c r="M15600" s="16"/>
      <c r="N15600" s="16"/>
    </row>
    <row r="15601" spans="1:14" ht="15.75" x14ac:dyDescent="0.25">
      <c r="A15601" s="14">
        <v>41942.736111111109</v>
      </c>
      <c r="B15601" s="15">
        <v>0.53</v>
      </c>
      <c r="C15601" s="12">
        <f t="shared" si="1631"/>
        <v>15.007928698000002</v>
      </c>
      <c r="D15601" s="64">
        <f t="shared" si="1632"/>
        <v>2.7621954658895707E-3</v>
      </c>
      <c r="E15601" s="13">
        <f t="shared" si="1633"/>
        <v>0.7955122941761964</v>
      </c>
      <c r="F15601">
        <v>4.1900000000000004</v>
      </c>
      <c r="G15601">
        <v>4.1900000000000004</v>
      </c>
      <c r="H15601" s="16">
        <f xml:space="preserve"> 2.4*(G15601^0.98)</f>
        <v>9.7719443311635423</v>
      </c>
      <c r="I15601" s="16">
        <f>C15601*H15601</f>
        <v>146.65664376292776</v>
      </c>
      <c r="J15601" s="53">
        <f>I15601*300*10^-6</f>
        <v>4.3996993128878323E-2</v>
      </c>
      <c r="K15601" s="43"/>
      <c r="L15601" s="16">
        <f>J15601/1.63</f>
        <v>2.6992020324465231E-2</v>
      </c>
      <c r="M15601" s="16"/>
      <c r="N15601" s="16"/>
    </row>
    <row r="15602" spans="1:14" ht="15.75" x14ac:dyDescent="0.25">
      <c r="A15602" s="14">
        <v>41942.739583333336</v>
      </c>
      <c r="B15602" s="15">
        <v>0.53</v>
      </c>
      <c r="C15602" s="12">
        <f t="shared" si="1631"/>
        <v>15.007928698000002</v>
      </c>
      <c r="D15602" s="64">
        <f t="shared" si="1632"/>
        <v>2.7621954658895707E-3</v>
      </c>
      <c r="E15602" s="13">
        <f t="shared" si="1633"/>
        <v>0.7955122941761964</v>
      </c>
      <c r="F15602">
        <v>3.59</v>
      </c>
      <c r="G15602">
        <v>3.59</v>
      </c>
      <c r="H15602" s="16">
        <f xml:space="preserve"> 2.4*(G15602^0.98)</f>
        <v>8.3985401224948131</v>
      </c>
      <c r="I15602" s="16">
        <f>C15602*H15602</f>
        <v>126.04469132569436</v>
      </c>
      <c r="J15602" s="53">
        <f>I15602*300*10^-6</f>
        <v>3.7813407397708311E-2</v>
      </c>
      <c r="K15602" s="43"/>
      <c r="L15602" s="16">
        <f>J15602/1.63</f>
        <v>2.3198409446446817E-2</v>
      </c>
      <c r="M15602" s="16"/>
      <c r="N15602" s="16"/>
    </row>
    <row r="15603" spans="1:14" ht="15.75" x14ac:dyDescent="0.25">
      <c r="A15603" s="14">
        <v>41942.743055555555</v>
      </c>
      <c r="B15603" s="15">
        <v>0.53</v>
      </c>
      <c r="C15603" s="12">
        <f t="shared" si="1631"/>
        <v>15.007928698000002</v>
      </c>
      <c r="D15603" s="64">
        <f t="shared" si="1632"/>
        <v>2.7621954658895707E-3</v>
      </c>
      <c r="E15603" s="13">
        <f t="shared" si="1633"/>
        <v>0.7955122941761964</v>
      </c>
      <c r="F15603">
        <v>4.63</v>
      </c>
      <c r="G15603">
        <v>4.63</v>
      </c>
      <c r="H15603" s="16">
        <f xml:space="preserve"> 2.4*(G15603^0.98)</f>
        <v>10.776571455461932</v>
      </c>
      <c r="I15603" s="16">
        <f>C15603*H15603</f>
        <v>161.73401601247477</v>
      </c>
      <c r="J15603" s="53">
        <f>I15603*300*10^-6</f>
        <v>4.8520204803742431E-2</v>
      </c>
      <c r="K15603" s="43"/>
      <c r="L15603" s="16">
        <f>J15603/1.63</f>
        <v>2.9766996812111923E-2</v>
      </c>
      <c r="M15603" s="16"/>
      <c r="N15603" s="16"/>
    </row>
    <row r="15604" spans="1:14" ht="15.75" x14ac:dyDescent="0.25">
      <c r="A15604" s="14">
        <v>41942.746527777781</v>
      </c>
      <c r="B15604" s="15">
        <v>0.53</v>
      </c>
      <c r="C15604" s="12">
        <f t="shared" si="1631"/>
        <v>15.007928698000002</v>
      </c>
      <c r="D15604" s="64">
        <f t="shared" si="1632"/>
        <v>2.7621954658895707E-3</v>
      </c>
      <c r="E15604" s="13">
        <f t="shared" si="1633"/>
        <v>0.7955122941761964</v>
      </c>
      <c r="F15604">
        <v>4.1100000000000003</v>
      </c>
      <c r="G15604">
        <v>4.1100000000000003</v>
      </c>
      <c r="H15604" s="16">
        <f xml:space="preserve"> 2.4*(G15604^0.98)</f>
        <v>9.5890642189019442</v>
      </c>
      <c r="I15604" s="16">
        <f>C15604*H15604</f>
        <v>143.91199207782347</v>
      </c>
      <c r="J15604" s="53">
        <f>I15604*300*10^-6</f>
        <v>4.3173597623347042E-2</v>
      </c>
      <c r="K15604" s="43"/>
      <c r="L15604" s="16">
        <f>J15604/1.63</f>
        <v>2.6486869707574873E-2</v>
      </c>
      <c r="M15604" s="16"/>
      <c r="N15604" s="16"/>
    </row>
    <row r="15605" spans="1:14" ht="15.75" x14ac:dyDescent="0.25">
      <c r="A15605" s="14">
        <v>41942.75</v>
      </c>
      <c r="B15605" s="15">
        <v>0.53</v>
      </c>
      <c r="C15605" s="12">
        <f t="shared" si="1631"/>
        <v>15.007928698000002</v>
      </c>
      <c r="D15605" s="64">
        <f t="shared" si="1632"/>
        <v>2.7621954658895707E-3</v>
      </c>
      <c r="E15605" s="13">
        <f t="shared" si="1633"/>
        <v>0.7955122941761964</v>
      </c>
      <c r="H15605" s="16"/>
      <c r="I15605" s="16"/>
      <c r="J15605" s="53"/>
      <c r="K15605" s="43"/>
      <c r="L15605" s="16"/>
      <c r="M15605" s="16"/>
      <c r="N15605" s="16"/>
    </row>
    <row r="15606" spans="1:14" ht="15.75" x14ac:dyDescent="0.25">
      <c r="A15606" s="14">
        <v>41942.753472222219</v>
      </c>
      <c r="B15606" s="15">
        <v>0.53</v>
      </c>
      <c r="C15606" s="12">
        <f t="shared" si="1631"/>
        <v>15.007928698000002</v>
      </c>
      <c r="D15606" s="64">
        <f t="shared" si="1632"/>
        <v>2.7621954658895707E-3</v>
      </c>
      <c r="E15606" s="13">
        <f t="shared" si="1633"/>
        <v>0.7955122941761964</v>
      </c>
      <c r="F15606">
        <v>2.5499999999999998</v>
      </c>
      <c r="G15606">
        <v>2.5499999999999998</v>
      </c>
      <c r="H15606" s="16">
        <f xml:space="preserve"> 2.4*(G15606^0.98)</f>
        <v>6.0064880660666162</v>
      </c>
      <c r="I15606" s="16">
        <f>C15606*H15606</f>
        <v>90.144944620915709</v>
      </c>
      <c r="J15606" s="53">
        <f>I15606*300*10^-6</f>
        <v>2.704348338627471E-2</v>
      </c>
      <c r="K15606" s="43"/>
      <c r="L15606" s="16">
        <f>J15606/1.63</f>
        <v>1.6591094102009027E-2</v>
      </c>
      <c r="M15606" s="16"/>
      <c r="N15606" s="16"/>
    </row>
    <row r="15607" spans="1:14" ht="15.75" x14ac:dyDescent="0.25">
      <c r="A15607" s="14">
        <v>41942.756944444445</v>
      </c>
      <c r="B15607" s="15">
        <v>0.53</v>
      </c>
      <c r="C15607" s="12">
        <f t="shared" si="1631"/>
        <v>15.007928698000002</v>
      </c>
      <c r="D15607" s="64">
        <f t="shared" si="1632"/>
        <v>2.7621954658895707E-3</v>
      </c>
      <c r="E15607" s="13">
        <f t="shared" si="1633"/>
        <v>0.7955122941761964</v>
      </c>
      <c r="F15607">
        <v>0.82</v>
      </c>
      <c r="G15607">
        <v>0.82</v>
      </c>
      <c r="H15607" s="16">
        <f xml:space="preserve"> 2.4*(G15607^0.98)</f>
        <v>1.9758265505368067</v>
      </c>
      <c r="I15607" s="16">
        <f>C15607*H15607</f>
        <v>29.653063990071693</v>
      </c>
      <c r="J15607" s="53">
        <f>I15607*300*10^-6</f>
        <v>8.8959191970215089E-3</v>
      </c>
      <c r="K15607" s="43"/>
      <c r="L15607" s="16">
        <f>J15607/1.63</f>
        <v>5.457619139277E-3</v>
      </c>
      <c r="M15607" s="16"/>
      <c r="N15607" s="16"/>
    </row>
    <row r="15608" spans="1:14" ht="15.75" x14ac:dyDescent="0.25">
      <c r="A15608" s="14">
        <v>41942.760416666664</v>
      </c>
      <c r="B15608" s="15">
        <v>0.53</v>
      </c>
      <c r="C15608" s="12">
        <f t="shared" si="1631"/>
        <v>15.007928698000002</v>
      </c>
      <c r="D15608" s="64">
        <f t="shared" si="1632"/>
        <v>2.7621954658895707E-3</v>
      </c>
      <c r="E15608" s="13">
        <f t="shared" si="1633"/>
        <v>0.7955122941761964</v>
      </c>
      <c r="F15608">
        <v>2.21</v>
      </c>
      <c r="G15608">
        <v>2.21</v>
      </c>
      <c r="H15608" s="16">
        <f xml:space="preserve"> 2.4*(G15608^0.98)</f>
        <v>5.2205429117724629</v>
      </c>
      <c r="I15608" s="16">
        <f>C15608*H15608</f>
        <v>78.349535784730435</v>
      </c>
      <c r="J15608" s="53">
        <f>I15608*300*10^-6</f>
        <v>2.3504860735419127E-2</v>
      </c>
      <c r="K15608" s="43"/>
      <c r="L15608" s="16">
        <f>J15608/1.63</f>
        <v>1.4420159960379833E-2</v>
      </c>
      <c r="M15608" s="16"/>
      <c r="N15608" s="16"/>
    </row>
    <row r="15609" spans="1:14" ht="15.75" x14ac:dyDescent="0.25">
      <c r="A15609" s="14">
        <v>41942.763888888891</v>
      </c>
      <c r="B15609" s="15">
        <v>0.53</v>
      </c>
      <c r="C15609" s="12">
        <f t="shared" si="1631"/>
        <v>15.007928698000002</v>
      </c>
      <c r="D15609" s="64">
        <f t="shared" si="1632"/>
        <v>2.7621954658895707E-3</v>
      </c>
      <c r="E15609" s="13">
        <f t="shared" si="1633"/>
        <v>0.7955122941761964</v>
      </c>
      <c r="F15609">
        <v>2.15</v>
      </c>
      <c r="G15609">
        <v>2.15</v>
      </c>
      <c r="H15609" s="16">
        <f xml:space="preserve"> 2.4*(G15609^0.98)</f>
        <v>5.0816053357847126</v>
      </c>
      <c r="I15609" s="16">
        <f>C15609*H15609</f>
        <v>76.264370550833334</v>
      </c>
      <c r="J15609" s="53">
        <f>I15609*300*10^-6</f>
        <v>2.2879311165250001E-2</v>
      </c>
      <c r="K15609" s="43"/>
      <c r="L15609" s="16">
        <f>J15609/1.63</f>
        <v>1.4036387217944786E-2</v>
      </c>
      <c r="M15609" s="16"/>
      <c r="N15609" s="16"/>
    </row>
    <row r="15610" spans="1:14" ht="15.75" x14ac:dyDescent="0.25">
      <c r="A15610" s="14">
        <v>41942.767361111109</v>
      </c>
      <c r="B15610" s="15">
        <v>0.53</v>
      </c>
      <c r="C15610" s="12">
        <f t="shared" si="1631"/>
        <v>15.007928698000002</v>
      </c>
      <c r="D15610" s="64">
        <f t="shared" si="1632"/>
        <v>2.7621954658895707E-3</v>
      </c>
      <c r="E15610" s="13">
        <f t="shared" si="1633"/>
        <v>0.7955122941761964</v>
      </c>
      <c r="F15610">
        <v>0.82</v>
      </c>
      <c r="G15610">
        <v>0.82</v>
      </c>
      <c r="H15610" s="16">
        <f xml:space="preserve"> 2.4*(G15610^0.98)</f>
        <v>1.9758265505368067</v>
      </c>
      <c r="I15610" s="16">
        <f>C15610*H15610</f>
        <v>29.653063990071693</v>
      </c>
      <c r="J15610" s="53">
        <f>I15610*300*10^-6</f>
        <v>8.8959191970215089E-3</v>
      </c>
      <c r="K15610" s="43"/>
      <c r="L15610" s="16">
        <f>J15610/1.63</f>
        <v>5.457619139277E-3</v>
      </c>
      <c r="M15610" s="16"/>
      <c r="N15610" s="16"/>
    </row>
    <row r="15611" spans="1:14" ht="15.75" x14ac:dyDescent="0.25">
      <c r="A15611" s="14">
        <v>41942.770833333336</v>
      </c>
      <c r="B15611" s="15">
        <v>0.53</v>
      </c>
      <c r="C15611" s="12">
        <f t="shared" si="1631"/>
        <v>15.007928698000002</v>
      </c>
      <c r="D15611" s="64">
        <f t="shared" si="1632"/>
        <v>2.7621954658895707E-3</v>
      </c>
      <c r="E15611" s="13">
        <f t="shared" si="1633"/>
        <v>0.7955122941761964</v>
      </c>
      <c r="H15611" s="16"/>
      <c r="I15611" s="16"/>
      <c r="J15611" s="53"/>
      <c r="K15611" s="43"/>
      <c r="L15611" s="16"/>
      <c r="M15611" s="16"/>
      <c r="N15611" s="16"/>
    </row>
    <row r="15612" spans="1:14" ht="15.75" x14ac:dyDescent="0.25">
      <c r="A15612" s="14">
        <v>41942.774305555555</v>
      </c>
      <c r="B15612" s="15">
        <v>0.53</v>
      </c>
      <c r="C15612" s="12">
        <f t="shared" si="1631"/>
        <v>15.007928698000002</v>
      </c>
      <c r="D15612" s="64">
        <f t="shared" si="1632"/>
        <v>2.7621954658895707E-3</v>
      </c>
      <c r="E15612" s="13">
        <f t="shared" si="1633"/>
        <v>0.7955122941761964</v>
      </c>
      <c r="F15612">
        <v>0.83</v>
      </c>
      <c r="G15612">
        <v>0.83</v>
      </c>
      <c r="H15612" s="16">
        <f xml:space="preserve"> 2.4*(G15612^0.98)</f>
        <v>1.9994372195279038</v>
      </c>
      <c r="I15612" s="16">
        <f>C15612*H15612</f>
        <v>30.007411226802159</v>
      </c>
      <c r="J15612" s="53">
        <f>I15612*300*10^-6</f>
        <v>9.0022233680406467E-3</v>
      </c>
      <c r="K15612" s="43"/>
      <c r="L15612" s="16">
        <f>J15612/1.63</f>
        <v>5.5228364221108269E-3</v>
      </c>
      <c r="M15612" s="16"/>
      <c r="N15612" s="16"/>
    </row>
    <row r="15613" spans="1:14" ht="15.75" x14ac:dyDescent="0.25">
      <c r="A15613" s="14">
        <v>41942.777777777781</v>
      </c>
      <c r="B15613" s="15">
        <v>0.53</v>
      </c>
      <c r="C15613" s="12">
        <f t="shared" si="1631"/>
        <v>15.007928698000002</v>
      </c>
      <c r="D15613" s="64">
        <f t="shared" si="1632"/>
        <v>2.7621954658895707E-3</v>
      </c>
      <c r="E15613" s="13">
        <f t="shared" si="1633"/>
        <v>0.7955122941761964</v>
      </c>
      <c r="F15613">
        <v>0.83</v>
      </c>
      <c r="G15613">
        <v>0.83</v>
      </c>
      <c r="H15613" s="16">
        <f xml:space="preserve"> 2.4*(G15613^0.98)</f>
        <v>1.9994372195279038</v>
      </c>
      <c r="I15613" s="16">
        <f>C15613*H15613</f>
        <v>30.007411226802159</v>
      </c>
      <c r="J15613" s="53">
        <f>I15613*300*10^-6</f>
        <v>9.0022233680406467E-3</v>
      </c>
      <c r="K15613" s="43"/>
      <c r="L15613" s="16">
        <f>J15613/1.63</f>
        <v>5.5228364221108269E-3</v>
      </c>
      <c r="M15613" s="16"/>
      <c r="N15613" s="16"/>
    </row>
    <row r="15614" spans="1:14" ht="15.75" x14ac:dyDescent="0.25">
      <c r="A15614" s="14">
        <v>41942.78125</v>
      </c>
      <c r="B15614" s="15">
        <v>0.53</v>
      </c>
      <c r="C15614" s="12">
        <f t="shared" si="1631"/>
        <v>15.007928698000002</v>
      </c>
      <c r="D15614" s="64">
        <f t="shared" si="1632"/>
        <v>2.7621954658895707E-3</v>
      </c>
      <c r="E15614" s="13">
        <f t="shared" si="1633"/>
        <v>0.7955122941761964</v>
      </c>
      <c r="F15614">
        <v>0.93</v>
      </c>
      <c r="G15614">
        <v>0.93</v>
      </c>
      <c r="H15614" s="16">
        <f xml:space="preserve"> 2.4*(G15614^0.98)</f>
        <v>2.235241907834006</v>
      </c>
      <c r="I15614" s="16">
        <f>C15614*H15614</f>
        <v>33.546351175554257</v>
      </c>
      <c r="J15614" s="53">
        <f>I15614*300*10^-6</f>
        <v>1.0063905352666276E-2</v>
      </c>
      <c r="K15614" s="43"/>
      <c r="L15614" s="16">
        <f>J15614/1.63</f>
        <v>6.1741750629854455E-3</v>
      </c>
      <c r="M15614" s="16"/>
      <c r="N15614" s="16"/>
    </row>
    <row r="15615" spans="1:14" ht="15.75" x14ac:dyDescent="0.25">
      <c r="A15615" s="14">
        <v>41942.784722222219</v>
      </c>
      <c r="B15615" s="15">
        <v>0.53</v>
      </c>
      <c r="C15615" s="12">
        <f t="shared" si="1631"/>
        <v>15.007928698000002</v>
      </c>
      <c r="D15615" s="64">
        <f t="shared" si="1632"/>
        <v>2.7621954658895707E-3</v>
      </c>
      <c r="E15615" s="13">
        <f t="shared" si="1633"/>
        <v>0.7955122941761964</v>
      </c>
      <c r="F15615">
        <v>0.81</v>
      </c>
      <c r="G15615">
        <v>0.81</v>
      </c>
      <c r="H15615" s="16">
        <f xml:space="preserve"> 2.4*(G15615^0.98)</f>
        <v>1.9522101219994075</v>
      </c>
      <c r="I15615" s="16">
        <f>C15615*H15615</f>
        <v>29.298630314480992</v>
      </c>
      <c r="J15615" s="53">
        <f>I15615*300*10^-6</f>
        <v>8.7895890943442967E-3</v>
      </c>
      <c r="K15615" s="43"/>
      <c r="L15615" s="16">
        <f>J15615/1.63</f>
        <v>5.3923859474504891E-3</v>
      </c>
      <c r="M15615" s="16"/>
      <c r="N15615" s="16"/>
    </row>
    <row r="15616" spans="1:14" ht="15.75" x14ac:dyDescent="0.25">
      <c r="A15616" s="14">
        <v>41942.788194444445</v>
      </c>
      <c r="B15616" s="15">
        <v>0.53</v>
      </c>
      <c r="C15616" s="12">
        <f t="shared" si="1631"/>
        <v>15.007928698000002</v>
      </c>
      <c r="D15616" s="64">
        <f t="shared" si="1632"/>
        <v>2.7621954658895707E-3</v>
      </c>
      <c r="E15616" s="13">
        <f t="shared" si="1633"/>
        <v>0.7955122941761964</v>
      </c>
      <c r="F15616">
        <v>0.84</v>
      </c>
      <c r="G15616">
        <v>0.84</v>
      </c>
      <c r="H15616" s="16">
        <f xml:space="preserve"> 2.4*(G15616^0.98)</f>
        <v>2.0230421997475827</v>
      </c>
      <c r="I15616" s="16">
        <f>C15616*H15616</f>
        <v>30.361673086856801</v>
      </c>
      <c r="J15616" s="53">
        <f>I15616*300*10^-6</f>
        <v>9.1085019260570398E-3</v>
      </c>
      <c r="K15616" s="43"/>
      <c r="L15616" s="16">
        <f>J15616/1.63</f>
        <v>5.5880379914460369E-3</v>
      </c>
      <c r="M15616" s="16"/>
      <c r="N15616" s="16"/>
    </row>
    <row r="15617" spans="1:14" ht="15.75" x14ac:dyDescent="0.25">
      <c r="A15617" s="14">
        <v>41942.791666666664</v>
      </c>
      <c r="B15617" s="15">
        <v>0.53</v>
      </c>
      <c r="C15617" s="12">
        <f t="shared" si="1631"/>
        <v>15.007928698000002</v>
      </c>
      <c r="D15617" s="64">
        <f t="shared" si="1632"/>
        <v>2.7621954658895707E-3</v>
      </c>
      <c r="E15617" s="13">
        <f t="shared" si="1633"/>
        <v>0.7955122941761964</v>
      </c>
      <c r="H15617" s="16"/>
      <c r="I15617" s="16"/>
      <c r="J15617" s="53"/>
      <c r="K15617" s="43"/>
      <c r="L15617" s="16"/>
      <c r="M15617" s="16"/>
      <c r="N15617" s="16"/>
    </row>
    <row r="15618" spans="1:14" ht="15.75" x14ac:dyDescent="0.25">
      <c r="A15618" s="14">
        <v>41942.795138888891</v>
      </c>
      <c r="B15618" s="15">
        <v>0.53</v>
      </c>
      <c r="C15618" s="12">
        <f t="shared" si="1631"/>
        <v>15.007928698000002</v>
      </c>
      <c r="D15618" s="64">
        <f t="shared" si="1632"/>
        <v>2.7621954658895707E-3</v>
      </c>
      <c r="E15618" s="13">
        <f t="shared" si="1633"/>
        <v>0.7955122941761964</v>
      </c>
      <c r="F15618">
        <v>1.58</v>
      </c>
      <c r="G15618">
        <v>1.58</v>
      </c>
      <c r="H15618" s="16">
        <f xml:space="preserve"> 2.4*(G15618^0.98)</f>
        <v>3.7574671025063346</v>
      </c>
      <c r="I15618" s="16">
        <f>C15618*H15618</f>
        <v>56.391798359495738</v>
      </c>
      <c r="J15618" s="53">
        <f>I15618*300*10^-6</f>
        <v>1.691753950784872E-2</v>
      </c>
      <c r="K15618" s="43"/>
      <c r="L15618" s="16">
        <f>J15618/1.63</f>
        <v>1.0378858593772222E-2</v>
      </c>
      <c r="M15618" s="16"/>
      <c r="N15618" s="16"/>
    </row>
    <row r="15619" spans="1:14" ht="15.75" x14ac:dyDescent="0.25">
      <c r="A15619" s="14">
        <v>41942.798611111109</v>
      </c>
      <c r="B15619" s="15">
        <v>0.53</v>
      </c>
      <c r="C15619" s="12">
        <f t="shared" si="1631"/>
        <v>15.007928698000002</v>
      </c>
      <c r="D15619" s="64">
        <f t="shared" si="1632"/>
        <v>2.7621954658895707E-3</v>
      </c>
      <c r="E15619" s="13">
        <f t="shared" si="1633"/>
        <v>0.7955122941761964</v>
      </c>
      <c r="F15619">
        <v>1.23</v>
      </c>
      <c r="G15619">
        <v>1.23</v>
      </c>
      <c r="H15619" s="16">
        <f xml:space="preserve"> 2.4*(G15619^0.98)</f>
        <v>2.9398031500702633</v>
      </c>
      <c r="I15619" s="16">
        <f>C15619*H15619</f>
        <v>44.120356062410309</v>
      </c>
      <c r="J15619" s="53">
        <f>I15619*300*10^-6</f>
        <v>1.3236106818723092E-2</v>
      </c>
      <c r="K15619" s="43"/>
      <c r="L15619" s="16">
        <f>J15619/1.63</f>
        <v>8.1203109317319593E-3</v>
      </c>
      <c r="M15619" s="16"/>
      <c r="N15619" s="16"/>
    </row>
    <row r="15620" spans="1:14" ht="15.75" x14ac:dyDescent="0.25">
      <c r="A15620" s="14">
        <v>41942.802083333336</v>
      </c>
      <c r="B15620" s="15">
        <v>0.53</v>
      </c>
      <c r="C15620" s="12">
        <f t="shared" ref="C15620:C15683" si="1634">28.3168466*B15620</f>
        <v>15.007928698000002</v>
      </c>
      <c r="D15620" s="64">
        <f t="shared" ref="D15620:D15683" si="1635">C15620*300*10^6/(1.63*10^12)</f>
        <v>2.7621954658895707E-3</v>
      </c>
      <c r="E15620" s="13">
        <f t="shared" ref="E15620:E15683" si="1636">C15620*86400*10^6/(1.63*10^12)</f>
        <v>0.7955122941761964</v>
      </c>
      <c r="F15620">
        <v>1.07</v>
      </c>
      <c r="G15620">
        <v>1.07</v>
      </c>
      <c r="H15620" s="16">
        <f xml:space="preserve"> 2.4*(G15620^0.98)</f>
        <v>2.5645274018572382</v>
      </c>
      <c r="I15620" s="16">
        <f>C15620*H15620</f>
        <v>38.488244391140633</v>
      </c>
      <c r="J15620" s="53">
        <f>I15620*300*10^-6</f>
        <v>1.1546473317342189E-2</v>
      </c>
      <c r="K15620" s="43"/>
      <c r="L15620" s="16">
        <f>J15620/1.63</f>
        <v>7.0837259615596252E-3</v>
      </c>
      <c r="M15620" s="16"/>
      <c r="N15620" s="16"/>
    </row>
    <row r="15621" spans="1:14" ht="15.75" x14ac:dyDescent="0.25">
      <c r="A15621" s="14">
        <v>41942.805555555555</v>
      </c>
      <c r="B15621" s="15">
        <v>0.53</v>
      </c>
      <c r="C15621" s="12">
        <f t="shared" si="1634"/>
        <v>15.007928698000002</v>
      </c>
      <c r="D15621" s="64">
        <f t="shared" si="1635"/>
        <v>2.7621954658895707E-3</v>
      </c>
      <c r="E15621" s="13">
        <f t="shared" si="1636"/>
        <v>0.7955122941761964</v>
      </c>
      <c r="F15621">
        <v>0.97</v>
      </c>
      <c r="G15621">
        <v>0.97</v>
      </c>
      <c r="H15621" s="16">
        <f xml:space="preserve"> 2.4*(G15621^0.98)</f>
        <v>2.3294186127548189</v>
      </c>
      <c r="I15621" s="16">
        <f>C15621*H15621</f>
        <v>34.959748448018402</v>
      </c>
      <c r="J15621" s="53">
        <f>I15621*300*10^-6</f>
        <v>1.0487924534405519E-2</v>
      </c>
      <c r="K15621" s="43"/>
      <c r="L15621" s="16">
        <f>J15621/1.63</f>
        <v>6.4343095303101344E-3</v>
      </c>
      <c r="M15621" s="16"/>
      <c r="N15621" s="16"/>
    </row>
    <row r="15622" spans="1:14" ht="15.75" x14ac:dyDescent="0.25">
      <c r="A15622" s="14">
        <v>41942.809027777781</v>
      </c>
      <c r="B15622" s="15">
        <v>0.53</v>
      </c>
      <c r="C15622" s="12">
        <f t="shared" si="1634"/>
        <v>15.007928698000002</v>
      </c>
      <c r="D15622" s="64">
        <f t="shared" si="1635"/>
        <v>2.7621954658895707E-3</v>
      </c>
      <c r="E15622" s="13">
        <f t="shared" si="1636"/>
        <v>0.7955122941761964</v>
      </c>
      <c r="F15622">
        <v>1.26</v>
      </c>
      <c r="G15622">
        <v>1.26</v>
      </c>
      <c r="H15622" s="16">
        <f xml:space="preserve"> 2.4*(G15622^0.98)</f>
        <v>3.0100546173585943</v>
      </c>
      <c r="I15622" s="16">
        <f>C15622*H15622</f>
        <v>45.174685074403463</v>
      </c>
      <c r="J15622" s="53">
        <f>I15622*300*10^-6</f>
        <v>1.3552405522321039E-2</v>
      </c>
      <c r="K15622" s="43"/>
      <c r="L15622" s="16">
        <f>J15622/1.63</f>
        <v>8.3143592161478777E-3</v>
      </c>
      <c r="M15622" s="16"/>
      <c r="N15622" s="16"/>
    </row>
    <row r="15623" spans="1:14" ht="15.75" x14ac:dyDescent="0.25">
      <c r="A15623" s="14">
        <v>41942.8125</v>
      </c>
      <c r="B15623" s="15">
        <v>0.53</v>
      </c>
      <c r="C15623" s="12">
        <f t="shared" si="1634"/>
        <v>15.007928698000002</v>
      </c>
      <c r="D15623" s="64">
        <f t="shared" si="1635"/>
        <v>2.7621954658895707E-3</v>
      </c>
      <c r="E15623" s="13">
        <f t="shared" si="1636"/>
        <v>0.7955122941761964</v>
      </c>
      <c r="H15623" s="16"/>
      <c r="I15623" s="16"/>
      <c r="J15623" s="53"/>
      <c r="K15623" s="43"/>
      <c r="L15623" s="16"/>
      <c r="M15623" s="16"/>
      <c r="N15623" s="16"/>
    </row>
    <row r="15624" spans="1:14" ht="15.75" x14ac:dyDescent="0.25">
      <c r="A15624" s="14">
        <v>41942.815972222219</v>
      </c>
      <c r="B15624" s="15">
        <v>0.53</v>
      </c>
      <c r="C15624" s="12">
        <f t="shared" si="1634"/>
        <v>15.007928698000002</v>
      </c>
      <c r="D15624" s="64">
        <f t="shared" si="1635"/>
        <v>2.7621954658895707E-3</v>
      </c>
      <c r="E15624" s="13">
        <f t="shared" si="1636"/>
        <v>0.7955122941761964</v>
      </c>
      <c r="F15624">
        <v>0.81</v>
      </c>
      <c r="G15624">
        <v>0.81</v>
      </c>
      <c r="H15624" s="16">
        <f xml:space="preserve"> 2.4*(G15624^0.98)</f>
        <v>1.9522101219994075</v>
      </c>
      <c r="I15624" s="16">
        <f>C15624*H15624</f>
        <v>29.298630314480992</v>
      </c>
      <c r="J15624" s="53">
        <f>I15624*300*10^-6</f>
        <v>8.7895890943442967E-3</v>
      </c>
      <c r="K15624" s="43"/>
      <c r="L15624" s="16">
        <f>J15624/1.63</f>
        <v>5.3923859474504891E-3</v>
      </c>
      <c r="M15624" s="16"/>
      <c r="N15624" s="16"/>
    </row>
    <row r="15625" spans="1:14" ht="15.75" x14ac:dyDescent="0.25">
      <c r="A15625" s="14">
        <v>41942.819444444445</v>
      </c>
      <c r="B15625" s="15">
        <v>0.53</v>
      </c>
      <c r="C15625" s="12">
        <f t="shared" si="1634"/>
        <v>15.007928698000002</v>
      </c>
      <c r="D15625" s="64">
        <f t="shared" si="1635"/>
        <v>2.7621954658895707E-3</v>
      </c>
      <c r="E15625" s="13">
        <f t="shared" si="1636"/>
        <v>0.7955122941761964</v>
      </c>
      <c r="F15625">
        <v>0.83</v>
      </c>
      <c r="G15625">
        <v>0.83</v>
      </c>
      <c r="H15625" s="16">
        <f xml:space="preserve"> 2.4*(G15625^0.98)</f>
        <v>1.9994372195279038</v>
      </c>
      <c r="I15625" s="16">
        <f>C15625*H15625</f>
        <v>30.007411226802159</v>
      </c>
      <c r="J15625" s="53">
        <f>I15625*300*10^-6</f>
        <v>9.0022233680406467E-3</v>
      </c>
      <c r="K15625" s="43"/>
      <c r="L15625" s="16">
        <f>J15625/1.63</f>
        <v>5.5228364221108269E-3</v>
      </c>
      <c r="M15625" s="16"/>
      <c r="N15625" s="16"/>
    </row>
    <row r="15626" spans="1:14" ht="15.75" x14ac:dyDescent="0.25">
      <c r="A15626" s="14">
        <v>41942.822916666664</v>
      </c>
      <c r="B15626" s="15">
        <v>0.53</v>
      </c>
      <c r="C15626" s="12">
        <f t="shared" si="1634"/>
        <v>15.007928698000002</v>
      </c>
      <c r="D15626" s="64">
        <f t="shared" si="1635"/>
        <v>2.7621954658895707E-3</v>
      </c>
      <c r="E15626" s="13">
        <f t="shared" si="1636"/>
        <v>0.7955122941761964</v>
      </c>
      <c r="F15626">
        <v>0.81</v>
      </c>
      <c r="G15626">
        <v>0.81</v>
      </c>
      <c r="H15626" s="16">
        <f xml:space="preserve"> 2.4*(G15626^0.98)</f>
        <v>1.9522101219994075</v>
      </c>
      <c r="I15626" s="16">
        <f>C15626*H15626</f>
        <v>29.298630314480992</v>
      </c>
      <c r="J15626" s="53">
        <f>I15626*300*10^-6</f>
        <v>8.7895890943442967E-3</v>
      </c>
      <c r="K15626" s="43"/>
      <c r="L15626" s="16">
        <f>J15626/1.63</f>
        <v>5.3923859474504891E-3</v>
      </c>
      <c r="M15626" s="16"/>
      <c r="N15626" s="16"/>
    </row>
    <row r="15627" spans="1:14" ht="15.75" x14ac:dyDescent="0.25">
      <c r="A15627" s="14">
        <v>41942.826388888891</v>
      </c>
      <c r="B15627" s="15">
        <v>0.53</v>
      </c>
      <c r="C15627" s="12">
        <f t="shared" si="1634"/>
        <v>15.007928698000002</v>
      </c>
      <c r="D15627" s="64">
        <f t="shared" si="1635"/>
        <v>2.7621954658895707E-3</v>
      </c>
      <c r="E15627" s="13">
        <f t="shared" si="1636"/>
        <v>0.7955122941761964</v>
      </c>
      <c r="F15627">
        <v>0.83</v>
      </c>
      <c r="G15627">
        <v>0.83</v>
      </c>
      <c r="H15627" s="16">
        <f xml:space="preserve"> 2.4*(G15627^0.98)</f>
        <v>1.9994372195279038</v>
      </c>
      <c r="I15627" s="16">
        <f>C15627*H15627</f>
        <v>30.007411226802159</v>
      </c>
      <c r="J15627" s="53">
        <f>I15627*300*10^-6</f>
        <v>9.0022233680406467E-3</v>
      </c>
      <c r="K15627" s="43"/>
      <c r="L15627" s="16">
        <f>J15627/1.63</f>
        <v>5.5228364221108269E-3</v>
      </c>
      <c r="M15627" s="16"/>
      <c r="N15627" s="16"/>
    </row>
    <row r="15628" spans="1:14" ht="15.75" x14ac:dyDescent="0.25">
      <c r="A15628" s="14">
        <v>41942.829861111109</v>
      </c>
      <c r="B15628" s="15">
        <v>0.53</v>
      </c>
      <c r="C15628" s="12">
        <f t="shared" si="1634"/>
        <v>15.007928698000002</v>
      </c>
      <c r="D15628" s="64">
        <f t="shared" si="1635"/>
        <v>2.7621954658895707E-3</v>
      </c>
      <c r="E15628" s="13">
        <f t="shared" si="1636"/>
        <v>0.7955122941761964</v>
      </c>
      <c r="F15628">
        <v>0.83</v>
      </c>
      <c r="G15628">
        <v>0.83</v>
      </c>
      <c r="H15628" s="16">
        <f xml:space="preserve"> 2.4*(G15628^0.98)</f>
        <v>1.9994372195279038</v>
      </c>
      <c r="I15628" s="16">
        <f>C15628*H15628</f>
        <v>30.007411226802159</v>
      </c>
      <c r="J15628" s="53">
        <f>I15628*300*10^-6</f>
        <v>9.0022233680406467E-3</v>
      </c>
      <c r="K15628" s="43"/>
      <c r="L15628" s="16">
        <f>J15628/1.63</f>
        <v>5.5228364221108269E-3</v>
      </c>
      <c r="M15628" s="16"/>
      <c r="N15628" s="16"/>
    </row>
    <row r="15629" spans="1:14" ht="15.75" x14ac:dyDescent="0.25">
      <c r="A15629" s="14">
        <v>41942.833333333336</v>
      </c>
      <c r="B15629" s="15">
        <v>0.53</v>
      </c>
      <c r="C15629" s="12">
        <f t="shared" si="1634"/>
        <v>15.007928698000002</v>
      </c>
      <c r="D15629" s="64">
        <f t="shared" si="1635"/>
        <v>2.7621954658895707E-3</v>
      </c>
      <c r="E15629" s="13">
        <f t="shared" si="1636"/>
        <v>0.7955122941761964</v>
      </c>
      <c r="H15629" s="16"/>
      <c r="I15629" s="16"/>
      <c r="J15629" s="53"/>
      <c r="K15629" s="43"/>
      <c r="L15629" s="16"/>
      <c r="M15629" s="16"/>
      <c r="N15629" s="16"/>
    </row>
    <row r="15630" spans="1:14" ht="15.75" x14ac:dyDescent="0.25">
      <c r="A15630" s="14">
        <v>41942.836805555555</v>
      </c>
      <c r="B15630" s="15">
        <v>0.53</v>
      </c>
      <c r="C15630" s="12">
        <f t="shared" si="1634"/>
        <v>15.007928698000002</v>
      </c>
      <c r="D15630" s="64">
        <f t="shared" si="1635"/>
        <v>2.7621954658895707E-3</v>
      </c>
      <c r="E15630" s="13">
        <f t="shared" si="1636"/>
        <v>0.7955122941761964</v>
      </c>
      <c r="F15630">
        <v>0.82</v>
      </c>
      <c r="G15630">
        <v>0.82</v>
      </c>
      <c r="H15630" s="16">
        <f xml:space="preserve"> 2.4*(G15630^0.98)</f>
        <v>1.9758265505368067</v>
      </c>
      <c r="I15630" s="16">
        <f>C15630*H15630</f>
        <v>29.653063990071693</v>
      </c>
      <c r="J15630" s="53">
        <f>I15630*300*10^-6</f>
        <v>8.8959191970215089E-3</v>
      </c>
      <c r="K15630" s="43"/>
      <c r="L15630" s="16">
        <f>J15630/1.63</f>
        <v>5.457619139277E-3</v>
      </c>
      <c r="M15630" s="16"/>
      <c r="N15630" s="16"/>
    </row>
    <row r="15631" spans="1:14" ht="15.75" x14ac:dyDescent="0.25">
      <c r="A15631" s="14">
        <v>41942.840277777781</v>
      </c>
      <c r="B15631" s="15">
        <v>0.53</v>
      </c>
      <c r="C15631" s="12">
        <f t="shared" si="1634"/>
        <v>15.007928698000002</v>
      </c>
      <c r="D15631" s="64">
        <f t="shared" si="1635"/>
        <v>2.7621954658895707E-3</v>
      </c>
      <c r="E15631" s="13">
        <f t="shared" si="1636"/>
        <v>0.7955122941761964</v>
      </c>
      <c r="F15631">
        <v>1.3</v>
      </c>
      <c r="G15631">
        <v>1.3</v>
      </c>
      <c r="H15631" s="16">
        <f xml:space="preserve"> 2.4*(G15631^0.98)</f>
        <v>3.1036713479112579</v>
      </c>
      <c r="I15631" s="16">
        <f>C15631*H15631</f>
        <v>46.57967829147772</v>
      </c>
      <c r="J15631" s="53">
        <f>I15631*300*10^-6</f>
        <v>1.3973903487443316E-2</v>
      </c>
      <c r="K15631" s="43"/>
      <c r="L15631" s="16">
        <f>J15631/1.63</f>
        <v>8.5729469248118501E-3</v>
      </c>
      <c r="M15631" s="16"/>
      <c r="N15631" s="16"/>
    </row>
    <row r="15632" spans="1:14" ht="15.75" x14ac:dyDescent="0.25">
      <c r="A15632" s="14">
        <v>41942.84375</v>
      </c>
      <c r="B15632" s="15">
        <v>0.53</v>
      </c>
      <c r="C15632" s="12">
        <f t="shared" si="1634"/>
        <v>15.007928698000002</v>
      </c>
      <c r="D15632" s="64">
        <f t="shared" si="1635"/>
        <v>2.7621954658895707E-3</v>
      </c>
      <c r="E15632" s="13">
        <f t="shared" si="1636"/>
        <v>0.7955122941761964</v>
      </c>
      <c r="F15632">
        <v>0.82</v>
      </c>
      <c r="G15632">
        <v>0.82</v>
      </c>
      <c r="H15632" s="16">
        <f xml:space="preserve"> 2.4*(G15632^0.98)</f>
        <v>1.9758265505368067</v>
      </c>
      <c r="I15632" s="16">
        <f>C15632*H15632</f>
        <v>29.653063990071693</v>
      </c>
      <c r="J15632" s="53">
        <f>I15632*300*10^-6</f>
        <v>8.8959191970215089E-3</v>
      </c>
      <c r="K15632" s="43"/>
      <c r="L15632" s="16">
        <f>J15632/1.63</f>
        <v>5.457619139277E-3</v>
      </c>
      <c r="M15632" s="16"/>
      <c r="N15632" s="16"/>
    </row>
    <row r="15633" spans="1:14" ht="15.75" x14ac:dyDescent="0.25">
      <c r="A15633" s="14">
        <v>41942.847222222219</v>
      </c>
      <c r="B15633" s="15">
        <v>0.53</v>
      </c>
      <c r="C15633" s="12">
        <f t="shared" si="1634"/>
        <v>15.007928698000002</v>
      </c>
      <c r="D15633" s="64">
        <f t="shared" si="1635"/>
        <v>2.7621954658895707E-3</v>
      </c>
      <c r="E15633" s="13">
        <f t="shared" si="1636"/>
        <v>0.7955122941761964</v>
      </c>
      <c r="F15633">
        <v>0.82</v>
      </c>
      <c r="G15633">
        <v>0.82</v>
      </c>
      <c r="H15633" s="16">
        <f xml:space="preserve"> 2.4*(G15633^0.98)</f>
        <v>1.9758265505368067</v>
      </c>
      <c r="I15633" s="16">
        <f>C15633*H15633</f>
        <v>29.653063990071693</v>
      </c>
      <c r="J15633" s="53">
        <f>I15633*300*10^-6</f>
        <v>8.8959191970215089E-3</v>
      </c>
      <c r="K15633" s="43"/>
      <c r="L15633" s="16">
        <f>J15633/1.63</f>
        <v>5.457619139277E-3</v>
      </c>
      <c r="M15633" s="16"/>
      <c r="N15633" s="16"/>
    </row>
    <row r="15634" spans="1:14" ht="15.75" x14ac:dyDescent="0.25">
      <c r="A15634" s="14">
        <v>41942.850694444445</v>
      </c>
      <c r="B15634" s="15">
        <v>0.53</v>
      </c>
      <c r="C15634" s="12">
        <f t="shared" si="1634"/>
        <v>15.007928698000002</v>
      </c>
      <c r="D15634" s="64">
        <f t="shared" si="1635"/>
        <v>2.7621954658895707E-3</v>
      </c>
      <c r="E15634" s="13">
        <f t="shared" si="1636"/>
        <v>0.7955122941761964</v>
      </c>
      <c r="F15634">
        <v>0.83</v>
      </c>
      <c r="G15634">
        <v>0.83</v>
      </c>
      <c r="H15634" s="16">
        <f xml:space="preserve"> 2.4*(G15634^0.98)</f>
        <v>1.9994372195279038</v>
      </c>
      <c r="I15634" s="16">
        <f>C15634*H15634</f>
        <v>30.007411226802159</v>
      </c>
      <c r="J15634" s="53">
        <f>I15634*300*10^-6</f>
        <v>9.0022233680406467E-3</v>
      </c>
      <c r="K15634" s="43"/>
      <c r="L15634" s="16">
        <f>J15634/1.63</f>
        <v>5.5228364221108269E-3</v>
      </c>
      <c r="M15634" s="16"/>
      <c r="N15634" s="16"/>
    </row>
    <row r="15635" spans="1:14" ht="15.75" x14ac:dyDescent="0.25">
      <c r="A15635" s="14">
        <v>41942.854166666664</v>
      </c>
      <c r="B15635" s="15">
        <v>0.53</v>
      </c>
      <c r="C15635" s="12">
        <f t="shared" si="1634"/>
        <v>15.007928698000002</v>
      </c>
      <c r="D15635" s="64">
        <f t="shared" si="1635"/>
        <v>2.7621954658895707E-3</v>
      </c>
      <c r="E15635" s="13">
        <f t="shared" si="1636"/>
        <v>0.7955122941761964</v>
      </c>
      <c r="H15635" s="16"/>
      <c r="I15635" s="16"/>
      <c r="J15635" s="53"/>
      <c r="K15635" s="43"/>
      <c r="L15635" s="16"/>
      <c r="M15635" s="16"/>
      <c r="N15635" s="16"/>
    </row>
    <row r="15636" spans="1:14" ht="15.75" x14ac:dyDescent="0.25">
      <c r="A15636" s="14">
        <v>41942.857638888891</v>
      </c>
      <c r="B15636" s="15">
        <v>0.53</v>
      </c>
      <c r="C15636" s="12">
        <f t="shared" si="1634"/>
        <v>15.007928698000002</v>
      </c>
      <c r="D15636" s="64">
        <f t="shared" si="1635"/>
        <v>2.7621954658895707E-3</v>
      </c>
      <c r="E15636" s="13">
        <f t="shared" si="1636"/>
        <v>0.7955122941761964</v>
      </c>
      <c r="F15636">
        <v>0.84</v>
      </c>
      <c r="G15636">
        <v>0.84</v>
      </c>
      <c r="H15636" s="16">
        <f xml:space="preserve"> 2.4*(G15636^0.98)</f>
        <v>2.0230421997475827</v>
      </c>
      <c r="I15636" s="16">
        <f>C15636*H15636</f>
        <v>30.361673086856801</v>
      </c>
      <c r="J15636" s="53">
        <f>I15636*300*10^-6</f>
        <v>9.1085019260570398E-3</v>
      </c>
      <c r="K15636" s="43"/>
      <c r="L15636" s="16">
        <f>J15636/1.63</f>
        <v>5.5880379914460369E-3</v>
      </c>
      <c r="M15636" s="16"/>
      <c r="N15636" s="16"/>
    </row>
    <row r="15637" spans="1:14" ht="15.75" x14ac:dyDescent="0.25">
      <c r="A15637" s="14">
        <v>41942.861111111109</v>
      </c>
      <c r="B15637" s="15">
        <v>0.53</v>
      </c>
      <c r="C15637" s="12">
        <f t="shared" si="1634"/>
        <v>15.007928698000002</v>
      </c>
      <c r="D15637" s="64">
        <f t="shared" si="1635"/>
        <v>2.7621954658895707E-3</v>
      </c>
      <c r="E15637" s="13">
        <f t="shared" si="1636"/>
        <v>0.7955122941761964</v>
      </c>
      <c r="F15637">
        <v>0.84</v>
      </c>
      <c r="G15637">
        <v>0.84</v>
      </c>
      <c r="H15637" s="16">
        <f xml:space="preserve"> 2.4*(G15637^0.98)</f>
        <v>2.0230421997475827</v>
      </c>
      <c r="I15637" s="16">
        <f>C15637*H15637</f>
        <v>30.361673086856801</v>
      </c>
      <c r="J15637" s="53">
        <f>I15637*300*10^-6</f>
        <v>9.1085019260570398E-3</v>
      </c>
      <c r="K15637" s="43"/>
      <c r="L15637" s="16">
        <f>J15637/1.63</f>
        <v>5.5880379914460369E-3</v>
      </c>
      <c r="M15637" s="16"/>
      <c r="N15637" s="16"/>
    </row>
    <row r="15638" spans="1:14" ht="15.75" x14ac:dyDescent="0.25">
      <c r="A15638" s="14">
        <v>41942.864583333336</v>
      </c>
      <c r="B15638" s="15">
        <v>0.53</v>
      </c>
      <c r="C15638" s="12">
        <f t="shared" si="1634"/>
        <v>15.007928698000002</v>
      </c>
      <c r="D15638" s="64">
        <f t="shared" si="1635"/>
        <v>2.7621954658895707E-3</v>
      </c>
      <c r="E15638" s="13">
        <f t="shared" si="1636"/>
        <v>0.7955122941761964</v>
      </c>
      <c r="F15638">
        <v>0.82</v>
      </c>
      <c r="G15638">
        <v>0.82</v>
      </c>
      <c r="H15638" s="16">
        <f xml:space="preserve"> 2.4*(G15638^0.98)</f>
        <v>1.9758265505368067</v>
      </c>
      <c r="I15638" s="16">
        <f>C15638*H15638</f>
        <v>29.653063990071693</v>
      </c>
      <c r="J15638" s="53">
        <f>I15638*300*10^-6</f>
        <v>8.8959191970215089E-3</v>
      </c>
      <c r="K15638" s="43"/>
      <c r="L15638" s="16">
        <f>J15638/1.63</f>
        <v>5.457619139277E-3</v>
      </c>
      <c r="M15638" s="16"/>
      <c r="N15638" s="16"/>
    </row>
    <row r="15639" spans="1:14" ht="15.75" x14ac:dyDescent="0.25">
      <c r="A15639" s="14">
        <v>41942.868055555555</v>
      </c>
      <c r="B15639" s="15">
        <v>0.53</v>
      </c>
      <c r="C15639" s="12">
        <f t="shared" si="1634"/>
        <v>15.007928698000002</v>
      </c>
      <c r="D15639" s="64">
        <f t="shared" si="1635"/>
        <v>2.7621954658895707E-3</v>
      </c>
      <c r="E15639" s="13">
        <f t="shared" si="1636"/>
        <v>0.7955122941761964</v>
      </c>
      <c r="F15639">
        <v>0.82</v>
      </c>
      <c r="G15639">
        <v>0.82</v>
      </c>
      <c r="H15639" s="16">
        <f xml:space="preserve"> 2.4*(G15639^0.98)</f>
        <v>1.9758265505368067</v>
      </c>
      <c r="I15639" s="16">
        <f>C15639*H15639</f>
        <v>29.653063990071693</v>
      </c>
      <c r="J15639" s="53">
        <f>I15639*300*10^-6</f>
        <v>8.8959191970215089E-3</v>
      </c>
      <c r="K15639" s="43"/>
      <c r="L15639" s="16">
        <f>J15639/1.63</f>
        <v>5.457619139277E-3</v>
      </c>
      <c r="M15639" s="16"/>
      <c r="N15639" s="16"/>
    </row>
    <row r="15640" spans="1:14" ht="15.75" x14ac:dyDescent="0.25">
      <c r="A15640" s="14">
        <v>41942.871527777781</v>
      </c>
      <c r="B15640" s="15">
        <v>0.53</v>
      </c>
      <c r="C15640" s="12">
        <f t="shared" si="1634"/>
        <v>15.007928698000002</v>
      </c>
      <c r="D15640" s="64">
        <f t="shared" si="1635"/>
        <v>2.7621954658895707E-3</v>
      </c>
      <c r="E15640" s="13">
        <f t="shared" si="1636"/>
        <v>0.7955122941761964</v>
      </c>
      <c r="F15640">
        <v>0.84</v>
      </c>
      <c r="G15640">
        <v>0.84</v>
      </c>
      <c r="H15640" s="16">
        <f xml:space="preserve"> 2.4*(G15640^0.98)</f>
        <v>2.0230421997475827</v>
      </c>
      <c r="I15640" s="16">
        <f>C15640*H15640</f>
        <v>30.361673086856801</v>
      </c>
      <c r="J15640" s="53">
        <f>I15640*300*10^-6</f>
        <v>9.1085019260570398E-3</v>
      </c>
      <c r="K15640" s="43"/>
      <c r="L15640" s="16">
        <f>J15640/1.63</f>
        <v>5.5880379914460369E-3</v>
      </c>
      <c r="M15640" s="16"/>
      <c r="N15640" s="16"/>
    </row>
    <row r="15641" spans="1:14" ht="15.75" x14ac:dyDescent="0.25">
      <c r="A15641" s="14">
        <v>41942.875</v>
      </c>
      <c r="B15641" s="15">
        <v>0.53</v>
      </c>
      <c r="C15641" s="12">
        <f t="shared" si="1634"/>
        <v>15.007928698000002</v>
      </c>
      <c r="D15641" s="64">
        <f t="shared" si="1635"/>
        <v>2.7621954658895707E-3</v>
      </c>
      <c r="E15641" s="13">
        <f t="shared" si="1636"/>
        <v>0.7955122941761964</v>
      </c>
      <c r="H15641" s="16"/>
      <c r="I15641" s="16"/>
      <c r="J15641" s="53"/>
      <c r="K15641" s="43"/>
      <c r="L15641" s="16"/>
      <c r="M15641" s="16"/>
      <c r="N15641" s="16"/>
    </row>
    <row r="15642" spans="1:14" ht="15.75" x14ac:dyDescent="0.25">
      <c r="A15642" s="14">
        <v>41942.878472222219</v>
      </c>
      <c r="B15642" s="15">
        <v>0.53</v>
      </c>
      <c r="C15642" s="12">
        <f t="shared" si="1634"/>
        <v>15.007928698000002</v>
      </c>
      <c r="D15642" s="64">
        <f t="shared" si="1635"/>
        <v>2.7621954658895707E-3</v>
      </c>
      <c r="E15642" s="13">
        <f t="shared" si="1636"/>
        <v>0.7955122941761964</v>
      </c>
      <c r="F15642">
        <v>0.87</v>
      </c>
      <c r="G15642">
        <v>0.87</v>
      </c>
      <c r="H15642" s="16">
        <f xml:space="preserve"> 2.4*(G15642^0.98)</f>
        <v>2.0938236903586294</v>
      </c>
      <c r="I15642" s="16">
        <f>C15642*H15642</f>
        <v>31.423956651085543</v>
      </c>
      <c r="J15642" s="53">
        <f>I15642*300*10^-6</f>
        <v>9.4271869953256628E-3</v>
      </c>
      <c r="K15642" s="43"/>
      <c r="L15642" s="16">
        <f>J15642/1.63</f>
        <v>5.7835503038807749E-3</v>
      </c>
      <c r="M15642" s="16"/>
      <c r="N15642" s="16"/>
    </row>
    <row r="15643" spans="1:14" ht="15.75" x14ac:dyDescent="0.25">
      <c r="A15643" s="14">
        <v>41942.881944444445</v>
      </c>
      <c r="B15643" s="15">
        <v>0.53</v>
      </c>
      <c r="C15643" s="12">
        <f t="shared" si="1634"/>
        <v>15.007928698000002</v>
      </c>
      <c r="D15643" s="64">
        <f t="shared" si="1635"/>
        <v>2.7621954658895707E-3</v>
      </c>
      <c r="E15643" s="13">
        <f t="shared" si="1636"/>
        <v>0.7955122941761964</v>
      </c>
      <c r="F15643">
        <v>0.86</v>
      </c>
      <c r="G15643">
        <v>0.86</v>
      </c>
      <c r="H15643" s="16">
        <f xml:space="preserve"> 2.4*(G15643^0.98)</f>
        <v>2.0702353685232593</v>
      </c>
      <c r="I15643" s="16">
        <f>C15643*H15643</f>
        <v>31.069944798874833</v>
      </c>
      <c r="J15643" s="53">
        <f>I15643*300*10^-6</f>
        <v>9.3209834396624502E-3</v>
      </c>
      <c r="K15643" s="43"/>
      <c r="L15643" s="16">
        <f>J15643/1.63</f>
        <v>5.7183947482591724E-3</v>
      </c>
      <c r="M15643" s="16"/>
      <c r="N15643" s="16"/>
    </row>
    <row r="15644" spans="1:14" ht="15.75" x14ac:dyDescent="0.25">
      <c r="A15644" s="14">
        <v>41942.885416666664</v>
      </c>
      <c r="B15644" s="15">
        <v>0.53</v>
      </c>
      <c r="C15644" s="12">
        <f t="shared" si="1634"/>
        <v>15.007928698000002</v>
      </c>
      <c r="D15644" s="64">
        <f t="shared" si="1635"/>
        <v>2.7621954658895707E-3</v>
      </c>
      <c r="E15644" s="13">
        <f t="shared" si="1636"/>
        <v>0.7955122941761964</v>
      </c>
      <c r="F15644">
        <v>0.89</v>
      </c>
      <c r="G15644">
        <v>0.89</v>
      </c>
      <c r="H15644" s="16">
        <f xml:space="preserve"> 2.4*(G15644^0.98)</f>
        <v>2.1409841305718453</v>
      </c>
      <c r="I15644" s="16">
        <f>C15644*H15644</f>
        <v>32.131737175171779</v>
      </c>
      <c r="J15644" s="53">
        <f>I15644*300*10^-6</f>
        <v>9.639521152551532E-3</v>
      </c>
      <c r="K15644" s="43"/>
      <c r="L15644" s="16">
        <f>J15644/1.63</f>
        <v>5.9138166580070756E-3</v>
      </c>
      <c r="M15644" s="16"/>
      <c r="N15644" s="16"/>
    </row>
    <row r="15645" spans="1:14" ht="15.75" x14ac:dyDescent="0.25">
      <c r="A15645" s="14">
        <v>41942.888888888891</v>
      </c>
      <c r="B15645" s="15">
        <v>0.53</v>
      </c>
      <c r="C15645" s="12">
        <f t="shared" si="1634"/>
        <v>15.007928698000002</v>
      </c>
      <c r="D15645" s="64">
        <f t="shared" si="1635"/>
        <v>2.7621954658895707E-3</v>
      </c>
      <c r="E15645" s="13">
        <f t="shared" si="1636"/>
        <v>0.7955122941761964</v>
      </c>
      <c r="F15645">
        <v>0.99</v>
      </c>
      <c r="G15645">
        <v>0.99</v>
      </c>
      <c r="H15645" s="16">
        <f xml:space="preserve"> 2.4*(G15645^0.98)</f>
        <v>2.3764776399625704</v>
      </c>
      <c r="I15645" s="16">
        <f>C15645*H15645</f>
        <v>35.666006972949582</v>
      </c>
      <c r="J15645" s="53">
        <f>I15645*300*10^-6</f>
        <v>1.0699802091884874E-2</v>
      </c>
      <c r="K15645" s="43"/>
      <c r="L15645" s="16">
        <f>J15645/1.63</f>
        <v>6.5642957618925616E-3</v>
      </c>
      <c r="M15645" s="16"/>
      <c r="N15645" s="16"/>
    </row>
    <row r="15646" spans="1:14" ht="15.75" x14ac:dyDescent="0.25">
      <c r="A15646" s="14">
        <v>41942.892361111109</v>
      </c>
      <c r="B15646" s="15">
        <v>0.53</v>
      </c>
      <c r="C15646" s="12">
        <f t="shared" si="1634"/>
        <v>15.007928698000002</v>
      </c>
      <c r="D15646" s="64">
        <f t="shared" si="1635"/>
        <v>2.7621954658895707E-3</v>
      </c>
      <c r="E15646" s="13">
        <f t="shared" si="1636"/>
        <v>0.7955122941761964</v>
      </c>
      <c r="F15646">
        <v>0.82</v>
      </c>
      <c r="G15646">
        <v>0.82</v>
      </c>
      <c r="H15646" s="16">
        <f xml:space="preserve"> 2.4*(G15646^0.98)</f>
        <v>1.9758265505368067</v>
      </c>
      <c r="I15646" s="16">
        <f>C15646*H15646</f>
        <v>29.653063990071693</v>
      </c>
      <c r="J15646" s="53">
        <f>I15646*300*10^-6</f>
        <v>8.8959191970215089E-3</v>
      </c>
      <c r="K15646" s="43"/>
      <c r="L15646" s="16">
        <f>J15646/1.63</f>
        <v>5.457619139277E-3</v>
      </c>
      <c r="M15646" s="16"/>
      <c r="N15646" s="16"/>
    </row>
    <row r="15647" spans="1:14" ht="15.75" x14ac:dyDescent="0.25">
      <c r="A15647" s="14">
        <v>41942.895833333336</v>
      </c>
      <c r="B15647" s="15">
        <v>0.53</v>
      </c>
      <c r="C15647" s="12">
        <f t="shared" si="1634"/>
        <v>15.007928698000002</v>
      </c>
      <c r="D15647" s="64">
        <f t="shared" si="1635"/>
        <v>2.7621954658895707E-3</v>
      </c>
      <c r="E15647" s="13">
        <f t="shared" si="1636"/>
        <v>0.7955122941761964</v>
      </c>
      <c r="H15647" s="16"/>
      <c r="I15647" s="16"/>
      <c r="J15647" s="53"/>
      <c r="K15647" s="43"/>
      <c r="L15647" s="16"/>
      <c r="M15647" s="16"/>
      <c r="N15647" s="16"/>
    </row>
    <row r="15648" spans="1:14" ht="15.75" x14ac:dyDescent="0.25">
      <c r="A15648" s="14">
        <v>41942.899305555555</v>
      </c>
      <c r="B15648" s="15">
        <v>0.53</v>
      </c>
      <c r="C15648" s="12">
        <f t="shared" si="1634"/>
        <v>15.007928698000002</v>
      </c>
      <c r="D15648" s="64">
        <f t="shared" si="1635"/>
        <v>2.7621954658895707E-3</v>
      </c>
      <c r="E15648" s="13">
        <f t="shared" si="1636"/>
        <v>0.7955122941761964</v>
      </c>
      <c r="F15648">
        <v>0.84</v>
      </c>
      <c r="G15648">
        <v>0.84</v>
      </c>
      <c r="H15648" s="16">
        <f xml:space="preserve"> 2.4*(G15648^0.98)</f>
        <v>2.0230421997475827</v>
      </c>
      <c r="I15648" s="16">
        <f>C15648*H15648</f>
        <v>30.361673086856801</v>
      </c>
      <c r="J15648" s="53">
        <f>I15648*300*10^-6</f>
        <v>9.1085019260570398E-3</v>
      </c>
      <c r="K15648" s="43"/>
      <c r="L15648" s="16">
        <f>J15648/1.63</f>
        <v>5.5880379914460369E-3</v>
      </c>
      <c r="M15648" s="16"/>
      <c r="N15648" s="16"/>
    </row>
    <row r="15649" spans="1:14" ht="15.75" x14ac:dyDescent="0.25">
      <c r="A15649" s="14">
        <v>41942.902777777781</v>
      </c>
      <c r="B15649" s="15">
        <v>0.53</v>
      </c>
      <c r="C15649" s="12">
        <f t="shared" si="1634"/>
        <v>15.007928698000002</v>
      </c>
      <c r="D15649" s="64">
        <f t="shared" si="1635"/>
        <v>2.7621954658895707E-3</v>
      </c>
      <c r="E15649" s="13">
        <f t="shared" si="1636"/>
        <v>0.7955122941761964</v>
      </c>
      <c r="F15649">
        <v>1.06</v>
      </c>
      <c r="G15649">
        <v>1.06</v>
      </c>
      <c r="H15649" s="16">
        <f xml:space="preserve"> 2.4*(G15649^0.98)</f>
        <v>2.5410370047949447</v>
      </c>
      <c r="I15649" s="16">
        <f>C15649*H15649</f>
        <v>38.135702186942019</v>
      </c>
      <c r="J15649" s="53">
        <f>I15649*300*10^-6</f>
        <v>1.1440710656082605E-2</v>
      </c>
      <c r="K15649" s="43"/>
      <c r="L15649" s="16">
        <f>J15649/1.63</f>
        <v>7.0188408933022119E-3</v>
      </c>
      <c r="M15649" s="16"/>
      <c r="N15649" s="16"/>
    </row>
    <row r="15650" spans="1:14" ht="15.75" x14ac:dyDescent="0.25">
      <c r="A15650" s="14">
        <v>41942.90625</v>
      </c>
      <c r="B15650" s="15">
        <v>0.53</v>
      </c>
      <c r="C15650" s="12">
        <f t="shared" si="1634"/>
        <v>15.007928698000002</v>
      </c>
      <c r="D15650" s="64">
        <f t="shared" si="1635"/>
        <v>2.7621954658895707E-3</v>
      </c>
      <c r="E15650" s="13">
        <f t="shared" si="1636"/>
        <v>0.7955122941761964</v>
      </c>
      <c r="F15650">
        <v>0.83</v>
      </c>
      <c r="G15650">
        <v>0.83</v>
      </c>
      <c r="H15650" s="16">
        <f xml:space="preserve"> 2.4*(G15650^0.98)</f>
        <v>1.9994372195279038</v>
      </c>
      <c r="I15650" s="16">
        <f>C15650*H15650</f>
        <v>30.007411226802159</v>
      </c>
      <c r="J15650" s="53">
        <f>I15650*300*10^-6</f>
        <v>9.0022233680406467E-3</v>
      </c>
      <c r="K15650" s="43"/>
      <c r="L15650" s="16">
        <f>J15650/1.63</f>
        <v>5.5228364221108269E-3</v>
      </c>
      <c r="M15650" s="16"/>
      <c r="N15650" s="16"/>
    </row>
    <row r="15651" spans="1:14" ht="15.75" x14ac:dyDescent="0.25">
      <c r="A15651" s="14">
        <v>41942.909722222219</v>
      </c>
      <c r="B15651" s="15">
        <v>0.53</v>
      </c>
      <c r="C15651" s="12">
        <f t="shared" si="1634"/>
        <v>15.007928698000002</v>
      </c>
      <c r="D15651" s="64">
        <f t="shared" si="1635"/>
        <v>2.7621954658895707E-3</v>
      </c>
      <c r="E15651" s="13">
        <f t="shared" si="1636"/>
        <v>0.7955122941761964</v>
      </c>
      <c r="F15651">
        <v>0.82</v>
      </c>
      <c r="G15651">
        <v>0.82</v>
      </c>
      <c r="H15651" s="16">
        <f xml:space="preserve"> 2.4*(G15651^0.98)</f>
        <v>1.9758265505368067</v>
      </c>
      <c r="I15651" s="16">
        <f>C15651*H15651</f>
        <v>29.653063990071693</v>
      </c>
      <c r="J15651" s="53">
        <f>I15651*300*10^-6</f>
        <v>8.8959191970215089E-3</v>
      </c>
      <c r="K15651" s="43"/>
      <c r="L15651" s="16">
        <f>J15651/1.63</f>
        <v>5.457619139277E-3</v>
      </c>
      <c r="M15651" s="16"/>
      <c r="N15651" s="16"/>
    </row>
    <row r="15652" spans="1:14" ht="15.75" x14ac:dyDescent="0.25">
      <c r="A15652" s="14">
        <v>41942.913194444445</v>
      </c>
      <c r="B15652" s="15">
        <v>0.53</v>
      </c>
      <c r="C15652" s="12">
        <f t="shared" si="1634"/>
        <v>15.007928698000002</v>
      </c>
      <c r="D15652" s="64">
        <f t="shared" si="1635"/>
        <v>2.7621954658895707E-3</v>
      </c>
      <c r="E15652" s="13">
        <f t="shared" si="1636"/>
        <v>0.7955122941761964</v>
      </c>
      <c r="F15652">
        <v>0.87</v>
      </c>
      <c r="G15652">
        <v>0.87</v>
      </c>
      <c r="H15652" s="16">
        <f xml:space="preserve"> 2.4*(G15652^0.98)</f>
        <v>2.0938236903586294</v>
      </c>
      <c r="I15652" s="16">
        <f>C15652*H15652</f>
        <v>31.423956651085543</v>
      </c>
      <c r="J15652" s="53">
        <f>I15652*300*10^-6</f>
        <v>9.4271869953256628E-3</v>
      </c>
      <c r="K15652" s="43"/>
      <c r="L15652" s="16">
        <f>J15652/1.63</f>
        <v>5.7835503038807749E-3</v>
      </c>
      <c r="M15652" s="16"/>
      <c r="N15652" s="16"/>
    </row>
    <row r="15653" spans="1:14" ht="15.75" x14ac:dyDescent="0.25">
      <c r="A15653" s="14">
        <v>41942.916666666664</v>
      </c>
      <c r="B15653" s="15">
        <v>0.53</v>
      </c>
      <c r="C15653" s="12">
        <f t="shared" si="1634"/>
        <v>15.007928698000002</v>
      </c>
      <c r="D15653" s="64">
        <f t="shared" si="1635"/>
        <v>2.7621954658895707E-3</v>
      </c>
      <c r="E15653" s="13">
        <f t="shared" si="1636"/>
        <v>0.7955122941761964</v>
      </c>
      <c r="H15653" s="16"/>
      <c r="I15653" s="16"/>
      <c r="J15653" s="53"/>
      <c r="K15653" s="43"/>
      <c r="L15653" s="16"/>
      <c r="M15653" s="16"/>
      <c r="N15653" s="16"/>
    </row>
    <row r="15654" spans="1:14" ht="15.75" x14ac:dyDescent="0.25">
      <c r="A15654" s="14">
        <v>41942.920138888891</v>
      </c>
      <c r="B15654" s="15">
        <v>0.53</v>
      </c>
      <c r="C15654" s="12">
        <f t="shared" si="1634"/>
        <v>15.007928698000002</v>
      </c>
      <c r="D15654" s="64">
        <f t="shared" si="1635"/>
        <v>2.7621954658895707E-3</v>
      </c>
      <c r="E15654" s="13">
        <f t="shared" si="1636"/>
        <v>0.7955122941761964</v>
      </c>
      <c r="F15654">
        <v>1.1200000000000001</v>
      </c>
      <c r="G15654">
        <v>1.1200000000000001</v>
      </c>
      <c r="H15654" s="16">
        <f xml:space="preserve"> 2.4*(G15654^0.98)</f>
        <v>2.6819143492712052</v>
      </c>
      <c r="I15654" s="16">
        <f>C15654*H15654</f>
        <v>40.249979328005324</v>
      </c>
      <c r="J15654" s="53">
        <f>I15654*300*10^-6</f>
        <v>1.2074993798401597E-2</v>
      </c>
      <c r="K15654" s="43"/>
      <c r="L15654" s="16">
        <f>J15654/1.63</f>
        <v>7.4079716554611031E-3</v>
      </c>
      <c r="M15654" s="16"/>
      <c r="N15654" s="16"/>
    </row>
    <row r="15655" spans="1:14" ht="15.75" x14ac:dyDescent="0.25">
      <c r="A15655" s="14">
        <v>41942.923611111109</v>
      </c>
      <c r="B15655" s="15">
        <v>0.53</v>
      </c>
      <c r="C15655" s="12">
        <f t="shared" si="1634"/>
        <v>15.007928698000002</v>
      </c>
      <c r="D15655" s="64">
        <f t="shared" si="1635"/>
        <v>2.7621954658895707E-3</v>
      </c>
      <c r="E15655" s="13">
        <f t="shared" si="1636"/>
        <v>0.7955122941761964</v>
      </c>
      <c r="F15655">
        <v>0.92</v>
      </c>
      <c r="G15655">
        <v>0.92</v>
      </c>
      <c r="H15655" s="16">
        <f xml:space="preserve"> 2.4*(G15655^0.98)</f>
        <v>2.2116852037789072</v>
      </c>
      <c r="I15655" s="16">
        <f>C15655*H15655</f>
        <v>33.192813840735447</v>
      </c>
      <c r="J15655" s="53">
        <f>I15655*300*10^-6</f>
        <v>9.9578441522206341E-3</v>
      </c>
      <c r="K15655" s="43"/>
      <c r="L15655" s="16">
        <f>J15655/1.63</f>
        <v>6.1091068418531501E-3</v>
      </c>
      <c r="M15655" s="16"/>
      <c r="N15655" s="16"/>
    </row>
    <row r="15656" spans="1:14" ht="15.75" x14ac:dyDescent="0.25">
      <c r="A15656" s="14">
        <v>41942.927083333336</v>
      </c>
      <c r="B15656" s="15">
        <v>0.53</v>
      </c>
      <c r="C15656" s="12">
        <f t="shared" si="1634"/>
        <v>15.007928698000002</v>
      </c>
      <c r="D15656" s="64">
        <f t="shared" si="1635"/>
        <v>2.7621954658895707E-3</v>
      </c>
      <c r="E15656" s="13">
        <f t="shared" si="1636"/>
        <v>0.7955122941761964</v>
      </c>
      <c r="F15656">
        <v>0.83</v>
      </c>
      <c r="G15656">
        <v>0.83</v>
      </c>
      <c r="H15656" s="16">
        <f xml:space="preserve"> 2.4*(G15656^0.98)</f>
        <v>1.9994372195279038</v>
      </c>
      <c r="I15656" s="16">
        <f>C15656*H15656</f>
        <v>30.007411226802159</v>
      </c>
      <c r="J15656" s="53">
        <f>I15656*300*10^-6</f>
        <v>9.0022233680406467E-3</v>
      </c>
      <c r="K15656" s="43"/>
      <c r="L15656" s="16">
        <f>J15656/1.63</f>
        <v>5.5228364221108269E-3</v>
      </c>
      <c r="M15656" s="16"/>
      <c r="N15656" s="16"/>
    </row>
    <row r="15657" spans="1:14" ht="15.75" x14ac:dyDescent="0.25">
      <c r="A15657" s="14">
        <v>41942.930555555555</v>
      </c>
      <c r="B15657" s="15">
        <v>0.53</v>
      </c>
      <c r="C15657" s="12">
        <f t="shared" si="1634"/>
        <v>15.007928698000002</v>
      </c>
      <c r="D15657" s="64">
        <f t="shared" si="1635"/>
        <v>2.7621954658895707E-3</v>
      </c>
      <c r="E15657" s="13">
        <f t="shared" si="1636"/>
        <v>0.7955122941761964</v>
      </c>
      <c r="F15657">
        <v>1.27</v>
      </c>
      <c r="G15657">
        <v>1.27</v>
      </c>
      <c r="H15657" s="16">
        <f xml:space="preserve"> 2.4*(G15657^0.98)</f>
        <v>3.0334643002067865</v>
      </c>
      <c r="I15657" s="16">
        <f>C15657*H15657</f>
        <v>45.526015925431928</v>
      </c>
      <c r="J15657" s="53">
        <f>I15657*300*10^-6</f>
        <v>1.3657804777629578E-2</v>
      </c>
      <c r="K15657" s="43"/>
      <c r="L15657" s="16">
        <f>J15657/1.63</f>
        <v>8.3790213359690672E-3</v>
      </c>
      <c r="M15657" s="16"/>
      <c r="N15657" s="16"/>
    </row>
    <row r="15658" spans="1:14" ht="15.75" x14ac:dyDescent="0.25">
      <c r="A15658" s="14">
        <v>41942.934027777781</v>
      </c>
      <c r="B15658" s="15">
        <v>0.53</v>
      </c>
      <c r="C15658" s="12">
        <f t="shared" si="1634"/>
        <v>15.007928698000002</v>
      </c>
      <c r="D15658" s="64">
        <f t="shared" si="1635"/>
        <v>2.7621954658895707E-3</v>
      </c>
      <c r="E15658" s="13">
        <f t="shared" si="1636"/>
        <v>0.7955122941761964</v>
      </c>
      <c r="F15658">
        <v>1.97</v>
      </c>
      <c r="G15658">
        <v>1.97</v>
      </c>
      <c r="H15658" s="16">
        <f xml:space="preserve"> 2.4*(G15658^0.98)</f>
        <v>4.6643179100099168</v>
      </c>
      <c r="I15658" s="16">
        <f>C15658*H15658</f>
        <v>70.001750618233217</v>
      </c>
      <c r="J15658" s="53">
        <f>I15658*300*10^-6</f>
        <v>2.1000525185469961E-2</v>
      </c>
      <c r="K15658" s="43"/>
      <c r="L15658" s="16">
        <f>J15658/1.63</f>
        <v>1.288375778249691E-2</v>
      </c>
      <c r="M15658" s="16"/>
      <c r="N15658" s="16"/>
    </row>
    <row r="15659" spans="1:14" ht="15.75" x14ac:dyDescent="0.25">
      <c r="A15659" s="14">
        <v>41942.9375</v>
      </c>
      <c r="B15659" s="15">
        <v>0.53</v>
      </c>
      <c r="C15659" s="12">
        <f t="shared" si="1634"/>
        <v>15.007928698000002</v>
      </c>
      <c r="D15659" s="64">
        <f t="shared" si="1635"/>
        <v>2.7621954658895707E-3</v>
      </c>
      <c r="E15659" s="13">
        <f t="shared" si="1636"/>
        <v>0.7955122941761964</v>
      </c>
      <c r="H15659" s="16"/>
      <c r="I15659" s="16"/>
      <c r="J15659" s="53"/>
      <c r="K15659" s="43"/>
      <c r="L15659" s="16"/>
      <c r="M15659" s="16"/>
      <c r="N15659" s="16"/>
    </row>
    <row r="15660" spans="1:14" ht="15.75" x14ac:dyDescent="0.25">
      <c r="A15660" s="14">
        <v>41942.940972222219</v>
      </c>
      <c r="B15660" s="15">
        <v>0.53</v>
      </c>
      <c r="C15660" s="12">
        <f t="shared" si="1634"/>
        <v>15.007928698000002</v>
      </c>
      <c r="D15660" s="64">
        <f t="shared" si="1635"/>
        <v>2.7621954658895707E-3</v>
      </c>
      <c r="E15660" s="13">
        <f t="shared" si="1636"/>
        <v>0.7955122941761964</v>
      </c>
      <c r="F15660">
        <v>1.42</v>
      </c>
      <c r="G15660">
        <v>1.42</v>
      </c>
      <c r="H15660" s="16">
        <f xml:space="preserve"> 2.4*(G15660^0.98)</f>
        <v>3.3841828417515716</v>
      </c>
      <c r="I15660" s="16">
        <f>C15660*H15660</f>
        <v>50.789574790002611</v>
      </c>
      <c r="J15660" s="53">
        <f>I15660*300*10^-6</f>
        <v>1.5236872437000783E-2</v>
      </c>
      <c r="K15660" s="43"/>
      <c r="L15660" s="16">
        <f>J15660/1.63</f>
        <v>9.3477745012274741E-3</v>
      </c>
      <c r="M15660" s="16"/>
      <c r="N15660" s="16"/>
    </row>
    <row r="15661" spans="1:14" ht="15.75" x14ac:dyDescent="0.25">
      <c r="A15661" s="14">
        <v>41942.944444444445</v>
      </c>
      <c r="B15661" s="15">
        <v>0.53</v>
      </c>
      <c r="C15661" s="12">
        <f t="shared" si="1634"/>
        <v>15.007928698000002</v>
      </c>
      <c r="D15661" s="64">
        <f t="shared" si="1635"/>
        <v>2.7621954658895707E-3</v>
      </c>
      <c r="E15661" s="13">
        <f t="shared" si="1636"/>
        <v>0.7955122941761964</v>
      </c>
      <c r="F15661">
        <v>0.82</v>
      </c>
      <c r="G15661">
        <v>0.82</v>
      </c>
      <c r="H15661" s="16">
        <f xml:space="preserve"> 2.4*(G15661^0.98)</f>
        <v>1.9758265505368067</v>
      </c>
      <c r="I15661" s="16">
        <f>C15661*H15661</f>
        <v>29.653063990071693</v>
      </c>
      <c r="J15661" s="53">
        <f>I15661*300*10^-6</f>
        <v>8.8959191970215089E-3</v>
      </c>
      <c r="K15661" s="43"/>
      <c r="L15661" s="16">
        <f>J15661/1.63</f>
        <v>5.457619139277E-3</v>
      </c>
      <c r="M15661" s="16"/>
      <c r="N15661" s="16"/>
    </row>
    <row r="15662" spans="1:14" ht="15.75" x14ac:dyDescent="0.25">
      <c r="A15662" s="14">
        <v>41942.947916666664</v>
      </c>
      <c r="B15662" s="15">
        <v>0.53</v>
      </c>
      <c r="C15662" s="12">
        <f t="shared" si="1634"/>
        <v>15.007928698000002</v>
      </c>
      <c r="D15662" s="64">
        <f t="shared" si="1635"/>
        <v>2.7621954658895707E-3</v>
      </c>
      <c r="E15662" s="13">
        <f t="shared" si="1636"/>
        <v>0.7955122941761964</v>
      </c>
      <c r="F15662">
        <v>1.04</v>
      </c>
      <c r="G15662">
        <v>1.04</v>
      </c>
      <c r="H15662" s="16">
        <f xml:space="preserve"> 2.4*(G15662^0.98)</f>
        <v>2.4940428697002015</v>
      </c>
      <c r="I15662" s="16">
        <f>C15662*H15662</f>
        <v>37.430417558215936</v>
      </c>
      <c r="J15662" s="53">
        <f>I15662*300*10^-6</f>
        <v>1.1229125267464779E-2</v>
      </c>
      <c r="K15662" s="43"/>
      <c r="L15662" s="16">
        <f>J15662/1.63</f>
        <v>6.8890339064201101E-3</v>
      </c>
      <c r="M15662" s="16"/>
      <c r="N15662" s="16"/>
    </row>
    <row r="15663" spans="1:14" ht="15.75" x14ac:dyDescent="0.25">
      <c r="A15663" s="14">
        <v>41942.951388888891</v>
      </c>
      <c r="B15663" s="15">
        <v>0.53</v>
      </c>
      <c r="C15663" s="12">
        <f t="shared" si="1634"/>
        <v>15.007928698000002</v>
      </c>
      <c r="D15663" s="64">
        <f t="shared" si="1635"/>
        <v>2.7621954658895707E-3</v>
      </c>
      <c r="E15663" s="13">
        <f t="shared" si="1636"/>
        <v>0.7955122941761964</v>
      </c>
      <c r="F15663">
        <v>1.03</v>
      </c>
      <c r="G15663">
        <v>1.03</v>
      </c>
      <c r="H15663" s="16">
        <f xml:space="preserve"> 2.4*(G15663^0.98)</f>
        <v>2.4705390447006148</v>
      </c>
      <c r="I15663" s="16">
        <f>C15663*H15663</f>
        <v>37.077673828491868</v>
      </c>
      <c r="J15663" s="53">
        <f>I15663*300*10^-6</f>
        <v>1.112330214854756E-2</v>
      </c>
      <c r="K15663" s="43"/>
      <c r="L15663" s="16">
        <f>J15663/1.63</f>
        <v>6.82411174757519E-3</v>
      </c>
      <c r="M15663" s="16"/>
      <c r="N15663" s="16"/>
    </row>
    <row r="15664" spans="1:14" ht="15.75" x14ac:dyDescent="0.25">
      <c r="A15664" s="14">
        <v>41942.954861111109</v>
      </c>
      <c r="B15664" s="15">
        <v>0.53</v>
      </c>
      <c r="C15664" s="12">
        <f t="shared" si="1634"/>
        <v>15.007928698000002</v>
      </c>
      <c r="D15664" s="64">
        <f t="shared" si="1635"/>
        <v>2.7621954658895707E-3</v>
      </c>
      <c r="E15664" s="13">
        <f t="shared" si="1636"/>
        <v>0.7955122941761964</v>
      </c>
      <c r="F15664">
        <v>0.94</v>
      </c>
      <c r="G15664">
        <v>0.94</v>
      </c>
      <c r="H15664" s="16">
        <f xml:space="preserve"> 2.4*(G15664^0.98)</f>
        <v>2.2587935463773499</v>
      </c>
      <c r="I15664" s="16">
        <f>C15664*H15664</f>
        <v>33.899812487533829</v>
      </c>
      <c r="J15664" s="53">
        <f>I15664*300*10^-6</f>
        <v>1.0169943746260148E-2</v>
      </c>
      <c r="K15664" s="43"/>
      <c r="L15664" s="16">
        <f>J15664/1.63</f>
        <v>6.2392292921841404E-3</v>
      </c>
      <c r="M15664" s="16"/>
      <c r="N15664" s="16"/>
    </row>
    <row r="15665" spans="1:14" ht="15.75" x14ac:dyDescent="0.25">
      <c r="A15665" s="14">
        <v>41942.958333333336</v>
      </c>
      <c r="B15665" s="15">
        <v>0.53</v>
      </c>
      <c r="C15665" s="12">
        <f t="shared" si="1634"/>
        <v>15.007928698000002</v>
      </c>
      <c r="D15665" s="64">
        <f t="shared" si="1635"/>
        <v>2.7621954658895707E-3</v>
      </c>
      <c r="E15665" s="13">
        <f t="shared" si="1636"/>
        <v>0.7955122941761964</v>
      </c>
      <c r="H15665" s="16"/>
      <c r="I15665" s="16"/>
      <c r="J15665" s="53"/>
      <c r="K15665" s="43"/>
      <c r="L15665" s="16"/>
      <c r="M15665" s="16"/>
      <c r="N15665" s="16"/>
    </row>
    <row r="15666" spans="1:14" ht="15.75" x14ac:dyDescent="0.25">
      <c r="A15666" s="14">
        <v>41942.961805555555</v>
      </c>
      <c r="B15666" s="15">
        <v>0.53</v>
      </c>
      <c r="C15666" s="12">
        <f t="shared" si="1634"/>
        <v>15.007928698000002</v>
      </c>
      <c r="D15666" s="64">
        <f t="shared" si="1635"/>
        <v>2.7621954658895707E-3</v>
      </c>
      <c r="E15666" s="13">
        <f t="shared" si="1636"/>
        <v>0.7955122941761964</v>
      </c>
      <c r="F15666">
        <v>0.83</v>
      </c>
      <c r="G15666">
        <v>0.83</v>
      </c>
      <c r="H15666" s="16">
        <f xml:space="preserve"> 2.4*(G15666^0.98)</f>
        <v>1.9994372195279038</v>
      </c>
      <c r="I15666" s="16">
        <f>C15666*H15666</f>
        <v>30.007411226802159</v>
      </c>
      <c r="J15666" s="53">
        <f>I15666*300*10^-6</f>
        <v>9.0022233680406467E-3</v>
      </c>
      <c r="K15666" s="43"/>
      <c r="L15666" s="16">
        <f>J15666/1.63</f>
        <v>5.5228364221108269E-3</v>
      </c>
      <c r="M15666" s="16"/>
      <c r="N15666" s="16"/>
    </row>
    <row r="15667" spans="1:14" ht="15.75" x14ac:dyDescent="0.25">
      <c r="A15667" s="14">
        <v>41942.965277777781</v>
      </c>
      <c r="B15667" s="15">
        <v>0.53</v>
      </c>
      <c r="C15667" s="12">
        <f t="shared" si="1634"/>
        <v>15.007928698000002</v>
      </c>
      <c r="D15667" s="64">
        <f t="shared" si="1635"/>
        <v>2.7621954658895707E-3</v>
      </c>
      <c r="E15667" s="13">
        <f t="shared" si="1636"/>
        <v>0.7955122941761964</v>
      </c>
      <c r="F15667">
        <v>0.84</v>
      </c>
      <c r="G15667">
        <v>0.84</v>
      </c>
      <c r="H15667" s="16">
        <f xml:space="preserve"> 2.4*(G15667^0.98)</f>
        <v>2.0230421997475827</v>
      </c>
      <c r="I15667" s="16">
        <f>C15667*H15667</f>
        <v>30.361673086856801</v>
      </c>
      <c r="J15667" s="53">
        <f>I15667*300*10^-6</f>
        <v>9.1085019260570398E-3</v>
      </c>
      <c r="K15667" s="43"/>
      <c r="L15667" s="16">
        <f>J15667/1.63</f>
        <v>5.5880379914460369E-3</v>
      </c>
      <c r="M15667" s="16"/>
      <c r="N15667" s="16"/>
    </row>
    <row r="15668" spans="1:14" ht="15.75" x14ac:dyDescent="0.25">
      <c r="A15668" s="14">
        <v>41942.96875</v>
      </c>
      <c r="B15668" s="15">
        <v>0.53</v>
      </c>
      <c r="C15668" s="12">
        <f t="shared" si="1634"/>
        <v>15.007928698000002</v>
      </c>
      <c r="D15668" s="64">
        <f t="shared" si="1635"/>
        <v>2.7621954658895707E-3</v>
      </c>
      <c r="E15668" s="13">
        <f t="shared" si="1636"/>
        <v>0.7955122941761964</v>
      </c>
      <c r="F15668">
        <v>1.21</v>
      </c>
      <c r="G15668">
        <v>1.21</v>
      </c>
      <c r="H15668" s="16">
        <f xml:space="preserve"> 2.4*(G15668^0.98)</f>
        <v>2.8929498467397985</v>
      </c>
      <c r="I15668" s="16">
        <f>C15668*H15668</f>
        <v>43.417185026760933</v>
      </c>
      <c r="J15668" s="53">
        <f>I15668*300*10^-6</f>
        <v>1.3025155508028279E-2</v>
      </c>
      <c r="K15668" s="43"/>
      <c r="L15668" s="16">
        <f>J15668/1.63</f>
        <v>7.9908929497106013E-3</v>
      </c>
      <c r="M15668" s="16"/>
      <c r="N15668" s="16"/>
    </row>
    <row r="15669" spans="1:14" ht="15.75" x14ac:dyDescent="0.25">
      <c r="A15669" s="14">
        <v>41942.972222222219</v>
      </c>
      <c r="B15669" s="15">
        <v>0.53</v>
      </c>
      <c r="C15669" s="12">
        <f t="shared" si="1634"/>
        <v>15.007928698000002</v>
      </c>
      <c r="D15669" s="64">
        <f t="shared" si="1635"/>
        <v>2.7621954658895707E-3</v>
      </c>
      <c r="E15669" s="13">
        <f t="shared" si="1636"/>
        <v>0.7955122941761964</v>
      </c>
      <c r="F15669">
        <v>0.82</v>
      </c>
      <c r="G15669">
        <v>0.82</v>
      </c>
      <c r="H15669" s="16">
        <f xml:space="preserve"> 2.4*(G15669^0.98)</f>
        <v>1.9758265505368067</v>
      </c>
      <c r="I15669" s="16">
        <f>C15669*H15669</f>
        <v>29.653063990071693</v>
      </c>
      <c r="J15669" s="53">
        <f>I15669*300*10^-6</f>
        <v>8.8959191970215089E-3</v>
      </c>
      <c r="K15669" s="43"/>
      <c r="L15669" s="16">
        <f>J15669/1.63</f>
        <v>5.457619139277E-3</v>
      </c>
      <c r="M15669" s="16"/>
      <c r="N15669" s="16"/>
    </row>
    <row r="15670" spans="1:14" ht="15.75" x14ac:dyDescent="0.25">
      <c r="A15670" s="14">
        <v>41942.975694444445</v>
      </c>
      <c r="B15670" s="15">
        <v>0.53</v>
      </c>
      <c r="C15670" s="12">
        <f t="shared" si="1634"/>
        <v>15.007928698000002</v>
      </c>
      <c r="D15670" s="64">
        <f t="shared" si="1635"/>
        <v>2.7621954658895707E-3</v>
      </c>
      <c r="E15670" s="13">
        <f t="shared" si="1636"/>
        <v>0.7955122941761964</v>
      </c>
      <c r="F15670">
        <v>1.84</v>
      </c>
      <c r="G15670">
        <v>1.84</v>
      </c>
      <c r="H15670" s="16">
        <f xml:space="preserve"> 2.4*(G15670^0.98)</f>
        <v>4.3624725600216347</v>
      </c>
      <c r="I15670" s="16">
        <f>C15670*H15670</f>
        <v>65.471677127786236</v>
      </c>
      <c r="J15670" s="53">
        <f>I15670*300*10^-6</f>
        <v>1.9641503138335868E-2</v>
      </c>
      <c r="K15670" s="43"/>
      <c r="L15670" s="16">
        <f>J15670/1.63</f>
        <v>1.2050001925359429E-2</v>
      </c>
      <c r="M15670" s="16"/>
      <c r="N15670" s="16"/>
    </row>
    <row r="15671" spans="1:14" ht="15.75" x14ac:dyDescent="0.25">
      <c r="A15671" s="14">
        <v>41942.979166666664</v>
      </c>
      <c r="B15671" s="15">
        <v>0.53</v>
      </c>
      <c r="C15671" s="12">
        <f t="shared" si="1634"/>
        <v>15.007928698000002</v>
      </c>
      <c r="D15671" s="64">
        <f t="shared" si="1635"/>
        <v>2.7621954658895707E-3</v>
      </c>
      <c r="E15671" s="13">
        <f t="shared" si="1636"/>
        <v>0.7955122941761964</v>
      </c>
      <c r="H15671" s="16"/>
      <c r="I15671" s="16"/>
      <c r="J15671" s="53"/>
      <c r="K15671" s="43"/>
      <c r="L15671" s="16"/>
      <c r="M15671" s="16"/>
      <c r="N15671" s="16"/>
    </row>
    <row r="15672" spans="1:14" ht="15.75" x14ac:dyDescent="0.25">
      <c r="A15672" s="14">
        <v>41942.982638888891</v>
      </c>
      <c r="B15672" s="15">
        <v>0.53</v>
      </c>
      <c r="C15672" s="12">
        <f t="shared" si="1634"/>
        <v>15.007928698000002</v>
      </c>
      <c r="D15672" s="64">
        <f t="shared" si="1635"/>
        <v>2.7621954658895707E-3</v>
      </c>
      <c r="E15672" s="13">
        <f t="shared" si="1636"/>
        <v>0.7955122941761964</v>
      </c>
      <c r="F15672">
        <v>1.54</v>
      </c>
      <c r="G15672">
        <v>1.54</v>
      </c>
      <c r="H15672" s="16">
        <f xml:space="preserve"> 2.4*(G15672^0.98)</f>
        <v>3.664220061461684</v>
      </c>
      <c r="I15672" s="16">
        <f>C15672*H15672</f>
        <v>54.992353416198142</v>
      </c>
      <c r="J15672" s="53">
        <f>I15672*300*10^-6</f>
        <v>1.6497706024859442E-2</v>
      </c>
      <c r="K15672" s="43"/>
      <c r="L15672" s="16">
        <f>J15672/1.63</f>
        <v>1.0121292039791068E-2</v>
      </c>
      <c r="M15672" s="16"/>
      <c r="N15672" s="16"/>
    </row>
    <row r="15673" spans="1:14" ht="15.75" x14ac:dyDescent="0.25">
      <c r="A15673" s="14">
        <v>41942.986111111109</v>
      </c>
      <c r="B15673" s="15">
        <v>0.53</v>
      </c>
      <c r="C15673" s="12">
        <f t="shared" si="1634"/>
        <v>15.007928698000002</v>
      </c>
      <c r="D15673" s="64">
        <f t="shared" si="1635"/>
        <v>2.7621954658895707E-3</v>
      </c>
      <c r="E15673" s="13">
        <f t="shared" si="1636"/>
        <v>0.7955122941761964</v>
      </c>
      <c r="F15673">
        <v>1.38</v>
      </c>
      <c r="G15673">
        <v>1.38</v>
      </c>
      <c r="H15673" s="16">
        <f xml:space="preserve"> 2.4*(G15673^0.98)</f>
        <v>3.2907337576097122</v>
      </c>
      <c r="I15673" s="16">
        <f>C15673*H15673</f>
        <v>49.387097598308181</v>
      </c>
      <c r="J15673" s="53">
        <f>I15673*300*10^-6</f>
        <v>1.4816129279492453E-2</v>
      </c>
      <c r="K15673" s="43"/>
      <c r="L15673" s="16">
        <f>J15673/1.63</f>
        <v>9.0896498647192962E-3</v>
      </c>
      <c r="M15673" s="16"/>
      <c r="N15673" s="16"/>
    </row>
    <row r="15674" spans="1:14" ht="15.75" x14ac:dyDescent="0.25">
      <c r="A15674" s="14">
        <v>41942.989583333336</v>
      </c>
      <c r="B15674" s="15">
        <v>0.53</v>
      </c>
      <c r="C15674" s="12">
        <f t="shared" si="1634"/>
        <v>15.007928698000002</v>
      </c>
      <c r="D15674" s="64">
        <f t="shared" si="1635"/>
        <v>2.7621954658895707E-3</v>
      </c>
      <c r="E15674" s="13">
        <f t="shared" si="1636"/>
        <v>0.7955122941761964</v>
      </c>
      <c r="F15674">
        <v>1.48</v>
      </c>
      <c r="G15674">
        <v>1.48</v>
      </c>
      <c r="H15674" s="16">
        <f xml:space="preserve"> 2.4*(G15674^0.98)</f>
        <v>3.5242582316197404</v>
      </c>
      <c r="I15674" s="16">
        <f>C15674*H15674</f>
        <v>52.891816253488642</v>
      </c>
      <c r="J15674" s="53">
        <f>I15674*300*10^-6</f>
        <v>1.5867544876046594E-2</v>
      </c>
      <c r="K15674" s="43"/>
      <c r="L15674" s="16">
        <f>J15674/1.63</f>
        <v>9.7346901080040456E-3</v>
      </c>
      <c r="M15674" s="16"/>
      <c r="N15674" s="16"/>
    </row>
    <row r="15675" spans="1:14" ht="15.75" x14ac:dyDescent="0.25">
      <c r="A15675" s="14">
        <v>41942.993055555555</v>
      </c>
      <c r="B15675" s="15">
        <v>0.53</v>
      </c>
      <c r="C15675" s="12">
        <f t="shared" si="1634"/>
        <v>15.007928698000002</v>
      </c>
      <c r="D15675" s="64">
        <f t="shared" si="1635"/>
        <v>2.7621954658895707E-3</v>
      </c>
      <c r="E15675" s="13">
        <f t="shared" si="1636"/>
        <v>0.7955122941761964</v>
      </c>
      <c r="F15675">
        <v>1.42</v>
      </c>
      <c r="G15675">
        <v>1.42</v>
      </c>
      <c r="H15675" s="16">
        <f xml:space="preserve"> 2.4*(G15675^0.98)</f>
        <v>3.3841828417515716</v>
      </c>
      <c r="I15675" s="16">
        <f>C15675*H15675</f>
        <v>50.789574790002611</v>
      </c>
      <c r="J15675" s="53">
        <f>I15675*300*10^-6</f>
        <v>1.5236872437000783E-2</v>
      </c>
      <c r="K15675" s="43"/>
      <c r="L15675" s="16">
        <f>J15675/1.63</f>
        <v>9.3477745012274741E-3</v>
      </c>
      <c r="M15675" s="16"/>
      <c r="N15675" s="16"/>
    </row>
    <row r="15676" spans="1:14" ht="15.75" x14ac:dyDescent="0.25">
      <c r="A15676" s="14">
        <v>41942.996527777781</v>
      </c>
      <c r="B15676" s="15">
        <v>0.53</v>
      </c>
      <c r="C15676" s="12">
        <f t="shared" si="1634"/>
        <v>15.007928698000002</v>
      </c>
      <c r="D15676" s="64">
        <f t="shared" si="1635"/>
        <v>2.7621954658895707E-3</v>
      </c>
      <c r="E15676" s="13">
        <f t="shared" si="1636"/>
        <v>0.7955122941761964</v>
      </c>
      <c r="F15676">
        <v>2.08</v>
      </c>
      <c r="G15676">
        <v>2.08</v>
      </c>
      <c r="H15676" s="16">
        <f xml:space="preserve"> 2.4*(G15676^0.98)</f>
        <v>4.9194132890136171</v>
      </c>
      <c r="I15676" s="16">
        <f>C15676*H15676</f>
        <v>73.830203877510044</v>
      </c>
      <c r="J15676" s="53">
        <f>I15676*300*10^-6</f>
        <v>2.2149061163253013E-2</v>
      </c>
      <c r="K15676" s="43"/>
      <c r="L15676" s="16">
        <f>J15676/1.63</f>
        <v>1.3588381081750315E-2</v>
      </c>
      <c r="M15676" s="16"/>
      <c r="N15676" s="16"/>
    </row>
    <row r="15677" spans="1:14" ht="15.75" x14ac:dyDescent="0.25">
      <c r="A15677" s="14">
        <v>41943</v>
      </c>
      <c r="B15677" s="15">
        <v>0.53</v>
      </c>
      <c r="C15677" s="12">
        <f t="shared" si="1634"/>
        <v>15.007928698000002</v>
      </c>
      <c r="D15677" s="64">
        <f t="shared" si="1635"/>
        <v>2.7621954658895707E-3</v>
      </c>
      <c r="E15677" s="13">
        <f t="shared" si="1636"/>
        <v>0.7955122941761964</v>
      </c>
      <c r="H15677" s="16"/>
      <c r="I15677" s="16"/>
      <c r="J15677" s="53"/>
      <c r="K15677" s="36">
        <f>SUM(J15676:J15963)</f>
        <v>2.9960185018125829</v>
      </c>
      <c r="L15677" s="16"/>
      <c r="M15677" s="36">
        <f>AVERAGE(E15676:E15963)</f>
        <v>0.7958249955496961</v>
      </c>
      <c r="N15677" s="36">
        <f>MAX(E15676:E15963)</f>
        <v>0.85555095788760727</v>
      </c>
    </row>
    <row r="15678" spans="1:14" ht="15.75" x14ac:dyDescent="0.25">
      <c r="A15678" s="14">
        <v>41943.003472222219</v>
      </c>
      <c r="B15678" s="15">
        <v>0.53</v>
      </c>
      <c r="C15678" s="12">
        <f t="shared" si="1634"/>
        <v>15.007928698000002</v>
      </c>
      <c r="D15678" s="64">
        <f t="shared" si="1635"/>
        <v>2.7621954658895707E-3</v>
      </c>
      <c r="E15678" s="13">
        <f t="shared" si="1636"/>
        <v>0.7955122941761964</v>
      </c>
      <c r="F15678">
        <v>1.19</v>
      </c>
      <c r="G15678">
        <v>1.19</v>
      </c>
      <c r="H15678" s="16">
        <f xml:space="preserve"> 2.4*(G15678^0.98)</f>
        <v>2.8460810514409887</v>
      </c>
      <c r="I15678" s="16">
        <f>C15678*H15678</f>
        <v>42.713781488755238</v>
      </c>
      <c r="J15678" s="53">
        <f>I15678*300*10^-6</f>
        <v>1.281413444662657E-2</v>
      </c>
      <c r="K15678" s="43"/>
      <c r="L15678" s="16">
        <f>J15678/1.63</f>
        <v>7.8614321758445228E-3</v>
      </c>
      <c r="M15678" s="16"/>
      <c r="N15678" s="16"/>
    </row>
    <row r="15679" spans="1:14" ht="15.75" x14ac:dyDescent="0.25">
      <c r="A15679" s="14">
        <v>41943.006944444445</v>
      </c>
      <c r="B15679" s="15">
        <v>0.53</v>
      </c>
      <c r="C15679" s="12">
        <f t="shared" si="1634"/>
        <v>15.007928698000002</v>
      </c>
      <c r="D15679" s="64">
        <f t="shared" si="1635"/>
        <v>2.7621954658895707E-3</v>
      </c>
      <c r="E15679" s="13">
        <f t="shared" si="1636"/>
        <v>0.7955122941761964</v>
      </c>
      <c r="F15679">
        <v>1.82</v>
      </c>
      <c r="G15679">
        <v>1.82</v>
      </c>
      <c r="H15679" s="16">
        <f xml:space="preserve"> 2.4*(G15679^0.98)</f>
        <v>4.3159976737842749</v>
      </c>
      <c r="I15679" s="16">
        <f>C15679*H15679</f>
        <v>64.774185348888267</v>
      </c>
      <c r="J15679" s="53">
        <f>I15679*300*10^-6</f>
        <v>1.9432255604666479E-2</v>
      </c>
      <c r="K15679" s="43"/>
      <c r="L15679" s="16">
        <f>J15679/1.63</f>
        <v>1.1921629205316859E-2</v>
      </c>
      <c r="M15679" s="16"/>
      <c r="N15679" s="16"/>
    </row>
    <row r="15680" spans="1:14" ht="15.75" x14ac:dyDescent="0.25">
      <c r="A15680" s="14">
        <v>41943.010416666664</v>
      </c>
      <c r="B15680" s="15">
        <v>0.53</v>
      </c>
      <c r="C15680" s="12">
        <f t="shared" si="1634"/>
        <v>15.007928698000002</v>
      </c>
      <c r="D15680" s="64">
        <f t="shared" si="1635"/>
        <v>2.7621954658895707E-3</v>
      </c>
      <c r="E15680" s="13">
        <f t="shared" si="1636"/>
        <v>0.7955122941761964</v>
      </c>
      <c r="F15680">
        <v>1.63</v>
      </c>
      <c r="G15680">
        <v>1.63</v>
      </c>
      <c r="H15680" s="16">
        <f xml:space="preserve"> 2.4*(G15680^0.98)</f>
        <v>3.8739596598272912</v>
      </c>
      <c r="I15680" s="16">
        <f>C15680*H15680</f>
        <v>58.140110353616329</v>
      </c>
      <c r="J15680" s="53">
        <f>I15680*300*10^-6</f>
        <v>1.7442033106084897E-2</v>
      </c>
      <c r="K15680" s="43"/>
      <c r="L15680" s="16">
        <f>J15680/1.63</f>
        <v>1.0700633807414048E-2</v>
      </c>
      <c r="M15680" s="16"/>
      <c r="N15680" s="16"/>
    </row>
    <row r="15681" spans="1:14" ht="15.75" x14ac:dyDescent="0.25">
      <c r="A15681" s="14">
        <v>41943.013888888891</v>
      </c>
      <c r="B15681" s="15">
        <v>0.53</v>
      </c>
      <c r="C15681" s="12">
        <f t="shared" si="1634"/>
        <v>15.007928698000002</v>
      </c>
      <c r="D15681" s="64">
        <f t="shared" si="1635"/>
        <v>2.7621954658895707E-3</v>
      </c>
      <c r="E15681" s="13">
        <f t="shared" si="1636"/>
        <v>0.7955122941761964</v>
      </c>
      <c r="F15681">
        <v>1.85</v>
      </c>
      <c r="G15681">
        <v>1.85</v>
      </c>
      <c r="H15681" s="16">
        <f xml:space="preserve"> 2.4*(G15681^0.98)</f>
        <v>4.3857062077819906</v>
      </c>
      <c r="I15681" s="16">
        <f>C15681*H15681</f>
        <v>65.820366056768094</v>
      </c>
      <c r="J15681" s="53">
        <f>I15681*300*10^-6</f>
        <v>1.9746109817030427E-2</v>
      </c>
      <c r="K15681" s="43"/>
      <c r="L15681" s="16">
        <f>J15681/1.63</f>
        <v>1.2114177801859159E-2</v>
      </c>
      <c r="M15681" s="16"/>
      <c r="N15681" s="16"/>
    </row>
    <row r="15682" spans="1:14" ht="15.75" x14ac:dyDescent="0.25">
      <c r="A15682" s="14">
        <v>41943.017361111109</v>
      </c>
      <c r="B15682" s="15">
        <v>0.53</v>
      </c>
      <c r="C15682" s="12">
        <f t="shared" si="1634"/>
        <v>15.007928698000002</v>
      </c>
      <c r="D15682" s="64">
        <f t="shared" si="1635"/>
        <v>2.7621954658895707E-3</v>
      </c>
      <c r="E15682" s="13">
        <f t="shared" si="1636"/>
        <v>0.7955122941761964</v>
      </c>
      <c r="F15682">
        <v>2.12</v>
      </c>
      <c r="G15682">
        <v>2.12</v>
      </c>
      <c r="H15682" s="16">
        <f xml:space="preserve"> 2.4*(G15682^0.98)</f>
        <v>5.012107594913247</v>
      </c>
      <c r="I15682" s="16">
        <f>C15682*H15682</f>
        <v>75.221353411162283</v>
      </c>
      <c r="J15682" s="53">
        <f>I15682*300*10^-6</f>
        <v>2.2566406023348685E-2</v>
      </c>
      <c r="K15682" s="43"/>
      <c r="L15682" s="16">
        <f>J15682/1.63</f>
        <v>1.3844420873220053E-2</v>
      </c>
      <c r="M15682" s="16"/>
      <c r="N15682" s="16"/>
    </row>
    <row r="15683" spans="1:14" ht="15.75" x14ac:dyDescent="0.25">
      <c r="A15683" s="14">
        <v>41943.020833333336</v>
      </c>
      <c r="B15683" s="15">
        <v>0.53</v>
      </c>
      <c r="C15683" s="12">
        <f t="shared" si="1634"/>
        <v>15.007928698000002</v>
      </c>
      <c r="D15683" s="64">
        <f t="shared" si="1635"/>
        <v>2.7621954658895707E-3</v>
      </c>
      <c r="E15683" s="13">
        <f t="shared" si="1636"/>
        <v>0.7955122941761964</v>
      </c>
      <c r="H15683" s="16"/>
      <c r="I15683" s="16"/>
      <c r="J15683" s="53"/>
      <c r="K15683" s="43"/>
      <c r="L15683" s="16"/>
      <c r="M15683" s="16"/>
      <c r="N15683" s="16"/>
    </row>
    <row r="15684" spans="1:14" ht="15.75" x14ac:dyDescent="0.25">
      <c r="A15684" s="14">
        <v>41943.024305555555</v>
      </c>
      <c r="B15684" s="15">
        <v>0.53</v>
      </c>
      <c r="C15684" s="12">
        <f t="shared" ref="C15684:C15747" si="1637">28.3168466*B15684</f>
        <v>15.007928698000002</v>
      </c>
      <c r="D15684" s="64">
        <f t="shared" ref="D15684:D15747" si="1638">C15684*300*10^6/(1.63*10^12)</f>
        <v>2.7621954658895707E-3</v>
      </c>
      <c r="E15684" s="13">
        <f t="shared" ref="E15684:E15747" si="1639">C15684*86400*10^6/(1.63*10^12)</f>
        <v>0.7955122941761964</v>
      </c>
      <c r="F15684">
        <v>1.19</v>
      </c>
      <c r="G15684">
        <v>1.19</v>
      </c>
      <c r="H15684" s="16">
        <f xml:space="preserve"> 2.4*(G15684^0.98)</f>
        <v>2.8460810514409887</v>
      </c>
      <c r="I15684" s="16">
        <f>C15684*H15684</f>
        <v>42.713781488755238</v>
      </c>
      <c r="J15684" s="53">
        <f>I15684*300*10^-6</f>
        <v>1.281413444662657E-2</v>
      </c>
      <c r="K15684" s="43"/>
      <c r="L15684" s="16">
        <f>J15684/1.63</f>
        <v>7.8614321758445228E-3</v>
      </c>
      <c r="M15684" s="16"/>
      <c r="N15684" s="16"/>
    </row>
    <row r="15685" spans="1:14" ht="15.75" x14ac:dyDescent="0.25">
      <c r="A15685" s="14">
        <v>41943.027777777781</v>
      </c>
      <c r="B15685" s="15">
        <v>0.53</v>
      </c>
      <c r="C15685" s="12">
        <f t="shared" si="1637"/>
        <v>15.007928698000002</v>
      </c>
      <c r="D15685" s="64">
        <f t="shared" si="1638"/>
        <v>2.7621954658895707E-3</v>
      </c>
      <c r="E15685" s="13">
        <f t="shared" si="1639"/>
        <v>0.7955122941761964</v>
      </c>
      <c r="F15685">
        <v>1.27</v>
      </c>
      <c r="G15685">
        <v>1.27</v>
      </c>
      <c r="H15685" s="16">
        <f xml:space="preserve"> 2.4*(G15685^0.98)</f>
        <v>3.0334643002067865</v>
      </c>
      <c r="I15685" s="16">
        <f>C15685*H15685</f>
        <v>45.526015925431928</v>
      </c>
      <c r="J15685" s="53">
        <f>I15685*300*10^-6</f>
        <v>1.3657804777629578E-2</v>
      </c>
      <c r="K15685" s="43"/>
      <c r="L15685" s="16">
        <f>J15685/1.63</f>
        <v>8.3790213359690672E-3</v>
      </c>
      <c r="M15685" s="16"/>
      <c r="N15685" s="16"/>
    </row>
    <row r="15686" spans="1:14" ht="15.75" x14ac:dyDescent="0.25">
      <c r="A15686" s="14">
        <v>41943.03125</v>
      </c>
      <c r="B15686" s="15">
        <v>0.53</v>
      </c>
      <c r="C15686" s="12">
        <f t="shared" si="1637"/>
        <v>15.007928698000002</v>
      </c>
      <c r="D15686" s="64">
        <f t="shared" si="1638"/>
        <v>2.7621954658895707E-3</v>
      </c>
      <c r="E15686" s="13">
        <f t="shared" si="1639"/>
        <v>0.7955122941761964</v>
      </c>
      <c r="F15686">
        <v>1.78</v>
      </c>
      <c r="G15686">
        <v>1.78</v>
      </c>
      <c r="H15686" s="16">
        <f xml:space="preserve"> 2.4*(G15686^0.98)</f>
        <v>4.2230171387424686</v>
      </c>
      <c r="I15686" s="16">
        <f>C15686*H15686</f>
        <v>63.378740108678954</v>
      </c>
      <c r="J15686" s="53">
        <f>I15686*300*10^-6</f>
        <v>1.9013622032603684E-2</v>
      </c>
      <c r="K15686" s="43"/>
      <c r="L15686" s="16">
        <f>J15686/1.63</f>
        <v>1.1664798793008396E-2</v>
      </c>
      <c r="M15686" s="16"/>
      <c r="N15686" s="16"/>
    </row>
    <row r="15687" spans="1:14" ht="15.75" x14ac:dyDescent="0.25">
      <c r="A15687" s="14">
        <v>41943.034722222219</v>
      </c>
      <c r="B15687" s="15">
        <v>0.53</v>
      </c>
      <c r="C15687" s="12">
        <f t="shared" si="1637"/>
        <v>15.007928698000002</v>
      </c>
      <c r="D15687" s="64">
        <f t="shared" si="1638"/>
        <v>2.7621954658895707E-3</v>
      </c>
      <c r="E15687" s="13">
        <f t="shared" si="1639"/>
        <v>0.7955122941761964</v>
      </c>
      <c r="F15687">
        <v>1.73</v>
      </c>
      <c r="G15687">
        <v>1.73</v>
      </c>
      <c r="H15687" s="16">
        <f xml:space="preserve"> 2.4*(G15687^0.98)</f>
        <v>4.1067325720340042</v>
      </c>
      <c r="I15687" s="16">
        <f>C15687*H15687</f>
        <v>61.633549622840491</v>
      </c>
      <c r="J15687" s="53">
        <f>I15687*300*10^-6</f>
        <v>1.8490064886852144E-2</v>
      </c>
      <c r="K15687" s="43"/>
      <c r="L15687" s="16">
        <f>J15687/1.63</f>
        <v>1.1343598090093341E-2</v>
      </c>
      <c r="M15687" s="16"/>
      <c r="N15687" s="16"/>
    </row>
    <row r="15688" spans="1:14" ht="15.75" x14ac:dyDescent="0.25">
      <c r="A15688" s="14">
        <v>41943.038194444445</v>
      </c>
      <c r="B15688" s="15">
        <v>0.53</v>
      </c>
      <c r="C15688" s="12">
        <f t="shared" si="1637"/>
        <v>15.007928698000002</v>
      </c>
      <c r="D15688" s="64">
        <f t="shared" si="1638"/>
        <v>2.7621954658895707E-3</v>
      </c>
      <c r="E15688" s="13">
        <f t="shared" si="1639"/>
        <v>0.7955122941761964</v>
      </c>
      <c r="F15688">
        <v>1.72</v>
      </c>
      <c r="G15688">
        <v>1.72</v>
      </c>
      <c r="H15688" s="16">
        <f xml:space="preserve"> 2.4*(G15688^0.98)</f>
        <v>4.0834676528730007</v>
      </c>
      <c r="I15688" s="16">
        <f>C15688*H15688</f>
        <v>61.284391374907422</v>
      </c>
      <c r="J15688" s="53">
        <f>I15688*300*10^-6</f>
        <v>1.8385317412472228E-2</v>
      </c>
      <c r="K15688" s="43"/>
      <c r="L15688" s="16">
        <f>J15688/1.63</f>
        <v>1.1279335835872534E-2</v>
      </c>
      <c r="M15688" s="16"/>
      <c r="N15688" s="16"/>
    </row>
    <row r="15689" spans="1:14" ht="15.75" x14ac:dyDescent="0.25">
      <c r="A15689" s="14">
        <v>41943.041666666664</v>
      </c>
      <c r="B15689" s="15">
        <v>0.53</v>
      </c>
      <c r="C15689" s="12">
        <f t="shared" si="1637"/>
        <v>15.007928698000002</v>
      </c>
      <c r="D15689" s="64">
        <f t="shared" si="1638"/>
        <v>2.7621954658895707E-3</v>
      </c>
      <c r="E15689" s="13">
        <f t="shared" si="1639"/>
        <v>0.7955122941761964</v>
      </c>
      <c r="H15689" s="16"/>
      <c r="I15689" s="16"/>
      <c r="J15689" s="53"/>
      <c r="K15689" s="43"/>
      <c r="L15689" s="16"/>
      <c r="M15689" s="16"/>
      <c r="N15689" s="16"/>
    </row>
    <row r="15690" spans="1:14" ht="15.75" x14ac:dyDescent="0.25">
      <c r="A15690" s="14">
        <v>41943.045138888891</v>
      </c>
      <c r="B15690" s="15">
        <v>0.53</v>
      </c>
      <c r="C15690" s="12">
        <f t="shared" si="1637"/>
        <v>15.007928698000002</v>
      </c>
      <c r="D15690" s="64">
        <f t="shared" si="1638"/>
        <v>2.7621954658895707E-3</v>
      </c>
      <c r="E15690" s="13">
        <f t="shared" si="1639"/>
        <v>0.7955122941761964</v>
      </c>
      <c r="F15690">
        <v>1.42</v>
      </c>
      <c r="G15690">
        <v>1.42</v>
      </c>
      <c r="H15690" s="16">
        <f xml:space="preserve"> 2.4*(G15690^0.98)</f>
        <v>3.3841828417515716</v>
      </c>
      <c r="I15690" s="16">
        <f>C15690*H15690</f>
        <v>50.789574790002611</v>
      </c>
      <c r="J15690" s="53">
        <f>I15690*300*10^-6</f>
        <v>1.5236872437000783E-2</v>
      </c>
      <c r="K15690" s="43"/>
      <c r="L15690" s="16">
        <f>J15690/1.63</f>
        <v>9.3477745012274741E-3</v>
      </c>
      <c r="M15690" s="16"/>
      <c r="N15690" s="16"/>
    </row>
    <row r="15691" spans="1:14" ht="15.75" x14ac:dyDescent="0.25">
      <c r="A15691" s="14">
        <v>41943.048611111109</v>
      </c>
      <c r="B15691" s="15">
        <v>0.53</v>
      </c>
      <c r="C15691" s="12">
        <f t="shared" si="1637"/>
        <v>15.007928698000002</v>
      </c>
      <c r="D15691" s="64">
        <f t="shared" si="1638"/>
        <v>2.7621954658895707E-3</v>
      </c>
      <c r="E15691" s="13">
        <f t="shared" si="1639"/>
        <v>0.7955122941761964</v>
      </c>
      <c r="F15691">
        <v>1.43</v>
      </c>
      <c r="G15691">
        <v>1.43</v>
      </c>
      <c r="H15691" s="16">
        <f xml:space="preserve"> 2.4*(G15691^0.98)</f>
        <v>3.4075368289760424</v>
      </c>
      <c r="I15691" s="16">
        <f>C15691*H15691</f>
        <v>51.140069765081471</v>
      </c>
      <c r="J15691" s="53">
        <f>I15691*300*10^-6</f>
        <v>1.534202092952444E-2</v>
      </c>
      <c r="K15691" s="43"/>
      <c r="L15691" s="16">
        <f>J15691/1.63</f>
        <v>9.4122827788493506E-3</v>
      </c>
      <c r="M15691" s="16"/>
      <c r="N15691" s="16"/>
    </row>
    <row r="15692" spans="1:14" ht="15.75" x14ac:dyDescent="0.25">
      <c r="A15692" s="14">
        <v>41943.052083333336</v>
      </c>
      <c r="B15692" s="15">
        <v>0.53</v>
      </c>
      <c r="C15692" s="12">
        <f t="shared" si="1637"/>
        <v>15.007928698000002</v>
      </c>
      <c r="D15692" s="64">
        <f t="shared" si="1638"/>
        <v>2.7621954658895707E-3</v>
      </c>
      <c r="E15692" s="13">
        <f t="shared" si="1639"/>
        <v>0.7955122941761964</v>
      </c>
      <c r="F15692">
        <v>0.97</v>
      </c>
      <c r="G15692">
        <v>0.97</v>
      </c>
      <c r="H15692" s="16">
        <f xml:space="preserve"> 2.4*(G15692^0.98)</f>
        <v>2.3294186127548189</v>
      </c>
      <c r="I15692" s="16">
        <f>C15692*H15692</f>
        <v>34.959748448018402</v>
      </c>
      <c r="J15692" s="53">
        <f>I15692*300*10^-6</f>
        <v>1.0487924534405519E-2</v>
      </c>
      <c r="K15692" s="43"/>
      <c r="L15692" s="16">
        <f>J15692/1.63</f>
        <v>6.4343095303101344E-3</v>
      </c>
      <c r="M15692" s="16"/>
      <c r="N15692" s="16"/>
    </row>
    <row r="15693" spans="1:14" ht="15.75" x14ac:dyDescent="0.25">
      <c r="A15693" s="14">
        <v>41943.055555555555</v>
      </c>
      <c r="B15693" s="15">
        <v>0.53</v>
      </c>
      <c r="C15693" s="12">
        <f t="shared" si="1637"/>
        <v>15.007928698000002</v>
      </c>
      <c r="D15693" s="64">
        <f t="shared" si="1638"/>
        <v>2.7621954658895707E-3</v>
      </c>
      <c r="E15693" s="13">
        <f t="shared" si="1639"/>
        <v>0.7955122941761964</v>
      </c>
      <c r="F15693">
        <v>0.83</v>
      </c>
      <c r="G15693">
        <v>0.83</v>
      </c>
      <c r="H15693" s="16">
        <f xml:space="preserve"> 2.4*(G15693^0.98)</f>
        <v>1.9994372195279038</v>
      </c>
      <c r="I15693" s="16">
        <f>C15693*H15693</f>
        <v>30.007411226802159</v>
      </c>
      <c r="J15693" s="53">
        <f>I15693*300*10^-6</f>
        <v>9.0022233680406467E-3</v>
      </c>
      <c r="K15693" s="43"/>
      <c r="L15693" s="16">
        <f>J15693/1.63</f>
        <v>5.5228364221108269E-3</v>
      </c>
      <c r="M15693" s="16"/>
      <c r="N15693" s="16"/>
    </row>
    <row r="15694" spans="1:14" ht="15.75" x14ac:dyDescent="0.25">
      <c r="A15694" s="14">
        <v>41943.059027777781</v>
      </c>
      <c r="B15694" s="15">
        <v>0.53</v>
      </c>
      <c r="C15694" s="12">
        <f t="shared" si="1637"/>
        <v>15.007928698000002</v>
      </c>
      <c r="D15694" s="64">
        <f t="shared" si="1638"/>
        <v>2.7621954658895707E-3</v>
      </c>
      <c r="E15694" s="13">
        <f t="shared" si="1639"/>
        <v>0.7955122941761964</v>
      </c>
      <c r="F15694">
        <v>0.83</v>
      </c>
      <c r="G15694">
        <v>0.83</v>
      </c>
      <c r="H15694" s="16">
        <f xml:space="preserve"> 2.4*(G15694^0.98)</f>
        <v>1.9994372195279038</v>
      </c>
      <c r="I15694" s="16">
        <f>C15694*H15694</f>
        <v>30.007411226802159</v>
      </c>
      <c r="J15694" s="53">
        <f>I15694*300*10^-6</f>
        <v>9.0022233680406467E-3</v>
      </c>
      <c r="K15694" s="43"/>
      <c r="L15694" s="16">
        <f>J15694/1.63</f>
        <v>5.5228364221108269E-3</v>
      </c>
      <c r="M15694" s="16"/>
      <c r="N15694" s="16"/>
    </row>
    <row r="15695" spans="1:14" ht="15.75" x14ac:dyDescent="0.25">
      <c r="A15695" s="14">
        <v>41943.0625</v>
      </c>
      <c r="B15695" s="15">
        <v>0.53</v>
      </c>
      <c r="C15695" s="12">
        <f t="shared" si="1637"/>
        <v>15.007928698000002</v>
      </c>
      <c r="D15695" s="64">
        <f t="shared" si="1638"/>
        <v>2.7621954658895707E-3</v>
      </c>
      <c r="E15695" s="13">
        <f t="shared" si="1639"/>
        <v>0.7955122941761964</v>
      </c>
      <c r="H15695" s="16"/>
      <c r="I15695" s="16"/>
      <c r="J15695" s="53"/>
      <c r="K15695" s="43"/>
      <c r="L15695" s="16"/>
      <c r="M15695" s="16"/>
      <c r="N15695" s="16"/>
    </row>
    <row r="15696" spans="1:14" ht="15.75" x14ac:dyDescent="0.25">
      <c r="A15696" s="14">
        <v>41943.065972222219</v>
      </c>
      <c r="B15696" s="15">
        <v>0.53</v>
      </c>
      <c r="C15696" s="12">
        <f t="shared" si="1637"/>
        <v>15.007928698000002</v>
      </c>
      <c r="D15696" s="64">
        <f t="shared" si="1638"/>
        <v>2.7621954658895707E-3</v>
      </c>
      <c r="E15696" s="13">
        <f t="shared" si="1639"/>
        <v>0.7955122941761964</v>
      </c>
      <c r="F15696">
        <v>0.83</v>
      </c>
      <c r="G15696">
        <v>0.83</v>
      </c>
      <c r="H15696" s="16">
        <f xml:space="preserve"> 2.4*(G15696^0.98)</f>
        <v>1.9994372195279038</v>
      </c>
      <c r="I15696" s="16">
        <f>C15696*H15696</f>
        <v>30.007411226802159</v>
      </c>
      <c r="J15696" s="53">
        <f>I15696*300*10^-6</f>
        <v>9.0022233680406467E-3</v>
      </c>
      <c r="K15696" s="43"/>
      <c r="L15696" s="16">
        <f>J15696/1.63</f>
        <v>5.5228364221108269E-3</v>
      </c>
      <c r="M15696" s="16"/>
      <c r="N15696" s="16"/>
    </row>
    <row r="15697" spans="1:14" ht="15.75" x14ac:dyDescent="0.25">
      <c r="A15697" s="14">
        <v>41943.069444444445</v>
      </c>
      <c r="B15697" s="15">
        <v>0.53</v>
      </c>
      <c r="C15697" s="12">
        <f t="shared" si="1637"/>
        <v>15.007928698000002</v>
      </c>
      <c r="D15697" s="64">
        <f t="shared" si="1638"/>
        <v>2.7621954658895707E-3</v>
      </c>
      <c r="E15697" s="13">
        <f t="shared" si="1639"/>
        <v>0.7955122941761964</v>
      </c>
      <c r="F15697">
        <v>0.84</v>
      </c>
      <c r="G15697">
        <v>0.84</v>
      </c>
      <c r="H15697" s="16">
        <f xml:space="preserve"> 2.4*(G15697^0.98)</f>
        <v>2.0230421997475827</v>
      </c>
      <c r="I15697" s="16">
        <f>C15697*H15697</f>
        <v>30.361673086856801</v>
      </c>
      <c r="J15697" s="53">
        <f>I15697*300*10^-6</f>
        <v>9.1085019260570398E-3</v>
      </c>
      <c r="K15697" s="43"/>
      <c r="L15697" s="16">
        <f>J15697/1.63</f>
        <v>5.5880379914460369E-3</v>
      </c>
      <c r="M15697" s="16"/>
      <c r="N15697" s="16"/>
    </row>
    <row r="15698" spans="1:14" ht="15.75" x14ac:dyDescent="0.25">
      <c r="A15698" s="14">
        <v>41943.072916666664</v>
      </c>
      <c r="B15698" s="15">
        <v>0.53</v>
      </c>
      <c r="C15698" s="12">
        <f t="shared" si="1637"/>
        <v>15.007928698000002</v>
      </c>
      <c r="D15698" s="64">
        <f t="shared" si="1638"/>
        <v>2.7621954658895707E-3</v>
      </c>
      <c r="E15698" s="13">
        <f t="shared" si="1639"/>
        <v>0.7955122941761964</v>
      </c>
      <c r="F15698">
        <v>0.82</v>
      </c>
      <c r="G15698">
        <v>0.82</v>
      </c>
      <c r="H15698" s="16">
        <f xml:space="preserve"> 2.4*(G15698^0.98)</f>
        <v>1.9758265505368067</v>
      </c>
      <c r="I15698" s="16">
        <f>C15698*H15698</f>
        <v>29.653063990071693</v>
      </c>
      <c r="J15698" s="53">
        <f>I15698*300*10^-6</f>
        <v>8.8959191970215089E-3</v>
      </c>
      <c r="K15698" s="43"/>
      <c r="L15698" s="16">
        <f>J15698/1.63</f>
        <v>5.457619139277E-3</v>
      </c>
      <c r="M15698" s="16"/>
      <c r="N15698" s="16"/>
    </row>
    <row r="15699" spans="1:14" ht="15.75" x14ac:dyDescent="0.25">
      <c r="A15699" s="14">
        <v>41943.076388888891</v>
      </c>
      <c r="B15699" s="15">
        <v>0.53</v>
      </c>
      <c r="C15699" s="12">
        <f t="shared" si="1637"/>
        <v>15.007928698000002</v>
      </c>
      <c r="D15699" s="64">
        <f t="shared" si="1638"/>
        <v>2.7621954658895707E-3</v>
      </c>
      <c r="E15699" s="13">
        <f t="shared" si="1639"/>
        <v>0.7955122941761964</v>
      </c>
      <c r="F15699">
        <v>0.83</v>
      </c>
      <c r="G15699">
        <v>0.83</v>
      </c>
      <c r="H15699" s="16">
        <f xml:space="preserve"> 2.4*(G15699^0.98)</f>
        <v>1.9994372195279038</v>
      </c>
      <c r="I15699" s="16">
        <f>C15699*H15699</f>
        <v>30.007411226802159</v>
      </c>
      <c r="J15699" s="53">
        <f>I15699*300*10^-6</f>
        <v>9.0022233680406467E-3</v>
      </c>
      <c r="K15699" s="43"/>
      <c r="L15699" s="16">
        <f>J15699/1.63</f>
        <v>5.5228364221108269E-3</v>
      </c>
      <c r="M15699" s="16"/>
      <c r="N15699" s="16"/>
    </row>
    <row r="15700" spans="1:14" ht="15.75" x14ac:dyDescent="0.25">
      <c r="A15700" s="14">
        <v>41943.079861111109</v>
      </c>
      <c r="B15700" s="15">
        <v>0.53</v>
      </c>
      <c r="C15700" s="12">
        <f t="shared" si="1637"/>
        <v>15.007928698000002</v>
      </c>
      <c r="D15700" s="64">
        <f t="shared" si="1638"/>
        <v>2.7621954658895707E-3</v>
      </c>
      <c r="E15700" s="13">
        <f t="shared" si="1639"/>
        <v>0.7955122941761964</v>
      </c>
      <c r="F15700">
        <v>0.85</v>
      </c>
      <c r="G15700">
        <v>0.85</v>
      </c>
      <c r="H15700" s="16">
        <f xml:space="preserve"> 2.4*(G15700^0.98)</f>
        <v>2.0466415602688421</v>
      </c>
      <c r="I15700" s="16">
        <f>C15700*H15700</f>
        <v>30.715850606878256</v>
      </c>
      <c r="J15700" s="53">
        <f>I15700*300*10^-6</f>
        <v>9.2147551820634752E-3</v>
      </c>
      <c r="K15700" s="43"/>
      <c r="L15700" s="16">
        <f>J15700/1.63</f>
        <v>5.6532240380757518E-3</v>
      </c>
      <c r="M15700" s="16"/>
      <c r="N15700" s="16"/>
    </row>
    <row r="15701" spans="1:14" ht="15.75" x14ac:dyDescent="0.25">
      <c r="A15701" s="14">
        <v>41943.083333333336</v>
      </c>
      <c r="B15701" s="15">
        <v>0.53</v>
      </c>
      <c r="C15701" s="12">
        <f t="shared" si="1637"/>
        <v>15.007928698000002</v>
      </c>
      <c r="D15701" s="64">
        <f t="shared" si="1638"/>
        <v>2.7621954658895707E-3</v>
      </c>
      <c r="E15701" s="13">
        <f t="shared" si="1639"/>
        <v>0.7955122941761964</v>
      </c>
      <c r="H15701" s="16"/>
      <c r="I15701" s="16"/>
      <c r="J15701" s="53"/>
      <c r="K15701" s="43"/>
      <c r="L15701" s="16"/>
      <c r="M15701" s="16"/>
      <c r="N15701" s="16"/>
    </row>
    <row r="15702" spans="1:14" ht="15.75" x14ac:dyDescent="0.25">
      <c r="A15702" s="14">
        <v>41943.086805555555</v>
      </c>
      <c r="B15702" s="15">
        <v>0.53</v>
      </c>
      <c r="C15702" s="12">
        <f t="shared" si="1637"/>
        <v>15.007928698000002</v>
      </c>
      <c r="D15702" s="64">
        <f t="shared" si="1638"/>
        <v>2.7621954658895707E-3</v>
      </c>
      <c r="E15702" s="13">
        <f t="shared" si="1639"/>
        <v>0.7955122941761964</v>
      </c>
      <c r="F15702">
        <v>0.84</v>
      </c>
      <c r="G15702">
        <v>0.84</v>
      </c>
      <c r="H15702" s="16">
        <f xml:space="preserve"> 2.4*(G15702^0.98)</f>
        <v>2.0230421997475827</v>
      </c>
      <c r="I15702" s="16">
        <f>C15702*H15702</f>
        <v>30.361673086856801</v>
      </c>
      <c r="J15702" s="53">
        <f>I15702*300*10^-6</f>
        <v>9.1085019260570398E-3</v>
      </c>
      <c r="K15702" s="43"/>
      <c r="L15702" s="16">
        <f>J15702/1.63</f>
        <v>5.5880379914460369E-3</v>
      </c>
      <c r="M15702" s="16"/>
      <c r="N15702" s="16"/>
    </row>
    <row r="15703" spans="1:14" ht="15.75" x14ac:dyDescent="0.25">
      <c r="A15703" s="14">
        <v>41943.090277777781</v>
      </c>
      <c r="B15703" s="15">
        <v>0.53</v>
      </c>
      <c r="C15703" s="12">
        <f t="shared" si="1637"/>
        <v>15.007928698000002</v>
      </c>
      <c r="D15703" s="64">
        <f t="shared" si="1638"/>
        <v>2.7621954658895707E-3</v>
      </c>
      <c r="E15703" s="13">
        <f t="shared" si="1639"/>
        <v>0.7955122941761964</v>
      </c>
      <c r="F15703">
        <v>0.85</v>
      </c>
      <c r="G15703">
        <v>0.85</v>
      </c>
      <c r="H15703" s="16">
        <f xml:space="preserve"> 2.4*(G15703^0.98)</f>
        <v>2.0466415602688421</v>
      </c>
      <c r="I15703" s="16">
        <f>C15703*H15703</f>
        <v>30.715850606878256</v>
      </c>
      <c r="J15703" s="53">
        <f>I15703*300*10^-6</f>
        <v>9.2147551820634752E-3</v>
      </c>
      <c r="K15703" s="43"/>
      <c r="L15703" s="16">
        <f>J15703/1.63</f>
        <v>5.6532240380757518E-3</v>
      </c>
      <c r="M15703" s="16"/>
      <c r="N15703" s="16"/>
    </row>
    <row r="15704" spans="1:14" ht="15.75" x14ac:dyDescent="0.25">
      <c r="A15704" s="14">
        <v>41943.09375</v>
      </c>
      <c r="B15704" s="15">
        <v>0.53</v>
      </c>
      <c r="C15704" s="12">
        <f t="shared" si="1637"/>
        <v>15.007928698000002</v>
      </c>
      <c r="D15704" s="64">
        <f t="shared" si="1638"/>
        <v>2.7621954658895707E-3</v>
      </c>
      <c r="E15704" s="13">
        <f t="shared" si="1639"/>
        <v>0.7955122941761964</v>
      </c>
      <c r="F15704">
        <v>1.43</v>
      </c>
      <c r="G15704">
        <v>1.43</v>
      </c>
      <c r="H15704" s="16">
        <f xml:space="preserve"> 2.4*(G15704^0.98)</f>
        <v>3.4075368289760424</v>
      </c>
      <c r="I15704" s="16">
        <f>C15704*H15704</f>
        <v>51.140069765081471</v>
      </c>
      <c r="J15704" s="53">
        <f>I15704*300*10^-6</f>
        <v>1.534202092952444E-2</v>
      </c>
      <c r="K15704" s="43"/>
      <c r="L15704" s="16">
        <f>J15704/1.63</f>
        <v>9.4122827788493506E-3</v>
      </c>
      <c r="M15704" s="16"/>
      <c r="N15704" s="16"/>
    </row>
    <row r="15705" spans="1:14" ht="15.75" x14ac:dyDescent="0.25">
      <c r="A15705" s="14">
        <v>41943.097222222219</v>
      </c>
      <c r="B15705" s="15">
        <v>0.53</v>
      </c>
      <c r="C15705" s="12">
        <f t="shared" si="1637"/>
        <v>15.007928698000002</v>
      </c>
      <c r="D15705" s="64">
        <f t="shared" si="1638"/>
        <v>2.7621954658895707E-3</v>
      </c>
      <c r="E15705" s="13">
        <f t="shared" si="1639"/>
        <v>0.7955122941761964</v>
      </c>
      <c r="F15705">
        <v>0.95</v>
      </c>
      <c r="G15705">
        <v>0.95</v>
      </c>
      <c r="H15705" s="16">
        <f xml:space="preserve"> 2.4*(G15705^0.98)</f>
        <v>2.282340174371368</v>
      </c>
      <c r="I15705" s="16">
        <f>C15705*H15705</f>
        <v>34.253198601546387</v>
      </c>
      <c r="J15705" s="53">
        <f>I15705*300*10^-6</f>
        <v>1.0275959580463916E-2</v>
      </c>
      <c r="K15705" s="43"/>
      <c r="L15705" s="16">
        <f>J15705/1.63</f>
        <v>6.3042696812662061E-3</v>
      </c>
      <c r="M15705" s="16"/>
      <c r="N15705" s="16"/>
    </row>
    <row r="15706" spans="1:14" ht="15.75" x14ac:dyDescent="0.25">
      <c r="A15706" s="14">
        <v>41943.100694444445</v>
      </c>
      <c r="B15706" s="15">
        <v>0.53</v>
      </c>
      <c r="C15706" s="12">
        <f t="shared" si="1637"/>
        <v>15.007928698000002</v>
      </c>
      <c r="D15706" s="64">
        <f t="shared" si="1638"/>
        <v>2.7621954658895707E-3</v>
      </c>
      <c r="E15706" s="13">
        <f t="shared" si="1639"/>
        <v>0.7955122941761964</v>
      </c>
      <c r="F15706">
        <v>0.85</v>
      </c>
      <c r="G15706">
        <v>0.85</v>
      </c>
      <c r="H15706" s="16">
        <f xml:space="preserve"> 2.4*(G15706^0.98)</f>
        <v>2.0466415602688421</v>
      </c>
      <c r="I15706" s="16">
        <f>C15706*H15706</f>
        <v>30.715850606878256</v>
      </c>
      <c r="J15706" s="53">
        <f>I15706*300*10^-6</f>
        <v>9.2147551820634752E-3</v>
      </c>
      <c r="K15706" s="43"/>
      <c r="L15706" s="16">
        <f>J15706/1.63</f>
        <v>5.6532240380757518E-3</v>
      </c>
      <c r="M15706" s="16"/>
      <c r="N15706" s="16"/>
    </row>
    <row r="15707" spans="1:14" ht="15.75" x14ac:dyDescent="0.25">
      <c r="A15707" s="14">
        <v>41943.104166666664</v>
      </c>
      <c r="B15707" s="15">
        <v>0.53</v>
      </c>
      <c r="C15707" s="12">
        <f t="shared" si="1637"/>
        <v>15.007928698000002</v>
      </c>
      <c r="D15707" s="64">
        <f t="shared" si="1638"/>
        <v>2.7621954658895707E-3</v>
      </c>
      <c r="E15707" s="13">
        <f t="shared" si="1639"/>
        <v>0.7955122941761964</v>
      </c>
      <c r="H15707" s="16"/>
      <c r="I15707" s="16"/>
      <c r="J15707" s="53"/>
      <c r="K15707" s="43"/>
      <c r="L15707" s="16"/>
      <c r="M15707" s="16"/>
      <c r="N15707" s="16"/>
    </row>
    <row r="15708" spans="1:14" ht="15.75" x14ac:dyDescent="0.25">
      <c r="A15708" s="14">
        <v>41943.107638888891</v>
      </c>
      <c r="B15708" s="15">
        <v>0.53</v>
      </c>
      <c r="C15708" s="12">
        <f t="shared" si="1637"/>
        <v>15.007928698000002</v>
      </c>
      <c r="D15708" s="64">
        <f t="shared" si="1638"/>
        <v>2.7621954658895707E-3</v>
      </c>
      <c r="E15708" s="13">
        <f t="shared" si="1639"/>
        <v>0.7955122941761964</v>
      </c>
      <c r="F15708">
        <v>0.84</v>
      </c>
      <c r="G15708">
        <v>0.84</v>
      </c>
      <c r="H15708" s="16">
        <f xml:space="preserve"> 2.4*(G15708^0.98)</f>
        <v>2.0230421997475827</v>
      </c>
      <c r="I15708" s="16">
        <f>C15708*H15708</f>
        <v>30.361673086856801</v>
      </c>
      <c r="J15708" s="53">
        <f>I15708*300*10^-6</f>
        <v>9.1085019260570398E-3</v>
      </c>
      <c r="K15708" s="43"/>
      <c r="L15708" s="16">
        <f>J15708/1.63</f>
        <v>5.5880379914460369E-3</v>
      </c>
      <c r="M15708" s="16"/>
      <c r="N15708" s="16"/>
    </row>
    <row r="15709" spans="1:14" ht="15.75" x14ac:dyDescent="0.25">
      <c r="A15709" s="14">
        <v>41943.111111111109</v>
      </c>
      <c r="B15709" s="15">
        <v>0.53</v>
      </c>
      <c r="C15709" s="12">
        <f t="shared" si="1637"/>
        <v>15.007928698000002</v>
      </c>
      <c r="D15709" s="64">
        <f t="shared" si="1638"/>
        <v>2.7621954658895707E-3</v>
      </c>
      <c r="E15709" s="13">
        <f t="shared" si="1639"/>
        <v>0.7955122941761964</v>
      </c>
      <c r="F15709">
        <v>0.85</v>
      </c>
      <c r="G15709">
        <v>0.85</v>
      </c>
      <c r="H15709" s="16">
        <f xml:space="preserve"> 2.4*(G15709^0.98)</f>
        <v>2.0466415602688421</v>
      </c>
      <c r="I15709" s="16">
        <f>C15709*H15709</f>
        <v>30.715850606878256</v>
      </c>
      <c r="J15709" s="53">
        <f>I15709*300*10^-6</f>
        <v>9.2147551820634752E-3</v>
      </c>
      <c r="K15709" s="43"/>
      <c r="L15709" s="16">
        <f>J15709/1.63</f>
        <v>5.6532240380757518E-3</v>
      </c>
      <c r="M15709" s="16"/>
      <c r="N15709" s="16"/>
    </row>
    <row r="15710" spans="1:14" ht="15.75" x14ac:dyDescent="0.25">
      <c r="A15710" s="14">
        <v>41943.114583333336</v>
      </c>
      <c r="B15710" s="15">
        <v>0.53</v>
      </c>
      <c r="C15710" s="12">
        <f t="shared" si="1637"/>
        <v>15.007928698000002</v>
      </c>
      <c r="D15710" s="64">
        <f t="shared" si="1638"/>
        <v>2.7621954658895707E-3</v>
      </c>
      <c r="E15710" s="13">
        <f t="shared" si="1639"/>
        <v>0.7955122941761964</v>
      </c>
      <c r="F15710">
        <v>0.87</v>
      </c>
      <c r="G15710">
        <v>0.87</v>
      </c>
      <c r="H15710" s="16">
        <f xml:space="preserve"> 2.4*(G15710^0.98)</f>
        <v>2.0938236903586294</v>
      </c>
      <c r="I15710" s="16">
        <f>C15710*H15710</f>
        <v>31.423956651085543</v>
      </c>
      <c r="J15710" s="53">
        <f>I15710*300*10^-6</f>
        <v>9.4271869953256628E-3</v>
      </c>
      <c r="K15710" s="43"/>
      <c r="L15710" s="16">
        <f>J15710/1.63</f>
        <v>5.7835503038807749E-3</v>
      </c>
      <c r="M15710" s="16"/>
      <c r="N15710" s="16"/>
    </row>
    <row r="15711" spans="1:14" ht="15.75" x14ac:dyDescent="0.25">
      <c r="A15711" s="14">
        <v>41943.118055555555</v>
      </c>
      <c r="B15711" s="15">
        <v>0.53</v>
      </c>
      <c r="C15711" s="12">
        <f t="shared" si="1637"/>
        <v>15.007928698000002</v>
      </c>
      <c r="D15711" s="64">
        <f t="shared" si="1638"/>
        <v>2.7621954658895707E-3</v>
      </c>
      <c r="E15711" s="13">
        <f t="shared" si="1639"/>
        <v>0.7955122941761964</v>
      </c>
      <c r="F15711">
        <v>0.85</v>
      </c>
      <c r="G15711">
        <v>0.85</v>
      </c>
      <c r="H15711" s="16">
        <f xml:space="preserve"> 2.4*(G15711^0.98)</f>
        <v>2.0466415602688421</v>
      </c>
      <c r="I15711" s="16">
        <f>C15711*H15711</f>
        <v>30.715850606878256</v>
      </c>
      <c r="J15711" s="53">
        <f>I15711*300*10^-6</f>
        <v>9.2147551820634752E-3</v>
      </c>
      <c r="K15711" s="43"/>
      <c r="L15711" s="16">
        <f>J15711/1.63</f>
        <v>5.6532240380757518E-3</v>
      </c>
      <c r="M15711" s="16"/>
      <c r="N15711" s="16"/>
    </row>
    <row r="15712" spans="1:14" ht="15.75" x14ac:dyDescent="0.25">
      <c r="A15712" s="14">
        <v>41943.121527777781</v>
      </c>
      <c r="B15712" s="15">
        <v>0.53</v>
      </c>
      <c r="C15712" s="12">
        <f t="shared" si="1637"/>
        <v>15.007928698000002</v>
      </c>
      <c r="D15712" s="64">
        <f t="shared" si="1638"/>
        <v>2.7621954658895707E-3</v>
      </c>
      <c r="E15712" s="13">
        <f t="shared" si="1639"/>
        <v>0.7955122941761964</v>
      </c>
      <c r="F15712">
        <v>0.93</v>
      </c>
      <c r="G15712">
        <v>0.93</v>
      </c>
      <c r="H15712" s="16">
        <f xml:space="preserve"> 2.4*(G15712^0.98)</f>
        <v>2.235241907834006</v>
      </c>
      <c r="I15712" s="16">
        <f>C15712*H15712</f>
        <v>33.546351175554257</v>
      </c>
      <c r="J15712" s="53">
        <f>I15712*300*10^-6</f>
        <v>1.0063905352666276E-2</v>
      </c>
      <c r="K15712" s="43"/>
      <c r="L15712" s="16">
        <f>J15712/1.63</f>
        <v>6.1741750629854455E-3</v>
      </c>
      <c r="M15712" s="16"/>
      <c r="N15712" s="16"/>
    </row>
    <row r="15713" spans="1:14" ht="15.75" x14ac:dyDescent="0.25">
      <c r="A15713" s="14">
        <v>41943.125</v>
      </c>
      <c r="B15713" s="15">
        <v>0.53</v>
      </c>
      <c r="C15713" s="12">
        <f t="shared" si="1637"/>
        <v>15.007928698000002</v>
      </c>
      <c r="D15713" s="64">
        <f t="shared" si="1638"/>
        <v>2.7621954658895707E-3</v>
      </c>
      <c r="E15713" s="13">
        <f t="shared" si="1639"/>
        <v>0.7955122941761964</v>
      </c>
      <c r="H15713" s="16"/>
      <c r="I15713" s="16"/>
      <c r="J15713" s="53"/>
      <c r="K15713" s="43"/>
      <c r="L15713" s="16"/>
      <c r="M15713" s="16"/>
      <c r="N15713" s="16"/>
    </row>
    <row r="15714" spans="1:14" ht="15.75" x14ac:dyDescent="0.25">
      <c r="A15714" s="14">
        <v>41943.128472222219</v>
      </c>
      <c r="B15714" s="15">
        <v>0.53</v>
      </c>
      <c r="C15714" s="12">
        <f t="shared" si="1637"/>
        <v>15.007928698000002</v>
      </c>
      <c r="D15714" s="64">
        <f t="shared" si="1638"/>
        <v>2.7621954658895707E-3</v>
      </c>
      <c r="E15714" s="13">
        <f t="shared" si="1639"/>
        <v>0.7955122941761964</v>
      </c>
      <c r="F15714">
        <v>1.91</v>
      </c>
      <c r="G15714">
        <v>1.91</v>
      </c>
      <c r="H15714" s="16">
        <f xml:space="preserve"> 2.4*(G15714^0.98)</f>
        <v>4.5250558271670664</v>
      </c>
      <c r="I15714" s="16">
        <f>C15714*H15714</f>
        <v>67.911715208592753</v>
      </c>
      <c r="J15714" s="53">
        <f>I15714*300*10^-6</f>
        <v>2.0373514562577823E-2</v>
      </c>
      <c r="K15714" s="43"/>
      <c r="L15714" s="16">
        <f>J15714/1.63</f>
        <v>1.2499088688698052E-2</v>
      </c>
      <c r="M15714" s="16"/>
      <c r="N15714" s="16"/>
    </row>
    <row r="15715" spans="1:14" ht="15.75" x14ac:dyDescent="0.25">
      <c r="A15715" s="14">
        <v>41943.131944444445</v>
      </c>
      <c r="B15715" s="15">
        <v>0.53</v>
      </c>
      <c r="C15715" s="12">
        <f t="shared" si="1637"/>
        <v>15.007928698000002</v>
      </c>
      <c r="D15715" s="64">
        <f t="shared" si="1638"/>
        <v>2.7621954658895707E-3</v>
      </c>
      <c r="E15715" s="13">
        <f t="shared" si="1639"/>
        <v>0.7955122941761964</v>
      </c>
      <c r="F15715">
        <v>2.78</v>
      </c>
      <c r="G15715">
        <v>2.78</v>
      </c>
      <c r="H15715" s="16">
        <f xml:space="preserve"> 2.4*(G15715^0.98)</f>
        <v>6.5369496775296652</v>
      </c>
      <c r="I15715" s="16">
        <f>C15715*H15715</f>
        <v>98.106074662779321</v>
      </c>
      <c r="J15715" s="53">
        <f>I15715*300*10^-6</f>
        <v>2.9431822398833796E-2</v>
      </c>
      <c r="K15715" s="43"/>
      <c r="L15715" s="16">
        <f>J15715/1.63</f>
        <v>1.8056332760020735E-2</v>
      </c>
      <c r="M15715" s="16"/>
      <c r="N15715" s="16"/>
    </row>
    <row r="15716" spans="1:14" ht="15.75" x14ac:dyDescent="0.25">
      <c r="A15716" s="14">
        <v>41943.135416666664</v>
      </c>
      <c r="B15716" s="15">
        <v>0.53</v>
      </c>
      <c r="C15716" s="12">
        <f t="shared" si="1637"/>
        <v>15.007928698000002</v>
      </c>
      <c r="D15716" s="64">
        <f t="shared" si="1638"/>
        <v>2.7621954658895707E-3</v>
      </c>
      <c r="E15716" s="13">
        <f t="shared" si="1639"/>
        <v>0.7955122941761964</v>
      </c>
      <c r="F15716">
        <v>1.67</v>
      </c>
      <c r="G15716">
        <v>1.67</v>
      </c>
      <c r="H15716" s="16">
        <f xml:space="preserve"> 2.4*(G15716^0.98)</f>
        <v>3.9671021504615371</v>
      </c>
      <c r="I15716" s="16">
        <f>C15716*H15716</f>
        <v>59.537986211809226</v>
      </c>
      <c r="J15716" s="53">
        <f>I15716*300*10^-6</f>
        <v>1.7861395863542764E-2</v>
      </c>
      <c r="K15716" s="43"/>
      <c r="L15716" s="16">
        <f>J15716/1.63</f>
        <v>1.0957911572725623E-2</v>
      </c>
      <c r="M15716" s="16"/>
      <c r="N15716" s="16"/>
    </row>
    <row r="15717" spans="1:14" ht="15.75" x14ac:dyDescent="0.25">
      <c r="A15717" s="14">
        <v>41943.138888888891</v>
      </c>
      <c r="B15717" s="15">
        <v>0.53</v>
      </c>
      <c r="C15717" s="12">
        <f t="shared" si="1637"/>
        <v>15.007928698000002</v>
      </c>
      <c r="D15717" s="64">
        <f t="shared" si="1638"/>
        <v>2.7621954658895707E-3</v>
      </c>
      <c r="E15717" s="13">
        <f t="shared" si="1639"/>
        <v>0.7955122941761964</v>
      </c>
      <c r="F15717">
        <v>1.5</v>
      </c>
      <c r="G15717">
        <v>1.5</v>
      </c>
      <c r="H15717" s="16">
        <f xml:space="preserve"> 2.4*(G15717^0.98)</f>
        <v>3.5709245623062076</v>
      </c>
      <c r="I15717" s="16">
        <f>C15717*H15717</f>
        <v>53.592181217028433</v>
      </c>
      <c r="J15717" s="53">
        <f>I15717*300*10^-6</f>
        <v>1.607765436510853E-2</v>
      </c>
      <c r="K15717" s="43"/>
      <c r="L15717" s="16">
        <f>J15717/1.63</f>
        <v>9.863591635035909E-3</v>
      </c>
      <c r="M15717" s="16"/>
      <c r="N15717" s="16"/>
    </row>
    <row r="15718" spans="1:14" ht="15.75" x14ac:dyDescent="0.25">
      <c r="A15718" s="14">
        <v>41943.142361111109</v>
      </c>
      <c r="B15718" s="15">
        <v>0.53</v>
      </c>
      <c r="C15718" s="12">
        <f t="shared" si="1637"/>
        <v>15.007928698000002</v>
      </c>
      <c r="D15718" s="64">
        <f t="shared" si="1638"/>
        <v>2.7621954658895707E-3</v>
      </c>
      <c r="E15718" s="13">
        <f t="shared" si="1639"/>
        <v>0.7955122941761964</v>
      </c>
      <c r="F15718">
        <v>2.0699999999999998</v>
      </c>
      <c r="G15718">
        <v>2.0699999999999998</v>
      </c>
      <c r="H15718" s="16">
        <f xml:space="preserve"> 2.4*(G15718^0.98)</f>
        <v>4.8962341679411345</v>
      </c>
      <c r="I15718" s="16">
        <f>C15718*H15718</f>
        <v>73.482333281171918</v>
      </c>
      <c r="J15718" s="53">
        <f>I15718*300*10^-6</f>
        <v>2.2044699984351577E-2</v>
      </c>
      <c r="K15718" s="43"/>
      <c r="L15718" s="16">
        <f>J15718/1.63</f>
        <v>1.35243558186206E-2</v>
      </c>
      <c r="M15718" s="16"/>
      <c r="N15718" s="16"/>
    </row>
    <row r="15719" spans="1:14" ht="15.75" x14ac:dyDescent="0.25">
      <c r="A15719" s="14">
        <v>41943.145833333336</v>
      </c>
      <c r="B15719" s="15">
        <v>0.53</v>
      </c>
      <c r="C15719" s="12">
        <f t="shared" si="1637"/>
        <v>15.007928698000002</v>
      </c>
      <c r="D15719" s="64">
        <f t="shared" si="1638"/>
        <v>2.7621954658895707E-3</v>
      </c>
      <c r="E15719" s="13">
        <f t="shared" si="1639"/>
        <v>0.7955122941761964</v>
      </c>
      <c r="H15719" s="16"/>
      <c r="I15719" s="16"/>
      <c r="J15719" s="53"/>
      <c r="K15719" s="43"/>
      <c r="L15719" s="16"/>
      <c r="M15719" s="16"/>
      <c r="N15719" s="16"/>
    </row>
    <row r="15720" spans="1:14" ht="15.75" x14ac:dyDescent="0.25">
      <c r="A15720" s="14">
        <v>41943.149305555555</v>
      </c>
      <c r="B15720" s="15">
        <v>0.53</v>
      </c>
      <c r="C15720" s="12">
        <f t="shared" si="1637"/>
        <v>15.007928698000002</v>
      </c>
      <c r="D15720" s="64">
        <f t="shared" si="1638"/>
        <v>2.7621954658895707E-3</v>
      </c>
      <c r="E15720" s="13">
        <f t="shared" si="1639"/>
        <v>0.7955122941761964</v>
      </c>
      <c r="F15720">
        <v>0.83</v>
      </c>
      <c r="G15720">
        <v>0.83</v>
      </c>
      <c r="H15720" s="16">
        <f xml:space="preserve"> 2.4*(G15720^0.98)</f>
        <v>1.9994372195279038</v>
      </c>
      <c r="I15720" s="16">
        <f>C15720*H15720</f>
        <v>30.007411226802159</v>
      </c>
      <c r="J15720" s="53">
        <f>I15720*300*10^-6</f>
        <v>9.0022233680406467E-3</v>
      </c>
      <c r="K15720" s="43"/>
      <c r="L15720" s="16">
        <f>J15720/1.63</f>
        <v>5.5228364221108269E-3</v>
      </c>
      <c r="M15720" s="16"/>
      <c r="N15720" s="16"/>
    </row>
    <row r="15721" spans="1:14" ht="15.75" x14ac:dyDescent="0.25">
      <c r="A15721" s="14">
        <v>41943.152777777781</v>
      </c>
      <c r="B15721" s="15">
        <v>0.53</v>
      </c>
      <c r="C15721" s="12">
        <f t="shared" si="1637"/>
        <v>15.007928698000002</v>
      </c>
      <c r="D15721" s="64">
        <f t="shared" si="1638"/>
        <v>2.7621954658895707E-3</v>
      </c>
      <c r="E15721" s="13">
        <f t="shared" si="1639"/>
        <v>0.7955122941761964</v>
      </c>
      <c r="F15721">
        <v>0.85</v>
      </c>
      <c r="G15721">
        <v>0.85</v>
      </c>
      <c r="H15721" s="16">
        <f xml:space="preserve"> 2.4*(G15721^0.98)</f>
        <v>2.0466415602688421</v>
      </c>
      <c r="I15721" s="16">
        <f>C15721*H15721</f>
        <v>30.715850606878256</v>
      </c>
      <c r="J15721" s="53">
        <f>I15721*300*10^-6</f>
        <v>9.2147551820634752E-3</v>
      </c>
      <c r="K15721" s="43"/>
      <c r="L15721" s="16">
        <f>J15721/1.63</f>
        <v>5.6532240380757518E-3</v>
      </c>
      <c r="M15721" s="16"/>
      <c r="N15721" s="16"/>
    </row>
    <row r="15722" spans="1:14" ht="15.75" x14ac:dyDescent="0.25">
      <c r="A15722" s="14">
        <v>41943.15625</v>
      </c>
      <c r="B15722" s="15">
        <v>0.53</v>
      </c>
      <c r="C15722" s="12">
        <f t="shared" si="1637"/>
        <v>15.007928698000002</v>
      </c>
      <c r="D15722" s="64">
        <f t="shared" si="1638"/>
        <v>2.7621954658895707E-3</v>
      </c>
      <c r="E15722" s="13">
        <f t="shared" si="1639"/>
        <v>0.7955122941761964</v>
      </c>
      <c r="F15722">
        <v>1.72</v>
      </c>
      <c r="G15722">
        <v>1.72</v>
      </c>
      <c r="H15722" s="16">
        <f xml:space="preserve"> 2.4*(G15722^0.98)</f>
        <v>4.0834676528730007</v>
      </c>
      <c r="I15722" s="16">
        <f>C15722*H15722</f>
        <v>61.284391374907422</v>
      </c>
      <c r="J15722" s="53">
        <f>I15722*300*10^-6</f>
        <v>1.8385317412472228E-2</v>
      </c>
      <c r="K15722" s="43"/>
      <c r="L15722" s="16">
        <f>J15722/1.63</f>
        <v>1.1279335835872534E-2</v>
      </c>
      <c r="M15722" s="16"/>
      <c r="N15722" s="16"/>
    </row>
    <row r="15723" spans="1:14" ht="15.75" x14ac:dyDescent="0.25">
      <c r="A15723" s="14">
        <v>41943.159722222219</v>
      </c>
      <c r="B15723" s="15">
        <v>0.53</v>
      </c>
      <c r="C15723" s="12">
        <f t="shared" si="1637"/>
        <v>15.007928698000002</v>
      </c>
      <c r="D15723" s="64">
        <f t="shared" si="1638"/>
        <v>2.7621954658895707E-3</v>
      </c>
      <c r="E15723" s="13">
        <f t="shared" si="1639"/>
        <v>0.7955122941761964</v>
      </c>
      <c r="F15723">
        <v>1.66</v>
      </c>
      <c r="G15723">
        <v>1.66</v>
      </c>
      <c r="H15723" s="16">
        <f xml:space="preserve"> 2.4*(G15723^0.98)</f>
        <v>3.9438207529593736</v>
      </c>
      <c r="I15723" s="16">
        <f>C15723*H15723</f>
        <v>59.188580658106964</v>
      </c>
      <c r="J15723" s="53">
        <f>I15723*300*10^-6</f>
        <v>1.7756574197432089E-2</v>
      </c>
      <c r="K15723" s="43"/>
      <c r="L15723" s="16">
        <f>J15723/1.63</f>
        <v>1.0893603802105576E-2</v>
      </c>
      <c r="M15723" s="16"/>
      <c r="N15723" s="16"/>
    </row>
    <row r="15724" spans="1:14" ht="15.75" x14ac:dyDescent="0.25">
      <c r="A15724" s="14">
        <v>41943.163194444445</v>
      </c>
      <c r="B15724" s="15">
        <v>0.53</v>
      </c>
      <c r="C15724" s="12">
        <f t="shared" si="1637"/>
        <v>15.007928698000002</v>
      </c>
      <c r="D15724" s="64">
        <f t="shared" si="1638"/>
        <v>2.7621954658895707E-3</v>
      </c>
      <c r="E15724" s="13">
        <f t="shared" si="1639"/>
        <v>0.7955122941761964</v>
      </c>
      <c r="F15724">
        <v>1.86</v>
      </c>
      <c r="G15724">
        <v>1.86</v>
      </c>
      <c r="H15724" s="16">
        <f xml:space="preserve"> 2.4*(G15724^0.98)</f>
        <v>4.408937343920055</v>
      </c>
      <c r="I15724" s="16">
        <f>C15724*H15724</f>
        <v>66.169017291501703</v>
      </c>
      <c r="J15724" s="53">
        <f>I15724*300*10^-6</f>
        <v>1.985070518745051E-2</v>
      </c>
      <c r="K15724" s="43"/>
      <c r="L15724" s="16">
        <f>J15724/1.63</f>
        <v>1.2178346740767185E-2</v>
      </c>
      <c r="M15724" s="16"/>
      <c r="N15724" s="16"/>
    </row>
    <row r="15725" spans="1:14" ht="15.75" x14ac:dyDescent="0.25">
      <c r="A15725" s="14">
        <v>41943.166666666664</v>
      </c>
      <c r="B15725" s="15">
        <v>0.53</v>
      </c>
      <c r="C15725" s="12">
        <f t="shared" si="1637"/>
        <v>15.007928698000002</v>
      </c>
      <c r="D15725" s="64">
        <f t="shared" si="1638"/>
        <v>2.7621954658895707E-3</v>
      </c>
      <c r="E15725" s="13">
        <f t="shared" si="1639"/>
        <v>0.7955122941761964</v>
      </c>
      <c r="H15725" s="16"/>
      <c r="I15725" s="16"/>
      <c r="J15725" s="53"/>
      <c r="K15725" s="43"/>
      <c r="L15725" s="16"/>
      <c r="M15725" s="16"/>
      <c r="N15725" s="16"/>
    </row>
    <row r="15726" spans="1:14" ht="15.75" x14ac:dyDescent="0.25">
      <c r="A15726" s="14">
        <v>41943.170138888891</v>
      </c>
      <c r="B15726" s="15">
        <v>0.53</v>
      </c>
      <c r="C15726" s="12">
        <f t="shared" si="1637"/>
        <v>15.007928698000002</v>
      </c>
      <c r="D15726" s="64">
        <f t="shared" si="1638"/>
        <v>2.7621954658895707E-3</v>
      </c>
      <c r="E15726" s="13">
        <f t="shared" si="1639"/>
        <v>0.7955122941761964</v>
      </c>
      <c r="F15726">
        <v>1.83</v>
      </c>
      <c r="G15726">
        <v>1.83</v>
      </c>
      <c r="H15726" s="16">
        <f xml:space="preserve"> 2.4*(G15726^0.98)</f>
        <v>4.3392363867149708</v>
      </c>
      <c r="I15726" s="16">
        <f>C15726*H15726</f>
        <v>65.12295029558544</v>
      </c>
      <c r="J15726" s="53">
        <f>I15726*300*10^-6</f>
        <v>1.9536885088675633E-2</v>
      </c>
      <c r="K15726" s="43"/>
      <c r="L15726" s="16">
        <f>J15726/1.63</f>
        <v>1.1985819072807137E-2</v>
      </c>
      <c r="M15726" s="16"/>
      <c r="N15726" s="16"/>
    </row>
    <row r="15727" spans="1:14" ht="15.75" x14ac:dyDescent="0.25">
      <c r="A15727" s="14">
        <v>41943.173611111109</v>
      </c>
      <c r="B15727" s="15">
        <v>0.53</v>
      </c>
      <c r="C15727" s="12">
        <f t="shared" si="1637"/>
        <v>15.007928698000002</v>
      </c>
      <c r="D15727" s="64">
        <f t="shared" si="1638"/>
        <v>2.7621954658895707E-3</v>
      </c>
      <c r="E15727" s="13">
        <f t="shared" si="1639"/>
        <v>0.7955122941761964</v>
      </c>
      <c r="F15727">
        <v>1.0900000000000001</v>
      </c>
      <c r="G15727">
        <v>1.0900000000000001</v>
      </c>
      <c r="H15727" s="16">
        <f xml:space="preserve"> 2.4*(G15727^0.98)</f>
        <v>2.6114950662959622</v>
      </c>
      <c r="I15727" s="16">
        <f>C15727*H15727</f>
        <v>39.193131750148588</v>
      </c>
      <c r="J15727" s="53">
        <f>I15727*300*10^-6</f>
        <v>1.1757939525044576E-2</v>
      </c>
      <c r="K15727" s="43"/>
      <c r="L15727" s="16">
        <f>J15727/1.63</f>
        <v>7.213459831315691E-3</v>
      </c>
      <c r="M15727" s="16"/>
      <c r="N15727" s="16"/>
    </row>
    <row r="15728" spans="1:14" ht="15.75" x14ac:dyDescent="0.25">
      <c r="A15728" s="14">
        <v>41943.177083333336</v>
      </c>
      <c r="B15728" s="15">
        <v>0.53</v>
      </c>
      <c r="C15728" s="12">
        <f t="shared" si="1637"/>
        <v>15.007928698000002</v>
      </c>
      <c r="D15728" s="64">
        <f t="shared" si="1638"/>
        <v>2.7621954658895707E-3</v>
      </c>
      <c r="E15728" s="13">
        <f t="shared" si="1639"/>
        <v>0.7955122941761964</v>
      </c>
      <c r="F15728">
        <v>0.85</v>
      </c>
      <c r="G15728">
        <v>0.85</v>
      </c>
      <c r="H15728" s="16">
        <f xml:space="preserve"> 2.4*(G15728^0.98)</f>
        <v>2.0466415602688421</v>
      </c>
      <c r="I15728" s="16">
        <f>C15728*H15728</f>
        <v>30.715850606878256</v>
      </c>
      <c r="J15728" s="53">
        <f>I15728*300*10^-6</f>
        <v>9.2147551820634752E-3</v>
      </c>
      <c r="K15728" s="43"/>
      <c r="L15728" s="16">
        <f>J15728/1.63</f>
        <v>5.6532240380757518E-3</v>
      </c>
      <c r="M15728" s="16"/>
      <c r="N15728" s="16"/>
    </row>
    <row r="15729" spans="1:14" ht="15.75" x14ac:dyDescent="0.25">
      <c r="A15729" s="14">
        <v>41943.180555555555</v>
      </c>
      <c r="B15729" s="15">
        <v>0.53</v>
      </c>
      <c r="C15729" s="12">
        <f t="shared" si="1637"/>
        <v>15.007928698000002</v>
      </c>
      <c r="D15729" s="64">
        <f t="shared" si="1638"/>
        <v>2.7621954658895707E-3</v>
      </c>
      <c r="E15729" s="13">
        <f t="shared" si="1639"/>
        <v>0.7955122941761964</v>
      </c>
      <c r="F15729">
        <v>0.86</v>
      </c>
      <c r="G15729">
        <v>0.86</v>
      </c>
      <c r="H15729" s="16">
        <f xml:space="preserve"> 2.4*(G15729^0.98)</f>
        <v>2.0702353685232593</v>
      </c>
      <c r="I15729" s="16">
        <f>C15729*H15729</f>
        <v>31.069944798874833</v>
      </c>
      <c r="J15729" s="53">
        <f>I15729*300*10^-6</f>
        <v>9.3209834396624502E-3</v>
      </c>
      <c r="K15729" s="43"/>
      <c r="L15729" s="16">
        <f>J15729/1.63</f>
        <v>5.7183947482591724E-3</v>
      </c>
      <c r="M15729" s="16"/>
      <c r="N15729" s="16"/>
    </row>
    <row r="15730" spans="1:14" ht="15.75" x14ac:dyDescent="0.25">
      <c r="A15730" s="14">
        <v>41943.184027777781</v>
      </c>
      <c r="B15730" s="15">
        <v>0.53</v>
      </c>
      <c r="C15730" s="12">
        <f t="shared" si="1637"/>
        <v>15.007928698000002</v>
      </c>
      <c r="D15730" s="64">
        <f t="shared" si="1638"/>
        <v>2.7621954658895707E-3</v>
      </c>
      <c r="E15730" s="13">
        <f t="shared" si="1639"/>
        <v>0.7955122941761964</v>
      </c>
      <c r="F15730">
        <v>0.83</v>
      </c>
      <c r="G15730">
        <v>0.83</v>
      </c>
      <c r="H15730" s="16">
        <f xml:space="preserve"> 2.4*(G15730^0.98)</f>
        <v>1.9994372195279038</v>
      </c>
      <c r="I15730" s="16">
        <f>C15730*H15730</f>
        <v>30.007411226802159</v>
      </c>
      <c r="J15730" s="53">
        <f>I15730*300*10^-6</f>
        <v>9.0022233680406467E-3</v>
      </c>
      <c r="K15730" s="43"/>
      <c r="L15730" s="16">
        <f>J15730/1.63</f>
        <v>5.5228364221108269E-3</v>
      </c>
      <c r="M15730" s="16"/>
      <c r="N15730" s="16"/>
    </row>
    <row r="15731" spans="1:14" ht="15.75" x14ac:dyDescent="0.25">
      <c r="A15731" s="14">
        <v>41943.1875</v>
      </c>
      <c r="B15731" s="15">
        <v>0.53</v>
      </c>
      <c r="C15731" s="12">
        <f t="shared" si="1637"/>
        <v>15.007928698000002</v>
      </c>
      <c r="D15731" s="64">
        <f t="shared" si="1638"/>
        <v>2.7621954658895707E-3</v>
      </c>
      <c r="E15731" s="13">
        <f t="shared" si="1639"/>
        <v>0.7955122941761964</v>
      </c>
      <c r="H15731" s="16"/>
      <c r="I15731" s="16"/>
      <c r="J15731" s="53"/>
      <c r="K15731" s="43"/>
      <c r="L15731" s="16"/>
      <c r="M15731" s="16"/>
      <c r="N15731" s="16"/>
    </row>
    <row r="15732" spans="1:14" ht="15.75" x14ac:dyDescent="0.25">
      <c r="A15732" s="14">
        <v>41943.190972222219</v>
      </c>
      <c r="B15732" s="15">
        <v>0.53</v>
      </c>
      <c r="C15732" s="12">
        <f t="shared" si="1637"/>
        <v>15.007928698000002</v>
      </c>
      <c r="D15732" s="64">
        <f t="shared" si="1638"/>
        <v>2.7621954658895707E-3</v>
      </c>
      <c r="E15732" s="13">
        <f t="shared" si="1639"/>
        <v>0.7955122941761964</v>
      </c>
      <c r="F15732">
        <v>0.88</v>
      </c>
      <c r="G15732">
        <v>0.88</v>
      </c>
      <c r="H15732" s="16">
        <f xml:space="preserve"> 2.4*(G15732^0.98)</f>
        <v>2.1174065900939421</v>
      </c>
      <c r="I15732" s="16">
        <f>C15732*H15732</f>
        <v>31.777887128805201</v>
      </c>
      <c r="J15732" s="53">
        <f>I15732*300*10^-6</f>
        <v>9.5333661386415598E-3</v>
      </c>
      <c r="K15732" s="43"/>
      <c r="L15732" s="16">
        <f>J15732/1.63</f>
        <v>5.8486908826021842E-3</v>
      </c>
      <c r="M15732" s="16"/>
      <c r="N15732" s="16"/>
    </row>
    <row r="15733" spans="1:14" ht="15.75" x14ac:dyDescent="0.25">
      <c r="A15733" s="14">
        <v>41943.194444444445</v>
      </c>
      <c r="B15733" s="15">
        <v>0.53</v>
      </c>
      <c r="C15733" s="12">
        <f t="shared" si="1637"/>
        <v>15.007928698000002</v>
      </c>
      <c r="D15733" s="64">
        <f t="shared" si="1638"/>
        <v>2.7621954658895707E-3</v>
      </c>
      <c r="E15733" s="13">
        <f t="shared" si="1639"/>
        <v>0.7955122941761964</v>
      </c>
      <c r="F15733">
        <v>0.83</v>
      </c>
      <c r="G15733">
        <v>0.83</v>
      </c>
      <c r="H15733" s="16">
        <f xml:space="preserve"> 2.4*(G15733^0.98)</f>
        <v>1.9994372195279038</v>
      </c>
      <c r="I15733" s="16">
        <f>C15733*H15733</f>
        <v>30.007411226802159</v>
      </c>
      <c r="J15733" s="53">
        <f>I15733*300*10^-6</f>
        <v>9.0022233680406467E-3</v>
      </c>
      <c r="K15733" s="43"/>
      <c r="L15733" s="16">
        <f>J15733/1.63</f>
        <v>5.5228364221108269E-3</v>
      </c>
      <c r="M15733" s="16"/>
      <c r="N15733" s="16"/>
    </row>
    <row r="15734" spans="1:14" ht="15.75" x14ac:dyDescent="0.25">
      <c r="A15734" s="14">
        <v>41943.197916666664</v>
      </c>
      <c r="B15734" s="15">
        <v>0.53</v>
      </c>
      <c r="C15734" s="12">
        <f t="shared" si="1637"/>
        <v>15.007928698000002</v>
      </c>
      <c r="D15734" s="64">
        <f t="shared" si="1638"/>
        <v>2.7621954658895707E-3</v>
      </c>
      <c r="E15734" s="13">
        <f t="shared" si="1639"/>
        <v>0.7955122941761964</v>
      </c>
      <c r="F15734">
        <v>0.84</v>
      </c>
      <c r="G15734">
        <v>0.84</v>
      </c>
      <c r="H15734" s="16">
        <f xml:space="preserve"> 2.4*(G15734^0.98)</f>
        <v>2.0230421997475827</v>
      </c>
      <c r="I15734" s="16">
        <f>C15734*H15734</f>
        <v>30.361673086856801</v>
      </c>
      <c r="J15734" s="53">
        <f>I15734*300*10^-6</f>
        <v>9.1085019260570398E-3</v>
      </c>
      <c r="K15734" s="43"/>
      <c r="L15734" s="16">
        <f>J15734/1.63</f>
        <v>5.5880379914460369E-3</v>
      </c>
      <c r="M15734" s="16"/>
      <c r="N15734" s="16"/>
    </row>
    <row r="15735" spans="1:14" ht="15.75" x14ac:dyDescent="0.25">
      <c r="A15735" s="14">
        <v>41943.201388888891</v>
      </c>
      <c r="B15735" s="15">
        <v>0.53</v>
      </c>
      <c r="C15735" s="12">
        <f t="shared" si="1637"/>
        <v>15.007928698000002</v>
      </c>
      <c r="D15735" s="64">
        <f t="shared" si="1638"/>
        <v>2.7621954658895707E-3</v>
      </c>
      <c r="E15735" s="13">
        <f t="shared" si="1639"/>
        <v>0.7955122941761964</v>
      </c>
      <c r="F15735">
        <v>0.85</v>
      </c>
      <c r="G15735">
        <v>0.85</v>
      </c>
      <c r="H15735" s="16">
        <f xml:space="preserve"> 2.4*(G15735^0.98)</f>
        <v>2.0466415602688421</v>
      </c>
      <c r="I15735" s="16">
        <f>C15735*H15735</f>
        <v>30.715850606878256</v>
      </c>
      <c r="J15735" s="53">
        <f>I15735*300*10^-6</f>
        <v>9.2147551820634752E-3</v>
      </c>
      <c r="K15735" s="43"/>
      <c r="L15735" s="16">
        <f>J15735/1.63</f>
        <v>5.6532240380757518E-3</v>
      </c>
      <c r="M15735" s="16"/>
      <c r="N15735" s="16"/>
    </row>
    <row r="15736" spans="1:14" ht="15.75" x14ac:dyDescent="0.25">
      <c r="A15736" s="14">
        <v>41943.204861111109</v>
      </c>
      <c r="B15736" s="15">
        <v>0.53</v>
      </c>
      <c r="C15736" s="12">
        <f t="shared" si="1637"/>
        <v>15.007928698000002</v>
      </c>
      <c r="D15736" s="64">
        <f t="shared" si="1638"/>
        <v>2.7621954658895707E-3</v>
      </c>
      <c r="E15736" s="13">
        <f t="shared" si="1639"/>
        <v>0.7955122941761964</v>
      </c>
      <c r="F15736">
        <v>2.2000000000000002</v>
      </c>
      <c r="G15736">
        <v>2.2000000000000002</v>
      </c>
      <c r="H15736" s="16">
        <f xml:space="preserve"> 2.4*(G15736^0.98)</f>
        <v>5.1973919438552985</v>
      </c>
      <c r="I15736" s="16">
        <f>C15736*H15736</f>
        <v>78.002087708939953</v>
      </c>
      <c r="J15736" s="53">
        <f>I15736*300*10^-6</f>
        <v>2.3400626312681985E-2</v>
      </c>
      <c r="K15736" s="43"/>
      <c r="L15736" s="16">
        <f>J15736/1.63</f>
        <v>1.4356212461768089E-2</v>
      </c>
      <c r="M15736" s="16"/>
      <c r="N15736" s="16"/>
    </row>
    <row r="15737" spans="1:14" ht="15.75" x14ac:dyDescent="0.25">
      <c r="A15737" s="14">
        <v>41943.208333333336</v>
      </c>
      <c r="B15737" s="15">
        <v>0.53</v>
      </c>
      <c r="C15737" s="12">
        <f t="shared" si="1637"/>
        <v>15.007928698000002</v>
      </c>
      <c r="D15737" s="64">
        <f t="shared" si="1638"/>
        <v>2.7621954658895707E-3</v>
      </c>
      <c r="E15737" s="13">
        <f t="shared" si="1639"/>
        <v>0.7955122941761964</v>
      </c>
      <c r="H15737" s="16"/>
      <c r="I15737" s="16"/>
      <c r="J15737" s="53"/>
      <c r="K15737" s="43"/>
      <c r="L15737" s="16"/>
      <c r="M15737" s="16"/>
      <c r="N15737" s="16"/>
    </row>
    <row r="15738" spans="1:14" ht="15.75" x14ac:dyDescent="0.25">
      <c r="A15738" s="14">
        <v>41943.211805555555</v>
      </c>
      <c r="B15738" s="15">
        <v>0.53</v>
      </c>
      <c r="C15738" s="12">
        <f t="shared" si="1637"/>
        <v>15.007928698000002</v>
      </c>
      <c r="D15738" s="64">
        <f t="shared" si="1638"/>
        <v>2.7621954658895707E-3</v>
      </c>
      <c r="E15738" s="13">
        <f t="shared" si="1639"/>
        <v>0.7955122941761964</v>
      </c>
      <c r="F15738">
        <v>0.85</v>
      </c>
      <c r="G15738">
        <v>0.85</v>
      </c>
      <c r="H15738" s="16">
        <f xml:space="preserve"> 2.4*(G15738^0.98)</f>
        <v>2.0466415602688421</v>
      </c>
      <c r="I15738" s="16">
        <f>C15738*H15738</f>
        <v>30.715850606878256</v>
      </c>
      <c r="J15738" s="53">
        <f>I15738*300*10^-6</f>
        <v>9.2147551820634752E-3</v>
      </c>
      <c r="K15738" s="43"/>
      <c r="L15738" s="16">
        <f>J15738/1.63</f>
        <v>5.6532240380757518E-3</v>
      </c>
      <c r="M15738" s="16"/>
      <c r="N15738" s="16"/>
    </row>
    <row r="15739" spans="1:14" ht="15.75" x14ac:dyDescent="0.25">
      <c r="A15739" s="14">
        <v>41943.215277777781</v>
      </c>
      <c r="B15739" s="15">
        <v>0.53</v>
      </c>
      <c r="C15739" s="12">
        <f t="shared" si="1637"/>
        <v>15.007928698000002</v>
      </c>
      <c r="D15739" s="64">
        <f t="shared" si="1638"/>
        <v>2.7621954658895707E-3</v>
      </c>
      <c r="E15739" s="13">
        <f t="shared" si="1639"/>
        <v>0.7955122941761964</v>
      </c>
      <c r="F15739">
        <v>0.84</v>
      </c>
      <c r="G15739">
        <v>0.84</v>
      </c>
      <c r="H15739" s="16">
        <f xml:space="preserve"> 2.4*(G15739^0.98)</f>
        <v>2.0230421997475827</v>
      </c>
      <c r="I15739" s="16">
        <f>C15739*H15739</f>
        <v>30.361673086856801</v>
      </c>
      <c r="J15739" s="53">
        <f>I15739*300*10^-6</f>
        <v>9.1085019260570398E-3</v>
      </c>
      <c r="K15739" s="43"/>
      <c r="L15739" s="16">
        <f>J15739/1.63</f>
        <v>5.5880379914460369E-3</v>
      </c>
      <c r="M15739" s="16"/>
      <c r="N15739" s="16"/>
    </row>
    <row r="15740" spans="1:14" ht="15.75" x14ac:dyDescent="0.25">
      <c r="A15740" s="14">
        <v>41943.21875</v>
      </c>
      <c r="B15740" s="15">
        <v>0.53</v>
      </c>
      <c r="C15740" s="12">
        <f t="shared" si="1637"/>
        <v>15.007928698000002</v>
      </c>
      <c r="D15740" s="64">
        <f t="shared" si="1638"/>
        <v>2.7621954658895707E-3</v>
      </c>
      <c r="E15740" s="13">
        <f t="shared" si="1639"/>
        <v>0.7955122941761964</v>
      </c>
      <c r="F15740">
        <v>2.1800000000000002</v>
      </c>
      <c r="G15740">
        <v>2.1800000000000002</v>
      </c>
      <c r="H15740" s="16">
        <f xml:space="preserve"> 2.4*(G15740^0.98)</f>
        <v>5.1510836840082623</v>
      </c>
      <c r="I15740" s="16">
        <f>C15740*H15740</f>
        <v>77.30709664702718</v>
      </c>
      <c r="J15740" s="53">
        <f>I15740*300*10^-6</f>
        <v>2.3192128994108153E-2</v>
      </c>
      <c r="K15740" s="43"/>
      <c r="L15740" s="16">
        <f>J15740/1.63</f>
        <v>1.4228299996385372E-2</v>
      </c>
      <c r="M15740" s="16"/>
      <c r="N15740" s="16"/>
    </row>
    <row r="15741" spans="1:14" ht="15.75" x14ac:dyDescent="0.25">
      <c r="A15741" s="14">
        <v>41943.222222222219</v>
      </c>
      <c r="B15741" s="15">
        <v>0.53</v>
      </c>
      <c r="C15741" s="12">
        <f t="shared" si="1637"/>
        <v>15.007928698000002</v>
      </c>
      <c r="D15741" s="64">
        <f t="shared" si="1638"/>
        <v>2.7621954658895707E-3</v>
      </c>
      <c r="E15741" s="13">
        <f t="shared" si="1639"/>
        <v>0.7955122941761964</v>
      </c>
      <c r="F15741">
        <v>0.85</v>
      </c>
      <c r="G15741">
        <v>0.85</v>
      </c>
      <c r="H15741" s="16">
        <f xml:space="preserve"> 2.4*(G15741^0.98)</f>
        <v>2.0466415602688421</v>
      </c>
      <c r="I15741" s="16">
        <f>C15741*H15741</f>
        <v>30.715850606878256</v>
      </c>
      <c r="J15741" s="53">
        <f>I15741*300*10^-6</f>
        <v>9.2147551820634752E-3</v>
      </c>
      <c r="K15741" s="43"/>
      <c r="L15741" s="16">
        <f>J15741/1.63</f>
        <v>5.6532240380757518E-3</v>
      </c>
      <c r="M15741" s="16"/>
      <c r="N15741" s="16"/>
    </row>
    <row r="15742" spans="1:14" ht="15.75" x14ac:dyDescent="0.25">
      <c r="A15742" s="14">
        <v>41943.225694444445</v>
      </c>
      <c r="B15742" s="15">
        <v>0.53</v>
      </c>
      <c r="C15742" s="12">
        <f t="shared" si="1637"/>
        <v>15.007928698000002</v>
      </c>
      <c r="D15742" s="64">
        <f t="shared" si="1638"/>
        <v>2.7621954658895707E-3</v>
      </c>
      <c r="E15742" s="13">
        <f t="shared" si="1639"/>
        <v>0.7955122941761964</v>
      </c>
      <c r="F15742">
        <v>0.88</v>
      </c>
      <c r="G15742">
        <v>0.88</v>
      </c>
      <c r="H15742" s="16">
        <f xml:space="preserve"> 2.4*(G15742^0.98)</f>
        <v>2.1174065900939421</v>
      </c>
      <c r="I15742" s="16">
        <f>C15742*H15742</f>
        <v>31.777887128805201</v>
      </c>
      <c r="J15742" s="53">
        <f>I15742*300*10^-6</f>
        <v>9.5333661386415598E-3</v>
      </c>
      <c r="K15742" s="43"/>
      <c r="L15742" s="16">
        <f>J15742/1.63</f>
        <v>5.8486908826021842E-3</v>
      </c>
      <c r="M15742" s="16"/>
      <c r="N15742" s="16"/>
    </row>
    <row r="15743" spans="1:14" ht="15.75" x14ac:dyDescent="0.25">
      <c r="A15743" s="14">
        <v>41943.229166666664</v>
      </c>
      <c r="B15743" s="15">
        <v>0.53</v>
      </c>
      <c r="C15743" s="12">
        <f t="shared" si="1637"/>
        <v>15.007928698000002</v>
      </c>
      <c r="D15743" s="64">
        <f t="shared" si="1638"/>
        <v>2.7621954658895707E-3</v>
      </c>
      <c r="E15743" s="13">
        <f t="shared" si="1639"/>
        <v>0.7955122941761964</v>
      </c>
      <c r="H15743" s="16"/>
      <c r="I15743" s="16"/>
      <c r="J15743" s="53"/>
      <c r="K15743" s="43"/>
      <c r="L15743" s="16"/>
      <c r="M15743" s="16"/>
      <c r="N15743" s="16"/>
    </row>
    <row r="15744" spans="1:14" ht="15.75" x14ac:dyDescent="0.25">
      <c r="A15744" s="14">
        <v>41943.232638888891</v>
      </c>
      <c r="B15744" s="15">
        <v>0.53</v>
      </c>
      <c r="C15744" s="12">
        <f t="shared" si="1637"/>
        <v>15.007928698000002</v>
      </c>
      <c r="D15744" s="64">
        <f t="shared" si="1638"/>
        <v>2.7621954658895707E-3</v>
      </c>
      <c r="E15744" s="13">
        <f t="shared" si="1639"/>
        <v>0.7955122941761964</v>
      </c>
      <c r="F15744">
        <v>1.32</v>
      </c>
      <c r="G15744">
        <v>1.32</v>
      </c>
      <c r="H15744" s="16">
        <f xml:space="preserve"> 2.4*(G15744^0.98)</f>
        <v>3.1504580003981211</v>
      </c>
      <c r="I15744" s="16">
        <f>C15744*H15744</f>
        <v>47.281849036018663</v>
      </c>
      <c r="J15744" s="53">
        <f>I15744*300*10^-6</f>
        <v>1.4184554710805597E-2</v>
      </c>
      <c r="K15744" s="43"/>
      <c r="L15744" s="16">
        <f>J15744/1.63</f>
        <v>8.7021808041752129E-3</v>
      </c>
      <c r="M15744" s="16"/>
      <c r="N15744" s="16"/>
    </row>
    <row r="15745" spans="1:14" ht="15.75" x14ac:dyDescent="0.25">
      <c r="A15745" s="14">
        <v>41943.236111111109</v>
      </c>
      <c r="B15745" s="15">
        <v>0.53</v>
      </c>
      <c r="C15745" s="12">
        <f t="shared" si="1637"/>
        <v>15.007928698000002</v>
      </c>
      <c r="D15745" s="64">
        <f t="shared" si="1638"/>
        <v>2.7621954658895707E-3</v>
      </c>
      <c r="E15745" s="13">
        <f t="shared" si="1639"/>
        <v>0.7955122941761964</v>
      </c>
      <c r="F15745">
        <v>1.47</v>
      </c>
      <c r="G15745">
        <v>1.47</v>
      </c>
      <c r="H15745" s="16">
        <f xml:space="preserve"> 2.4*(G15745^0.98)</f>
        <v>3.5009203467010006</v>
      </c>
      <c r="I15745" s="16">
        <f>C15745*H15745</f>
        <v>52.541562940666068</v>
      </c>
      <c r="J15745" s="53">
        <f>I15745*300*10^-6</f>
        <v>1.5762468882199818E-2</v>
      </c>
      <c r="K15745" s="43"/>
      <c r="L15745" s="16">
        <f>J15745/1.63</f>
        <v>9.6702263080980493E-3</v>
      </c>
      <c r="M15745" s="16"/>
      <c r="N15745" s="16"/>
    </row>
    <row r="15746" spans="1:14" ht="15.75" x14ac:dyDescent="0.25">
      <c r="A15746" s="14">
        <v>41943.239583333336</v>
      </c>
      <c r="B15746" s="15">
        <v>0.53</v>
      </c>
      <c r="C15746" s="12">
        <f t="shared" si="1637"/>
        <v>15.007928698000002</v>
      </c>
      <c r="D15746" s="64">
        <f t="shared" si="1638"/>
        <v>2.7621954658895707E-3</v>
      </c>
      <c r="E15746" s="13">
        <f t="shared" si="1639"/>
        <v>0.7955122941761964</v>
      </c>
      <c r="F15746">
        <v>0.88</v>
      </c>
      <c r="G15746">
        <v>0.88</v>
      </c>
      <c r="H15746" s="16">
        <f xml:space="preserve"> 2.4*(G15746^0.98)</f>
        <v>2.1174065900939421</v>
      </c>
      <c r="I15746" s="16">
        <f>C15746*H15746</f>
        <v>31.777887128805201</v>
      </c>
      <c r="J15746" s="53">
        <f>I15746*300*10^-6</f>
        <v>9.5333661386415598E-3</v>
      </c>
      <c r="K15746" s="43"/>
      <c r="L15746" s="16">
        <f>J15746/1.63</f>
        <v>5.8486908826021842E-3</v>
      </c>
      <c r="M15746" s="16"/>
      <c r="N15746" s="16"/>
    </row>
    <row r="15747" spans="1:14" ht="15.75" x14ac:dyDescent="0.25">
      <c r="A15747" s="14">
        <v>41943.243055555555</v>
      </c>
      <c r="B15747" s="15">
        <v>0.53</v>
      </c>
      <c r="C15747" s="12">
        <f t="shared" si="1637"/>
        <v>15.007928698000002</v>
      </c>
      <c r="D15747" s="64">
        <f t="shared" si="1638"/>
        <v>2.7621954658895707E-3</v>
      </c>
      <c r="E15747" s="13">
        <f t="shared" si="1639"/>
        <v>0.7955122941761964</v>
      </c>
      <c r="F15747">
        <v>0.83</v>
      </c>
      <c r="G15747">
        <v>0.83</v>
      </c>
      <c r="H15747" s="16">
        <f xml:space="preserve"> 2.4*(G15747^0.98)</f>
        <v>1.9994372195279038</v>
      </c>
      <c r="I15747" s="16">
        <f>C15747*H15747</f>
        <v>30.007411226802159</v>
      </c>
      <c r="J15747" s="53">
        <f>I15747*300*10^-6</f>
        <v>9.0022233680406467E-3</v>
      </c>
      <c r="K15747" s="43"/>
      <c r="L15747" s="16">
        <f>J15747/1.63</f>
        <v>5.5228364221108269E-3</v>
      </c>
      <c r="M15747" s="16"/>
      <c r="N15747" s="16"/>
    </row>
    <row r="15748" spans="1:14" ht="15.75" x14ac:dyDescent="0.25">
      <c r="A15748" s="14">
        <v>41943.246527777781</v>
      </c>
      <c r="B15748" s="15">
        <v>0.53</v>
      </c>
      <c r="C15748" s="12">
        <f t="shared" ref="C15748:C15811" si="1640">28.3168466*B15748</f>
        <v>15.007928698000002</v>
      </c>
      <c r="D15748" s="64">
        <f t="shared" ref="D15748:D15811" si="1641">C15748*300*10^6/(1.63*10^12)</f>
        <v>2.7621954658895707E-3</v>
      </c>
      <c r="E15748" s="13">
        <f t="shared" ref="E15748:E15811" si="1642">C15748*86400*10^6/(1.63*10^12)</f>
        <v>0.7955122941761964</v>
      </c>
      <c r="F15748">
        <v>0.88</v>
      </c>
      <c r="G15748">
        <v>0.88</v>
      </c>
      <c r="H15748" s="16">
        <f xml:space="preserve"> 2.4*(G15748^0.98)</f>
        <v>2.1174065900939421</v>
      </c>
      <c r="I15748" s="16">
        <f>C15748*H15748</f>
        <v>31.777887128805201</v>
      </c>
      <c r="J15748" s="53">
        <f>I15748*300*10^-6</f>
        <v>9.5333661386415598E-3</v>
      </c>
      <c r="K15748" s="43"/>
      <c r="L15748" s="16">
        <f>J15748/1.63</f>
        <v>5.8486908826021842E-3</v>
      </c>
      <c r="M15748" s="16"/>
      <c r="N15748" s="16"/>
    </row>
    <row r="15749" spans="1:14" ht="15.75" x14ac:dyDescent="0.25">
      <c r="A15749" s="14">
        <v>41943.25</v>
      </c>
      <c r="B15749" s="15">
        <v>0.53</v>
      </c>
      <c r="C15749" s="12">
        <f t="shared" si="1640"/>
        <v>15.007928698000002</v>
      </c>
      <c r="D15749" s="64">
        <f t="shared" si="1641"/>
        <v>2.7621954658895707E-3</v>
      </c>
      <c r="E15749" s="13">
        <f t="shared" si="1642"/>
        <v>0.7955122941761964</v>
      </c>
      <c r="H15749" s="16"/>
      <c r="I15749" s="16"/>
      <c r="J15749" s="53"/>
      <c r="K15749" s="43"/>
      <c r="L15749" s="16"/>
      <c r="M15749" s="16"/>
      <c r="N15749" s="16"/>
    </row>
    <row r="15750" spans="1:14" ht="15.75" x14ac:dyDescent="0.25">
      <c r="A15750" s="14">
        <v>41943.253472222219</v>
      </c>
      <c r="B15750" s="15">
        <v>0.53</v>
      </c>
      <c r="C15750" s="12">
        <f t="shared" si="1640"/>
        <v>15.007928698000002</v>
      </c>
      <c r="D15750" s="64">
        <f t="shared" si="1641"/>
        <v>2.7621954658895707E-3</v>
      </c>
      <c r="E15750" s="13">
        <f t="shared" si="1642"/>
        <v>0.7955122941761964</v>
      </c>
      <c r="F15750">
        <v>1.47</v>
      </c>
      <c r="G15750">
        <v>1.47</v>
      </c>
      <c r="H15750" s="16">
        <f xml:space="preserve"> 2.4*(G15750^0.98)</f>
        <v>3.5009203467010006</v>
      </c>
      <c r="I15750" s="16">
        <f>C15750*H15750</f>
        <v>52.541562940666068</v>
      </c>
      <c r="J15750" s="53">
        <f>I15750*300*10^-6</f>
        <v>1.5762468882199818E-2</v>
      </c>
      <c r="K15750" s="43"/>
      <c r="L15750" s="16">
        <f>J15750/1.63</f>
        <v>9.6702263080980493E-3</v>
      </c>
      <c r="M15750" s="16"/>
      <c r="N15750" s="16"/>
    </row>
    <row r="15751" spans="1:14" ht="15.75" x14ac:dyDescent="0.25">
      <c r="A15751" s="14">
        <v>41943.256944444445</v>
      </c>
      <c r="B15751" s="15">
        <v>0.53</v>
      </c>
      <c r="C15751" s="12">
        <f t="shared" si="1640"/>
        <v>15.007928698000002</v>
      </c>
      <c r="D15751" s="64">
        <f t="shared" si="1641"/>
        <v>2.7621954658895707E-3</v>
      </c>
      <c r="E15751" s="13">
        <f t="shared" si="1642"/>
        <v>0.7955122941761964</v>
      </c>
      <c r="F15751">
        <v>0.87</v>
      </c>
      <c r="G15751">
        <v>0.87</v>
      </c>
      <c r="H15751" s="16">
        <f xml:space="preserve"> 2.4*(G15751^0.98)</f>
        <v>2.0938236903586294</v>
      </c>
      <c r="I15751" s="16">
        <f>C15751*H15751</f>
        <v>31.423956651085543</v>
      </c>
      <c r="J15751" s="53">
        <f>I15751*300*10^-6</f>
        <v>9.4271869953256628E-3</v>
      </c>
      <c r="K15751" s="43"/>
      <c r="L15751" s="16">
        <f>J15751/1.63</f>
        <v>5.7835503038807749E-3</v>
      </c>
      <c r="M15751" s="16"/>
      <c r="N15751" s="16"/>
    </row>
    <row r="15752" spans="1:14" ht="15.75" x14ac:dyDescent="0.25">
      <c r="A15752" s="14">
        <v>41943.260416666664</v>
      </c>
      <c r="B15752" s="15">
        <v>0.53</v>
      </c>
      <c r="C15752" s="12">
        <f t="shared" si="1640"/>
        <v>15.007928698000002</v>
      </c>
      <c r="D15752" s="64">
        <f t="shared" si="1641"/>
        <v>2.7621954658895707E-3</v>
      </c>
      <c r="E15752" s="13">
        <f t="shared" si="1642"/>
        <v>0.7955122941761964</v>
      </c>
      <c r="F15752">
        <v>0.87</v>
      </c>
      <c r="G15752">
        <v>0.87</v>
      </c>
      <c r="H15752" s="16">
        <f xml:space="preserve"> 2.4*(G15752^0.98)</f>
        <v>2.0938236903586294</v>
      </c>
      <c r="I15752" s="16">
        <f>C15752*H15752</f>
        <v>31.423956651085543</v>
      </c>
      <c r="J15752" s="53">
        <f>I15752*300*10^-6</f>
        <v>9.4271869953256628E-3</v>
      </c>
      <c r="K15752" s="43"/>
      <c r="L15752" s="16">
        <f>J15752/1.63</f>
        <v>5.7835503038807749E-3</v>
      </c>
      <c r="M15752" s="16"/>
      <c r="N15752" s="16"/>
    </row>
    <row r="15753" spans="1:14" ht="15.75" x14ac:dyDescent="0.25">
      <c r="A15753" s="14">
        <v>41943.263888888891</v>
      </c>
      <c r="B15753" s="15">
        <v>0.53</v>
      </c>
      <c r="C15753" s="12">
        <f t="shared" si="1640"/>
        <v>15.007928698000002</v>
      </c>
      <c r="D15753" s="64">
        <f t="shared" si="1641"/>
        <v>2.7621954658895707E-3</v>
      </c>
      <c r="E15753" s="13">
        <f t="shared" si="1642"/>
        <v>0.7955122941761964</v>
      </c>
      <c r="F15753">
        <v>0.87</v>
      </c>
      <c r="G15753">
        <v>0.87</v>
      </c>
      <c r="H15753" s="16">
        <f xml:space="preserve"> 2.4*(G15753^0.98)</f>
        <v>2.0938236903586294</v>
      </c>
      <c r="I15753" s="16">
        <f>C15753*H15753</f>
        <v>31.423956651085543</v>
      </c>
      <c r="J15753" s="53">
        <f>I15753*300*10^-6</f>
        <v>9.4271869953256628E-3</v>
      </c>
      <c r="K15753" s="43"/>
      <c r="L15753" s="16">
        <f>J15753/1.63</f>
        <v>5.7835503038807749E-3</v>
      </c>
      <c r="M15753" s="16"/>
      <c r="N15753" s="16"/>
    </row>
    <row r="15754" spans="1:14" ht="15.75" x14ac:dyDescent="0.25">
      <c r="A15754" s="14">
        <v>41943.267361111109</v>
      </c>
      <c r="B15754" s="15">
        <v>0.53</v>
      </c>
      <c r="C15754" s="12">
        <f t="shared" si="1640"/>
        <v>15.007928698000002</v>
      </c>
      <c r="D15754" s="64">
        <f t="shared" si="1641"/>
        <v>2.7621954658895707E-3</v>
      </c>
      <c r="E15754" s="13">
        <f t="shared" si="1642"/>
        <v>0.7955122941761964</v>
      </c>
      <c r="F15754">
        <v>0.99</v>
      </c>
      <c r="G15754">
        <v>0.99</v>
      </c>
      <c r="H15754" s="16">
        <f xml:space="preserve"> 2.4*(G15754^0.98)</f>
        <v>2.3764776399625704</v>
      </c>
      <c r="I15754" s="16">
        <f>C15754*H15754</f>
        <v>35.666006972949582</v>
      </c>
      <c r="J15754" s="53">
        <f>I15754*300*10^-6</f>
        <v>1.0699802091884874E-2</v>
      </c>
      <c r="K15754" s="43"/>
      <c r="L15754" s="16">
        <f>J15754/1.63</f>
        <v>6.5642957618925616E-3</v>
      </c>
      <c r="M15754" s="16"/>
      <c r="N15754" s="16"/>
    </row>
    <row r="15755" spans="1:14" ht="15.75" x14ac:dyDescent="0.25">
      <c r="A15755" s="14">
        <v>41943.270833333336</v>
      </c>
      <c r="B15755" s="15">
        <v>0.53</v>
      </c>
      <c r="C15755" s="12">
        <f t="shared" si="1640"/>
        <v>15.007928698000002</v>
      </c>
      <c r="D15755" s="64">
        <f t="shared" si="1641"/>
        <v>2.7621954658895707E-3</v>
      </c>
      <c r="E15755" s="13">
        <f t="shared" si="1642"/>
        <v>0.7955122941761964</v>
      </c>
      <c r="H15755" s="16"/>
      <c r="I15755" s="16"/>
      <c r="J15755" s="53"/>
      <c r="K15755" s="43"/>
      <c r="L15755" s="16"/>
      <c r="M15755" s="16"/>
      <c r="N15755" s="16"/>
    </row>
    <row r="15756" spans="1:14" ht="15.75" x14ac:dyDescent="0.25">
      <c r="A15756" s="14">
        <v>41943.274305555555</v>
      </c>
      <c r="B15756" s="15">
        <v>0.53</v>
      </c>
      <c r="C15756" s="12">
        <f t="shared" si="1640"/>
        <v>15.007928698000002</v>
      </c>
      <c r="D15756" s="64">
        <f t="shared" si="1641"/>
        <v>2.7621954658895707E-3</v>
      </c>
      <c r="E15756" s="13">
        <f t="shared" si="1642"/>
        <v>0.7955122941761964</v>
      </c>
      <c r="F15756">
        <v>0.84</v>
      </c>
      <c r="G15756">
        <v>0.84</v>
      </c>
      <c r="H15756" s="16">
        <f xml:space="preserve"> 2.4*(G15756^0.98)</f>
        <v>2.0230421997475827</v>
      </c>
      <c r="I15756" s="16">
        <f>C15756*H15756</f>
        <v>30.361673086856801</v>
      </c>
      <c r="J15756" s="53">
        <f>I15756*300*10^-6</f>
        <v>9.1085019260570398E-3</v>
      </c>
      <c r="K15756" s="43"/>
      <c r="L15756" s="16">
        <f>J15756/1.63</f>
        <v>5.5880379914460369E-3</v>
      </c>
      <c r="M15756" s="16"/>
      <c r="N15756" s="16"/>
    </row>
    <row r="15757" spans="1:14" ht="15.75" x14ac:dyDescent="0.25">
      <c r="A15757" s="14">
        <v>41943.277777777781</v>
      </c>
      <c r="B15757" s="15">
        <v>0.53</v>
      </c>
      <c r="C15757" s="12">
        <f t="shared" si="1640"/>
        <v>15.007928698000002</v>
      </c>
      <c r="D15757" s="64">
        <f t="shared" si="1641"/>
        <v>2.7621954658895707E-3</v>
      </c>
      <c r="E15757" s="13">
        <f t="shared" si="1642"/>
        <v>0.7955122941761964</v>
      </c>
      <c r="F15757">
        <v>2.5499999999999998</v>
      </c>
      <c r="G15757">
        <v>2.5499999999999998</v>
      </c>
      <c r="H15757" s="16">
        <f xml:space="preserve"> 2.4*(G15757^0.98)</f>
        <v>6.0064880660666162</v>
      </c>
      <c r="I15757" s="16">
        <f>C15757*H15757</f>
        <v>90.144944620915709</v>
      </c>
      <c r="J15757" s="53">
        <f>I15757*300*10^-6</f>
        <v>2.704348338627471E-2</v>
      </c>
      <c r="K15757" s="43"/>
      <c r="L15757" s="16">
        <f>J15757/1.63</f>
        <v>1.6591094102009027E-2</v>
      </c>
      <c r="M15757" s="16"/>
      <c r="N15757" s="16"/>
    </row>
    <row r="15758" spans="1:14" ht="15.75" x14ac:dyDescent="0.25">
      <c r="A15758" s="14">
        <v>41943.28125</v>
      </c>
      <c r="B15758" s="15">
        <v>0.53</v>
      </c>
      <c r="C15758" s="12">
        <f t="shared" si="1640"/>
        <v>15.007928698000002</v>
      </c>
      <c r="D15758" s="64">
        <f t="shared" si="1641"/>
        <v>2.7621954658895707E-3</v>
      </c>
      <c r="E15758" s="13">
        <f t="shared" si="1642"/>
        <v>0.7955122941761964</v>
      </c>
      <c r="F15758">
        <v>2.34</v>
      </c>
      <c r="G15758">
        <v>2.34</v>
      </c>
      <c r="H15758" s="16">
        <f xml:space="preserve"> 2.4*(G15758^0.98)</f>
        <v>5.5213182663027904</v>
      </c>
      <c r="I15758" s="16">
        <f>C15758*H15758</f>
        <v>82.863550859637272</v>
      </c>
      <c r="J15758" s="53">
        <f>I15758*300*10^-6</f>
        <v>2.4859065257891184E-2</v>
      </c>
      <c r="K15758" s="43"/>
      <c r="L15758" s="16">
        <f>J15758/1.63</f>
        <v>1.5250960280914837E-2</v>
      </c>
      <c r="M15758" s="16"/>
      <c r="N15758" s="16"/>
    </row>
    <row r="15759" spans="1:14" ht="15.75" x14ac:dyDescent="0.25">
      <c r="A15759" s="14">
        <v>41943.284722222219</v>
      </c>
      <c r="B15759" s="15">
        <v>0.53</v>
      </c>
      <c r="C15759" s="12">
        <f t="shared" si="1640"/>
        <v>15.007928698000002</v>
      </c>
      <c r="D15759" s="64">
        <f t="shared" si="1641"/>
        <v>2.7621954658895707E-3</v>
      </c>
      <c r="E15759" s="13">
        <f t="shared" si="1642"/>
        <v>0.7955122941761964</v>
      </c>
      <c r="F15759">
        <v>1.85</v>
      </c>
      <c r="G15759">
        <v>1.85</v>
      </c>
      <c r="H15759" s="16">
        <f xml:space="preserve"> 2.4*(G15759^0.98)</f>
        <v>4.3857062077819906</v>
      </c>
      <c r="I15759" s="16">
        <f>C15759*H15759</f>
        <v>65.820366056768094</v>
      </c>
      <c r="J15759" s="53">
        <f>I15759*300*10^-6</f>
        <v>1.9746109817030427E-2</v>
      </c>
      <c r="K15759" s="43"/>
      <c r="L15759" s="16">
        <f>J15759/1.63</f>
        <v>1.2114177801859159E-2</v>
      </c>
      <c r="M15759" s="16"/>
      <c r="N15759" s="16"/>
    </row>
    <row r="15760" spans="1:14" ht="15.75" x14ac:dyDescent="0.25">
      <c r="A15760" s="14">
        <v>41943.288194444445</v>
      </c>
      <c r="B15760" s="15">
        <v>0.53</v>
      </c>
      <c r="C15760" s="12">
        <f t="shared" si="1640"/>
        <v>15.007928698000002</v>
      </c>
      <c r="D15760" s="64">
        <f t="shared" si="1641"/>
        <v>2.7621954658895707E-3</v>
      </c>
      <c r="E15760" s="13">
        <f t="shared" si="1642"/>
        <v>0.7955122941761964</v>
      </c>
      <c r="F15760">
        <v>0.87</v>
      </c>
      <c r="G15760">
        <v>0.87</v>
      </c>
      <c r="H15760" s="16">
        <f xml:space="preserve"> 2.4*(G15760^0.98)</f>
        <v>2.0938236903586294</v>
      </c>
      <c r="I15760" s="16">
        <f>C15760*H15760</f>
        <v>31.423956651085543</v>
      </c>
      <c r="J15760" s="53">
        <f>I15760*300*10^-6</f>
        <v>9.4271869953256628E-3</v>
      </c>
      <c r="K15760" s="43"/>
      <c r="L15760" s="16">
        <f>J15760/1.63</f>
        <v>5.7835503038807749E-3</v>
      </c>
      <c r="M15760" s="16"/>
      <c r="N15760" s="16"/>
    </row>
    <row r="15761" spans="1:14" ht="15.75" x14ac:dyDescent="0.25">
      <c r="A15761" s="14">
        <v>41943.291666666664</v>
      </c>
      <c r="B15761" s="15">
        <v>0.53</v>
      </c>
      <c r="C15761" s="12">
        <f t="shared" si="1640"/>
        <v>15.007928698000002</v>
      </c>
      <c r="D15761" s="64">
        <f t="shared" si="1641"/>
        <v>2.7621954658895707E-3</v>
      </c>
      <c r="E15761" s="13">
        <f t="shared" si="1642"/>
        <v>0.7955122941761964</v>
      </c>
      <c r="H15761" s="16"/>
      <c r="I15761" s="16"/>
      <c r="J15761" s="53"/>
      <c r="K15761" s="43"/>
      <c r="L15761" s="16"/>
      <c r="M15761" s="16"/>
      <c r="N15761" s="16"/>
    </row>
    <row r="15762" spans="1:14" ht="15.75" x14ac:dyDescent="0.25">
      <c r="A15762" s="14">
        <v>41943.295138888891</v>
      </c>
      <c r="B15762" s="15">
        <v>0.53</v>
      </c>
      <c r="C15762" s="12">
        <f t="shared" si="1640"/>
        <v>15.007928698000002</v>
      </c>
      <c r="D15762" s="64">
        <f t="shared" si="1641"/>
        <v>2.7621954658895707E-3</v>
      </c>
      <c r="E15762" s="13">
        <f t="shared" si="1642"/>
        <v>0.7955122941761964</v>
      </c>
      <c r="F15762">
        <v>1.23</v>
      </c>
      <c r="G15762">
        <v>1.23</v>
      </c>
      <c r="H15762" s="16">
        <f xml:space="preserve"> 2.4*(G15762^0.98)</f>
        <v>2.9398031500702633</v>
      </c>
      <c r="I15762" s="16">
        <f>C15762*H15762</f>
        <v>44.120356062410309</v>
      </c>
      <c r="J15762" s="53">
        <f>I15762*300*10^-6</f>
        <v>1.3236106818723092E-2</v>
      </c>
      <c r="K15762" s="43"/>
      <c r="L15762" s="16">
        <f>J15762/1.63</f>
        <v>8.1203109317319593E-3</v>
      </c>
      <c r="M15762" s="16"/>
      <c r="N15762" s="16"/>
    </row>
    <row r="15763" spans="1:14" ht="15.75" x14ac:dyDescent="0.25">
      <c r="A15763" s="14">
        <v>41943.298611111109</v>
      </c>
      <c r="B15763" s="15">
        <v>0.53</v>
      </c>
      <c r="C15763" s="12">
        <f t="shared" si="1640"/>
        <v>15.007928698000002</v>
      </c>
      <c r="D15763" s="64">
        <f t="shared" si="1641"/>
        <v>2.7621954658895707E-3</v>
      </c>
      <c r="E15763" s="13">
        <f t="shared" si="1642"/>
        <v>0.7955122941761964</v>
      </c>
      <c r="F15763">
        <v>0.85</v>
      </c>
      <c r="G15763">
        <v>0.85</v>
      </c>
      <c r="H15763" s="16">
        <f xml:space="preserve"> 2.4*(G15763^0.98)</f>
        <v>2.0466415602688421</v>
      </c>
      <c r="I15763" s="16">
        <f>C15763*H15763</f>
        <v>30.715850606878256</v>
      </c>
      <c r="J15763" s="53">
        <f>I15763*300*10^-6</f>
        <v>9.2147551820634752E-3</v>
      </c>
      <c r="K15763" s="43"/>
      <c r="L15763" s="16">
        <f>J15763/1.63</f>
        <v>5.6532240380757518E-3</v>
      </c>
      <c r="M15763" s="16"/>
      <c r="N15763" s="16"/>
    </row>
    <row r="15764" spans="1:14" ht="15.75" x14ac:dyDescent="0.25">
      <c r="A15764" s="14">
        <v>41943.302083333336</v>
      </c>
      <c r="B15764" s="15">
        <v>0.53</v>
      </c>
      <c r="C15764" s="12">
        <f t="shared" si="1640"/>
        <v>15.007928698000002</v>
      </c>
      <c r="D15764" s="64">
        <f t="shared" si="1641"/>
        <v>2.7621954658895707E-3</v>
      </c>
      <c r="E15764" s="13">
        <f t="shared" si="1642"/>
        <v>0.7955122941761964</v>
      </c>
      <c r="F15764">
        <v>1.8</v>
      </c>
      <c r="G15764">
        <v>1.8</v>
      </c>
      <c r="H15764" s="16">
        <f xml:space="preserve"> 2.4*(G15764^0.98)</f>
        <v>4.2695125719559863</v>
      </c>
      <c r="I15764" s="16">
        <f>C15764*H15764</f>
        <v>64.076540255130041</v>
      </c>
      <c r="J15764" s="53">
        <f>I15764*300*10^-6</f>
        <v>1.9222962076539014E-2</v>
      </c>
      <c r="K15764" s="43"/>
      <c r="L15764" s="16">
        <f>J15764/1.63</f>
        <v>1.1793228267815347E-2</v>
      </c>
      <c r="M15764" s="16"/>
      <c r="N15764" s="16"/>
    </row>
    <row r="15765" spans="1:14" ht="15.75" x14ac:dyDescent="0.25">
      <c r="A15765" s="14">
        <v>41943.305555555555</v>
      </c>
      <c r="B15765" s="15">
        <v>0.53</v>
      </c>
      <c r="C15765" s="12">
        <f t="shared" si="1640"/>
        <v>15.007928698000002</v>
      </c>
      <c r="D15765" s="64">
        <f t="shared" si="1641"/>
        <v>2.7621954658895707E-3</v>
      </c>
      <c r="E15765" s="13">
        <f t="shared" si="1642"/>
        <v>0.7955122941761964</v>
      </c>
      <c r="F15765">
        <v>0.87</v>
      </c>
      <c r="G15765">
        <v>0.87</v>
      </c>
      <c r="H15765" s="16">
        <f xml:space="preserve"> 2.4*(G15765^0.98)</f>
        <v>2.0938236903586294</v>
      </c>
      <c r="I15765" s="16">
        <f>C15765*H15765</f>
        <v>31.423956651085543</v>
      </c>
      <c r="J15765" s="53">
        <f>I15765*300*10^-6</f>
        <v>9.4271869953256628E-3</v>
      </c>
      <c r="K15765" s="43"/>
      <c r="L15765" s="16">
        <f>J15765/1.63</f>
        <v>5.7835503038807749E-3</v>
      </c>
      <c r="M15765" s="16"/>
      <c r="N15765" s="16"/>
    </row>
    <row r="15766" spans="1:14" ht="15.75" x14ac:dyDescent="0.25">
      <c r="A15766" s="14">
        <v>41943.309027777781</v>
      </c>
      <c r="B15766" s="15">
        <v>0.53</v>
      </c>
      <c r="C15766" s="12">
        <f t="shared" si="1640"/>
        <v>15.007928698000002</v>
      </c>
      <c r="D15766" s="64">
        <f t="shared" si="1641"/>
        <v>2.7621954658895707E-3</v>
      </c>
      <c r="E15766" s="13">
        <f t="shared" si="1642"/>
        <v>0.7955122941761964</v>
      </c>
      <c r="F15766">
        <v>0.85</v>
      </c>
      <c r="G15766">
        <v>0.85</v>
      </c>
      <c r="H15766" s="16">
        <f xml:space="preserve"> 2.4*(G15766^0.98)</f>
        <v>2.0466415602688421</v>
      </c>
      <c r="I15766" s="16">
        <f>C15766*H15766</f>
        <v>30.715850606878256</v>
      </c>
      <c r="J15766" s="53">
        <f>I15766*300*10^-6</f>
        <v>9.2147551820634752E-3</v>
      </c>
      <c r="K15766" s="43"/>
      <c r="L15766" s="16">
        <f>J15766/1.63</f>
        <v>5.6532240380757518E-3</v>
      </c>
      <c r="M15766" s="16"/>
      <c r="N15766" s="16"/>
    </row>
    <row r="15767" spans="1:14" ht="15.75" x14ac:dyDescent="0.25">
      <c r="A15767" s="14">
        <v>41943.3125</v>
      </c>
      <c r="B15767" s="15">
        <v>0.53</v>
      </c>
      <c r="C15767" s="12">
        <f t="shared" si="1640"/>
        <v>15.007928698000002</v>
      </c>
      <c r="D15767" s="64">
        <f t="shared" si="1641"/>
        <v>2.7621954658895707E-3</v>
      </c>
      <c r="E15767" s="13">
        <f t="shared" si="1642"/>
        <v>0.7955122941761964</v>
      </c>
      <c r="H15767" s="16"/>
      <c r="I15767" s="16"/>
      <c r="J15767" s="53"/>
      <c r="K15767" s="43"/>
      <c r="L15767" s="16"/>
      <c r="M15767" s="16"/>
      <c r="N15767" s="16"/>
    </row>
    <row r="15768" spans="1:14" ht="15.75" x14ac:dyDescent="0.25">
      <c r="A15768" s="14">
        <v>41943.315972222219</v>
      </c>
      <c r="B15768" s="15">
        <v>0.53</v>
      </c>
      <c r="C15768" s="12">
        <f t="shared" si="1640"/>
        <v>15.007928698000002</v>
      </c>
      <c r="D15768" s="64">
        <f t="shared" si="1641"/>
        <v>2.7621954658895707E-3</v>
      </c>
      <c r="E15768" s="13">
        <f t="shared" si="1642"/>
        <v>0.7955122941761964</v>
      </c>
      <c r="F15768">
        <v>0.86</v>
      </c>
      <c r="G15768">
        <v>0.86</v>
      </c>
      <c r="H15768" s="16">
        <f xml:space="preserve"> 2.4*(G15768^0.98)</f>
        <v>2.0702353685232593</v>
      </c>
      <c r="I15768" s="16">
        <f>C15768*H15768</f>
        <v>31.069944798874833</v>
      </c>
      <c r="J15768" s="53">
        <f>I15768*300*10^-6</f>
        <v>9.3209834396624502E-3</v>
      </c>
      <c r="K15768" s="43"/>
      <c r="L15768" s="16">
        <f>J15768/1.63</f>
        <v>5.7183947482591724E-3</v>
      </c>
      <c r="M15768" s="16"/>
      <c r="N15768" s="16"/>
    </row>
    <row r="15769" spans="1:14" ht="15.75" x14ac:dyDescent="0.25">
      <c r="A15769" s="14">
        <v>41943.319444444445</v>
      </c>
      <c r="B15769" s="15">
        <v>0.53</v>
      </c>
      <c r="C15769" s="12">
        <f t="shared" si="1640"/>
        <v>15.007928698000002</v>
      </c>
      <c r="D15769" s="64">
        <f t="shared" si="1641"/>
        <v>2.7621954658895707E-3</v>
      </c>
      <c r="E15769" s="13">
        <f t="shared" si="1642"/>
        <v>0.7955122941761964</v>
      </c>
      <c r="F15769">
        <v>2.76</v>
      </c>
      <c r="G15769">
        <v>2.76</v>
      </c>
      <c r="H15769" s="16">
        <f xml:space="preserve"> 2.4*(G15769^0.98)</f>
        <v>6.4908585070700404</v>
      </c>
      <c r="I15769" s="16">
        <f>C15769*H15769</f>
        <v>97.414341662913913</v>
      </c>
      <c r="J15769" s="53">
        <f>I15769*300*10^-6</f>
        <v>2.9224302498874172E-2</v>
      </c>
      <c r="K15769" s="43"/>
      <c r="L15769" s="16">
        <f>J15769/1.63</f>
        <v>1.7929019937959617E-2</v>
      </c>
      <c r="M15769" s="16"/>
      <c r="N15769" s="16"/>
    </row>
    <row r="15770" spans="1:14" ht="15.75" x14ac:dyDescent="0.25">
      <c r="A15770" s="14">
        <v>41943.322916666664</v>
      </c>
      <c r="B15770" s="15">
        <v>0.53</v>
      </c>
      <c r="C15770" s="12">
        <f t="shared" si="1640"/>
        <v>15.007928698000002</v>
      </c>
      <c r="D15770" s="64">
        <f t="shared" si="1641"/>
        <v>2.7621954658895707E-3</v>
      </c>
      <c r="E15770" s="13">
        <f t="shared" si="1642"/>
        <v>0.7955122941761964</v>
      </c>
      <c r="F15770">
        <v>2.2200000000000002</v>
      </c>
      <c r="G15770">
        <v>2.2200000000000002</v>
      </c>
      <c r="H15770" s="16">
        <f xml:space="preserve"> 2.4*(G15770^0.98)</f>
        <v>5.2436917846669884</v>
      </c>
      <c r="I15770" s="16">
        <f>C15770*H15770</f>
        <v>78.696952418570547</v>
      </c>
      <c r="J15770" s="53">
        <f>I15770*300*10^-6</f>
        <v>2.3609085725571164E-2</v>
      </c>
      <c r="K15770" s="43"/>
      <c r="L15770" s="16">
        <f>J15770/1.63</f>
        <v>1.4484101672129549E-2</v>
      </c>
      <c r="M15770" s="16"/>
      <c r="N15770" s="16"/>
    </row>
    <row r="15771" spans="1:14" ht="15.75" x14ac:dyDescent="0.25">
      <c r="A15771" s="14">
        <v>41943.326388888891</v>
      </c>
      <c r="B15771" s="15">
        <v>0.53</v>
      </c>
      <c r="C15771" s="12">
        <f t="shared" si="1640"/>
        <v>15.007928698000002</v>
      </c>
      <c r="D15771" s="64">
        <f t="shared" si="1641"/>
        <v>2.7621954658895707E-3</v>
      </c>
      <c r="E15771" s="13">
        <f t="shared" si="1642"/>
        <v>0.7955122941761964</v>
      </c>
      <c r="F15771">
        <v>1.32</v>
      </c>
      <c r="G15771">
        <v>1.32</v>
      </c>
      <c r="H15771" s="16">
        <f xml:space="preserve"> 2.4*(G15771^0.98)</f>
        <v>3.1504580003981211</v>
      </c>
      <c r="I15771" s="16">
        <f>C15771*H15771</f>
        <v>47.281849036018663</v>
      </c>
      <c r="J15771" s="53">
        <f>I15771*300*10^-6</f>
        <v>1.4184554710805597E-2</v>
      </c>
      <c r="K15771" s="43"/>
      <c r="L15771" s="16">
        <f>J15771/1.63</f>
        <v>8.7021808041752129E-3</v>
      </c>
      <c r="M15771" s="16"/>
      <c r="N15771" s="16"/>
    </row>
    <row r="15772" spans="1:14" ht="15.75" x14ac:dyDescent="0.25">
      <c r="A15772" s="14">
        <v>41943.329861111109</v>
      </c>
      <c r="B15772" s="15">
        <v>0.53</v>
      </c>
      <c r="C15772" s="12">
        <f t="shared" si="1640"/>
        <v>15.007928698000002</v>
      </c>
      <c r="D15772" s="64">
        <f t="shared" si="1641"/>
        <v>2.7621954658895707E-3</v>
      </c>
      <c r="E15772" s="13">
        <f t="shared" si="1642"/>
        <v>0.7955122941761964</v>
      </c>
      <c r="F15772">
        <v>0.85</v>
      </c>
      <c r="G15772">
        <v>0.85</v>
      </c>
      <c r="H15772" s="16">
        <f xml:space="preserve"> 2.4*(G15772^0.98)</f>
        <v>2.0466415602688421</v>
      </c>
      <c r="I15772" s="16">
        <f>C15772*H15772</f>
        <v>30.715850606878256</v>
      </c>
      <c r="J15772" s="53">
        <f>I15772*300*10^-6</f>
        <v>9.2147551820634752E-3</v>
      </c>
      <c r="K15772" s="43"/>
      <c r="L15772" s="16">
        <f>J15772/1.63</f>
        <v>5.6532240380757518E-3</v>
      </c>
      <c r="M15772" s="16"/>
      <c r="N15772" s="16"/>
    </row>
    <row r="15773" spans="1:14" ht="15.75" x14ac:dyDescent="0.25">
      <c r="A15773" s="14">
        <v>41943.333333333336</v>
      </c>
      <c r="B15773" s="15">
        <v>0.53</v>
      </c>
      <c r="C15773" s="12">
        <f t="shared" si="1640"/>
        <v>15.007928698000002</v>
      </c>
      <c r="D15773" s="64">
        <f t="shared" si="1641"/>
        <v>2.7621954658895707E-3</v>
      </c>
      <c r="E15773" s="13">
        <f t="shared" si="1642"/>
        <v>0.7955122941761964</v>
      </c>
      <c r="H15773" s="16"/>
      <c r="I15773" s="16"/>
      <c r="J15773" s="53"/>
      <c r="K15773" s="43"/>
      <c r="L15773" s="16"/>
      <c r="M15773" s="16"/>
      <c r="N15773" s="16"/>
    </row>
    <row r="15774" spans="1:14" ht="15.75" x14ac:dyDescent="0.25">
      <c r="A15774" s="14">
        <v>41943.336805555555</v>
      </c>
      <c r="B15774" s="15">
        <v>0.53</v>
      </c>
      <c r="C15774" s="12">
        <f t="shared" si="1640"/>
        <v>15.007928698000002</v>
      </c>
      <c r="D15774" s="64">
        <f t="shared" si="1641"/>
        <v>2.7621954658895707E-3</v>
      </c>
      <c r="E15774" s="13">
        <f t="shared" si="1642"/>
        <v>0.7955122941761964</v>
      </c>
      <c r="F15774">
        <v>0.86</v>
      </c>
      <c r="G15774">
        <v>0.86</v>
      </c>
      <c r="H15774" s="16">
        <f xml:space="preserve"> 2.4*(G15774^0.98)</f>
        <v>2.0702353685232593</v>
      </c>
      <c r="I15774" s="16">
        <f>C15774*H15774</f>
        <v>31.069944798874833</v>
      </c>
      <c r="J15774" s="53">
        <f>I15774*300*10^-6</f>
        <v>9.3209834396624502E-3</v>
      </c>
      <c r="K15774" s="43"/>
      <c r="L15774" s="16">
        <f>J15774/1.63</f>
        <v>5.7183947482591724E-3</v>
      </c>
      <c r="M15774" s="16"/>
      <c r="N15774" s="16"/>
    </row>
    <row r="15775" spans="1:14" ht="15.75" x14ac:dyDescent="0.25">
      <c r="A15775" s="14">
        <v>41943.340277777781</v>
      </c>
      <c r="B15775" s="15">
        <v>0.53</v>
      </c>
      <c r="C15775" s="12">
        <f t="shared" si="1640"/>
        <v>15.007928698000002</v>
      </c>
      <c r="D15775" s="64">
        <f t="shared" si="1641"/>
        <v>2.7621954658895707E-3</v>
      </c>
      <c r="E15775" s="13">
        <f t="shared" si="1642"/>
        <v>0.7955122941761964</v>
      </c>
      <c r="F15775">
        <v>0.9</v>
      </c>
      <c r="G15775">
        <v>0.9</v>
      </c>
      <c r="H15775" s="16">
        <f xml:space="preserve"> 2.4*(G15775^0.98)</f>
        <v>2.1645563732087405</v>
      </c>
      <c r="I15775" s="16">
        <f>C15775*H15775</f>
        <v>32.48550771191826</v>
      </c>
      <c r="J15775" s="53">
        <f>I15775*300*10^-6</f>
        <v>9.7456523135754768E-3</v>
      </c>
      <c r="K15775" s="43"/>
      <c r="L15775" s="16">
        <f>J15775/1.63</f>
        <v>5.9789277997395569E-3</v>
      </c>
      <c r="M15775" s="16"/>
      <c r="N15775" s="16"/>
    </row>
    <row r="15776" spans="1:14" ht="15.75" x14ac:dyDescent="0.25">
      <c r="A15776" s="14">
        <v>41943.34375</v>
      </c>
      <c r="B15776" s="15">
        <v>0.53</v>
      </c>
      <c r="C15776" s="12">
        <f t="shared" si="1640"/>
        <v>15.007928698000002</v>
      </c>
      <c r="D15776" s="64">
        <f t="shared" si="1641"/>
        <v>2.7621954658895707E-3</v>
      </c>
      <c r="E15776" s="13">
        <f t="shared" si="1642"/>
        <v>0.7955122941761964</v>
      </c>
      <c r="F15776">
        <v>1.03</v>
      </c>
      <c r="G15776">
        <v>1.03</v>
      </c>
      <c r="H15776" s="16">
        <f xml:space="preserve"> 2.4*(G15776^0.98)</f>
        <v>2.4705390447006148</v>
      </c>
      <c r="I15776" s="16">
        <f>C15776*H15776</f>
        <v>37.077673828491868</v>
      </c>
      <c r="J15776" s="53">
        <f>I15776*300*10^-6</f>
        <v>1.112330214854756E-2</v>
      </c>
      <c r="K15776" s="43"/>
      <c r="L15776" s="16">
        <f>J15776/1.63</f>
        <v>6.82411174757519E-3</v>
      </c>
      <c r="M15776" s="16"/>
      <c r="N15776" s="16"/>
    </row>
    <row r="15777" spans="1:14" ht="15.75" x14ac:dyDescent="0.25">
      <c r="A15777" s="14">
        <v>41943.347222222219</v>
      </c>
      <c r="B15777" s="15">
        <v>0.53</v>
      </c>
      <c r="C15777" s="12">
        <f t="shared" si="1640"/>
        <v>15.007928698000002</v>
      </c>
      <c r="D15777" s="64">
        <f t="shared" si="1641"/>
        <v>2.7621954658895707E-3</v>
      </c>
      <c r="E15777" s="13">
        <f t="shared" si="1642"/>
        <v>0.7955122941761964</v>
      </c>
      <c r="F15777">
        <v>0.98</v>
      </c>
      <c r="G15777">
        <v>0.98</v>
      </c>
      <c r="H15777" s="16">
        <f xml:space="preserve"> 2.4*(G15777^0.98)</f>
        <v>2.3529505273715468</v>
      </c>
      <c r="I15777" s="16">
        <f>C15777*H15777</f>
        <v>35.312913744713676</v>
      </c>
      <c r="J15777" s="53">
        <f>I15777*300*10^-6</f>
        <v>1.0593874123414103E-2</v>
      </c>
      <c r="K15777" s="43"/>
      <c r="L15777" s="16">
        <f>J15777/1.63</f>
        <v>6.4993092781681621E-3</v>
      </c>
      <c r="M15777" s="16"/>
      <c r="N15777" s="16"/>
    </row>
    <row r="15778" spans="1:14" ht="15.75" x14ac:dyDescent="0.25">
      <c r="A15778" s="14">
        <v>41943.350694444445</v>
      </c>
      <c r="B15778" s="15">
        <v>0.53</v>
      </c>
      <c r="C15778" s="12">
        <f t="shared" si="1640"/>
        <v>15.007928698000002</v>
      </c>
      <c r="D15778" s="64">
        <f t="shared" si="1641"/>
        <v>2.7621954658895707E-3</v>
      </c>
      <c r="E15778" s="13">
        <f t="shared" si="1642"/>
        <v>0.7955122941761964</v>
      </c>
      <c r="F15778">
        <v>0.85</v>
      </c>
      <c r="G15778">
        <v>0.85</v>
      </c>
      <c r="H15778" s="16">
        <f xml:space="preserve"> 2.4*(G15778^0.98)</f>
        <v>2.0466415602688421</v>
      </c>
      <c r="I15778" s="16">
        <f>C15778*H15778</f>
        <v>30.715850606878256</v>
      </c>
      <c r="J15778" s="53">
        <f>I15778*300*10^-6</f>
        <v>9.2147551820634752E-3</v>
      </c>
      <c r="K15778" s="43"/>
      <c r="L15778" s="16">
        <f>J15778/1.63</f>
        <v>5.6532240380757518E-3</v>
      </c>
      <c r="M15778" s="16"/>
      <c r="N15778" s="16"/>
    </row>
    <row r="15779" spans="1:14" ht="15.75" x14ac:dyDescent="0.25">
      <c r="A15779" s="14">
        <v>41943.354166666664</v>
      </c>
      <c r="B15779" s="15">
        <v>0.53</v>
      </c>
      <c r="C15779" s="12">
        <f t="shared" si="1640"/>
        <v>15.007928698000002</v>
      </c>
      <c r="D15779" s="64">
        <f t="shared" si="1641"/>
        <v>2.7621954658895707E-3</v>
      </c>
      <c r="E15779" s="13">
        <f t="shared" si="1642"/>
        <v>0.7955122941761964</v>
      </c>
      <c r="H15779" s="16"/>
      <c r="I15779" s="16"/>
      <c r="J15779" s="53"/>
      <c r="K15779" s="43"/>
      <c r="L15779" s="16"/>
      <c r="M15779" s="16"/>
      <c r="N15779" s="16"/>
    </row>
    <row r="15780" spans="1:14" ht="15.75" x14ac:dyDescent="0.25">
      <c r="A15780" s="14">
        <v>41943.357638888891</v>
      </c>
      <c r="B15780" s="15">
        <v>0.53</v>
      </c>
      <c r="C15780" s="12">
        <f t="shared" si="1640"/>
        <v>15.007928698000002</v>
      </c>
      <c r="D15780" s="64">
        <f t="shared" si="1641"/>
        <v>2.7621954658895707E-3</v>
      </c>
      <c r="E15780" s="13">
        <f t="shared" si="1642"/>
        <v>0.7955122941761964</v>
      </c>
      <c r="F15780">
        <v>0.86</v>
      </c>
      <c r="G15780">
        <v>0.86</v>
      </c>
      <c r="H15780" s="16">
        <f xml:space="preserve"> 2.4*(G15780^0.98)</f>
        <v>2.0702353685232593</v>
      </c>
      <c r="I15780" s="16">
        <f>C15780*H15780</f>
        <v>31.069944798874833</v>
      </c>
      <c r="J15780" s="53">
        <f>I15780*300*10^-6</f>
        <v>9.3209834396624502E-3</v>
      </c>
      <c r="K15780" s="43"/>
      <c r="L15780" s="16">
        <f>J15780/1.63</f>
        <v>5.7183947482591724E-3</v>
      </c>
      <c r="M15780" s="16"/>
      <c r="N15780" s="16"/>
    </row>
    <row r="15781" spans="1:14" ht="15.75" x14ac:dyDescent="0.25">
      <c r="A15781" s="14">
        <v>41943.361111111109</v>
      </c>
      <c r="B15781" s="15">
        <v>0.53</v>
      </c>
      <c r="C15781" s="12">
        <f t="shared" si="1640"/>
        <v>15.007928698000002</v>
      </c>
      <c r="D15781" s="64">
        <f t="shared" si="1641"/>
        <v>2.7621954658895707E-3</v>
      </c>
      <c r="E15781" s="13">
        <f t="shared" si="1642"/>
        <v>0.7955122941761964</v>
      </c>
      <c r="F15781">
        <v>2.2400000000000002</v>
      </c>
      <c r="G15781">
        <v>2.2400000000000002</v>
      </c>
      <c r="H15781" s="16">
        <f xml:space="preserve"> 2.4*(G15781^0.98)</f>
        <v>5.2899832838025764</v>
      </c>
      <c r="I15781" s="16">
        <f>C15781*H15781</f>
        <v>79.391691936920978</v>
      </c>
      <c r="J15781" s="53">
        <f>I15781*300*10^-6</f>
        <v>2.3817507581076293E-2</v>
      </c>
      <c r="K15781" s="43"/>
      <c r="L15781" s="16">
        <f>J15781/1.63</f>
        <v>1.46119678411511E-2</v>
      </c>
      <c r="M15781" s="16"/>
      <c r="N15781" s="16"/>
    </row>
    <row r="15782" spans="1:14" ht="15.75" x14ac:dyDescent="0.25">
      <c r="A15782" s="14">
        <v>41943.364583333336</v>
      </c>
      <c r="B15782" s="15">
        <v>0.53</v>
      </c>
      <c r="C15782" s="12">
        <f t="shared" si="1640"/>
        <v>15.007928698000002</v>
      </c>
      <c r="D15782" s="64">
        <f t="shared" si="1641"/>
        <v>2.7621954658895707E-3</v>
      </c>
      <c r="E15782" s="13">
        <f t="shared" si="1642"/>
        <v>0.7955122941761964</v>
      </c>
      <c r="F15782">
        <v>0.89</v>
      </c>
      <c r="G15782">
        <v>0.89</v>
      </c>
      <c r="H15782" s="16">
        <f xml:space="preserve"> 2.4*(G15782^0.98)</f>
        <v>2.1409841305718453</v>
      </c>
      <c r="I15782" s="16">
        <f>C15782*H15782</f>
        <v>32.131737175171779</v>
      </c>
      <c r="J15782" s="53">
        <f>I15782*300*10^-6</f>
        <v>9.639521152551532E-3</v>
      </c>
      <c r="K15782" s="43"/>
      <c r="L15782" s="16">
        <f>J15782/1.63</f>
        <v>5.9138166580070756E-3</v>
      </c>
      <c r="M15782" s="16"/>
      <c r="N15782" s="16"/>
    </row>
    <row r="15783" spans="1:14" ht="15.75" x14ac:dyDescent="0.25">
      <c r="A15783" s="14">
        <v>41943.368055555555</v>
      </c>
      <c r="B15783" s="15">
        <v>0.53</v>
      </c>
      <c r="C15783" s="12">
        <f t="shared" si="1640"/>
        <v>15.007928698000002</v>
      </c>
      <c r="D15783" s="64">
        <f t="shared" si="1641"/>
        <v>2.7621954658895707E-3</v>
      </c>
      <c r="E15783" s="13">
        <f t="shared" si="1642"/>
        <v>0.7955122941761964</v>
      </c>
      <c r="F15783">
        <v>0.84</v>
      </c>
      <c r="G15783">
        <v>0.84</v>
      </c>
      <c r="H15783" s="16">
        <f xml:space="preserve"> 2.4*(G15783^0.98)</f>
        <v>2.0230421997475827</v>
      </c>
      <c r="I15783" s="16">
        <f>C15783*H15783</f>
        <v>30.361673086856801</v>
      </c>
      <c r="J15783" s="53">
        <f>I15783*300*10^-6</f>
        <v>9.1085019260570398E-3</v>
      </c>
      <c r="K15783" s="43"/>
      <c r="L15783" s="16">
        <f>J15783/1.63</f>
        <v>5.5880379914460369E-3</v>
      </c>
      <c r="M15783" s="16"/>
      <c r="N15783" s="16"/>
    </row>
    <row r="15784" spans="1:14" ht="15.75" x14ac:dyDescent="0.25">
      <c r="A15784" s="14">
        <v>41943.371527777781</v>
      </c>
      <c r="B15784" s="15">
        <v>0.53</v>
      </c>
      <c r="C15784" s="12">
        <f t="shared" si="1640"/>
        <v>15.007928698000002</v>
      </c>
      <c r="D15784" s="64">
        <f t="shared" si="1641"/>
        <v>2.7621954658895707E-3</v>
      </c>
      <c r="E15784" s="13">
        <f t="shared" si="1642"/>
        <v>0.7955122941761964</v>
      </c>
      <c r="F15784">
        <v>0.85</v>
      </c>
      <c r="G15784">
        <v>0.85</v>
      </c>
      <c r="H15784" s="16">
        <f xml:space="preserve"> 2.4*(G15784^0.98)</f>
        <v>2.0466415602688421</v>
      </c>
      <c r="I15784" s="16">
        <f>C15784*H15784</f>
        <v>30.715850606878256</v>
      </c>
      <c r="J15784" s="53">
        <f>I15784*300*10^-6</f>
        <v>9.2147551820634752E-3</v>
      </c>
      <c r="K15784" s="43"/>
      <c r="L15784" s="16">
        <f>J15784/1.63</f>
        <v>5.6532240380757518E-3</v>
      </c>
      <c r="M15784" s="16"/>
      <c r="N15784" s="16"/>
    </row>
    <row r="15785" spans="1:14" ht="15.75" x14ac:dyDescent="0.25">
      <c r="A15785" s="14">
        <v>41943.375</v>
      </c>
      <c r="B15785" s="15">
        <v>0.53</v>
      </c>
      <c r="C15785" s="12">
        <f t="shared" si="1640"/>
        <v>15.007928698000002</v>
      </c>
      <c r="D15785" s="64">
        <f t="shared" si="1641"/>
        <v>2.7621954658895707E-3</v>
      </c>
      <c r="E15785" s="13">
        <f t="shared" si="1642"/>
        <v>0.7955122941761964</v>
      </c>
      <c r="H15785" s="16"/>
      <c r="I15785" s="16"/>
      <c r="J15785" s="53"/>
      <c r="K15785" s="43"/>
      <c r="L15785" s="16"/>
      <c r="M15785" s="16"/>
      <c r="N15785" s="16"/>
    </row>
    <row r="15786" spans="1:14" ht="15.75" x14ac:dyDescent="0.25">
      <c r="A15786" s="14">
        <v>41943.378472222219</v>
      </c>
      <c r="B15786" s="15">
        <v>0.53</v>
      </c>
      <c r="C15786" s="12">
        <f t="shared" si="1640"/>
        <v>15.007928698000002</v>
      </c>
      <c r="D15786" s="64">
        <f t="shared" si="1641"/>
        <v>2.7621954658895707E-3</v>
      </c>
      <c r="E15786" s="13">
        <f t="shared" si="1642"/>
        <v>0.7955122941761964</v>
      </c>
      <c r="F15786">
        <v>0.86</v>
      </c>
      <c r="G15786">
        <v>0.86</v>
      </c>
      <c r="H15786" s="16">
        <f xml:space="preserve"> 2.4*(G15786^0.98)</f>
        <v>2.0702353685232593</v>
      </c>
      <c r="I15786" s="16">
        <f>C15786*H15786</f>
        <v>31.069944798874833</v>
      </c>
      <c r="J15786" s="53">
        <f>I15786*300*10^-6</f>
        <v>9.3209834396624502E-3</v>
      </c>
      <c r="K15786" s="43"/>
      <c r="L15786" s="16">
        <f>J15786/1.63</f>
        <v>5.7183947482591724E-3</v>
      </c>
      <c r="M15786" s="16"/>
      <c r="N15786" s="16"/>
    </row>
    <row r="15787" spans="1:14" ht="15.75" x14ac:dyDescent="0.25">
      <c r="A15787" s="14">
        <v>41943.381944444445</v>
      </c>
      <c r="B15787" s="15">
        <v>0.53</v>
      </c>
      <c r="C15787" s="12">
        <f t="shared" si="1640"/>
        <v>15.007928698000002</v>
      </c>
      <c r="D15787" s="64">
        <f t="shared" si="1641"/>
        <v>2.7621954658895707E-3</v>
      </c>
      <c r="E15787" s="13">
        <f t="shared" si="1642"/>
        <v>0.7955122941761964</v>
      </c>
      <c r="F15787">
        <v>2.52</v>
      </c>
      <c r="G15787">
        <v>2.52</v>
      </c>
      <c r="H15787" s="16">
        <f xml:space="preserve"> 2.4*(G15787^0.98)</f>
        <v>5.9372286119005784</v>
      </c>
      <c r="I15787" s="16">
        <f>C15787*H15787</f>
        <v>89.105503671129412</v>
      </c>
      <c r="J15787" s="53">
        <f>I15787*300*10^-6</f>
        <v>2.6731651101338821E-2</v>
      </c>
      <c r="K15787" s="43"/>
      <c r="L15787" s="16">
        <f>J15787/1.63</f>
        <v>1.6399785951741609E-2</v>
      </c>
      <c r="M15787" s="16"/>
      <c r="N15787" s="16"/>
    </row>
    <row r="15788" spans="1:14" ht="15.75" x14ac:dyDescent="0.25">
      <c r="A15788" s="14">
        <v>41943.385416666664</v>
      </c>
      <c r="B15788" s="15">
        <v>0.53</v>
      </c>
      <c r="C15788" s="12">
        <f t="shared" si="1640"/>
        <v>15.007928698000002</v>
      </c>
      <c r="D15788" s="64">
        <f t="shared" si="1641"/>
        <v>2.7621954658895707E-3</v>
      </c>
      <c r="E15788" s="13">
        <f t="shared" si="1642"/>
        <v>0.7955122941761964</v>
      </c>
      <c r="F15788">
        <v>0.85</v>
      </c>
      <c r="G15788">
        <v>0.85</v>
      </c>
      <c r="H15788" s="16">
        <f xml:space="preserve"> 2.4*(G15788^0.98)</f>
        <v>2.0466415602688421</v>
      </c>
      <c r="I15788" s="16">
        <f>C15788*H15788</f>
        <v>30.715850606878256</v>
      </c>
      <c r="J15788" s="53">
        <f>I15788*300*10^-6</f>
        <v>9.2147551820634752E-3</v>
      </c>
      <c r="K15788" s="43"/>
      <c r="L15788" s="16">
        <f>J15788/1.63</f>
        <v>5.6532240380757518E-3</v>
      </c>
      <c r="M15788" s="16"/>
      <c r="N15788" s="16"/>
    </row>
    <row r="15789" spans="1:14" ht="15.75" x14ac:dyDescent="0.25">
      <c r="A15789" s="14">
        <v>41943.388888888891</v>
      </c>
      <c r="B15789" s="15">
        <v>0.53</v>
      </c>
      <c r="C15789" s="12">
        <f t="shared" si="1640"/>
        <v>15.007928698000002</v>
      </c>
      <c r="D15789" s="64">
        <f t="shared" si="1641"/>
        <v>2.7621954658895707E-3</v>
      </c>
      <c r="E15789" s="13">
        <f t="shared" si="1642"/>
        <v>0.7955122941761964</v>
      </c>
      <c r="F15789">
        <v>0.85</v>
      </c>
      <c r="G15789">
        <v>0.85</v>
      </c>
      <c r="H15789" s="16">
        <f xml:space="preserve"> 2.4*(G15789^0.98)</f>
        <v>2.0466415602688421</v>
      </c>
      <c r="I15789" s="16">
        <f>C15789*H15789</f>
        <v>30.715850606878256</v>
      </c>
      <c r="J15789" s="53">
        <f>I15789*300*10^-6</f>
        <v>9.2147551820634752E-3</v>
      </c>
      <c r="K15789" s="43"/>
      <c r="L15789" s="16">
        <f>J15789/1.63</f>
        <v>5.6532240380757518E-3</v>
      </c>
      <c r="M15789" s="16"/>
      <c r="N15789" s="16"/>
    </row>
    <row r="15790" spans="1:14" ht="15.75" x14ac:dyDescent="0.25">
      <c r="A15790" s="14">
        <v>41943.392361111109</v>
      </c>
      <c r="B15790" s="15">
        <v>0.53</v>
      </c>
      <c r="C15790" s="12">
        <f t="shared" si="1640"/>
        <v>15.007928698000002</v>
      </c>
      <c r="D15790" s="64">
        <f t="shared" si="1641"/>
        <v>2.7621954658895707E-3</v>
      </c>
      <c r="E15790" s="13">
        <f t="shared" si="1642"/>
        <v>0.7955122941761964</v>
      </c>
      <c r="F15790">
        <v>1.04</v>
      </c>
      <c r="G15790">
        <v>1.04</v>
      </c>
      <c r="H15790" s="16">
        <f xml:space="preserve"> 2.4*(G15790^0.98)</f>
        <v>2.4940428697002015</v>
      </c>
      <c r="I15790" s="16">
        <f>C15790*H15790</f>
        <v>37.430417558215936</v>
      </c>
      <c r="J15790" s="53">
        <f>I15790*300*10^-6</f>
        <v>1.1229125267464779E-2</v>
      </c>
      <c r="K15790" s="43"/>
      <c r="L15790" s="16">
        <f>J15790/1.63</f>
        <v>6.8890339064201101E-3</v>
      </c>
      <c r="M15790" s="16"/>
      <c r="N15790" s="16"/>
    </row>
    <row r="15791" spans="1:14" ht="15.75" x14ac:dyDescent="0.25">
      <c r="A15791" s="14">
        <v>41943.395833333336</v>
      </c>
      <c r="B15791" s="15">
        <v>0.53</v>
      </c>
      <c r="C15791" s="12">
        <f t="shared" si="1640"/>
        <v>15.007928698000002</v>
      </c>
      <c r="D15791" s="64">
        <f t="shared" si="1641"/>
        <v>2.7621954658895707E-3</v>
      </c>
      <c r="E15791" s="13">
        <f t="shared" si="1642"/>
        <v>0.7955122941761964</v>
      </c>
      <c r="H15791" s="16"/>
      <c r="I15791" s="16"/>
      <c r="J15791" s="53"/>
      <c r="K15791" s="43"/>
      <c r="L15791" s="16"/>
      <c r="M15791" s="16"/>
      <c r="N15791" s="16"/>
    </row>
    <row r="15792" spans="1:14" ht="15.75" x14ac:dyDescent="0.25">
      <c r="A15792" s="14">
        <v>41943.399305555555</v>
      </c>
      <c r="B15792" s="15">
        <v>0.53</v>
      </c>
      <c r="C15792" s="12">
        <f t="shared" si="1640"/>
        <v>15.007928698000002</v>
      </c>
      <c r="D15792" s="64">
        <f t="shared" si="1641"/>
        <v>2.7621954658895707E-3</v>
      </c>
      <c r="E15792" s="13">
        <f t="shared" si="1642"/>
        <v>0.7955122941761964</v>
      </c>
      <c r="F15792">
        <v>0.86</v>
      </c>
      <c r="G15792">
        <v>0.86</v>
      </c>
      <c r="H15792" s="16">
        <f xml:space="preserve"> 2.4*(G15792^0.98)</f>
        <v>2.0702353685232593</v>
      </c>
      <c r="I15792" s="16">
        <f>C15792*H15792</f>
        <v>31.069944798874833</v>
      </c>
      <c r="J15792" s="53">
        <f>I15792*300*10^-6</f>
        <v>9.3209834396624502E-3</v>
      </c>
      <c r="K15792" s="43"/>
      <c r="L15792" s="16">
        <f>J15792/1.63</f>
        <v>5.7183947482591724E-3</v>
      </c>
      <c r="M15792" s="16"/>
      <c r="N15792" s="16"/>
    </row>
    <row r="15793" spans="1:14" ht="15.75" x14ac:dyDescent="0.25">
      <c r="A15793" s="14">
        <v>41943.402777777781</v>
      </c>
      <c r="B15793" s="15">
        <v>0.53</v>
      </c>
      <c r="C15793" s="12">
        <f t="shared" si="1640"/>
        <v>15.007928698000002</v>
      </c>
      <c r="D15793" s="64">
        <f t="shared" si="1641"/>
        <v>2.7621954658895707E-3</v>
      </c>
      <c r="E15793" s="13">
        <f t="shared" si="1642"/>
        <v>0.7955122941761964</v>
      </c>
      <c r="F15793">
        <v>0.88</v>
      </c>
      <c r="G15793">
        <v>0.88</v>
      </c>
      <c r="H15793" s="16">
        <f xml:space="preserve"> 2.4*(G15793^0.98)</f>
        <v>2.1174065900939421</v>
      </c>
      <c r="I15793" s="16">
        <f>C15793*H15793</f>
        <v>31.777887128805201</v>
      </c>
      <c r="J15793" s="53">
        <f>I15793*300*10^-6</f>
        <v>9.5333661386415598E-3</v>
      </c>
      <c r="K15793" s="43"/>
      <c r="L15793" s="16">
        <f>J15793/1.63</f>
        <v>5.8486908826021842E-3</v>
      </c>
      <c r="M15793" s="16"/>
      <c r="N15793" s="16"/>
    </row>
    <row r="15794" spans="1:14" ht="15.75" x14ac:dyDescent="0.25">
      <c r="A15794" s="14">
        <v>41943.40625</v>
      </c>
      <c r="B15794" s="15">
        <v>0.53</v>
      </c>
      <c r="C15794" s="12">
        <f t="shared" si="1640"/>
        <v>15.007928698000002</v>
      </c>
      <c r="D15794" s="64">
        <f t="shared" si="1641"/>
        <v>2.7621954658895707E-3</v>
      </c>
      <c r="E15794" s="13">
        <f t="shared" si="1642"/>
        <v>0.7955122941761964</v>
      </c>
      <c r="F15794">
        <v>1.1000000000000001</v>
      </c>
      <c r="G15794">
        <v>1.1000000000000001</v>
      </c>
      <c r="H15794" s="16">
        <f xml:space="preserve"> 2.4*(G15794^0.98)</f>
        <v>2.6349724158282029</v>
      </c>
      <c r="I15794" s="16">
        <f>C15794*H15794</f>
        <v>39.545478137946482</v>
      </c>
      <c r="J15794" s="53">
        <f>I15794*300*10^-6</f>
        <v>1.1863643441383945E-2</v>
      </c>
      <c r="K15794" s="43"/>
      <c r="L15794" s="16">
        <f>J15794/1.63</f>
        <v>7.2783088597447518E-3</v>
      </c>
      <c r="M15794" s="16"/>
      <c r="N15794" s="16"/>
    </row>
    <row r="15795" spans="1:14" ht="15.75" x14ac:dyDescent="0.25">
      <c r="A15795" s="14">
        <v>41943.409722222219</v>
      </c>
      <c r="B15795" s="15">
        <v>0.53</v>
      </c>
      <c r="C15795" s="12">
        <f t="shared" si="1640"/>
        <v>15.007928698000002</v>
      </c>
      <c r="D15795" s="64">
        <f t="shared" si="1641"/>
        <v>2.7621954658895707E-3</v>
      </c>
      <c r="E15795" s="13">
        <f t="shared" si="1642"/>
        <v>0.7955122941761964</v>
      </c>
      <c r="F15795">
        <v>0.84</v>
      </c>
      <c r="G15795">
        <v>0.84</v>
      </c>
      <c r="H15795" s="16">
        <f xml:space="preserve"> 2.4*(G15795^0.98)</f>
        <v>2.0230421997475827</v>
      </c>
      <c r="I15795" s="16">
        <f>C15795*H15795</f>
        <v>30.361673086856801</v>
      </c>
      <c r="J15795" s="53">
        <f>I15795*300*10^-6</f>
        <v>9.1085019260570398E-3</v>
      </c>
      <c r="K15795" s="43"/>
      <c r="L15795" s="16">
        <f>J15795/1.63</f>
        <v>5.5880379914460369E-3</v>
      </c>
      <c r="M15795" s="16"/>
      <c r="N15795" s="16"/>
    </row>
    <row r="15796" spans="1:14" ht="15.75" x14ac:dyDescent="0.25">
      <c r="A15796" s="14">
        <v>41943.413194444445</v>
      </c>
      <c r="B15796" s="15">
        <v>0.53</v>
      </c>
      <c r="C15796" s="12">
        <f t="shared" si="1640"/>
        <v>15.007928698000002</v>
      </c>
      <c r="D15796" s="64">
        <f t="shared" si="1641"/>
        <v>2.7621954658895707E-3</v>
      </c>
      <c r="E15796" s="13">
        <f t="shared" si="1642"/>
        <v>0.7955122941761964</v>
      </c>
      <c r="F15796">
        <v>1.25</v>
      </c>
      <c r="G15796">
        <v>1.25</v>
      </c>
      <c r="H15796" s="16">
        <f xml:space="preserve"> 2.4*(G15796^0.98)</f>
        <v>2.9866412183533986</v>
      </c>
      <c r="I15796" s="16">
        <f>C15796*H15796</f>
        <v>44.823298451555665</v>
      </c>
      <c r="J15796" s="53">
        <f>I15796*300*10^-6</f>
        <v>1.3446989535466698E-2</v>
      </c>
      <c r="K15796" s="43"/>
      <c r="L15796" s="16">
        <f>J15796/1.63</f>
        <v>8.2496868315746624E-3</v>
      </c>
      <c r="M15796" s="16"/>
      <c r="N15796" s="16"/>
    </row>
    <row r="15797" spans="1:14" ht="15.75" x14ac:dyDescent="0.25">
      <c r="A15797" s="14">
        <v>41943.416666666664</v>
      </c>
      <c r="B15797" s="15">
        <v>0.53</v>
      </c>
      <c r="C15797" s="12">
        <f t="shared" si="1640"/>
        <v>15.007928698000002</v>
      </c>
      <c r="D15797" s="64">
        <f t="shared" si="1641"/>
        <v>2.7621954658895707E-3</v>
      </c>
      <c r="E15797" s="13">
        <f t="shared" si="1642"/>
        <v>0.7955122941761964</v>
      </c>
      <c r="H15797" s="16"/>
      <c r="I15797" s="16"/>
      <c r="J15797" s="53"/>
      <c r="K15797" s="43"/>
      <c r="L15797" s="16"/>
      <c r="M15797" s="16"/>
      <c r="N15797" s="16"/>
    </row>
    <row r="15798" spans="1:14" ht="15.75" x14ac:dyDescent="0.25">
      <c r="A15798" s="14">
        <v>41943.420138888891</v>
      </c>
      <c r="B15798" s="15">
        <v>0.53</v>
      </c>
      <c r="C15798" s="12">
        <f t="shared" si="1640"/>
        <v>15.007928698000002</v>
      </c>
      <c r="D15798" s="64">
        <f t="shared" si="1641"/>
        <v>2.7621954658895707E-3</v>
      </c>
      <c r="E15798" s="13">
        <f t="shared" si="1642"/>
        <v>0.7955122941761964</v>
      </c>
      <c r="F15798">
        <v>0.84</v>
      </c>
      <c r="G15798">
        <v>0.84</v>
      </c>
      <c r="H15798" s="16">
        <f xml:space="preserve"> 2.4*(G15798^0.98)</f>
        <v>2.0230421997475827</v>
      </c>
      <c r="I15798" s="16">
        <f>C15798*H15798</f>
        <v>30.361673086856801</v>
      </c>
      <c r="J15798" s="53">
        <f>I15798*300*10^-6</f>
        <v>9.1085019260570398E-3</v>
      </c>
      <c r="K15798" s="43"/>
      <c r="L15798" s="16">
        <f>J15798/1.63</f>
        <v>5.5880379914460369E-3</v>
      </c>
      <c r="M15798" s="16"/>
      <c r="N15798" s="16"/>
    </row>
    <row r="15799" spans="1:14" ht="15.75" x14ac:dyDescent="0.25">
      <c r="A15799" s="14">
        <v>41943.423611111109</v>
      </c>
      <c r="B15799" s="15">
        <v>0.53</v>
      </c>
      <c r="C15799" s="12">
        <f t="shared" si="1640"/>
        <v>15.007928698000002</v>
      </c>
      <c r="D15799" s="64">
        <f t="shared" si="1641"/>
        <v>2.7621954658895707E-3</v>
      </c>
      <c r="E15799" s="13">
        <f t="shared" si="1642"/>
        <v>0.7955122941761964</v>
      </c>
      <c r="F15799">
        <v>0.84</v>
      </c>
      <c r="G15799">
        <v>0.84</v>
      </c>
      <c r="H15799" s="16">
        <f xml:space="preserve"> 2.4*(G15799^0.98)</f>
        <v>2.0230421997475827</v>
      </c>
      <c r="I15799" s="16">
        <f>C15799*H15799</f>
        <v>30.361673086856801</v>
      </c>
      <c r="J15799" s="53">
        <f>I15799*300*10^-6</f>
        <v>9.1085019260570398E-3</v>
      </c>
      <c r="K15799" s="43"/>
      <c r="L15799" s="16">
        <f>J15799/1.63</f>
        <v>5.5880379914460369E-3</v>
      </c>
      <c r="M15799" s="16"/>
      <c r="N15799" s="16"/>
    </row>
    <row r="15800" spans="1:14" ht="15.75" x14ac:dyDescent="0.25">
      <c r="A15800" s="14">
        <v>41943.427083333336</v>
      </c>
      <c r="B15800" s="15">
        <v>0.53</v>
      </c>
      <c r="C15800" s="12">
        <f t="shared" si="1640"/>
        <v>15.007928698000002</v>
      </c>
      <c r="D15800" s="64">
        <f t="shared" si="1641"/>
        <v>2.7621954658895707E-3</v>
      </c>
      <c r="E15800" s="13">
        <f t="shared" si="1642"/>
        <v>0.7955122941761964</v>
      </c>
      <c r="F15800">
        <v>0.82</v>
      </c>
      <c r="G15800">
        <v>0.82</v>
      </c>
      <c r="H15800" s="16">
        <f xml:space="preserve"> 2.4*(G15800^0.98)</f>
        <v>1.9758265505368067</v>
      </c>
      <c r="I15800" s="16">
        <f>C15800*H15800</f>
        <v>29.653063990071693</v>
      </c>
      <c r="J15800" s="53">
        <f>I15800*300*10^-6</f>
        <v>8.8959191970215089E-3</v>
      </c>
      <c r="K15800" s="43"/>
      <c r="L15800" s="16">
        <f>J15800/1.63</f>
        <v>5.457619139277E-3</v>
      </c>
      <c r="M15800" s="16"/>
      <c r="N15800" s="16"/>
    </row>
    <row r="15801" spans="1:14" ht="15.75" x14ac:dyDescent="0.25">
      <c r="A15801" s="14">
        <v>41943.430555555555</v>
      </c>
      <c r="B15801" s="15">
        <v>0.53</v>
      </c>
      <c r="C15801" s="12">
        <f t="shared" si="1640"/>
        <v>15.007928698000002</v>
      </c>
      <c r="D15801" s="64">
        <f t="shared" si="1641"/>
        <v>2.7621954658895707E-3</v>
      </c>
      <c r="E15801" s="13">
        <f t="shared" si="1642"/>
        <v>0.7955122941761964</v>
      </c>
      <c r="F15801">
        <v>0.84</v>
      </c>
      <c r="G15801">
        <v>0.84</v>
      </c>
      <c r="H15801" s="16">
        <f xml:space="preserve"> 2.4*(G15801^0.98)</f>
        <v>2.0230421997475827</v>
      </c>
      <c r="I15801" s="16">
        <f>C15801*H15801</f>
        <v>30.361673086856801</v>
      </c>
      <c r="J15801" s="53">
        <f>I15801*300*10^-6</f>
        <v>9.1085019260570398E-3</v>
      </c>
      <c r="K15801" s="43"/>
      <c r="L15801" s="16">
        <f>J15801/1.63</f>
        <v>5.5880379914460369E-3</v>
      </c>
      <c r="M15801" s="16"/>
      <c r="N15801" s="16"/>
    </row>
    <row r="15802" spans="1:14" ht="15.75" x14ac:dyDescent="0.25">
      <c r="A15802" s="14">
        <v>41943.434027777781</v>
      </c>
      <c r="B15802" s="15">
        <v>0.53</v>
      </c>
      <c r="C15802" s="12">
        <f t="shared" si="1640"/>
        <v>15.007928698000002</v>
      </c>
      <c r="D15802" s="64">
        <f t="shared" si="1641"/>
        <v>2.7621954658895707E-3</v>
      </c>
      <c r="E15802" s="13">
        <f t="shared" si="1642"/>
        <v>0.7955122941761964</v>
      </c>
      <c r="F15802">
        <v>1.0900000000000001</v>
      </c>
      <c r="G15802">
        <v>1.0900000000000001</v>
      </c>
      <c r="H15802" s="16">
        <f xml:space="preserve"> 2.4*(G15802^0.98)</f>
        <v>2.6114950662959622</v>
      </c>
      <c r="I15802" s="16">
        <f>C15802*H15802</f>
        <v>39.193131750148588</v>
      </c>
      <c r="J15802" s="53">
        <f>I15802*300*10^-6</f>
        <v>1.1757939525044576E-2</v>
      </c>
      <c r="K15802" s="43"/>
      <c r="L15802" s="16">
        <f>J15802/1.63</f>
        <v>7.213459831315691E-3</v>
      </c>
      <c r="M15802" s="16"/>
      <c r="N15802" s="16"/>
    </row>
    <row r="15803" spans="1:14" ht="15.75" x14ac:dyDescent="0.25">
      <c r="A15803" s="14">
        <v>41943.4375</v>
      </c>
      <c r="B15803" s="15">
        <v>0.53</v>
      </c>
      <c r="C15803" s="12">
        <f t="shared" si="1640"/>
        <v>15.007928698000002</v>
      </c>
      <c r="D15803" s="64">
        <f t="shared" si="1641"/>
        <v>2.7621954658895707E-3</v>
      </c>
      <c r="E15803" s="13">
        <f t="shared" si="1642"/>
        <v>0.7955122941761964</v>
      </c>
      <c r="H15803" s="16"/>
      <c r="I15803" s="16"/>
      <c r="J15803" s="53"/>
      <c r="K15803" s="43"/>
      <c r="L15803" s="16"/>
      <c r="M15803" s="16"/>
      <c r="N15803" s="16"/>
    </row>
    <row r="15804" spans="1:14" ht="15.75" x14ac:dyDescent="0.25">
      <c r="A15804" s="14">
        <v>41943.440972222219</v>
      </c>
      <c r="B15804" s="15">
        <v>0.53</v>
      </c>
      <c r="C15804" s="12">
        <f t="shared" si="1640"/>
        <v>15.007928698000002</v>
      </c>
      <c r="D15804" s="64">
        <f t="shared" si="1641"/>
        <v>2.7621954658895707E-3</v>
      </c>
      <c r="E15804" s="13">
        <f t="shared" si="1642"/>
        <v>0.7955122941761964</v>
      </c>
      <c r="F15804">
        <v>0.82</v>
      </c>
      <c r="G15804">
        <v>0.82</v>
      </c>
      <c r="H15804" s="16">
        <f xml:space="preserve"> 2.4*(G15804^0.98)</f>
        <v>1.9758265505368067</v>
      </c>
      <c r="I15804" s="16">
        <f>C15804*H15804</f>
        <v>29.653063990071693</v>
      </c>
      <c r="J15804" s="53">
        <f>I15804*300*10^-6</f>
        <v>8.8959191970215089E-3</v>
      </c>
      <c r="K15804" s="43"/>
      <c r="L15804" s="16">
        <f>J15804/1.63</f>
        <v>5.457619139277E-3</v>
      </c>
      <c r="M15804" s="16"/>
      <c r="N15804" s="16"/>
    </row>
    <row r="15805" spans="1:14" ht="15.75" x14ac:dyDescent="0.25">
      <c r="A15805" s="14">
        <v>41943.444444444445</v>
      </c>
      <c r="B15805" s="15">
        <v>0.53</v>
      </c>
      <c r="C15805" s="12">
        <f t="shared" si="1640"/>
        <v>15.007928698000002</v>
      </c>
      <c r="D15805" s="64">
        <f t="shared" si="1641"/>
        <v>2.7621954658895707E-3</v>
      </c>
      <c r="E15805" s="13">
        <f t="shared" si="1642"/>
        <v>0.7955122941761964</v>
      </c>
      <c r="F15805">
        <v>0.82</v>
      </c>
      <c r="G15805">
        <v>0.82</v>
      </c>
      <c r="H15805" s="16">
        <f xml:space="preserve"> 2.4*(G15805^0.98)</f>
        <v>1.9758265505368067</v>
      </c>
      <c r="I15805" s="16">
        <f>C15805*H15805</f>
        <v>29.653063990071693</v>
      </c>
      <c r="J15805" s="53">
        <f>I15805*300*10^-6</f>
        <v>8.8959191970215089E-3</v>
      </c>
      <c r="K15805" s="43"/>
      <c r="L15805" s="16">
        <f>J15805/1.63</f>
        <v>5.457619139277E-3</v>
      </c>
      <c r="M15805" s="16"/>
      <c r="N15805" s="16"/>
    </row>
    <row r="15806" spans="1:14" ht="15.75" x14ac:dyDescent="0.25">
      <c r="A15806" s="14">
        <v>41943.447916666664</v>
      </c>
      <c r="B15806" s="15">
        <v>0.53</v>
      </c>
      <c r="C15806" s="12">
        <f t="shared" si="1640"/>
        <v>15.007928698000002</v>
      </c>
      <c r="D15806" s="64">
        <f t="shared" si="1641"/>
        <v>2.7621954658895707E-3</v>
      </c>
      <c r="E15806" s="13">
        <f t="shared" si="1642"/>
        <v>0.7955122941761964</v>
      </c>
      <c r="F15806">
        <v>2.14</v>
      </c>
      <c r="G15806">
        <v>2.14</v>
      </c>
      <c r="H15806" s="16">
        <f xml:space="preserve"> 2.4*(G15806^0.98)</f>
        <v>5.0584415905619835</v>
      </c>
      <c r="I15806" s="16">
        <f>C15806*H15806</f>
        <v>75.916730714151967</v>
      </c>
      <c r="J15806" s="53">
        <f>I15806*300*10^-6</f>
        <v>2.2775019214245587E-2</v>
      </c>
      <c r="K15806" s="43"/>
      <c r="L15806" s="16">
        <f>J15806/1.63</f>
        <v>1.397240442591754E-2</v>
      </c>
      <c r="M15806" s="16"/>
      <c r="N15806" s="16"/>
    </row>
    <row r="15807" spans="1:14" ht="15.75" x14ac:dyDescent="0.25">
      <c r="A15807" s="14">
        <v>41943.451388888891</v>
      </c>
      <c r="B15807" s="15">
        <v>0.53</v>
      </c>
      <c r="C15807" s="12">
        <f t="shared" si="1640"/>
        <v>15.007928698000002</v>
      </c>
      <c r="D15807" s="64">
        <f t="shared" si="1641"/>
        <v>2.7621954658895707E-3</v>
      </c>
      <c r="E15807" s="13">
        <f t="shared" si="1642"/>
        <v>0.7955122941761964</v>
      </c>
      <c r="F15807">
        <v>0.9</v>
      </c>
      <c r="G15807">
        <v>0.9</v>
      </c>
      <c r="H15807" s="16">
        <f xml:space="preserve"> 2.4*(G15807^0.98)</f>
        <v>2.1645563732087405</v>
      </c>
      <c r="I15807" s="16">
        <f>C15807*H15807</f>
        <v>32.48550771191826</v>
      </c>
      <c r="J15807" s="53">
        <f>I15807*300*10^-6</f>
        <v>9.7456523135754768E-3</v>
      </c>
      <c r="K15807" s="43"/>
      <c r="L15807" s="16">
        <f>J15807/1.63</f>
        <v>5.9789277997395569E-3</v>
      </c>
      <c r="M15807" s="16"/>
      <c r="N15807" s="16"/>
    </row>
    <row r="15808" spans="1:14" ht="15.75" x14ac:dyDescent="0.25">
      <c r="A15808" s="14">
        <v>41943.454861111109</v>
      </c>
      <c r="B15808" s="15">
        <v>0.53</v>
      </c>
      <c r="C15808" s="12">
        <f t="shared" si="1640"/>
        <v>15.007928698000002</v>
      </c>
      <c r="D15808" s="64">
        <f t="shared" si="1641"/>
        <v>2.7621954658895707E-3</v>
      </c>
      <c r="E15808" s="13">
        <f t="shared" si="1642"/>
        <v>0.7955122941761964</v>
      </c>
      <c r="F15808">
        <v>3.15</v>
      </c>
      <c r="G15808">
        <v>3.15</v>
      </c>
      <c r="H15808" s="16">
        <f xml:space="preserve"> 2.4*(G15808^0.98)</f>
        <v>7.3884882062872519</v>
      </c>
      <c r="I15808" s="16">
        <f>C15808*H15808</f>
        <v>110.885904185973</v>
      </c>
      <c r="J15808" s="53">
        <f>I15808*300*10^-6</f>
        <v>3.3265771255791901E-2</v>
      </c>
      <c r="K15808" s="43"/>
      <c r="L15808" s="16">
        <f>J15808/1.63</f>
        <v>2.0408448623185218E-2</v>
      </c>
      <c r="M15808" s="16"/>
      <c r="N15808" s="16"/>
    </row>
    <row r="15809" spans="1:14" ht="15.75" x14ac:dyDescent="0.25">
      <c r="A15809" s="14">
        <v>41943.458333333336</v>
      </c>
      <c r="B15809" s="15">
        <v>0.53</v>
      </c>
      <c r="C15809" s="12">
        <f t="shared" si="1640"/>
        <v>15.007928698000002</v>
      </c>
      <c r="D15809" s="64">
        <f t="shared" si="1641"/>
        <v>2.7621954658895707E-3</v>
      </c>
      <c r="E15809" s="13">
        <f t="shared" si="1642"/>
        <v>0.7955122941761964</v>
      </c>
      <c r="H15809" s="16"/>
      <c r="I15809" s="16"/>
      <c r="J15809" s="53"/>
      <c r="K15809" s="43"/>
      <c r="L15809" s="16"/>
      <c r="M15809" s="16"/>
      <c r="N15809" s="16"/>
    </row>
    <row r="15810" spans="1:14" ht="15.75" x14ac:dyDescent="0.25">
      <c r="A15810" s="14">
        <v>41943.461805555555</v>
      </c>
      <c r="B15810" s="15">
        <v>0.53</v>
      </c>
      <c r="C15810" s="12">
        <f t="shared" si="1640"/>
        <v>15.007928698000002</v>
      </c>
      <c r="D15810" s="64">
        <f t="shared" si="1641"/>
        <v>2.7621954658895707E-3</v>
      </c>
      <c r="E15810" s="13">
        <f t="shared" si="1642"/>
        <v>0.7955122941761964</v>
      </c>
      <c r="F15810">
        <v>0.81</v>
      </c>
      <c r="G15810">
        <v>0.81</v>
      </c>
      <c r="H15810" s="16">
        <f xml:space="preserve"> 2.4*(G15810^0.98)</f>
        <v>1.9522101219994075</v>
      </c>
      <c r="I15810" s="16">
        <f>C15810*H15810</f>
        <v>29.298630314480992</v>
      </c>
      <c r="J15810" s="53">
        <f>I15810*300*10^-6</f>
        <v>8.7895890943442967E-3</v>
      </c>
      <c r="K15810" s="43"/>
      <c r="L15810" s="16">
        <f>J15810/1.63</f>
        <v>5.3923859474504891E-3</v>
      </c>
      <c r="M15810" s="16"/>
      <c r="N15810" s="16"/>
    </row>
    <row r="15811" spans="1:14" ht="15.75" x14ac:dyDescent="0.25">
      <c r="A15811" s="14">
        <v>41943.465277777781</v>
      </c>
      <c r="B15811" s="15">
        <v>0.53</v>
      </c>
      <c r="C15811" s="12">
        <f t="shared" si="1640"/>
        <v>15.007928698000002</v>
      </c>
      <c r="D15811" s="64">
        <f t="shared" si="1641"/>
        <v>2.7621954658895707E-3</v>
      </c>
      <c r="E15811" s="13">
        <f t="shared" si="1642"/>
        <v>0.7955122941761964</v>
      </c>
      <c r="F15811">
        <v>0.8</v>
      </c>
      <c r="G15811">
        <v>0.8</v>
      </c>
      <c r="H15811" s="16">
        <f xml:space="preserve"> 2.4*(G15811^0.98)</f>
        <v>1.9285878613754668</v>
      </c>
      <c r="I15811" s="16">
        <f>C15811*H15811</f>
        <v>28.944109111351317</v>
      </c>
      <c r="J15811" s="53">
        <f>I15811*300*10^-6</f>
        <v>8.6832327334053945E-3</v>
      </c>
      <c r="K15811" s="43"/>
      <c r="L15811" s="16">
        <f>J15811/1.63</f>
        <v>5.3271366462609784E-3</v>
      </c>
      <c r="M15811" s="16"/>
      <c r="N15811" s="16"/>
    </row>
    <row r="15812" spans="1:14" ht="15.75" x14ac:dyDescent="0.25">
      <c r="A15812" s="14">
        <v>41943.46875</v>
      </c>
      <c r="B15812" s="15">
        <v>0.53</v>
      </c>
      <c r="C15812" s="12">
        <f t="shared" ref="C15812:C15875" si="1643">28.3168466*B15812</f>
        <v>15.007928698000002</v>
      </c>
      <c r="D15812" s="64">
        <f t="shared" ref="D15812:D15875" si="1644">C15812*300*10^6/(1.63*10^12)</f>
        <v>2.7621954658895707E-3</v>
      </c>
      <c r="E15812" s="13">
        <f t="shared" ref="E15812:E15875" si="1645">C15812*86400*10^6/(1.63*10^12)</f>
        <v>0.7955122941761964</v>
      </c>
      <c r="F15812">
        <v>1.08</v>
      </c>
      <c r="G15812">
        <v>1.08</v>
      </c>
      <c r="H15812" s="16">
        <f xml:space="preserve"> 2.4*(G15812^0.98)</f>
        <v>2.5880134085368849</v>
      </c>
      <c r="I15812" s="16">
        <f>C15812*H15812</f>
        <v>38.840720704789518</v>
      </c>
      <c r="J15812" s="53">
        <f>I15812*300*10^-6</f>
        <v>1.1652216211436854E-2</v>
      </c>
      <c r="K15812" s="43"/>
      <c r="L15812" s="16">
        <f>J15812/1.63</f>
        <v>7.1485989027219969E-3</v>
      </c>
      <c r="M15812" s="16"/>
      <c r="N15812" s="16"/>
    </row>
    <row r="15813" spans="1:14" ht="15.75" x14ac:dyDescent="0.25">
      <c r="A15813" s="14">
        <v>41943.472222222219</v>
      </c>
      <c r="B15813" s="15">
        <v>0.53</v>
      </c>
      <c r="C15813" s="12">
        <f t="shared" si="1643"/>
        <v>15.007928698000002</v>
      </c>
      <c r="D15813" s="64">
        <f t="shared" si="1644"/>
        <v>2.7621954658895707E-3</v>
      </c>
      <c r="E15813" s="13">
        <f t="shared" si="1645"/>
        <v>0.7955122941761964</v>
      </c>
      <c r="F15813">
        <v>1.1599999999999999</v>
      </c>
      <c r="G15813">
        <v>1.1599999999999999</v>
      </c>
      <c r="H15813" s="16">
        <f xml:space="preserve"> 2.4*(G15813^0.98)</f>
        <v>2.7757482274553853</v>
      </c>
      <c r="I15813" s="16">
        <f>C15813*H15813</f>
        <v>41.658231481250318</v>
      </c>
      <c r="J15813" s="53">
        <f>I15813*300*10^-6</f>
        <v>1.2497469444375095E-2</v>
      </c>
      <c r="K15813" s="43"/>
      <c r="L15813" s="16">
        <f>J15813/1.63</f>
        <v>7.667159168328279E-3</v>
      </c>
      <c r="M15813" s="16"/>
      <c r="N15813" s="16"/>
    </row>
    <row r="15814" spans="1:14" ht="15.75" x14ac:dyDescent="0.25">
      <c r="A15814" s="14">
        <v>41943.475694444445</v>
      </c>
      <c r="B15814" s="15">
        <v>0.53</v>
      </c>
      <c r="C15814" s="12">
        <f t="shared" si="1643"/>
        <v>15.007928698000002</v>
      </c>
      <c r="D15814" s="64">
        <f t="shared" si="1644"/>
        <v>2.7621954658895707E-3</v>
      </c>
      <c r="E15814" s="13">
        <f t="shared" si="1645"/>
        <v>0.7955122941761964</v>
      </c>
      <c r="F15814">
        <v>0.79</v>
      </c>
      <c r="G15814">
        <v>0.79</v>
      </c>
      <c r="H15814" s="16">
        <f xml:space="preserve"> 2.4*(G15814^0.98)</f>
        <v>1.9049596942927358</v>
      </c>
      <c r="I15814" s="16">
        <f>C15814*H15814</f>
        <v>28.589499264509261</v>
      </c>
      <c r="J15814" s="53">
        <f>I15814*300*10^-6</f>
        <v>8.5768497793527777E-3</v>
      </c>
      <c r="K15814" s="43"/>
      <c r="L15814" s="16">
        <f>J15814/1.63</f>
        <v>5.2618710302777781E-3</v>
      </c>
      <c r="M15814" s="16"/>
      <c r="N15814" s="16"/>
    </row>
    <row r="15815" spans="1:14" ht="15.75" x14ac:dyDescent="0.25">
      <c r="A15815" s="14">
        <v>41943.479166666664</v>
      </c>
      <c r="B15815" s="15">
        <v>0.53</v>
      </c>
      <c r="C15815" s="12">
        <f t="shared" si="1643"/>
        <v>15.007928698000002</v>
      </c>
      <c r="D15815" s="64">
        <f t="shared" si="1644"/>
        <v>2.7621954658895707E-3</v>
      </c>
      <c r="E15815" s="13">
        <f t="shared" si="1645"/>
        <v>0.7955122941761964</v>
      </c>
      <c r="H15815" s="16"/>
      <c r="I15815" s="16"/>
      <c r="J15815" s="53"/>
      <c r="K15815" s="43"/>
      <c r="L15815" s="16"/>
      <c r="M15815" s="16"/>
      <c r="N15815" s="16"/>
    </row>
    <row r="15816" spans="1:14" ht="15.75" x14ac:dyDescent="0.25">
      <c r="A15816" s="14">
        <v>41943.482638888891</v>
      </c>
      <c r="B15816" s="15">
        <v>0.53</v>
      </c>
      <c r="C15816" s="12">
        <f t="shared" si="1643"/>
        <v>15.007928698000002</v>
      </c>
      <c r="D15816" s="64">
        <f t="shared" si="1644"/>
        <v>2.7621954658895707E-3</v>
      </c>
      <c r="E15816" s="13">
        <f t="shared" si="1645"/>
        <v>0.7955122941761964</v>
      </c>
      <c r="F15816">
        <v>0.81</v>
      </c>
      <c r="G15816">
        <v>0.81</v>
      </c>
      <c r="H15816" s="16">
        <f xml:space="preserve"> 2.4*(G15816^0.98)</f>
        <v>1.9522101219994075</v>
      </c>
      <c r="I15816" s="16">
        <f>C15816*H15816</f>
        <v>29.298630314480992</v>
      </c>
      <c r="J15816" s="53">
        <f>I15816*300*10^-6</f>
        <v>8.7895890943442967E-3</v>
      </c>
      <c r="K15816" s="43"/>
      <c r="L15816" s="16">
        <f>J15816/1.63</f>
        <v>5.3923859474504891E-3</v>
      </c>
      <c r="M15816" s="16"/>
      <c r="N15816" s="16"/>
    </row>
    <row r="15817" spans="1:14" ht="15.75" x14ac:dyDescent="0.25">
      <c r="A15817" s="14">
        <v>41943.486111111109</v>
      </c>
      <c r="B15817" s="15">
        <v>0.53</v>
      </c>
      <c r="C15817" s="12">
        <f t="shared" si="1643"/>
        <v>15.007928698000002</v>
      </c>
      <c r="D15817" s="64">
        <f t="shared" si="1644"/>
        <v>2.7621954658895707E-3</v>
      </c>
      <c r="E15817" s="13">
        <f t="shared" si="1645"/>
        <v>0.7955122941761964</v>
      </c>
      <c r="F15817">
        <v>0.8</v>
      </c>
      <c r="G15817">
        <v>0.8</v>
      </c>
      <c r="H15817" s="16">
        <f xml:space="preserve"> 2.4*(G15817^0.98)</f>
        <v>1.9285878613754668</v>
      </c>
      <c r="I15817" s="16">
        <f>C15817*H15817</f>
        <v>28.944109111351317</v>
      </c>
      <c r="J15817" s="53">
        <f>I15817*300*10^-6</f>
        <v>8.6832327334053945E-3</v>
      </c>
      <c r="K15817" s="43"/>
      <c r="L15817" s="16">
        <f>J15817/1.63</f>
        <v>5.3271366462609784E-3</v>
      </c>
      <c r="M15817" s="16"/>
      <c r="N15817" s="16"/>
    </row>
    <row r="15818" spans="1:14" ht="15.75" x14ac:dyDescent="0.25">
      <c r="A15818" s="14">
        <v>41943.489583333336</v>
      </c>
      <c r="B15818" s="15">
        <v>0.53</v>
      </c>
      <c r="C15818" s="12">
        <f t="shared" si="1643"/>
        <v>15.007928698000002</v>
      </c>
      <c r="D15818" s="64">
        <f t="shared" si="1644"/>
        <v>2.7621954658895707E-3</v>
      </c>
      <c r="E15818" s="13">
        <f t="shared" si="1645"/>
        <v>0.7955122941761964</v>
      </c>
      <c r="F15818">
        <v>1.62</v>
      </c>
      <c r="G15818">
        <v>1.62</v>
      </c>
      <c r="H15818" s="16">
        <f xml:space="preserve"> 2.4*(G15818^0.98)</f>
        <v>3.8506669367175728</v>
      </c>
      <c r="I15818" s="16">
        <f>C15818*H15818</f>
        <v>57.790534826003416</v>
      </c>
      <c r="J15818" s="53">
        <f>I15818*300*10^-6</f>
        <v>1.7337160447801023E-2</v>
      </c>
      <c r="K15818" s="43"/>
      <c r="L15818" s="16">
        <f>J15818/1.63</f>
        <v>1.0636294753252161E-2</v>
      </c>
      <c r="M15818" s="16"/>
      <c r="N15818" s="16"/>
    </row>
    <row r="15819" spans="1:14" ht="15.75" x14ac:dyDescent="0.25">
      <c r="A15819" s="14">
        <v>41943.493055555555</v>
      </c>
      <c r="B15819" s="15">
        <v>0.53</v>
      </c>
      <c r="C15819" s="12">
        <f t="shared" si="1643"/>
        <v>15.007928698000002</v>
      </c>
      <c r="D15819" s="64">
        <f t="shared" si="1644"/>
        <v>2.7621954658895707E-3</v>
      </c>
      <c r="E15819" s="13">
        <f t="shared" si="1645"/>
        <v>0.7955122941761964</v>
      </c>
      <c r="F15819">
        <v>1.35</v>
      </c>
      <c r="G15819">
        <v>1.35</v>
      </c>
      <c r="H15819" s="16">
        <f xml:space="preserve"> 2.4*(G15819^0.98)</f>
        <v>3.2206114664948067</v>
      </c>
      <c r="I15819" s="16">
        <f>C15819*H15819</f>
        <v>48.334707253115283</v>
      </c>
      <c r="J15819" s="53">
        <f>I15819*300*10^-6</f>
        <v>1.4500412175934585E-2</v>
      </c>
      <c r="K15819" s="43"/>
      <c r="L15819" s="16">
        <f>J15819/1.63</f>
        <v>8.8959583901439179E-3</v>
      </c>
      <c r="M15819" s="16"/>
      <c r="N15819" s="16"/>
    </row>
    <row r="15820" spans="1:14" ht="15.75" x14ac:dyDescent="0.25">
      <c r="A15820" s="14">
        <v>41943.496527777781</v>
      </c>
      <c r="B15820" s="15">
        <v>0.53</v>
      </c>
      <c r="C15820" s="12">
        <f t="shared" si="1643"/>
        <v>15.007928698000002</v>
      </c>
      <c r="D15820" s="64">
        <f t="shared" si="1644"/>
        <v>2.7621954658895707E-3</v>
      </c>
      <c r="E15820" s="13">
        <f t="shared" si="1645"/>
        <v>0.7955122941761964</v>
      </c>
      <c r="F15820">
        <v>1.37</v>
      </c>
      <c r="G15820">
        <v>1.37</v>
      </c>
      <c r="H15820" s="16">
        <f xml:space="preserve"> 2.4*(G15820^0.98)</f>
        <v>3.2673630811595689</v>
      </c>
      <c r="I15820" s="16">
        <f>C15820*H15820</f>
        <v>49.036352152520408</v>
      </c>
      <c r="J15820" s="53">
        <f>I15820*300*10^-6</f>
        <v>1.4710905645756122E-2</v>
      </c>
      <c r="K15820" s="43"/>
      <c r="L15820" s="16">
        <f>J15820/1.63</f>
        <v>9.0250954881939405E-3</v>
      </c>
      <c r="M15820" s="16"/>
      <c r="N15820" s="16"/>
    </row>
    <row r="15821" spans="1:14" ht="15.75" x14ac:dyDescent="0.25">
      <c r="A15821" s="14">
        <v>41943.5</v>
      </c>
      <c r="B15821" s="15">
        <v>0.53</v>
      </c>
      <c r="C15821" s="12">
        <f t="shared" si="1643"/>
        <v>15.007928698000002</v>
      </c>
      <c r="D15821" s="64">
        <f t="shared" si="1644"/>
        <v>2.7621954658895707E-3</v>
      </c>
      <c r="E15821" s="13">
        <f t="shared" si="1645"/>
        <v>0.7955122941761964</v>
      </c>
      <c r="H15821" s="16"/>
      <c r="I15821" s="16"/>
      <c r="J15821" s="53"/>
      <c r="K15821" s="43"/>
      <c r="L15821" s="16"/>
      <c r="M15821" s="16"/>
      <c r="N15821" s="16"/>
    </row>
    <row r="15822" spans="1:14" ht="15.75" x14ac:dyDescent="0.25">
      <c r="A15822" s="14">
        <v>41943.503472222219</v>
      </c>
      <c r="B15822" s="15">
        <v>0.53</v>
      </c>
      <c r="C15822" s="12">
        <f t="shared" si="1643"/>
        <v>15.007928698000002</v>
      </c>
      <c r="D15822" s="64">
        <f t="shared" si="1644"/>
        <v>2.7621954658895707E-3</v>
      </c>
      <c r="E15822" s="13">
        <f t="shared" si="1645"/>
        <v>0.7955122941761964</v>
      </c>
      <c r="F15822">
        <v>0.79</v>
      </c>
      <c r="G15822">
        <v>0.79</v>
      </c>
      <c r="H15822" s="16">
        <f xml:space="preserve"> 2.4*(G15822^0.98)</f>
        <v>1.9049596942927358</v>
      </c>
      <c r="I15822" s="16">
        <f>C15822*H15822</f>
        <v>28.589499264509261</v>
      </c>
      <c r="J15822" s="53">
        <f>I15822*300*10^-6</f>
        <v>8.5768497793527777E-3</v>
      </c>
      <c r="K15822" s="43"/>
      <c r="L15822" s="16">
        <f>J15822/1.63</f>
        <v>5.2618710302777781E-3</v>
      </c>
      <c r="M15822" s="16"/>
      <c r="N15822" s="16"/>
    </row>
    <row r="15823" spans="1:14" ht="15.75" x14ac:dyDescent="0.25">
      <c r="A15823" s="14">
        <v>41943.506944444445</v>
      </c>
      <c r="B15823" s="15">
        <v>0.53</v>
      </c>
      <c r="C15823" s="12">
        <f t="shared" si="1643"/>
        <v>15.007928698000002</v>
      </c>
      <c r="D15823" s="64">
        <f t="shared" si="1644"/>
        <v>2.7621954658895707E-3</v>
      </c>
      <c r="E15823" s="13">
        <f t="shared" si="1645"/>
        <v>0.7955122941761964</v>
      </c>
      <c r="F15823">
        <v>0.79</v>
      </c>
      <c r="G15823">
        <v>0.79</v>
      </c>
      <c r="H15823" s="16">
        <f xml:space="preserve"> 2.4*(G15823^0.98)</f>
        <v>1.9049596942927358</v>
      </c>
      <c r="I15823" s="16">
        <f>C15823*H15823</f>
        <v>28.589499264509261</v>
      </c>
      <c r="J15823" s="53">
        <f>I15823*300*10^-6</f>
        <v>8.5768497793527777E-3</v>
      </c>
      <c r="K15823" s="43"/>
      <c r="L15823" s="16">
        <f>J15823/1.63</f>
        <v>5.2618710302777781E-3</v>
      </c>
      <c r="M15823" s="16"/>
      <c r="N15823" s="16"/>
    </row>
    <row r="15824" spans="1:14" ht="15.75" x14ac:dyDescent="0.25">
      <c r="A15824" s="14">
        <v>41943.510416666664</v>
      </c>
      <c r="B15824" s="15">
        <v>0.53</v>
      </c>
      <c r="C15824" s="12">
        <f t="shared" si="1643"/>
        <v>15.007928698000002</v>
      </c>
      <c r="D15824" s="64">
        <f t="shared" si="1644"/>
        <v>2.7621954658895707E-3</v>
      </c>
      <c r="E15824" s="13">
        <f t="shared" si="1645"/>
        <v>0.7955122941761964</v>
      </c>
      <c r="F15824">
        <v>0.77</v>
      </c>
      <c r="G15824">
        <v>0.77</v>
      </c>
      <c r="H15824" s="16">
        <f xml:space="preserve"> 2.4*(G15824^0.98)</f>
        <v>1.8576853336779386</v>
      </c>
      <c r="I15824" s="16">
        <f>C15824*H15824</f>
        <v>27.880009031158846</v>
      </c>
      <c r="J15824" s="53">
        <f>I15824*300*10^-6</f>
        <v>8.3640027093476524E-3</v>
      </c>
      <c r="K15824" s="43"/>
      <c r="L15824" s="16">
        <f>J15824/1.63</f>
        <v>5.1312900057347566E-3</v>
      </c>
      <c r="M15824" s="16"/>
      <c r="N15824" s="16"/>
    </row>
    <row r="15825" spans="1:14" ht="15.75" x14ac:dyDescent="0.25">
      <c r="A15825" s="14">
        <v>41943.513888888891</v>
      </c>
      <c r="B15825" s="15">
        <v>0.53</v>
      </c>
      <c r="C15825" s="12">
        <f t="shared" si="1643"/>
        <v>15.007928698000002</v>
      </c>
      <c r="D15825" s="64">
        <f t="shared" si="1644"/>
        <v>2.7621954658895707E-3</v>
      </c>
      <c r="E15825" s="13">
        <f t="shared" si="1645"/>
        <v>0.7955122941761964</v>
      </c>
      <c r="F15825">
        <v>0.97</v>
      </c>
      <c r="G15825">
        <v>0.97</v>
      </c>
      <c r="H15825" s="16">
        <f xml:space="preserve"> 2.4*(G15825^0.98)</f>
        <v>2.3294186127548189</v>
      </c>
      <c r="I15825" s="16">
        <f>C15825*H15825</f>
        <v>34.959748448018402</v>
      </c>
      <c r="J15825" s="53">
        <f>I15825*300*10^-6</f>
        <v>1.0487924534405519E-2</v>
      </c>
      <c r="K15825" s="43"/>
      <c r="L15825" s="16">
        <f>J15825/1.63</f>
        <v>6.4343095303101344E-3</v>
      </c>
      <c r="M15825" s="16"/>
      <c r="N15825" s="16"/>
    </row>
    <row r="15826" spans="1:14" ht="15.75" x14ac:dyDescent="0.25">
      <c r="A15826" s="14">
        <v>41943.517361111109</v>
      </c>
      <c r="B15826" s="15">
        <v>0.53</v>
      </c>
      <c r="C15826" s="12">
        <f t="shared" si="1643"/>
        <v>15.007928698000002</v>
      </c>
      <c r="D15826" s="64">
        <f t="shared" si="1644"/>
        <v>2.7621954658895707E-3</v>
      </c>
      <c r="E15826" s="13">
        <f t="shared" si="1645"/>
        <v>0.7955122941761964</v>
      </c>
      <c r="F15826">
        <v>1.18</v>
      </c>
      <c r="G15826">
        <v>1.18</v>
      </c>
      <c r="H15826" s="16">
        <f xml:space="preserve"> 2.4*(G15826^0.98)</f>
        <v>2.822640761641996</v>
      </c>
      <c r="I15826" s="16">
        <f>C15826*H15826</f>
        <v>42.361991290791494</v>
      </c>
      <c r="J15826" s="53">
        <f>I15826*300*10^-6</f>
        <v>1.2708597387237449E-2</v>
      </c>
      <c r="K15826" s="43"/>
      <c r="L15826" s="16">
        <f>J15826/1.63</f>
        <v>7.796685513642607E-3</v>
      </c>
      <c r="M15826" s="16"/>
      <c r="N15826" s="16"/>
    </row>
    <row r="15827" spans="1:14" ht="15.75" x14ac:dyDescent="0.25">
      <c r="A15827" s="14">
        <v>41943.520833333336</v>
      </c>
      <c r="B15827" s="15">
        <v>0.53</v>
      </c>
      <c r="C15827" s="12">
        <f t="shared" si="1643"/>
        <v>15.007928698000002</v>
      </c>
      <c r="D15827" s="64">
        <f t="shared" si="1644"/>
        <v>2.7621954658895707E-3</v>
      </c>
      <c r="E15827" s="13">
        <f t="shared" si="1645"/>
        <v>0.7955122941761964</v>
      </c>
      <c r="H15827" s="16"/>
      <c r="I15827" s="16"/>
      <c r="J15827" s="53"/>
      <c r="K15827" s="43"/>
      <c r="L15827" s="16"/>
      <c r="M15827" s="16"/>
      <c r="N15827" s="16"/>
    </row>
    <row r="15828" spans="1:14" ht="15.75" x14ac:dyDescent="0.25">
      <c r="A15828" s="14">
        <v>41943.524305555555</v>
      </c>
      <c r="B15828" s="15">
        <v>0.53</v>
      </c>
      <c r="C15828" s="12">
        <f t="shared" si="1643"/>
        <v>15.007928698000002</v>
      </c>
      <c r="D15828" s="64">
        <f t="shared" si="1644"/>
        <v>2.7621954658895707E-3</v>
      </c>
      <c r="E15828" s="13">
        <f t="shared" si="1645"/>
        <v>0.7955122941761964</v>
      </c>
      <c r="F15828">
        <v>0.8</v>
      </c>
      <c r="G15828">
        <v>0.8</v>
      </c>
      <c r="H15828" s="16">
        <f xml:space="preserve"> 2.4*(G15828^0.98)</f>
        <v>1.9285878613754668</v>
      </c>
      <c r="I15828" s="16">
        <f>C15828*H15828</f>
        <v>28.944109111351317</v>
      </c>
      <c r="J15828" s="53">
        <f>I15828*300*10^-6</f>
        <v>8.6832327334053945E-3</v>
      </c>
      <c r="K15828" s="43"/>
      <c r="L15828" s="16">
        <f>J15828/1.63</f>
        <v>5.3271366462609784E-3</v>
      </c>
      <c r="M15828" s="16"/>
      <c r="N15828" s="16"/>
    </row>
    <row r="15829" spans="1:14" ht="15.75" x14ac:dyDescent="0.25">
      <c r="A15829" s="14">
        <v>41943.527777777781</v>
      </c>
      <c r="B15829" s="15">
        <v>0.53</v>
      </c>
      <c r="C15829" s="12">
        <f t="shared" si="1643"/>
        <v>15.007928698000002</v>
      </c>
      <c r="D15829" s="64">
        <f t="shared" si="1644"/>
        <v>2.7621954658895707E-3</v>
      </c>
      <c r="E15829" s="13">
        <f t="shared" si="1645"/>
        <v>0.7955122941761964</v>
      </c>
      <c r="F15829">
        <v>0.85</v>
      </c>
      <c r="G15829">
        <v>0.85</v>
      </c>
      <c r="H15829" s="16">
        <f xml:space="preserve"> 2.4*(G15829^0.98)</f>
        <v>2.0466415602688421</v>
      </c>
      <c r="I15829" s="16">
        <f>C15829*H15829</f>
        <v>30.715850606878256</v>
      </c>
      <c r="J15829" s="53">
        <f>I15829*300*10^-6</f>
        <v>9.2147551820634752E-3</v>
      </c>
      <c r="K15829" s="43"/>
      <c r="L15829" s="16">
        <f>J15829/1.63</f>
        <v>5.6532240380757518E-3</v>
      </c>
      <c r="M15829" s="16"/>
      <c r="N15829" s="16"/>
    </row>
    <row r="15830" spans="1:14" ht="15.75" x14ac:dyDescent="0.25">
      <c r="A15830" s="14">
        <v>41943.53125</v>
      </c>
      <c r="B15830" s="15">
        <v>0.53</v>
      </c>
      <c r="C15830" s="12">
        <f t="shared" si="1643"/>
        <v>15.007928698000002</v>
      </c>
      <c r="D15830" s="64">
        <f t="shared" si="1644"/>
        <v>2.7621954658895707E-3</v>
      </c>
      <c r="E15830" s="13">
        <f t="shared" si="1645"/>
        <v>0.7955122941761964</v>
      </c>
      <c r="F15830">
        <v>0.9</v>
      </c>
      <c r="G15830">
        <v>0.9</v>
      </c>
      <c r="H15830" s="16">
        <f xml:space="preserve"> 2.4*(G15830^0.98)</f>
        <v>2.1645563732087405</v>
      </c>
      <c r="I15830" s="16">
        <f>C15830*H15830</f>
        <v>32.48550771191826</v>
      </c>
      <c r="J15830" s="53">
        <f>I15830*300*10^-6</f>
        <v>9.7456523135754768E-3</v>
      </c>
      <c r="K15830" s="43"/>
      <c r="L15830" s="16">
        <f>J15830/1.63</f>
        <v>5.9789277997395569E-3</v>
      </c>
      <c r="M15830" s="16"/>
      <c r="N15830" s="16"/>
    </row>
    <row r="15831" spans="1:14" ht="15.75" x14ac:dyDescent="0.25">
      <c r="A15831" s="14">
        <v>41943.534722222219</v>
      </c>
      <c r="B15831" s="15">
        <v>0.53</v>
      </c>
      <c r="C15831" s="12">
        <f t="shared" si="1643"/>
        <v>15.007928698000002</v>
      </c>
      <c r="D15831" s="64">
        <f t="shared" si="1644"/>
        <v>2.7621954658895707E-3</v>
      </c>
      <c r="E15831" s="13">
        <f t="shared" si="1645"/>
        <v>0.7955122941761964</v>
      </c>
      <c r="F15831">
        <v>0.79</v>
      </c>
      <c r="G15831">
        <v>0.79</v>
      </c>
      <c r="H15831" s="16">
        <f xml:space="preserve"> 2.4*(G15831^0.98)</f>
        <v>1.9049596942927358</v>
      </c>
      <c r="I15831" s="16">
        <f>C15831*H15831</f>
        <v>28.589499264509261</v>
      </c>
      <c r="J15831" s="53">
        <f>I15831*300*10^-6</f>
        <v>8.5768497793527777E-3</v>
      </c>
      <c r="K15831" s="43"/>
      <c r="L15831" s="16">
        <f>J15831/1.63</f>
        <v>5.2618710302777781E-3</v>
      </c>
      <c r="M15831" s="16"/>
      <c r="N15831" s="16"/>
    </row>
    <row r="15832" spans="1:14" ht="15.75" x14ac:dyDescent="0.25">
      <c r="A15832" s="14">
        <v>41943.538194444445</v>
      </c>
      <c r="B15832" s="15">
        <v>0.53</v>
      </c>
      <c r="C15832" s="12">
        <f t="shared" si="1643"/>
        <v>15.007928698000002</v>
      </c>
      <c r="D15832" s="64">
        <f t="shared" si="1644"/>
        <v>2.7621954658895707E-3</v>
      </c>
      <c r="E15832" s="13">
        <f t="shared" si="1645"/>
        <v>0.7955122941761964</v>
      </c>
      <c r="F15832">
        <v>0.78</v>
      </c>
      <c r="G15832">
        <v>0.78</v>
      </c>
      <c r="H15832" s="16">
        <f xml:space="preserve"> 2.4*(G15832^0.98)</f>
        <v>1.8813255444769037</v>
      </c>
      <c r="I15832" s="16">
        <f>C15832*H15832</f>
        <v>28.234799629235404</v>
      </c>
      <c r="J15832" s="53">
        <f>I15832*300*10^-6</f>
        <v>8.4704398887706211E-3</v>
      </c>
      <c r="K15832" s="43"/>
      <c r="L15832" s="16">
        <f>J15832/1.63</f>
        <v>5.1965888888163324E-3</v>
      </c>
      <c r="M15832" s="16"/>
      <c r="N15832" s="16"/>
    </row>
    <row r="15833" spans="1:14" ht="15.75" x14ac:dyDescent="0.25">
      <c r="A15833" s="14">
        <v>41943.541666666664</v>
      </c>
      <c r="B15833" s="15">
        <v>0.53</v>
      </c>
      <c r="C15833" s="12">
        <f t="shared" si="1643"/>
        <v>15.007928698000002</v>
      </c>
      <c r="D15833" s="64">
        <f t="shared" si="1644"/>
        <v>2.7621954658895707E-3</v>
      </c>
      <c r="E15833" s="13">
        <f t="shared" si="1645"/>
        <v>0.7955122941761964</v>
      </c>
      <c r="H15833" s="16"/>
      <c r="I15833" s="16"/>
      <c r="J15833" s="53"/>
      <c r="K15833" s="43"/>
      <c r="L15833" s="16"/>
      <c r="M15833" s="16"/>
      <c r="N15833" s="16"/>
    </row>
    <row r="15834" spans="1:14" ht="15.75" x14ac:dyDescent="0.25">
      <c r="A15834" s="14">
        <v>41943.545138888891</v>
      </c>
      <c r="B15834" s="15">
        <v>0.53</v>
      </c>
      <c r="C15834" s="12">
        <f t="shared" si="1643"/>
        <v>15.007928698000002</v>
      </c>
      <c r="D15834" s="64">
        <f t="shared" si="1644"/>
        <v>2.7621954658895707E-3</v>
      </c>
      <c r="E15834" s="13">
        <f t="shared" si="1645"/>
        <v>0.7955122941761964</v>
      </c>
      <c r="F15834">
        <v>0.79</v>
      </c>
      <c r="G15834">
        <v>0.79</v>
      </c>
      <c r="H15834" s="16">
        <f xml:space="preserve"> 2.4*(G15834^0.98)</f>
        <v>1.9049596942927358</v>
      </c>
      <c r="I15834" s="16">
        <f>C15834*H15834</f>
        <v>28.589499264509261</v>
      </c>
      <c r="J15834" s="53">
        <f>I15834*300*10^-6</f>
        <v>8.5768497793527777E-3</v>
      </c>
      <c r="K15834" s="43"/>
      <c r="L15834" s="16">
        <f>J15834/1.63</f>
        <v>5.2618710302777781E-3</v>
      </c>
      <c r="M15834" s="16"/>
      <c r="N15834" s="16"/>
    </row>
    <row r="15835" spans="1:14" ht="15.75" x14ac:dyDescent="0.25">
      <c r="A15835" s="14">
        <v>41943.548611111109</v>
      </c>
      <c r="B15835" s="15">
        <v>0.53</v>
      </c>
      <c r="C15835" s="12">
        <f t="shared" si="1643"/>
        <v>15.007928698000002</v>
      </c>
      <c r="D15835" s="64">
        <f t="shared" si="1644"/>
        <v>2.7621954658895707E-3</v>
      </c>
      <c r="E15835" s="13">
        <f t="shared" si="1645"/>
        <v>0.7955122941761964</v>
      </c>
      <c r="F15835">
        <v>0.77</v>
      </c>
      <c r="G15835">
        <v>0.77</v>
      </c>
      <c r="H15835" s="16">
        <f xml:space="preserve"> 2.4*(G15835^0.98)</f>
        <v>1.8576853336779386</v>
      </c>
      <c r="I15835" s="16">
        <f>C15835*H15835</f>
        <v>27.880009031158846</v>
      </c>
      <c r="J15835" s="53">
        <f>I15835*300*10^-6</f>
        <v>8.3640027093476524E-3</v>
      </c>
      <c r="K15835" s="43"/>
      <c r="L15835" s="16">
        <f>J15835/1.63</f>
        <v>5.1312900057347566E-3</v>
      </c>
      <c r="M15835" s="16"/>
      <c r="N15835" s="16"/>
    </row>
    <row r="15836" spans="1:14" ht="15.75" x14ac:dyDescent="0.25">
      <c r="A15836" s="14">
        <v>41943.552083333336</v>
      </c>
      <c r="B15836" s="15">
        <v>0.53</v>
      </c>
      <c r="C15836" s="12">
        <f t="shared" si="1643"/>
        <v>15.007928698000002</v>
      </c>
      <c r="D15836" s="64">
        <f t="shared" si="1644"/>
        <v>2.7621954658895707E-3</v>
      </c>
      <c r="E15836" s="13">
        <f t="shared" si="1645"/>
        <v>0.7955122941761964</v>
      </c>
      <c r="F15836">
        <v>0.77</v>
      </c>
      <c r="G15836">
        <v>0.77</v>
      </c>
      <c r="H15836" s="16">
        <f xml:space="preserve"> 2.4*(G15836^0.98)</f>
        <v>1.8576853336779386</v>
      </c>
      <c r="I15836" s="16">
        <f>C15836*H15836</f>
        <v>27.880009031158846</v>
      </c>
      <c r="J15836" s="53">
        <f>I15836*300*10^-6</f>
        <v>8.3640027093476524E-3</v>
      </c>
      <c r="K15836" s="43"/>
      <c r="L15836" s="16">
        <f>J15836/1.63</f>
        <v>5.1312900057347566E-3</v>
      </c>
      <c r="M15836" s="16"/>
      <c r="N15836" s="16"/>
    </row>
    <row r="15837" spans="1:14" ht="15.75" x14ac:dyDescent="0.25">
      <c r="A15837" s="14">
        <v>41943.555555555555</v>
      </c>
      <c r="B15837" s="15">
        <v>0.53</v>
      </c>
      <c r="C15837" s="12">
        <f t="shared" si="1643"/>
        <v>15.007928698000002</v>
      </c>
      <c r="D15837" s="64">
        <f t="shared" si="1644"/>
        <v>2.7621954658895707E-3</v>
      </c>
      <c r="E15837" s="13">
        <f t="shared" si="1645"/>
        <v>0.7955122941761964</v>
      </c>
      <c r="F15837">
        <v>0.77</v>
      </c>
      <c r="G15837">
        <v>0.77</v>
      </c>
      <c r="H15837" s="16">
        <f xml:space="preserve"> 2.4*(G15837^0.98)</f>
        <v>1.8576853336779386</v>
      </c>
      <c r="I15837" s="16">
        <f>C15837*H15837</f>
        <v>27.880009031158846</v>
      </c>
      <c r="J15837" s="53">
        <f>I15837*300*10^-6</f>
        <v>8.3640027093476524E-3</v>
      </c>
      <c r="K15837" s="43"/>
      <c r="L15837" s="16">
        <f>J15837/1.63</f>
        <v>5.1312900057347566E-3</v>
      </c>
      <c r="M15837" s="16"/>
      <c r="N15837" s="16"/>
    </row>
    <row r="15838" spans="1:14" ht="15.75" x14ac:dyDescent="0.25">
      <c r="A15838" s="14">
        <v>41943.559027777781</v>
      </c>
      <c r="B15838" s="15">
        <v>0.53</v>
      </c>
      <c r="C15838" s="12">
        <f t="shared" si="1643"/>
        <v>15.007928698000002</v>
      </c>
      <c r="D15838" s="64">
        <f t="shared" si="1644"/>
        <v>2.7621954658895707E-3</v>
      </c>
      <c r="E15838" s="13">
        <f t="shared" si="1645"/>
        <v>0.7955122941761964</v>
      </c>
      <c r="F15838">
        <v>1.0900000000000001</v>
      </c>
      <c r="G15838">
        <v>1.0900000000000001</v>
      </c>
      <c r="H15838" s="16">
        <f xml:space="preserve"> 2.4*(G15838^0.98)</f>
        <v>2.6114950662959622</v>
      </c>
      <c r="I15838" s="16">
        <f>C15838*H15838</f>
        <v>39.193131750148588</v>
      </c>
      <c r="J15838" s="53">
        <f>I15838*300*10^-6</f>
        <v>1.1757939525044576E-2</v>
      </c>
      <c r="K15838" s="43"/>
      <c r="L15838" s="16">
        <f>J15838/1.63</f>
        <v>7.213459831315691E-3</v>
      </c>
      <c r="M15838" s="16"/>
      <c r="N15838" s="16"/>
    </row>
    <row r="15839" spans="1:14" ht="15.75" x14ac:dyDescent="0.25">
      <c r="A15839" s="14">
        <v>41943.5625</v>
      </c>
      <c r="B15839" s="15">
        <v>0.53</v>
      </c>
      <c r="C15839" s="12">
        <f t="shared" si="1643"/>
        <v>15.007928698000002</v>
      </c>
      <c r="D15839" s="64">
        <f t="shared" si="1644"/>
        <v>2.7621954658895707E-3</v>
      </c>
      <c r="E15839" s="13">
        <f t="shared" si="1645"/>
        <v>0.7955122941761964</v>
      </c>
      <c r="H15839" s="16"/>
      <c r="I15839" s="16"/>
      <c r="J15839" s="53"/>
      <c r="K15839" s="43"/>
      <c r="L15839" s="16"/>
      <c r="M15839" s="16"/>
      <c r="N15839" s="16"/>
    </row>
    <row r="15840" spans="1:14" ht="15.75" x14ac:dyDescent="0.25">
      <c r="A15840" s="14">
        <v>41943.565972222219</v>
      </c>
      <c r="B15840" s="15">
        <v>0.53</v>
      </c>
      <c r="C15840" s="12">
        <f t="shared" si="1643"/>
        <v>15.007928698000002</v>
      </c>
      <c r="D15840" s="64">
        <f t="shared" si="1644"/>
        <v>2.7621954658895707E-3</v>
      </c>
      <c r="E15840" s="13">
        <f t="shared" si="1645"/>
        <v>0.7955122941761964</v>
      </c>
      <c r="F15840">
        <v>0.95</v>
      </c>
      <c r="G15840">
        <v>0.95</v>
      </c>
      <c r="H15840" s="16">
        <f xml:space="preserve"> 2.4*(G15840^0.98)</f>
        <v>2.282340174371368</v>
      </c>
      <c r="I15840" s="16">
        <f>C15840*H15840</f>
        <v>34.253198601546387</v>
      </c>
      <c r="J15840" s="53">
        <f>I15840*300*10^-6</f>
        <v>1.0275959580463916E-2</v>
      </c>
      <c r="K15840" s="43"/>
      <c r="L15840" s="16">
        <f>J15840/1.63</f>
        <v>6.3042696812662061E-3</v>
      </c>
      <c r="M15840" s="16"/>
      <c r="N15840" s="16"/>
    </row>
    <row r="15841" spans="1:14" ht="15.75" x14ac:dyDescent="0.25">
      <c r="A15841" s="14">
        <v>41943.569444444445</v>
      </c>
      <c r="B15841" s="15">
        <v>0.53</v>
      </c>
      <c r="C15841" s="12">
        <f t="shared" si="1643"/>
        <v>15.007928698000002</v>
      </c>
      <c r="D15841" s="64">
        <f t="shared" si="1644"/>
        <v>2.7621954658895707E-3</v>
      </c>
      <c r="E15841" s="13">
        <f t="shared" si="1645"/>
        <v>0.7955122941761964</v>
      </c>
      <c r="F15841">
        <v>0.83</v>
      </c>
      <c r="G15841">
        <v>0.83</v>
      </c>
      <c r="H15841" s="16">
        <f xml:space="preserve"> 2.4*(G15841^0.98)</f>
        <v>1.9994372195279038</v>
      </c>
      <c r="I15841" s="16">
        <f>C15841*H15841</f>
        <v>30.007411226802159</v>
      </c>
      <c r="J15841" s="53">
        <f>I15841*300*10^-6</f>
        <v>9.0022233680406467E-3</v>
      </c>
      <c r="K15841" s="43"/>
      <c r="L15841" s="16">
        <f>J15841/1.63</f>
        <v>5.5228364221108269E-3</v>
      </c>
      <c r="M15841" s="16"/>
      <c r="N15841" s="16"/>
    </row>
    <row r="15842" spans="1:14" ht="15.75" x14ac:dyDescent="0.25">
      <c r="A15842" s="14">
        <v>41943.572916666664</v>
      </c>
      <c r="B15842" s="15">
        <v>0.53</v>
      </c>
      <c r="C15842" s="12">
        <f t="shared" si="1643"/>
        <v>15.007928698000002</v>
      </c>
      <c r="D15842" s="64">
        <f t="shared" si="1644"/>
        <v>2.7621954658895707E-3</v>
      </c>
      <c r="E15842" s="13">
        <f t="shared" si="1645"/>
        <v>0.7955122941761964</v>
      </c>
      <c r="F15842">
        <v>0.78</v>
      </c>
      <c r="G15842">
        <v>0.78</v>
      </c>
      <c r="H15842" s="16">
        <f xml:space="preserve"> 2.4*(G15842^0.98)</f>
        <v>1.8813255444769037</v>
      </c>
      <c r="I15842" s="16">
        <f>C15842*H15842</f>
        <v>28.234799629235404</v>
      </c>
      <c r="J15842" s="53">
        <f>I15842*300*10^-6</f>
        <v>8.4704398887706211E-3</v>
      </c>
      <c r="K15842" s="43"/>
      <c r="L15842" s="16">
        <f>J15842/1.63</f>
        <v>5.1965888888163324E-3</v>
      </c>
      <c r="M15842" s="16"/>
      <c r="N15842" s="16"/>
    </row>
    <row r="15843" spans="1:14" ht="15.75" x14ac:dyDescent="0.25">
      <c r="A15843" s="14">
        <v>41943.576388888891</v>
      </c>
      <c r="B15843" s="15">
        <v>0.53</v>
      </c>
      <c r="C15843" s="12">
        <f t="shared" si="1643"/>
        <v>15.007928698000002</v>
      </c>
      <c r="D15843" s="64">
        <f t="shared" si="1644"/>
        <v>2.7621954658895707E-3</v>
      </c>
      <c r="E15843" s="13">
        <f t="shared" si="1645"/>
        <v>0.7955122941761964</v>
      </c>
      <c r="F15843">
        <v>0.79</v>
      </c>
      <c r="G15843">
        <v>0.79</v>
      </c>
      <c r="H15843" s="16">
        <f xml:space="preserve"> 2.4*(G15843^0.98)</f>
        <v>1.9049596942927358</v>
      </c>
      <c r="I15843" s="16">
        <f>C15843*H15843</f>
        <v>28.589499264509261</v>
      </c>
      <c r="J15843" s="53">
        <f>I15843*300*10^-6</f>
        <v>8.5768497793527777E-3</v>
      </c>
      <c r="K15843" s="43"/>
      <c r="L15843" s="16">
        <f>J15843/1.63</f>
        <v>5.2618710302777781E-3</v>
      </c>
      <c r="M15843" s="16"/>
      <c r="N15843" s="16"/>
    </row>
    <row r="15844" spans="1:14" ht="15.75" x14ac:dyDescent="0.25">
      <c r="A15844" s="14">
        <v>41943.579861111109</v>
      </c>
      <c r="B15844" s="15">
        <v>0.53</v>
      </c>
      <c r="C15844" s="12">
        <f t="shared" si="1643"/>
        <v>15.007928698000002</v>
      </c>
      <c r="D15844" s="64">
        <f t="shared" si="1644"/>
        <v>2.7621954658895707E-3</v>
      </c>
      <c r="E15844" s="13">
        <f t="shared" si="1645"/>
        <v>0.7955122941761964</v>
      </c>
      <c r="F15844">
        <v>0.79</v>
      </c>
      <c r="G15844">
        <v>0.79</v>
      </c>
      <c r="H15844" s="16">
        <f xml:space="preserve"> 2.4*(G15844^0.98)</f>
        <v>1.9049596942927358</v>
      </c>
      <c r="I15844" s="16">
        <f>C15844*H15844</f>
        <v>28.589499264509261</v>
      </c>
      <c r="J15844" s="53">
        <f>I15844*300*10^-6</f>
        <v>8.5768497793527777E-3</v>
      </c>
      <c r="K15844" s="43"/>
      <c r="L15844" s="16">
        <f>J15844/1.63</f>
        <v>5.2618710302777781E-3</v>
      </c>
      <c r="M15844" s="16"/>
      <c r="N15844" s="16"/>
    </row>
    <row r="15845" spans="1:14" ht="15.75" x14ac:dyDescent="0.25">
      <c r="A15845" s="14">
        <v>41943.583333333336</v>
      </c>
      <c r="B15845" s="15">
        <v>0.53</v>
      </c>
      <c r="C15845" s="12">
        <f t="shared" si="1643"/>
        <v>15.007928698000002</v>
      </c>
      <c r="D15845" s="64">
        <f t="shared" si="1644"/>
        <v>2.7621954658895707E-3</v>
      </c>
      <c r="E15845" s="13">
        <f t="shared" si="1645"/>
        <v>0.7955122941761964</v>
      </c>
      <c r="H15845" s="16"/>
      <c r="I15845" s="16"/>
      <c r="J15845" s="53"/>
      <c r="K15845" s="43"/>
      <c r="L15845" s="16"/>
      <c r="M15845" s="16"/>
      <c r="N15845" s="16"/>
    </row>
    <row r="15846" spans="1:14" ht="15.75" x14ac:dyDescent="0.25">
      <c r="A15846" s="14">
        <v>41943.586805555555</v>
      </c>
      <c r="B15846" s="15">
        <v>0.53</v>
      </c>
      <c r="C15846" s="12">
        <f t="shared" si="1643"/>
        <v>15.007928698000002</v>
      </c>
      <c r="D15846" s="64">
        <f t="shared" si="1644"/>
        <v>2.7621954658895707E-3</v>
      </c>
      <c r="E15846" s="13">
        <f t="shared" si="1645"/>
        <v>0.7955122941761964</v>
      </c>
      <c r="F15846">
        <v>0.77</v>
      </c>
      <c r="G15846">
        <v>0.77</v>
      </c>
      <c r="H15846" s="16">
        <f xml:space="preserve"> 2.4*(G15846^0.98)</f>
        <v>1.8576853336779386</v>
      </c>
      <c r="I15846" s="16">
        <f>C15846*H15846</f>
        <v>27.880009031158846</v>
      </c>
      <c r="J15846" s="53">
        <f>I15846*300*10^-6</f>
        <v>8.3640027093476524E-3</v>
      </c>
      <c r="K15846" s="43"/>
      <c r="L15846" s="16">
        <f>J15846/1.63</f>
        <v>5.1312900057347566E-3</v>
      </c>
      <c r="M15846" s="16"/>
      <c r="N15846" s="16"/>
    </row>
    <row r="15847" spans="1:14" ht="15.75" x14ac:dyDescent="0.25">
      <c r="A15847" s="14">
        <v>41943.590277777781</v>
      </c>
      <c r="B15847" s="15">
        <v>0.53</v>
      </c>
      <c r="C15847" s="12">
        <f t="shared" si="1643"/>
        <v>15.007928698000002</v>
      </c>
      <c r="D15847" s="64">
        <f t="shared" si="1644"/>
        <v>2.7621954658895707E-3</v>
      </c>
      <c r="E15847" s="13">
        <f t="shared" si="1645"/>
        <v>0.7955122941761964</v>
      </c>
      <c r="F15847">
        <v>0.82</v>
      </c>
      <c r="G15847">
        <v>0.82</v>
      </c>
      <c r="H15847" s="16">
        <f xml:space="preserve"> 2.4*(G15847^0.98)</f>
        <v>1.9758265505368067</v>
      </c>
      <c r="I15847" s="16">
        <f>C15847*H15847</f>
        <v>29.653063990071693</v>
      </c>
      <c r="J15847" s="53">
        <f>I15847*300*10^-6</f>
        <v>8.8959191970215089E-3</v>
      </c>
      <c r="K15847" s="43"/>
      <c r="L15847" s="16">
        <f>J15847/1.63</f>
        <v>5.457619139277E-3</v>
      </c>
      <c r="M15847" s="16"/>
      <c r="N15847" s="16"/>
    </row>
    <row r="15848" spans="1:14" ht="15.75" x14ac:dyDescent="0.25">
      <c r="A15848" s="14">
        <v>41943.59375</v>
      </c>
      <c r="B15848" s="15">
        <v>0.53</v>
      </c>
      <c r="C15848" s="12">
        <f t="shared" si="1643"/>
        <v>15.007928698000002</v>
      </c>
      <c r="D15848" s="64">
        <f t="shared" si="1644"/>
        <v>2.7621954658895707E-3</v>
      </c>
      <c r="E15848" s="13">
        <f t="shared" si="1645"/>
        <v>0.7955122941761964</v>
      </c>
      <c r="F15848">
        <v>0.8</v>
      </c>
      <c r="G15848">
        <v>0.8</v>
      </c>
      <c r="H15848" s="16">
        <f xml:space="preserve"> 2.4*(G15848^0.98)</f>
        <v>1.9285878613754668</v>
      </c>
      <c r="I15848" s="16">
        <f>C15848*H15848</f>
        <v>28.944109111351317</v>
      </c>
      <c r="J15848" s="53">
        <f>I15848*300*10^-6</f>
        <v>8.6832327334053945E-3</v>
      </c>
      <c r="K15848" s="43"/>
      <c r="L15848" s="16">
        <f>J15848/1.63</f>
        <v>5.3271366462609784E-3</v>
      </c>
      <c r="M15848" s="16"/>
      <c r="N15848" s="16"/>
    </row>
    <row r="15849" spans="1:14" ht="15.75" x14ac:dyDescent="0.25">
      <c r="A15849" s="14">
        <v>41943.597222222219</v>
      </c>
      <c r="B15849" s="15">
        <v>0.53</v>
      </c>
      <c r="C15849" s="12">
        <f t="shared" si="1643"/>
        <v>15.007928698000002</v>
      </c>
      <c r="D15849" s="64">
        <f t="shared" si="1644"/>
        <v>2.7621954658895707E-3</v>
      </c>
      <c r="E15849" s="13">
        <f t="shared" si="1645"/>
        <v>0.7955122941761964</v>
      </c>
      <c r="F15849">
        <v>0.79</v>
      </c>
      <c r="G15849">
        <v>0.79</v>
      </c>
      <c r="H15849" s="16">
        <f xml:space="preserve"> 2.4*(G15849^0.98)</f>
        <v>1.9049596942927358</v>
      </c>
      <c r="I15849" s="16">
        <f>C15849*H15849</f>
        <v>28.589499264509261</v>
      </c>
      <c r="J15849" s="53">
        <f>I15849*300*10^-6</f>
        <v>8.5768497793527777E-3</v>
      </c>
      <c r="K15849" s="43"/>
      <c r="L15849" s="16">
        <f>J15849/1.63</f>
        <v>5.2618710302777781E-3</v>
      </c>
      <c r="M15849" s="16"/>
      <c r="N15849" s="16"/>
    </row>
    <row r="15850" spans="1:14" ht="15.75" x14ac:dyDescent="0.25">
      <c r="A15850" s="14">
        <v>41943.600694444445</v>
      </c>
      <c r="B15850" s="15">
        <v>0.53</v>
      </c>
      <c r="C15850" s="12">
        <f t="shared" si="1643"/>
        <v>15.007928698000002</v>
      </c>
      <c r="D15850" s="64">
        <f t="shared" si="1644"/>
        <v>2.7621954658895707E-3</v>
      </c>
      <c r="E15850" s="13">
        <f t="shared" si="1645"/>
        <v>0.7955122941761964</v>
      </c>
      <c r="F15850">
        <v>0.79</v>
      </c>
      <c r="G15850">
        <v>0.79</v>
      </c>
      <c r="H15850" s="16">
        <f xml:space="preserve"> 2.4*(G15850^0.98)</f>
        <v>1.9049596942927358</v>
      </c>
      <c r="I15850" s="16">
        <f>C15850*H15850</f>
        <v>28.589499264509261</v>
      </c>
      <c r="J15850" s="53">
        <f>I15850*300*10^-6</f>
        <v>8.5768497793527777E-3</v>
      </c>
      <c r="K15850" s="43"/>
      <c r="L15850" s="16">
        <f>J15850/1.63</f>
        <v>5.2618710302777781E-3</v>
      </c>
      <c r="M15850" s="16"/>
      <c r="N15850" s="16"/>
    </row>
    <row r="15851" spans="1:14" ht="15.75" x14ac:dyDescent="0.25">
      <c r="A15851" s="14">
        <v>41943.604166666664</v>
      </c>
      <c r="B15851" s="15">
        <v>0.53</v>
      </c>
      <c r="C15851" s="12">
        <f t="shared" si="1643"/>
        <v>15.007928698000002</v>
      </c>
      <c r="D15851" s="64">
        <f t="shared" si="1644"/>
        <v>2.7621954658895707E-3</v>
      </c>
      <c r="E15851" s="13">
        <f t="shared" si="1645"/>
        <v>0.7955122941761964</v>
      </c>
      <c r="H15851" s="16"/>
      <c r="I15851" s="16"/>
      <c r="J15851" s="53"/>
      <c r="K15851" s="43"/>
      <c r="L15851" s="16"/>
      <c r="M15851" s="16"/>
      <c r="N15851" s="16"/>
    </row>
    <row r="15852" spans="1:14" ht="15.75" x14ac:dyDescent="0.25">
      <c r="A15852" s="14">
        <v>41943.607638888891</v>
      </c>
      <c r="B15852" s="15">
        <v>0.53</v>
      </c>
      <c r="C15852" s="12">
        <f t="shared" si="1643"/>
        <v>15.007928698000002</v>
      </c>
      <c r="D15852" s="64">
        <f t="shared" si="1644"/>
        <v>2.7621954658895707E-3</v>
      </c>
      <c r="E15852" s="13">
        <f t="shared" si="1645"/>
        <v>0.7955122941761964</v>
      </c>
      <c r="F15852">
        <v>1.79</v>
      </c>
      <c r="G15852">
        <v>1.79</v>
      </c>
      <c r="H15852" s="16">
        <f xml:space="preserve"> 2.4*(G15852^0.98)</f>
        <v>4.2462661541111677</v>
      </c>
      <c r="I15852" s="16">
        <f>C15852*H15852</f>
        <v>63.727659673631095</v>
      </c>
      <c r="J15852" s="53">
        <f>I15852*300*10^-6</f>
        <v>1.911829790208933E-2</v>
      </c>
      <c r="K15852" s="43"/>
      <c r="L15852" s="16">
        <f>J15852/1.63</f>
        <v>1.1729017117846215E-2</v>
      </c>
      <c r="M15852" s="16"/>
      <c r="N15852" s="16"/>
    </row>
    <row r="15853" spans="1:14" ht="15.75" x14ac:dyDescent="0.25">
      <c r="A15853" s="14">
        <v>41943.611111111109</v>
      </c>
      <c r="B15853" s="15">
        <v>0.53</v>
      </c>
      <c r="C15853" s="12">
        <f t="shared" si="1643"/>
        <v>15.007928698000002</v>
      </c>
      <c r="D15853" s="64">
        <f t="shared" si="1644"/>
        <v>2.7621954658895707E-3</v>
      </c>
      <c r="E15853" s="13">
        <f t="shared" si="1645"/>
        <v>0.7955122941761964</v>
      </c>
      <c r="F15853">
        <v>4.13</v>
      </c>
      <c r="G15853">
        <v>4.13</v>
      </c>
      <c r="H15853" s="16">
        <f xml:space="preserve"> 2.4*(G15853^0.98)</f>
        <v>9.6347908680530256</v>
      </c>
      <c r="I15853" s="16">
        <f>C15853*H15853</f>
        <v>144.59825436788137</v>
      </c>
      <c r="J15853" s="53">
        <f>I15853*300*10^-6</f>
        <v>4.3379476310364408E-2</v>
      </c>
      <c r="K15853" s="43"/>
      <c r="L15853" s="16">
        <f>J15853/1.63</f>
        <v>2.6613175650530313E-2</v>
      </c>
      <c r="M15853" s="16"/>
      <c r="N15853" s="16"/>
    </row>
    <row r="15854" spans="1:14" ht="15.75" x14ac:dyDescent="0.25">
      <c r="A15854" s="14">
        <v>41943.614583333336</v>
      </c>
      <c r="B15854" s="15">
        <v>0.53</v>
      </c>
      <c r="C15854" s="12">
        <f t="shared" si="1643"/>
        <v>15.007928698000002</v>
      </c>
      <c r="D15854" s="64">
        <f t="shared" si="1644"/>
        <v>2.7621954658895707E-3</v>
      </c>
      <c r="E15854" s="13">
        <f t="shared" si="1645"/>
        <v>0.7955122941761964</v>
      </c>
      <c r="F15854">
        <v>0.78</v>
      </c>
      <c r="G15854">
        <v>0.78</v>
      </c>
      <c r="H15854" s="16">
        <f xml:space="preserve"> 2.4*(G15854^0.98)</f>
        <v>1.8813255444769037</v>
      </c>
      <c r="I15854" s="16">
        <f>C15854*H15854</f>
        <v>28.234799629235404</v>
      </c>
      <c r="J15854" s="53">
        <f>I15854*300*10^-6</f>
        <v>8.4704398887706211E-3</v>
      </c>
      <c r="K15854" s="43"/>
      <c r="L15854" s="16">
        <f>J15854/1.63</f>
        <v>5.1965888888163324E-3</v>
      </c>
      <c r="M15854" s="16"/>
      <c r="N15854" s="16"/>
    </row>
    <row r="15855" spans="1:14" ht="15.75" x14ac:dyDescent="0.25">
      <c r="A15855" s="14">
        <v>41943.618055555555</v>
      </c>
      <c r="B15855" s="15">
        <v>0.53</v>
      </c>
      <c r="C15855" s="12">
        <f t="shared" si="1643"/>
        <v>15.007928698000002</v>
      </c>
      <c r="D15855" s="64">
        <f t="shared" si="1644"/>
        <v>2.7621954658895707E-3</v>
      </c>
      <c r="E15855" s="13">
        <f t="shared" si="1645"/>
        <v>0.7955122941761964</v>
      </c>
      <c r="F15855">
        <v>0.79</v>
      </c>
      <c r="G15855">
        <v>0.79</v>
      </c>
      <c r="H15855" s="16">
        <f xml:space="preserve"> 2.4*(G15855^0.98)</f>
        <v>1.9049596942927358</v>
      </c>
      <c r="I15855" s="16">
        <f>C15855*H15855</f>
        <v>28.589499264509261</v>
      </c>
      <c r="J15855" s="53">
        <f>I15855*300*10^-6</f>
        <v>8.5768497793527777E-3</v>
      </c>
      <c r="K15855" s="43"/>
      <c r="L15855" s="16">
        <f>J15855/1.63</f>
        <v>5.2618710302777781E-3</v>
      </c>
      <c r="M15855" s="16"/>
      <c r="N15855" s="16"/>
    </row>
    <row r="15856" spans="1:14" ht="15.75" x14ac:dyDescent="0.25">
      <c r="A15856" s="14">
        <v>41943.621527777781</v>
      </c>
      <c r="B15856" s="15">
        <v>0.56999999999999995</v>
      </c>
      <c r="C15856" s="12">
        <f t="shared" si="1643"/>
        <v>16.140602561999998</v>
      </c>
      <c r="D15856" s="64">
        <f t="shared" si="1644"/>
        <v>2.9706630482208584E-3</v>
      </c>
      <c r="E15856" s="13">
        <f t="shared" si="1645"/>
        <v>0.85555095788760727</v>
      </c>
      <c r="F15856">
        <v>0.88</v>
      </c>
      <c r="G15856">
        <v>0.88</v>
      </c>
      <c r="H15856" s="16">
        <f xml:space="preserve"> 2.4*(G15856^0.98)</f>
        <v>2.1174065900939421</v>
      </c>
      <c r="I15856" s="16">
        <f>C15856*H15856</f>
        <v>34.176218232865963</v>
      </c>
      <c r="J15856" s="53">
        <f>I15856*300*10^-6</f>
        <v>1.0252865469859788E-2</v>
      </c>
      <c r="K15856" s="43"/>
      <c r="L15856" s="16">
        <f>J15856/1.63</f>
        <v>6.2901015152514042E-3</v>
      </c>
      <c r="M15856" s="16"/>
      <c r="N15856" s="16"/>
    </row>
    <row r="15857" spans="1:14" ht="15.75" x14ac:dyDescent="0.25">
      <c r="A15857" s="14">
        <v>41943.625</v>
      </c>
      <c r="B15857" s="15">
        <v>0.53</v>
      </c>
      <c r="C15857" s="12">
        <f t="shared" si="1643"/>
        <v>15.007928698000002</v>
      </c>
      <c r="D15857" s="64">
        <f t="shared" si="1644"/>
        <v>2.7621954658895707E-3</v>
      </c>
      <c r="E15857" s="13">
        <f t="shared" si="1645"/>
        <v>0.7955122941761964</v>
      </c>
      <c r="H15857" s="16"/>
      <c r="I15857" s="16"/>
      <c r="J15857" s="53"/>
      <c r="K15857" s="43"/>
      <c r="L15857" s="16"/>
      <c r="M15857" s="16"/>
      <c r="N15857" s="16"/>
    </row>
    <row r="15858" spans="1:14" ht="15.75" x14ac:dyDescent="0.25">
      <c r="A15858" s="14">
        <v>41943.628472222219</v>
      </c>
      <c r="B15858" s="15">
        <v>0.53</v>
      </c>
      <c r="C15858" s="12">
        <f t="shared" si="1643"/>
        <v>15.007928698000002</v>
      </c>
      <c r="D15858" s="64">
        <f t="shared" si="1644"/>
        <v>2.7621954658895707E-3</v>
      </c>
      <c r="E15858" s="13">
        <f t="shared" si="1645"/>
        <v>0.7955122941761964</v>
      </c>
      <c r="F15858">
        <v>2.1800000000000002</v>
      </c>
      <c r="G15858">
        <v>2.1800000000000002</v>
      </c>
      <c r="H15858" s="16">
        <f xml:space="preserve"> 2.4*(G15858^0.98)</f>
        <v>5.1510836840082623</v>
      </c>
      <c r="I15858" s="16">
        <f>C15858*H15858</f>
        <v>77.30709664702718</v>
      </c>
      <c r="J15858" s="53">
        <f>I15858*300*10^-6</f>
        <v>2.3192128994108153E-2</v>
      </c>
      <c r="K15858" s="43"/>
      <c r="L15858" s="16">
        <f>J15858/1.63</f>
        <v>1.4228299996385372E-2</v>
      </c>
      <c r="M15858" s="16"/>
      <c r="N15858" s="16"/>
    </row>
    <row r="15859" spans="1:14" ht="15.75" x14ac:dyDescent="0.25">
      <c r="A15859" s="14">
        <v>41943.631944444445</v>
      </c>
      <c r="B15859" s="15">
        <v>0.53</v>
      </c>
      <c r="C15859" s="12">
        <f t="shared" si="1643"/>
        <v>15.007928698000002</v>
      </c>
      <c r="D15859" s="64">
        <f t="shared" si="1644"/>
        <v>2.7621954658895707E-3</v>
      </c>
      <c r="E15859" s="13">
        <f t="shared" si="1645"/>
        <v>0.7955122941761964</v>
      </c>
      <c r="F15859">
        <v>0.77</v>
      </c>
      <c r="G15859">
        <v>0.77</v>
      </c>
      <c r="H15859" s="16">
        <f xml:space="preserve"> 2.4*(G15859^0.98)</f>
        <v>1.8576853336779386</v>
      </c>
      <c r="I15859" s="16">
        <f>C15859*H15859</f>
        <v>27.880009031158846</v>
      </c>
      <c r="J15859" s="53">
        <f>I15859*300*10^-6</f>
        <v>8.3640027093476524E-3</v>
      </c>
      <c r="K15859" s="43"/>
      <c r="L15859" s="16">
        <f>J15859/1.63</f>
        <v>5.1312900057347566E-3</v>
      </c>
      <c r="M15859" s="16"/>
      <c r="N15859" s="16"/>
    </row>
    <row r="15860" spans="1:14" ht="15.75" x14ac:dyDescent="0.25">
      <c r="A15860" s="14">
        <v>41943.635416666664</v>
      </c>
      <c r="B15860" s="15">
        <v>0.5</v>
      </c>
      <c r="C15860" s="12">
        <f t="shared" si="1643"/>
        <v>14.158423300000001</v>
      </c>
      <c r="D15860" s="64">
        <f t="shared" si="1644"/>
        <v>2.6058447791411045E-3</v>
      </c>
      <c r="E15860" s="13">
        <f t="shared" si="1645"/>
        <v>0.750483296392638</v>
      </c>
      <c r="F15860">
        <v>0.8</v>
      </c>
      <c r="G15860">
        <v>0.8</v>
      </c>
      <c r="H15860" s="16">
        <f xml:space="preserve"> 2.4*(G15860^0.98)</f>
        <v>1.9285878613754668</v>
      </c>
      <c r="I15860" s="16">
        <f>C15860*H15860</f>
        <v>27.30576331259558</v>
      </c>
      <c r="J15860" s="53">
        <f>I15860*300*10^-6</f>
        <v>8.1917289937786745E-3</v>
      </c>
      <c r="K15860" s="43"/>
      <c r="L15860" s="16">
        <f>J15860/1.63</f>
        <v>5.0256006096801691E-3</v>
      </c>
      <c r="M15860" s="16"/>
      <c r="N15860" s="16"/>
    </row>
    <row r="15861" spans="1:14" ht="15.75" x14ac:dyDescent="0.25">
      <c r="A15861" s="14">
        <v>41943.638888888891</v>
      </c>
      <c r="B15861" s="15">
        <v>0.5</v>
      </c>
      <c r="C15861" s="12">
        <f t="shared" si="1643"/>
        <v>14.158423300000001</v>
      </c>
      <c r="D15861" s="64">
        <f t="shared" si="1644"/>
        <v>2.6058447791411045E-3</v>
      </c>
      <c r="E15861" s="13">
        <f t="shared" si="1645"/>
        <v>0.750483296392638</v>
      </c>
      <c r="F15861">
        <v>0.77</v>
      </c>
      <c r="G15861">
        <v>0.77</v>
      </c>
      <c r="H15861" s="16">
        <f xml:space="preserve"> 2.4*(G15861^0.98)</f>
        <v>1.8576853336779386</v>
      </c>
      <c r="I15861" s="16">
        <f>C15861*H15861</f>
        <v>26.301895312414004</v>
      </c>
      <c r="J15861" s="53">
        <f>I15861*300*10^-6</f>
        <v>7.8905685937242006E-3</v>
      </c>
      <c r="K15861" s="43"/>
      <c r="L15861" s="16">
        <f>J15861/1.63</f>
        <v>4.8408396280516571E-3</v>
      </c>
      <c r="M15861" s="16"/>
      <c r="N15861" s="16"/>
    </row>
    <row r="15862" spans="1:14" ht="15.75" x14ac:dyDescent="0.25">
      <c r="A15862" s="14">
        <v>41943.642361111109</v>
      </c>
      <c r="B15862" s="15">
        <v>0.53</v>
      </c>
      <c r="C15862" s="12">
        <f t="shared" si="1643"/>
        <v>15.007928698000002</v>
      </c>
      <c r="D15862" s="64">
        <f t="shared" si="1644"/>
        <v>2.7621954658895707E-3</v>
      </c>
      <c r="E15862" s="13">
        <f t="shared" si="1645"/>
        <v>0.7955122941761964</v>
      </c>
      <c r="F15862">
        <v>1.82</v>
      </c>
      <c r="G15862">
        <v>1.82</v>
      </c>
      <c r="H15862" s="16">
        <f xml:space="preserve"> 2.4*(G15862^0.98)</f>
        <v>4.3159976737842749</v>
      </c>
      <c r="I15862" s="16">
        <f>C15862*H15862</f>
        <v>64.774185348888267</v>
      </c>
      <c r="J15862" s="53">
        <f>I15862*300*10^-6</f>
        <v>1.9432255604666479E-2</v>
      </c>
      <c r="K15862" s="43"/>
      <c r="L15862" s="16">
        <f>J15862/1.63</f>
        <v>1.1921629205316859E-2</v>
      </c>
      <c r="M15862" s="16"/>
      <c r="N15862" s="16"/>
    </row>
    <row r="15863" spans="1:14" ht="15.75" x14ac:dyDescent="0.25">
      <c r="A15863" s="14">
        <v>41943.645833333336</v>
      </c>
      <c r="B15863" s="15">
        <v>0.53</v>
      </c>
      <c r="C15863" s="12">
        <f t="shared" si="1643"/>
        <v>15.007928698000002</v>
      </c>
      <c r="D15863" s="64">
        <f t="shared" si="1644"/>
        <v>2.7621954658895707E-3</v>
      </c>
      <c r="E15863" s="13">
        <f t="shared" si="1645"/>
        <v>0.7955122941761964</v>
      </c>
      <c r="H15863" s="16"/>
      <c r="I15863" s="16"/>
      <c r="J15863" s="53"/>
      <c r="K15863" s="43"/>
      <c r="L15863" s="16"/>
      <c r="M15863" s="16"/>
      <c r="N15863" s="16"/>
    </row>
    <row r="15864" spans="1:14" ht="15.75" x14ac:dyDescent="0.25">
      <c r="A15864" s="14">
        <v>41943.649305555555</v>
      </c>
      <c r="B15864" s="15">
        <v>0.53</v>
      </c>
      <c r="C15864" s="12">
        <f t="shared" si="1643"/>
        <v>15.007928698000002</v>
      </c>
      <c r="D15864" s="64">
        <f t="shared" si="1644"/>
        <v>2.7621954658895707E-3</v>
      </c>
      <c r="E15864" s="13">
        <f t="shared" si="1645"/>
        <v>0.7955122941761964</v>
      </c>
      <c r="F15864">
        <v>0.8</v>
      </c>
      <c r="G15864">
        <v>0.8</v>
      </c>
      <c r="H15864" s="16">
        <f xml:space="preserve"> 2.4*(G15864^0.98)</f>
        <v>1.9285878613754668</v>
      </c>
      <c r="I15864" s="16">
        <f>C15864*H15864</f>
        <v>28.944109111351317</v>
      </c>
      <c r="J15864" s="53">
        <f>I15864*300*10^-6</f>
        <v>8.6832327334053945E-3</v>
      </c>
      <c r="K15864" s="43"/>
      <c r="L15864" s="16">
        <f>J15864/1.63</f>
        <v>5.3271366462609784E-3</v>
      </c>
      <c r="M15864" s="16"/>
      <c r="N15864" s="16"/>
    </row>
    <row r="15865" spans="1:14" ht="15.75" x14ac:dyDescent="0.25">
      <c r="A15865" s="14">
        <v>41943.652777777781</v>
      </c>
      <c r="B15865" s="15">
        <v>0.53</v>
      </c>
      <c r="C15865" s="12">
        <f t="shared" si="1643"/>
        <v>15.007928698000002</v>
      </c>
      <c r="D15865" s="64">
        <f t="shared" si="1644"/>
        <v>2.7621954658895707E-3</v>
      </c>
      <c r="E15865" s="13">
        <f t="shared" si="1645"/>
        <v>0.7955122941761964</v>
      </c>
      <c r="F15865">
        <v>0.8</v>
      </c>
      <c r="G15865">
        <v>0.8</v>
      </c>
      <c r="H15865" s="16">
        <f xml:space="preserve"> 2.4*(G15865^0.98)</f>
        <v>1.9285878613754668</v>
      </c>
      <c r="I15865" s="16">
        <f>C15865*H15865</f>
        <v>28.944109111351317</v>
      </c>
      <c r="J15865" s="53">
        <f>I15865*300*10^-6</f>
        <v>8.6832327334053945E-3</v>
      </c>
      <c r="K15865" s="43"/>
      <c r="L15865" s="16">
        <f>J15865/1.63</f>
        <v>5.3271366462609784E-3</v>
      </c>
      <c r="M15865" s="16"/>
      <c r="N15865" s="16"/>
    </row>
    <row r="15866" spans="1:14" ht="15.75" x14ac:dyDescent="0.25">
      <c r="A15866" s="14">
        <v>41943.65625</v>
      </c>
      <c r="B15866" s="15">
        <v>0.53</v>
      </c>
      <c r="C15866" s="12">
        <f t="shared" si="1643"/>
        <v>15.007928698000002</v>
      </c>
      <c r="D15866" s="64">
        <f t="shared" si="1644"/>
        <v>2.7621954658895707E-3</v>
      </c>
      <c r="E15866" s="13">
        <f t="shared" si="1645"/>
        <v>0.7955122941761964</v>
      </c>
      <c r="F15866">
        <v>1.61</v>
      </c>
      <c r="G15866">
        <v>1.61</v>
      </c>
      <c r="H15866" s="16">
        <f xml:space="preserve"> 2.4*(G15866^0.98)</f>
        <v>3.8273713377670617</v>
      </c>
      <c r="I15866" s="16">
        <f>C15866*H15866</f>
        <v>57.440916137976949</v>
      </c>
      <c r="J15866" s="53">
        <f>I15866*300*10^-6</f>
        <v>1.7232274841393086E-2</v>
      </c>
      <c r="K15866" s="43"/>
      <c r="L15866" s="16">
        <f>J15866/1.63</f>
        <v>1.0571947755455882E-2</v>
      </c>
      <c r="M15866" s="16"/>
      <c r="N15866" s="16"/>
    </row>
    <row r="15867" spans="1:14" ht="15.75" x14ac:dyDescent="0.25">
      <c r="A15867" s="14">
        <v>41943.659722222219</v>
      </c>
      <c r="B15867" s="15">
        <v>0.53</v>
      </c>
      <c r="C15867" s="12">
        <f t="shared" si="1643"/>
        <v>15.007928698000002</v>
      </c>
      <c r="D15867" s="64">
        <f t="shared" si="1644"/>
        <v>2.7621954658895707E-3</v>
      </c>
      <c r="E15867" s="13">
        <f t="shared" si="1645"/>
        <v>0.7955122941761964</v>
      </c>
      <c r="F15867">
        <v>0.8</v>
      </c>
      <c r="G15867">
        <v>0.8</v>
      </c>
      <c r="H15867" s="16">
        <f xml:space="preserve"> 2.4*(G15867^0.98)</f>
        <v>1.9285878613754668</v>
      </c>
      <c r="I15867" s="16">
        <f>C15867*H15867</f>
        <v>28.944109111351317</v>
      </c>
      <c r="J15867" s="53">
        <f>I15867*300*10^-6</f>
        <v>8.6832327334053945E-3</v>
      </c>
      <c r="K15867" s="43"/>
      <c r="L15867" s="16">
        <f>J15867/1.63</f>
        <v>5.3271366462609784E-3</v>
      </c>
      <c r="M15867" s="16"/>
      <c r="N15867" s="16"/>
    </row>
    <row r="15868" spans="1:14" ht="15.75" x14ac:dyDescent="0.25">
      <c r="A15868" s="14">
        <v>41943.663194444445</v>
      </c>
      <c r="B15868" s="15">
        <v>0.56999999999999995</v>
      </c>
      <c r="C15868" s="12">
        <f t="shared" si="1643"/>
        <v>16.140602561999998</v>
      </c>
      <c r="D15868" s="64">
        <f t="shared" si="1644"/>
        <v>2.9706630482208584E-3</v>
      </c>
      <c r="E15868" s="13">
        <f t="shared" si="1645"/>
        <v>0.85555095788760727</v>
      </c>
      <c r="F15868">
        <v>0.81</v>
      </c>
      <c r="G15868">
        <v>0.81</v>
      </c>
      <c r="H15868" s="16">
        <f xml:space="preserve"> 2.4*(G15868^0.98)</f>
        <v>1.9522101219994075</v>
      </c>
      <c r="I15868" s="16">
        <f>C15868*H15868</f>
        <v>31.509847696705965</v>
      </c>
      <c r="J15868" s="53">
        <f>I15868*300*10^-6</f>
        <v>9.4529543090117896E-3</v>
      </c>
      <c r="K15868" s="43"/>
      <c r="L15868" s="16">
        <f>J15868/1.63</f>
        <v>5.799358471786374E-3</v>
      </c>
      <c r="M15868" s="16"/>
      <c r="N15868" s="16"/>
    </row>
    <row r="15869" spans="1:14" ht="15.75" x14ac:dyDescent="0.25">
      <c r="A15869" s="14">
        <v>41943.666666666664</v>
      </c>
      <c r="B15869" s="15">
        <v>0.53</v>
      </c>
      <c r="C15869" s="12">
        <f t="shared" si="1643"/>
        <v>15.007928698000002</v>
      </c>
      <c r="D15869" s="64">
        <f t="shared" si="1644"/>
        <v>2.7621954658895707E-3</v>
      </c>
      <c r="E15869" s="13">
        <f t="shared" si="1645"/>
        <v>0.7955122941761964</v>
      </c>
      <c r="H15869" s="16"/>
      <c r="I15869" s="16"/>
      <c r="J15869" s="53"/>
      <c r="K15869" s="43"/>
      <c r="L15869" s="16"/>
      <c r="M15869" s="16"/>
      <c r="N15869" s="16"/>
    </row>
    <row r="15870" spans="1:14" ht="15.75" x14ac:dyDescent="0.25">
      <c r="A15870" s="14">
        <v>41943.670138888891</v>
      </c>
      <c r="B15870" s="15">
        <v>0.53</v>
      </c>
      <c r="C15870" s="12">
        <f t="shared" si="1643"/>
        <v>15.007928698000002</v>
      </c>
      <c r="D15870" s="64">
        <f t="shared" si="1644"/>
        <v>2.7621954658895707E-3</v>
      </c>
      <c r="E15870" s="13">
        <f t="shared" si="1645"/>
        <v>0.7955122941761964</v>
      </c>
      <c r="F15870">
        <v>0.78</v>
      </c>
      <c r="G15870">
        <v>0.78</v>
      </c>
      <c r="H15870" s="16">
        <f xml:space="preserve"> 2.4*(G15870^0.98)</f>
        <v>1.8813255444769037</v>
      </c>
      <c r="I15870" s="16">
        <f>C15870*H15870</f>
        <v>28.234799629235404</v>
      </c>
      <c r="J15870" s="53">
        <f>I15870*300*10^-6</f>
        <v>8.4704398887706211E-3</v>
      </c>
      <c r="K15870" s="43"/>
      <c r="L15870" s="16">
        <f>J15870/1.63</f>
        <v>5.1965888888163324E-3</v>
      </c>
      <c r="M15870" s="16"/>
      <c r="N15870" s="16"/>
    </row>
    <row r="15871" spans="1:14" ht="15.75" x14ac:dyDescent="0.25">
      <c r="A15871" s="14">
        <v>41943.673611111109</v>
      </c>
      <c r="B15871" s="15">
        <v>0.53</v>
      </c>
      <c r="C15871" s="12">
        <f t="shared" si="1643"/>
        <v>15.007928698000002</v>
      </c>
      <c r="D15871" s="64">
        <f t="shared" si="1644"/>
        <v>2.7621954658895707E-3</v>
      </c>
      <c r="E15871" s="13">
        <f t="shared" si="1645"/>
        <v>0.7955122941761964</v>
      </c>
      <c r="F15871">
        <v>3.12</v>
      </c>
      <c r="G15871">
        <v>3.12</v>
      </c>
      <c r="H15871" s="16">
        <f xml:space="preserve"> 2.4*(G15871^0.98)</f>
        <v>7.3195223941142906</v>
      </c>
      <c r="I15871" s="16">
        <f>C15871*H15871</f>
        <v>109.85087019428154</v>
      </c>
      <c r="J15871" s="53">
        <f>I15871*300*10^-6</f>
        <v>3.295526105828446E-2</v>
      </c>
      <c r="K15871" s="43"/>
      <c r="L15871" s="16">
        <f>J15871/1.63</f>
        <v>2.0217951569499671E-2</v>
      </c>
      <c r="M15871" s="16"/>
      <c r="N15871" s="16"/>
    </row>
    <row r="15872" spans="1:14" ht="15.75" x14ac:dyDescent="0.25">
      <c r="A15872" s="14">
        <v>41943.677083333336</v>
      </c>
      <c r="B15872" s="15">
        <v>0.53</v>
      </c>
      <c r="C15872" s="12">
        <f t="shared" si="1643"/>
        <v>15.007928698000002</v>
      </c>
      <c r="D15872" s="64">
        <f t="shared" si="1644"/>
        <v>2.7621954658895707E-3</v>
      </c>
      <c r="E15872" s="13">
        <f t="shared" si="1645"/>
        <v>0.7955122941761964</v>
      </c>
      <c r="F15872">
        <v>1.42</v>
      </c>
      <c r="G15872">
        <v>1.42</v>
      </c>
      <c r="H15872" s="16">
        <f xml:space="preserve"> 2.4*(G15872^0.98)</f>
        <v>3.3841828417515716</v>
      </c>
      <c r="I15872" s="16">
        <f>C15872*H15872</f>
        <v>50.789574790002611</v>
      </c>
      <c r="J15872" s="53">
        <f>I15872*300*10^-6</f>
        <v>1.5236872437000783E-2</v>
      </c>
      <c r="K15872" s="43"/>
      <c r="L15872" s="16">
        <f>J15872/1.63</f>
        <v>9.3477745012274741E-3</v>
      </c>
      <c r="M15872" s="16"/>
      <c r="N15872" s="16"/>
    </row>
    <row r="15873" spans="1:14" ht="15.75" x14ac:dyDescent="0.25">
      <c r="A15873" s="14">
        <v>41943.680555555555</v>
      </c>
      <c r="B15873" s="15">
        <v>0.56999999999999995</v>
      </c>
      <c r="C15873" s="12">
        <f t="shared" si="1643"/>
        <v>16.140602561999998</v>
      </c>
      <c r="D15873" s="64">
        <f t="shared" si="1644"/>
        <v>2.9706630482208584E-3</v>
      </c>
      <c r="E15873" s="13">
        <f t="shared" si="1645"/>
        <v>0.85555095788760727</v>
      </c>
      <c r="F15873">
        <v>2.95</v>
      </c>
      <c r="G15873">
        <v>2.95</v>
      </c>
      <c r="H15873" s="16">
        <f xml:space="preserve"> 2.4*(G15873^0.98)</f>
        <v>6.9284616490708197</v>
      </c>
      <c r="I15873" s="16">
        <f>C15873*H15873</f>
        <v>111.8295458437112</v>
      </c>
      <c r="J15873" s="53">
        <f>I15873*300*10^-6</f>
        <v>3.3548863753113355E-2</v>
      </c>
      <c r="K15873" s="43"/>
      <c r="L15873" s="16">
        <f>J15873/1.63</f>
        <v>2.0582125001910034E-2</v>
      </c>
      <c r="M15873" s="16"/>
      <c r="N15873" s="16"/>
    </row>
    <row r="15874" spans="1:14" ht="15.75" x14ac:dyDescent="0.25">
      <c r="A15874" s="14">
        <v>41943.684027777781</v>
      </c>
      <c r="B15874" s="15">
        <v>0.53</v>
      </c>
      <c r="C15874" s="12">
        <f t="shared" si="1643"/>
        <v>15.007928698000002</v>
      </c>
      <c r="D15874" s="64">
        <f t="shared" si="1644"/>
        <v>2.7621954658895707E-3</v>
      </c>
      <c r="E15874" s="13">
        <f t="shared" si="1645"/>
        <v>0.7955122941761964</v>
      </c>
      <c r="F15874">
        <v>0.87</v>
      </c>
      <c r="G15874">
        <v>0.87</v>
      </c>
      <c r="H15874" s="16">
        <f xml:space="preserve"> 2.4*(G15874^0.98)</f>
        <v>2.0938236903586294</v>
      </c>
      <c r="I15874" s="16">
        <f>C15874*H15874</f>
        <v>31.423956651085543</v>
      </c>
      <c r="J15874" s="53">
        <f>I15874*300*10^-6</f>
        <v>9.4271869953256628E-3</v>
      </c>
      <c r="K15874" s="43"/>
      <c r="L15874" s="16">
        <f>J15874/1.63</f>
        <v>5.7835503038807749E-3</v>
      </c>
      <c r="M15874" s="16"/>
      <c r="N15874" s="16"/>
    </row>
    <row r="15875" spans="1:14" ht="15.75" x14ac:dyDescent="0.25">
      <c r="A15875" s="14">
        <v>41943.6875</v>
      </c>
      <c r="B15875" s="15">
        <v>0.53</v>
      </c>
      <c r="C15875" s="12">
        <f t="shared" si="1643"/>
        <v>15.007928698000002</v>
      </c>
      <c r="D15875" s="64">
        <f t="shared" si="1644"/>
        <v>2.7621954658895707E-3</v>
      </c>
      <c r="E15875" s="13">
        <f t="shared" si="1645"/>
        <v>0.7955122941761964</v>
      </c>
      <c r="H15875" s="16"/>
      <c r="I15875" s="16"/>
      <c r="J15875" s="53"/>
      <c r="K15875" s="43"/>
      <c r="L15875" s="16"/>
      <c r="M15875" s="16"/>
      <c r="N15875" s="16"/>
    </row>
    <row r="15876" spans="1:14" ht="15.75" x14ac:dyDescent="0.25">
      <c r="A15876" s="14">
        <v>41943.690972222219</v>
      </c>
      <c r="B15876" s="15">
        <v>0.53</v>
      </c>
      <c r="C15876" s="12">
        <f t="shared" ref="C15876:C15939" si="1646">28.3168466*B15876</f>
        <v>15.007928698000002</v>
      </c>
      <c r="D15876" s="64">
        <f t="shared" ref="D15876:D15939" si="1647">C15876*300*10^6/(1.63*10^12)</f>
        <v>2.7621954658895707E-3</v>
      </c>
      <c r="E15876" s="13">
        <f t="shared" ref="E15876:E15939" si="1648">C15876*86400*10^6/(1.63*10^12)</f>
        <v>0.7955122941761964</v>
      </c>
      <c r="F15876">
        <v>0.78</v>
      </c>
      <c r="G15876">
        <v>0.78</v>
      </c>
      <c r="H15876" s="16">
        <f xml:space="preserve"> 2.4*(G15876^0.98)</f>
        <v>1.8813255444769037</v>
      </c>
      <c r="I15876" s="16">
        <f>C15876*H15876</f>
        <v>28.234799629235404</v>
      </c>
      <c r="J15876" s="53">
        <f>I15876*300*10^-6</f>
        <v>8.4704398887706211E-3</v>
      </c>
      <c r="K15876" s="43"/>
      <c r="L15876" s="16">
        <f>J15876/1.63</f>
        <v>5.1965888888163324E-3</v>
      </c>
      <c r="M15876" s="16"/>
      <c r="N15876" s="16"/>
    </row>
    <row r="15877" spans="1:14" ht="15.75" x14ac:dyDescent="0.25">
      <c r="A15877" s="14">
        <v>41943.694444444445</v>
      </c>
      <c r="B15877" s="15">
        <v>0.53</v>
      </c>
      <c r="C15877" s="12">
        <f t="shared" si="1646"/>
        <v>15.007928698000002</v>
      </c>
      <c r="D15877" s="64">
        <f t="shared" si="1647"/>
        <v>2.7621954658895707E-3</v>
      </c>
      <c r="E15877" s="13">
        <f t="shared" si="1648"/>
        <v>0.7955122941761964</v>
      </c>
      <c r="F15877">
        <v>2.58</v>
      </c>
      <c r="G15877">
        <v>2.58</v>
      </c>
      <c r="H15877" s="16">
        <f xml:space="preserve"> 2.4*(G15877^0.98)</f>
        <v>6.0757312254279485</v>
      </c>
      <c r="I15877" s="16">
        <f>C15877*H15877</f>
        <v>91.184141019434833</v>
      </c>
      <c r="J15877" s="53">
        <f>I15877*300*10^-6</f>
        <v>2.7355242305830446E-2</v>
      </c>
      <c r="K15877" s="43"/>
      <c r="L15877" s="16">
        <f>J15877/1.63</f>
        <v>1.6782357242840766E-2</v>
      </c>
      <c r="M15877" s="16"/>
      <c r="N15877" s="16"/>
    </row>
    <row r="15878" spans="1:14" ht="15.75" x14ac:dyDescent="0.25">
      <c r="A15878" s="14">
        <v>41943.697916666664</v>
      </c>
      <c r="B15878" s="15">
        <v>0.53</v>
      </c>
      <c r="C15878" s="12">
        <f t="shared" si="1646"/>
        <v>15.007928698000002</v>
      </c>
      <c r="D15878" s="64">
        <f t="shared" si="1647"/>
        <v>2.7621954658895707E-3</v>
      </c>
      <c r="E15878" s="13">
        <f t="shared" si="1648"/>
        <v>0.7955122941761964</v>
      </c>
      <c r="F15878">
        <v>1.19</v>
      </c>
      <c r="G15878">
        <v>1.19</v>
      </c>
      <c r="H15878" s="16">
        <f xml:space="preserve"> 2.4*(G15878^0.98)</f>
        <v>2.8460810514409887</v>
      </c>
      <c r="I15878" s="16">
        <f>C15878*H15878</f>
        <v>42.713781488755238</v>
      </c>
      <c r="J15878" s="53">
        <f>I15878*300*10^-6</f>
        <v>1.281413444662657E-2</v>
      </c>
      <c r="K15878" s="43"/>
      <c r="L15878" s="16">
        <f>J15878/1.63</f>
        <v>7.8614321758445228E-3</v>
      </c>
      <c r="M15878" s="16"/>
      <c r="N15878" s="16"/>
    </row>
    <row r="15879" spans="1:14" ht="15.75" x14ac:dyDescent="0.25">
      <c r="A15879" s="14">
        <v>41943.701388888891</v>
      </c>
      <c r="B15879" s="15">
        <v>0.53</v>
      </c>
      <c r="C15879" s="12">
        <f t="shared" si="1646"/>
        <v>15.007928698000002</v>
      </c>
      <c r="D15879" s="64">
        <f t="shared" si="1647"/>
        <v>2.7621954658895707E-3</v>
      </c>
      <c r="E15879" s="13">
        <f t="shared" si="1648"/>
        <v>0.7955122941761964</v>
      </c>
      <c r="F15879">
        <v>2.3199999999999998</v>
      </c>
      <c r="G15879">
        <v>2.3199999999999998</v>
      </c>
      <c r="H15879" s="16">
        <f xml:space="preserve"> 2.4*(G15879^0.98)</f>
        <v>5.4750673627119442</v>
      </c>
      <c r="I15879" s="16">
        <f>C15879*H15879</f>
        <v>82.169420596327768</v>
      </c>
      <c r="J15879" s="53">
        <f>I15879*300*10^-6</f>
        <v>2.4650826178898327E-2</v>
      </c>
      <c r="K15879" s="43"/>
      <c r="L15879" s="16">
        <f>J15879/1.63</f>
        <v>1.5123206244722902E-2</v>
      </c>
      <c r="M15879" s="16"/>
      <c r="N15879" s="16"/>
    </row>
    <row r="15880" spans="1:14" ht="15.75" x14ac:dyDescent="0.25">
      <c r="A15880" s="14">
        <v>41943.704861111109</v>
      </c>
      <c r="B15880" s="15">
        <v>0.53</v>
      </c>
      <c r="C15880" s="12">
        <f t="shared" si="1646"/>
        <v>15.007928698000002</v>
      </c>
      <c r="D15880" s="64">
        <f t="shared" si="1647"/>
        <v>2.7621954658895707E-3</v>
      </c>
      <c r="E15880" s="13">
        <f t="shared" si="1648"/>
        <v>0.7955122941761964</v>
      </c>
      <c r="F15880">
        <v>0.9</v>
      </c>
      <c r="G15880">
        <v>0.9</v>
      </c>
      <c r="H15880" s="16">
        <f xml:space="preserve"> 2.4*(G15880^0.98)</f>
        <v>2.1645563732087405</v>
      </c>
      <c r="I15880" s="16">
        <f>C15880*H15880</f>
        <v>32.48550771191826</v>
      </c>
      <c r="J15880" s="53">
        <f>I15880*300*10^-6</f>
        <v>9.7456523135754768E-3</v>
      </c>
      <c r="K15880" s="43"/>
      <c r="L15880" s="16">
        <f>J15880/1.63</f>
        <v>5.9789277997395569E-3</v>
      </c>
      <c r="M15880" s="16"/>
      <c r="N15880" s="16"/>
    </row>
    <row r="15881" spans="1:14" ht="15.75" x14ac:dyDescent="0.25">
      <c r="A15881" s="14">
        <v>41943.708333333336</v>
      </c>
      <c r="B15881" s="15">
        <v>0.53</v>
      </c>
      <c r="C15881" s="12">
        <f t="shared" si="1646"/>
        <v>15.007928698000002</v>
      </c>
      <c r="D15881" s="64">
        <f t="shared" si="1647"/>
        <v>2.7621954658895707E-3</v>
      </c>
      <c r="E15881" s="13">
        <f t="shared" si="1648"/>
        <v>0.7955122941761964</v>
      </c>
      <c r="H15881" s="16"/>
      <c r="I15881" s="16"/>
      <c r="J15881" s="53"/>
      <c r="K15881" s="43"/>
      <c r="L15881" s="16"/>
      <c r="M15881" s="16"/>
      <c r="N15881" s="16"/>
    </row>
    <row r="15882" spans="1:14" ht="15.75" x14ac:dyDescent="0.25">
      <c r="A15882" s="14">
        <v>41943.711805555555</v>
      </c>
      <c r="B15882" s="15">
        <v>0.53</v>
      </c>
      <c r="C15882" s="12">
        <f t="shared" si="1646"/>
        <v>15.007928698000002</v>
      </c>
      <c r="D15882" s="64">
        <f t="shared" si="1647"/>
        <v>2.7621954658895707E-3</v>
      </c>
      <c r="E15882" s="13">
        <f t="shared" si="1648"/>
        <v>0.7955122941761964</v>
      </c>
      <c r="F15882">
        <v>0.79</v>
      </c>
      <c r="G15882">
        <v>0.79</v>
      </c>
      <c r="H15882" s="16">
        <f xml:space="preserve"> 2.4*(G15882^0.98)</f>
        <v>1.9049596942927358</v>
      </c>
      <c r="I15882" s="16">
        <f>C15882*H15882</f>
        <v>28.589499264509261</v>
      </c>
      <c r="J15882" s="53">
        <f>I15882*300*10^-6</f>
        <v>8.5768497793527777E-3</v>
      </c>
      <c r="K15882" s="43"/>
      <c r="L15882" s="16">
        <f>J15882/1.63</f>
        <v>5.2618710302777781E-3</v>
      </c>
      <c r="M15882" s="16"/>
      <c r="N15882" s="16"/>
    </row>
    <row r="15883" spans="1:14" ht="15.75" x14ac:dyDescent="0.25">
      <c r="A15883" s="14">
        <v>41943.715277777781</v>
      </c>
      <c r="B15883" s="15">
        <v>0.53</v>
      </c>
      <c r="C15883" s="12">
        <f t="shared" si="1646"/>
        <v>15.007928698000002</v>
      </c>
      <c r="D15883" s="64">
        <f t="shared" si="1647"/>
        <v>2.7621954658895707E-3</v>
      </c>
      <c r="E15883" s="13">
        <f t="shared" si="1648"/>
        <v>0.7955122941761964</v>
      </c>
      <c r="F15883">
        <v>0.79</v>
      </c>
      <c r="G15883">
        <v>0.79</v>
      </c>
      <c r="H15883" s="16">
        <f xml:space="preserve"> 2.4*(G15883^0.98)</f>
        <v>1.9049596942927358</v>
      </c>
      <c r="I15883" s="16">
        <f>C15883*H15883</f>
        <v>28.589499264509261</v>
      </c>
      <c r="J15883" s="53">
        <f>I15883*300*10^-6</f>
        <v>8.5768497793527777E-3</v>
      </c>
      <c r="K15883" s="43"/>
      <c r="L15883" s="16">
        <f>J15883/1.63</f>
        <v>5.2618710302777781E-3</v>
      </c>
      <c r="M15883" s="16"/>
      <c r="N15883" s="16"/>
    </row>
    <row r="15884" spans="1:14" ht="15.75" x14ac:dyDescent="0.25">
      <c r="A15884" s="14">
        <v>41943.71875</v>
      </c>
      <c r="B15884" s="15">
        <v>0.53</v>
      </c>
      <c r="C15884" s="12">
        <f t="shared" si="1646"/>
        <v>15.007928698000002</v>
      </c>
      <c r="D15884" s="64">
        <f t="shared" si="1647"/>
        <v>2.7621954658895707E-3</v>
      </c>
      <c r="E15884" s="13">
        <f t="shared" si="1648"/>
        <v>0.7955122941761964</v>
      </c>
      <c r="F15884">
        <v>1.69</v>
      </c>
      <c r="G15884">
        <v>1.69</v>
      </c>
      <c r="H15884" s="16">
        <f xml:space="preserve"> 2.4*(G15884^0.98)</f>
        <v>4.0136565982688683</v>
      </c>
      <c r="I15884" s="16">
        <f>C15884*H15884</f>
        <v>60.236672045076418</v>
      </c>
      <c r="J15884" s="53">
        <f>I15884*300*10^-6</f>
        <v>1.8071001613522927E-2</v>
      </c>
      <c r="K15884" s="43"/>
      <c r="L15884" s="16">
        <f>J15884/1.63</f>
        <v>1.108650405737603E-2</v>
      </c>
      <c r="M15884" s="16"/>
      <c r="N15884" s="16"/>
    </row>
    <row r="15885" spans="1:14" ht="15.75" x14ac:dyDescent="0.25">
      <c r="A15885" s="14">
        <v>41943.722222222219</v>
      </c>
      <c r="B15885" s="15">
        <v>0.53</v>
      </c>
      <c r="C15885" s="12">
        <f t="shared" si="1646"/>
        <v>15.007928698000002</v>
      </c>
      <c r="D15885" s="64">
        <f t="shared" si="1647"/>
        <v>2.7621954658895707E-3</v>
      </c>
      <c r="E15885" s="13">
        <f t="shared" si="1648"/>
        <v>0.7955122941761964</v>
      </c>
      <c r="F15885">
        <v>0.8</v>
      </c>
      <c r="G15885">
        <v>0.8</v>
      </c>
      <c r="H15885" s="16">
        <f xml:space="preserve"> 2.4*(G15885^0.98)</f>
        <v>1.9285878613754668</v>
      </c>
      <c r="I15885" s="16">
        <f>C15885*H15885</f>
        <v>28.944109111351317</v>
      </c>
      <c r="J15885" s="53">
        <f>I15885*300*10^-6</f>
        <v>8.6832327334053945E-3</v>
      </c>
      <c r="K15885" s="43"/>
      <c r="L15885" s="16">
        <f>J15885/1.63</f>
        <v>5.3271366462609784E-3</v>
      </c>
      <c r="M15885" s="16"/>
      <c r="N15885" s="16"/>
    </row>
    <row r="15886" spans="1:14" ht="15.75" x14ac:dyDescent="0.25">
      <c r="A15886" s="14">
        <v>41943.725694444445</v>
      </c>
      <c r="B15886" s="15">
        <v>0.53</v>
      </c>
      <c r="C15886" s="12">
        <f t="shared" si="1646"/>
        <v>15.007928698000002</v>
      </c>
      <c r="D15886" s="64">
        <f t="shared" si="1647"/>
        <v>2.7621954658895707E-3</v>
      </c>
      <c r="E15886" s="13">
        <f t="shared" si="1648"/>
        <v>0.7955122941761964</v>
      </c>
      <c r="F15886">
        <v>0.79</v>
      </c>
      <c r="G15886">
        <v>0.79</v>
      </c>
      <c r="H15886" s="16">
        <f xml:space="preserve"> 2.4*(G15886^0.98)</f>
        <v>1.9049596942927358</v>
      </c>
      <c r="I15886" s="16">
        <f>C15886*H15886</f>
        <v>28.589499264509261</v>
      </c>
      <c r="J15886" s="53">
        <f>I15886*300*10^-6</f>
        <v>8.5768497793527777E-3</v>
      </c>
      <c r="K15886" s="43"/>
      <c r="L15886" s="16">
        <f>J15886/1.63</f>
        <v>5.2618710302777781E-3</v>
      </c>
      <c r="M15886" s="16"/>
      <c r="N15886" s="16"/>
    </row>
    <row r="15887" spans="1:14" ht="15.75" x14ac:dyDescent="0.25">
      <c r="A15887" s="14">
        <v>41943.729166666664</v>
      </c>
      <c r="B15887" s="15">
        <v>0.53</v>
      </c>
      <c r="C15887" s="12">
        <f t="shared" si="1646"/>
        <v>15.007928698000002</v>
      </c>
      <c r="D15887" s="64">
        <f t="shared" si="1647"/>
        <v>2.7621954658895707E-3</v>
      </c>
      <c r="E15887" s="13">
        <f t="shared" si="1648"/>
        <v>0.7955122941761964</v>
      </c>
      <c r="H15887" s="16"/>
      <c r="I15887" s="16"/>
      <c r="J15887" s="53"/>
      <c r="K15887" s="43"/>
      <c r="L15887" s="16"/>
      <c r="M15887" s="16"/>
      <c r="N15887" s="16"/>
    </row>
    <row r="15888" spans="1:14" ht="15.75" x14ac:dyDescent="0.25">
      <c r="A15888" s="14">
        <v>41943.732638888891</v>
      </c>
      <c r="B15888" s="15">
        <v>0.53</v>
      </c>
      <c r="C15888" s="12">
        <f t="shared" si="1646"/>
        <v>15.007928698000002</v>
      </c>
      <c r="D15888" s="64">
        <f t="shared" si="1647"/>
        <v>2.7621954658895707E-3</v>
      </c>
      <c r="E15888" s="13">
        <f t="shared" si="1648"/>
        <v>0.7955122941761964</v>
      </c>
      <c r="F15888">
        <v>1.1000000000000001</v>
      </c>
      <c r="G15888">
        <v>1.1000000000000001</v>
      </c>
      <c r="H15888" s="16">
        <f xml:space="preserve"> 2.4*(G15888^0.98)</f>
        <v>2.6349724158282029</v>
      </c>
      <c r="I15888" s="16">
        <f>C15888*H15888</f>
        <v>39.545478137946482</v>
      </c>
      <c r="J15888" s="53">
        <f>I15888*300*10^-6</f>
        <v>1.1863643441383945E-2</v>
      </c>
      <c r="K15888" s="43"/>
      <c r="L15888" s="16">
        <f>J15888/1.63</f>
        <v>7.2783088597447518E-3</v>
      </c>
      <c r="M15888" s="16"/>
      <c r="N15888" s="16"/>
    </row>
    <row r="15889" spans="1:14" ht="15.75" x14ac:dyDescent="0.25">
      <c r="A15889" s="14">
        <v>41943.736111111109</v>
      </c>
      <c r="B15889" s="15">
        <v>0.53</v>
      </c>
      <c r="C15889" s="12">
        <f t="shared" si="1646"/>
        <v>15.007928698000002</v>
      </c>
      <c r="D15889" s="64">
        <f t="shared" si="1647"/>
        <v>2.7621954658895707E-3</v>
      </c>
      <c r="E15889" s="13">
        <f t="shared" si="1648"/>
        <v>0.7955122941761964</v>
      </c>
      <c r="F15889">
        <v>0.82</v>
      </c>
      <c r="G15889">
        <v>0.82</v>
      </c>
      <c r="H15889" s="16">
        <f xml:space="preserve"> 2.4*(G15889^0.98)</f>
        <v>1.9758265505368067</v>
      </c>
      <c r="I15889" s="16">
        <f>C15889*H15889</f>
        <v>29.653063990071693</v>
      </c>
      <c r="J15889" s="53">
        <f>I15889*300*10^-6</f>
        <v>8.8959191970215089E-3</v>
      </c>
      <c r="K15889" s="43"/>
      <c r="L15889" s="16">
        <f>J15889/1.63</f>
        <v>5.457619139277E-3</v>
      </c>
      <c r="M15889" s="16"/>
      <c r="N15889" s="16"/>
    </row>
    <row r="15890" spans="1:14" ht="15.75" x14ac:dyDescent="0.25">
      <c r="A15890" s="14">
        <v>41943.739583333336</v>
      </c>
      <c r="B15890" s="15">
        <v>0.53</v>
      </c>
      <c r="C15890" s="12">
        <f t="shared" si="1646"/>
        <v>15.007928698000002</v>
      </c>
      <c r="D15890" s="64">
        <f t="shared" si="1647"/>
        <v>2.7621954658895707E-3</v>
      </c>
      <c r="E15890" s="13">
        <f t="shared" si="1648"/>
        <v>0.7955122941761964</v>
      </c>
      <c r="F15890">
        <v>0.78</v>
      </c>
      <c r="G15890">
        <v>0.78</v>
      </c>
      <c r="H15890" s="16">
        <f xml:space="preserve"> 2.4*(G15890^0.98)</f>
        <v>1.8813255444769037</v>
      </c>
      <c r="I15890" s="16">
        <f>C15890*H15890</f>
        <v>28.234799629235404</v>
      </c>
      <c r="J15890" s="53">
        <f>I15890*300*10^-6</f>
        <v>8.4704398887706211E-3</v>
      </c>
      <c r="K15890" s="43"/>
      <c r="L15890" s="16">
        <f>J15890/1.63</f>
        <v>5.1965888888163324E-3</v>
      </c>
      <c r="M15890" s="16"/>
      <c r="N15890" s="16"/>
    </row>
    <row r="15891" spans="1:14" ht="15.75" x14ac:dyDescent="0.25">
      <c r="A15891" s="14">
        <v>41943.743055555555</v>
      </c>
      <c r="B15891" s="15">
        <v>0.53</v>
      </c>
      <c r="C15891" s="12">
        <f t="shared" si="1646"/>
        <v>15.007928698000002</v>
      </c>
      <c r="D15891" s="64">
        <f t="shared" si="1647"/>
        <v>2.7621954658895707E-3</v>
      </c>
      <c r="E15891" s="13">
        <f t="shared" si="1648"/>
        <v>0.7955122941761964</v>
      </c>
      <c r="F15891">
        <v>0.8</v>
      </c>
      <c r="G15891">
        <v>0.8</v>
      </c>
      <c r="H15891" s="16">
        <f xml:space="preserve"> 2.4*(G15891^0.98)</f>
        <v>1.9285878613754668</v>
      </c>
      <c r="I15891" s="16">
        <f>C15891*H15891</f>
        <v>28.944109111351317</v>
      </c>
      <c r="J15891" s="53">
        <f>I15891*300*10^-6</f>
        <v>8.6832327334053945E-3</v>
      </c>
      <c r="K15891" s="43"/>
      <c r="L15891" s="16">
        <f>J15891/1.63</f>
        <v>5.3271366462609784E-3</v>
      </c>
      <c r="M15891" s="16"/>
      <c r="N15891" s="16"/>
    </row>
    <row r="15892" spans="1:14" ht="15.75" x14ac:dyDescent="0.25">
      <c r="A15892" s="14">
        <v>41943.746527777781</v>
      </c>
      <c r="B15892" s="15">
        <v>0.53</v>
      </c>
      <c r="C15892" s="12">
        <f t="shared" si="1646"/>
        <v>15.007928698000002</v>
      </c>
      <c r="D15892" s="64">
        <f t="shared" si="1647"/>
        <v>2.7621954658895707E-3</v>
      </c>
      <c r="E15892" s="13">
        <f t="shared" si="1648"/>
        <v>0.7955122941761964</v>
      </c>
      <c r="F15892">
        <v>1.45</v>
      </c>
      <c r="G15892">
        <v>1.45</v>
      </c>
      <c r="H15892" s="16">
        <f xml:space="preserve"> 2.4*(G15892^0.98)</f>
        <v>3.4542350282873495</v>
      </c>
      <c r="I15892" s="16">
        <f>C15892*H15892</f>
        <v>51.840913010670562</v>
      </c>
      <c r="J15892" s="53">
        <f>I15892*300*10^-6</f>
        <v>1.5552273903201169E-2</v>
      </c>
      <c r="K15892" s="43"/>
      <c r="L15892" s="16">
        <f>J15892/1.63</f>
        <v>9.5412723332522504E-3</v>
      </c>
      <c r="M15892" s="16"/>
      <c r="N15892" s="16"/>
    </row>
    <row r="15893" spans="1:14" ht="15.75" x14ac:dyDescent="0.25">
      <c r="A15893" s="14">
        <v>41943.75</v>
      </c>
      <c r="B15893" s="15">
        <v>0.53</v>
      </c>
      <c r="C15893" s="12">
        <f t="shared" si="1646"/>
        <v>15.007928698000002</v>
      </c>
      <c r="D15893" s="64">
        <f t="shared" si="1647"/>
        <v>2.7621954658895707E-3</v>
      </c>
      <c r="E15893" s="13">
        <f t="shared" si="1648"/>
        <v>0.7955122941761964</v>
      </c>
      <c r="H15893" s="16"/>
      <c r="I15893" s="16"/>
      <c r="J15893" s="53"/>
      <c r="K15893" s="43"/>
      <c r="L15893" s="16"/>
      <c r="M15893" s="16"/>
      <c r="N15893" s="16"/>
    </row>
    <row r="15894" spans="1:14" ht="15.75" x14ac:dyDescent="0.25">
      <c r="A15894" s="14">
        <v>41943.753472222219</v>
      </c>
      <c r="B15894" s="15">
        <v>0.53</v>
      </c>
      <c r="C15894" s="12">
        <f t="shared" si="1646"/>
        <v>15.007928698000002</v>
      </c>
      <c r="D15894" s="64">
        <f t="shared" si="1647"/>
        <v>2.7621954658895707E-3</v>
      </c>
      <c r="E15894" s="13">
        <f t="shared" si="1648"/>
        <v>0.7955122941761964</v>
      </c>
      <c r="F15894">
        <v>0.78</v>
      </c>
      <c r="G15894">
        <v>0.78</v>
      </c>
      <c r="H15894" s="16">
        <f xml:space="preserve"> 2.4*(G15894^0.98)</f>
        <v>1.8813255444769037</v>
      </c>
      <c r="I15894" s="16">
        <f>C15894*H15894</f>
        <v>28.234799629235404</v>
      </c>
      <c r="J15894" s="53">
        <f>I15894*300*10^-6</f>
        <v>8.4704398887706211E-3</v>
      </c>
      <c r="K15894" s="43"/>
      <c r="L15894" s="16">
        <f>J15894/1.63</f>
        <v>5.1965888888163324E-3</v>
      </c>
      <c r="M15894" s="16"/>
      <c r="N15894" s="16"/>
    </row>
    <row r="15895" spans="1:14" ht="15.75" x14ac:dyDescent="0.25">
      <c r="A15895" s="14">
        <v>41943.756944444445</v>
      </c>
      <c r="B15895" s="15">
        <v>0.53</v>
      </c>
      <c r="C15895" s="12">
        <f t="shared" si="1646"/>
        <v>15.007928698000002</v>
      </c>
      <c r="D15895" s="64">
        <f t="shared" si="1647"/>
        <v>2.7621954658895707E-3</v>
      </c>
      <c r="E15895" s="13">
        <f t="shared" si="1648"/>
        <v>0.7955122941761964</v>
      </c>
      <c r="F15895">
        <v>0.78</v>
      </c>
      <c r="G15895">
        <v>0.78</v>
      </c>
      <c r="H15895" s="16">
        <f xml:space="preserve"> 2.4*(G15895^0.98)</f>
        <v>1.8813255444769037</v>
      </c>
      <c r="I15895" s="16">
        <f>C15895*H15895</f>
        <v>28.234799629235404</v>
      </c>
      <c r="J15895" s="53">
        <f>I15895*300*10^-6</f>
        <v>8.4704398887706211E-3</v>
      </c>
      <c r="K15895" s="43"/>
      <c r="L15895" s="16">
        <f>J15895/1.63</f>
        <v>5.1965888888163324E-3</v>
      </c>
      <c r="M15895" s="16"/>
      <c r="N15895" s="16"/>
    </row>
    <row r="15896" spans="1:14" ht="15.75" x14ac:dyDescent="0.25">
      <c r="A15896" s="14">
        <v>41943.760416666664</v>
      </c>
      <c r="B15896" s="15">
        <v>0.53</v>
      </c>
      <c r="C15896" s="12">
        <f t="shared" si="1646"/>
        <v>15.007928698000002</v>
      </c>
      <c r="D15896" s="64">
        <f t="shared" si="1647"/>
        <v>2.7621954658895707E-3</v>
      </c>
      <c r="E15896" s="13">
        <f t="shared" si="1648"/>
        <v>0.7955122941761964</v>
      </c>
      <c r="F15896">
        <v>2.34</v>
      </c>
      <c r="G15896">
        <v>2.34</v>
      </c>
      <c r="H15896" s="16">
        <f xml:space="preserve"> 2.4*(G15896^0.98)</f>
        <v>5.5213182663027904</v>
      </c>
      <c r="I15896" s="16">
        <f>C15896*H15896</f>
        <v>82.863550859637272</v>
      </c>
      <c r="J15896" s="53">
        <f>I15896*300*10^-6</f>
        <v>2.4859065257891184E-2</v>
      </c>
      <c r="K15896" s="43"/>
      <c r="L15896" s="16">
        <f>J15896/1.63</f>
        <v>1.5250960280914837E-2</v>
      </c>
      <c r="M15896" s="16"/>
      <c r="N15896" s="16"/>
    </row>
    <row r="15897" spans="1:14" ht="15.75" x14ac:dyDescent="0.25">
      <c r="A15897" s="14">
        <v>41943.763888888891</v>
      </c>
      <c r="B15897" s="15">
        <v>0.53</v>
      </c>
      <c r="C15897" s="12">
        <f t="shared" si="1646"/>
        <v>15.007928698000002</v>
      </c>
      <c r="D15897" s="64">
        <f t="shared" si="1647"/>
        <v>2.7621954658895707E-3</v>
      </c>
      <c r="E15897" s="13">
        <f t="shared" si="1648"/>
        <v>0.7955122941761964</v>
      </c>
      <c r="F15897">
        <v>1.94</v>
      </c>
      <c r="G15897">
        <v>1.94</v>
      </c>
      <c r="H15897" s="16">
        <f xml:space="preserve"> 2.4*(G15897^0.98)</f>
        <v>4.594697636708708</v>
      </c>
      <c r="I15897" s="16">
        <f>C15897*H15897</f>
        <v>68.956894520593409</v>
      </c>
      <c r="J15897" s="53">
        <f>I15897*300*10^-6</f>
        <v>2.0687068356178024E-2</v>
      </c>
      <c r="K15897" s="43"/>
      <c r="L15897" s="16">
        <f>J15897/1.63</f>
        <v>1.2691452979250322E-2</v>
      </c>
      <c r="M15897" s="16"/>
      <c r="N15897" s="16"/>
    </row>
    <row r="15898" spans="1:14" ht="15.75" x14ac:dyDescent="0.25">
      <c r="A15898" s="14">
        <v>41943.767361111109</v>
      </c>
      <c r="B15898" s="15">
        <v>0.53</v>
      </c>
      <c r="C15898" s="12">
        <f t="shared" si="1646"/>
        <v>15.007928698000002</v>
      </c>
      <c r="D15898" s="64">
        <f t="shared" si="1647"/>
        <v>2.7621954658895707E-3</v>
      </c>
      <c r="E15898" s="13">
        <f t="shared" si="1648"/>
        <v>0.7955122941761964</v>
      </c>
      <c r="F15898">
        <v>0.9</v>
      </c>
      <c r="G15898">
        <v>0.9</v>
      </c>
      <c r="H15898" s="16">
        <f xml:space="preserve"> 2.4*(G15898^0.98)</f>
        <v>2.1645563732087405</v>
      </c>
      <c r="I15898" s="16">
        <f>C15898*H15898</f>
        <v>32.48550771191826</v>
      </c>
      <c r="J15898" s="53">
        <f>I15898*300*10^-6</f>
        <v>9.7456523135754768E-3</v>
      </c>
      <c r="K15898" s="43"/>
      <c r="L15898" s="16">
        <f>J15898/1.63</f>
        <v>5.9789277997395569E-3</v>
      </c>
      <c r="M15898" s="16"/>
      <c r="N15898" s="16"/>
    </row>
    <row r="15899" spans="1:14" ht="15.75" x14ac:dyDescent="0.25">
      <c r="A15899" s="14">
        <v>41943.770833333336</v>
      </c>
      <c r="B15899" s="15">
        <v>0.53</v>
      </c>
      <c r="C15899" s="12">
        <f t="shared" si="1646"/>
        <v>15.007928698000002</v>
      </c>
      <c r="D15899" s="64">
        <f t="shared" si="1647"/>
        <v>2.7621954658895707E-3</v>
      </c>
      <c r="E15899" s="13">
        <f t="shared" si="1648"/>
        <v>0.7955122941761964</v>
      </c>
      <c r="H15899" s="16"/>
      <c r="I15899" s="16"/>
      <c r="J15899" s="53"/>
      <c r="K15899" s="43"/>
      <c r="L15899" s="16"/>
      <c r="M15899" s="16"/>
      <c r="N15899" s="16"/>
    </row>
    <row r="15900" spans="1:14" ht="15.75" x14ac:dyDescent="0.25">
      <c r="A15900" s="14">
        <v>41943.774305555555</v>
      </c>
      <c r="B15900" s="15">
        <v>0.53</v>
      </c>
      <c r="C15900" s="12">
        <f t="shared" si="1646"/>
        <v>15.007928698000002</v>
      </c>
      <c r="D15900" s="64">
        <f t="shared" si="1647"/>
        <v>2.7621954658895707E-3</v>
      </c>
      <c r="E15900" s="13">
        <f t="shared" si="1648"/>
        <v>0.7955122941761964</v>
      </c>
      <c r="F15900">
        <v>1.83</v>
      </c>
      <c r="G15900">
        <v>1.83</v>
      </c>
      <c r="H15900" s="16">
        <f xml:space="preserve"> 2.4*(G15900^0.98)</f>
        <v>4.3392363867149708</v>
      </c>
      <c r="I15900" s="16">
        <f>C15900*H15900</f>
        <v>65.12295029558544</v>
      </c>
      <c r="J15900" s="53">
        <f>I15900*300*10^-6</f>
        <v>1.9536885088675633E-2</v>
      </c>
      <c r="K15900" s="43"/>
      <c r="L15900" s="16">
        <f>J15900/1.63</f>
        <v>1.1985819072807137E-2</v>
      </c>
      <c r="M15900" s="16"/>
      <c r="N15900" s="16"/>
    </row>
    <row r="15901" spans="1:14" ht="15.75" x14ac:dyDescent="0.25">
      <c r="A15901" s="14">
        <v>41943.777777777781</v>
      </c>
      <c r="B15901" s="15">
        <v>0.53</v>
      </c>
      <c r="C15901" s="12">
        <f t="shared" si="1646"/>
        <v>15.007928698000002</v>
      </c>
      <c r="D15901" s="64">
        <f t="shared" si="1647"/>
        <v>2.7621954658895707E-3</v>
      </c>
      <c r="E15901" s="13">
        <f t="shared" si="1648"/>
        <v>0.7955122941761964</v>
      </c>
      <c r="F15901">
        <v>1.27</v>
      </c>
      <c r="G15901">
        <v>1.27</v>
      </c>
      <c r="H15901" s="16">
        <f xml:space="preserve"> 2.4*(G15901^0.98)</f>
        <v>3.0334643002067865</v>
      </c>
      <c r="I15901" s="16">
        <f>C15901*H15901</f>
        <v>45.526015925431928</v>
      </c>
      <c r="J15901" s="53">
        <f>I15901*300*10^-6</f>
        <v>1.3657804777629578E-2</v>
      </c>
      <c r="K15901" s="43"/>
      <c r="L15901" s="16">
        <f>J15901/1.63</f>
        <v>8.3790213359690672E-3</v>
      </c>
      <c r="M15901" s="16"/>
      <c r="N15901" s="16"/>
    </row>
    <row r="15902" spans="1:14" ht="15.75" x14ac:dyDescent="0.25">
      <c r="A15902" s="14">
        <v>41943.78125</v>
      </c>
      <c r="B15902" s="15">
        <v>0.53</v>
      </c>
      <c r="C15902" s="12">
        <f t="shared" si="1646"/>
        <v>15.007928698000002</v>
      </c>
      <c r="D15902" s="64">
        <f t="shared" si="1647"/>
        <v>2.7621954658895707E-3</v>
      </c>
      <c r="E15902" s="13">
        <f t="shared" si="1648"/>
        <v>0.7955122941761964</v>
      </c>
      <c r="F15902">
        <v>0.81</v>
      </c>
      <c r="G15902">
        <v>0.81</v>
      </c>
      <c r="H15902" s="16">
        <f xml:space="preserve"> 2.4*(G15902^0.98)</f>
        <v>1.9522101219994075</v>
      </c>
      <c r="I15902" s="16">
        <f>C15902*H15902</f>
        <v>29.298630314480992</v>
      </c>
      <c r="J15902" s="53">
        <f>I15902*300*10^-6</f>
        <v>8.7895890943442967E-3</v>
      </c>
      <c r="K15902" s="43"/>
      <c r="L15902" s="16">
        <f>J15902/1.63</f>
        <v>5.3923859474504891E-3</v>
      </c>
      <c r="M15902" s="16"/>
      <c r="N15902" s="16"/>
    </row>
    <row r="15903" spans="1:14" ht="15.75" x14ac:dyDescent="0.25">
      <c r="A15903" s="14">
        <v>41943.784722222219</v>
      </c>
      <c r="B15903" s="15">
        <v>0.53</v>
      </c>
      <c r="C15903" s="12">
        <f t="shared" si="1646"/>
        <v>15.007928698000002</v>
      </c>
      <c r="D15903" s="64">
        <f t="shared" si="1647"/>
        <v>2.7621954658895707E-3</v>
      </c>
      <c r="E15903" s="13">
        <f t="shared" si="1648"/>
        <v>0.7955122941761964</v>
      </c>
      <c r="F15903">
        <v>0.8</v>
      </c>
      <c r="G15903">
        <v>0.8</v>
      </c>
      <c r="H15903" s="16">
        <f xml:space="preserve"> 2.4*(G15903^0.98)</f>
        <v>1.9285878613754668</v>
      </c>
      <c r="I15903" s="16">
        <f>C15903*H15903</f>
        <v>28.944109111351317</v>
      </c>
      <c r="J15903" s="53">
        <f>I15903*300*10^-6</f>
        <v>8.6832327334053945E-3</v>
      </c>
      <c r="K15903" s="43"/>
      <c r="L15903" s="16">
        <f>J15903/1.63</f>
        <v>5.3271366462609784E-3</v>
      </c>
      <c r="M15903" s="16"/>
      <c r="N15903" s="16"/>
    </row>
    <row r="15904" spans="1:14" ht="15.75" x14ac:dyDescent="0.25">
      <c r="A15904" s="14">
        <v>41943.788194444445</v>
      </c>
      <c r="B15904" s="15">
        <v>0.53</v>
      </c>
      <c r="C15904" s="12">
        <f t="shared" si="1646"/>
        <v>15.007928698000002</v>
      </c>
      <c r="D15904" s="64">
        <f t="shared" si="1647"/>
        <v>2.7621954658895707E-3</v>
      </c>
      <c r="E15904" s="13">
        <f t="shared" si="1648"/>
        <v>0.7955122941761964</v>
      </c>
      <c r="F15904">
        <v>0.8</v>
      </c>
      <c r="G15904">
        <v>0.8</v>
      </c>
      <c r="H15904" s="16">
        <f xml:space="preserve"> 2.4*(G15904^0.98)</f>
        <v>1.9285878613754668</v>
      </c>
      <c r="I15904" s="16">
        <f>C15904*H15904</f>
        <v>28.944109111351317</v>
      </c>
      <c r="J15904" s="53">
        <f>I15904*300*10^-6</f>
        <v>8.6832327334053945E-3</v>
      </c>
      <c r="K15904" s="43"/>
      <c r="L15904" s="16">
        <f>J15904/1.63</f>
        <v>5.3271366462609784E-3</v>
      </c>
      <c r="M15904" s="16"/>
      <c r="N15904" s="16"/>
    </row>
    <row r="15905" spans="1:14" ht="15.75" x14ac:dyDescent="0.25">
      <c r="A15905" s="14">
        <v>41943.791666666664</v>
      </c>
      <c r="B15905" s="15">
        <v>0.53</v>
      </c>
      <c r="C15905" s="12">
        <f t="shared" si="1646"/>
        <v>15.007928698000002</v>
      </c>
      <c r="D15905" s="64">
        <f t="shared" si="1647"/>
        <v>2.7621954658895707E-3</v>
      </c>
      <c r="E15905" s="13">
        <f t="shared" si="1648"/>
        <v>0.7955122941761964</v>
      </c>
      <c r="H15905" s="16"/>
      <c r="I15905" s="16"/>
      <c r="J15905" s="53"/>
      <c r="K15905" s="43"/>
      <c r="L15905" s="16"/>
      <c r="M15905" s="16"/>
      <c r="N15905" s="16"/>
    </row>
    <row r="15906" spans="1:14" ht="15.75" x14ac:dyDescent="0.25">
      <c r="A15906" s="14">
        <v>41943.795138888891</v>
      </c>
      <c r="B15906" s="15">
        <v>0.53</v>
      </c>
      <c r="C15906" s="12">
        <f t="shared" si="1646"/>
        <v>15.007928698000002</v>
      </c>
      <c r="D15906" s="64">
        <f t="shared" si="1647"/>
        <v>2.7621954658895707E-3</v>
      </c>
      <c r="E15906" s="13">
        <f t="shared" si="1648"/>
        <v>0.7955122941761964</v>
      </c>
      <c r="F15906">
        <v>2.46</v>
      </c>
      <c r="G15906">
        <v>2.46</v>
      </c>
      <c r="H15906" s="16">
        <f xml:space="preserve"> 2.4*(G15906^0.98)</f>
        <v>5.7986600227437846</v>
      </c>
      <c r="I15906" s="16">
        <f>C15906*H15906</f>
        <v>87.025876165281787</v>
      </c>
      <c r="J15906" s="53">
        <f>I15906*300*10^-6</f>
        <v>2.6107762849584534E-2</v>
      </c>
      <c r="K15906" s="43"/>
      <c r="L15906" s="16">
        <f>J15906/1.63</f>
        <v>1.6017032423057999E-2</v>
      </c>
      <c r="M15906" s="16"/>
      <c r="N15906" s="16"/>
    </row>
    <row r="15907" spans="1:14" ht="15.75" x14ac:dyDescent="0.25">
      <c r="A15907" s="14">
        <v>41943.798611111109</v>
      </c>
      <c r="B15907" s="15">
        <v>0.53</v>
      </c>
      <c r="C15907" s="12">
        <f t="shared" si="1646"/>
        <v>15.007928698000002</v>
      </c>
      <c r="D15907" s="64">
        <f t="shared" si="1647"/>
        <v>2.7621954658895707E-3</v>
      </c>
      <c r="E15907" s="13">
        <f t="shared" si="1648"/>
        <v>0.7955122941761964</v>
      </c>
      <c r="F15907">
        <v>2.35</v>
      </c>
      <c r="G15907">
        <v>2.35</v>
      </c>
      <c r="H15907" s="16">
        <f xml:space="preserve"> 2.4*(G15907^0.98)</f>
        <v>5.54444074921535</v>
      </c>
      <c r="I15907" s="16">
        <f>C15907*H15907</f>
        <v>83.210571434509689</v>
      </c>
      <c r="J15907" s="53">
        <f>I15907*300*10^-6</f>
        <v>2.4963171430352905E-2</v>
      </c>
      <c r="K15907" s="43"/>
      <c r="L15907" s="16">
        <f>J15907/1.63</f>
        <v>1.5314829098376016E-2</v>
      </c>
      <c r="M15907" s="16"/>
      <c r="N15907" s="16"/>
    </row>
    <row r="15908" spans="1:14" ht="15.75" x14ac:dyDescent="0.25">
      <c r="A15908" s="14">
        <v>41943.802083333336</v>
      </c>
      <c r="B15908" s="15">
        <v>0.53</v>
      </c>
      <c r="C15908" s="12">
        <f t="shared" si="1646"/>
        <v>15.007928698000002</v>
      </c>
      <c r="D15908" s="64">
        <f t="shared" si="1647"/>
        <v>2.7621954658895707E-3</v>
      </c>
      <c r="E15908" s="13">
        <f t="shared" si="1648"/>
        <v>0.7955122941761964</v>
      </c>
      <c r="F15908">
        <v>0.79</v>
      </c>
      <c r="G15908">
        <v>0.79</v>
      </c>
      <c r="H15908" s="16">
        <f xml:space="preserve"> 2.4*(G15908^0.98)</f>
        <v>1.9049596942927358</v>
      </c>
      <c r="I15908" s="16">
        <f>C15908*H15908</f>
        <v>28.589499264509261</v>
      </c>
      <c r="J15908" s="53">
        <f>I15908*300*10^-6</f>
        <v>8.5768497793527777E-3</v>
      </c>
      <c r="K15908" s="43"/>
      <c r="L15908" s="16">
        <f>J15908/1.63</f>
        <v>5.2618710302777781E-3</v>
      </c>
      <c r="M15908" s="16"/>
      <c r="N15908" s="16"/>
    </row>
    <row r="15909" spans="1:14" ht="15.75" x14ac:dyDescent="0.25">
      <c r="A15909" s="14">
        <v>41943.805555555555</v>
      </c>
      <c r="B15909" s="15">
        <v>0.53</v>
      </c>
      <c r="C15909" s="12">
        <f t="shared" si="1646"/>
        <v>15.007928698000002</v>
      </c>
      <c r="D15909" s="64">
        <f t="shared" si="1647"/>
        <v>2.7621954658895707E-3</v>
      </c>
      <c r="E15909" s="13">
        <f t="shared" si="1648"/>
        <v>0.7955122941761964</v>
      </c>
      <c r="F15909">
        <v>0.8</v>
      </c>
      <c r="G15909">
        <v>0.8</v>
      </c>
      <c r="H15909" s="16">
        <f xml:space="preserve"> 2.4*(G15909^0.98)</f>
        <v>1.9285878613754668</v>
      </c>
      <c r="I15909" s="16">
        <f>C15909*H15909</f>
        <v>28.944109111351317</v>
      </c>
      <c r="J15909" s="53">
        <f>I15909*300*10^-6</f>
        <v>8.6832327334053945E-3</v>
      </c>
      <c r="K15909" s="43"/>
      <c r="L15909" s="16">
        <f>J15909/1.63</f>
        <v>5.3271366462609784E-3</v>
      </c>
      <c r="M15909" s="16"/>
      <c r="N15909" s="16"/>
    </row>
    <row r="15910" spans="1:14" ht="15.75" x14ac:dyDescent="0.25">
      <c r="A15910" s="14">
        <v>41943.809027777781</v>
      </c>
      <c r="B15910" s="15">
        <v>0.53</v>
      </c>
      <c r="C15910" s="12">
        <f t="shared" si="1646"/>
        <v>15.007928698000002</v>
      </c>
      <c r="D15910" s="64">
        <f t="shared" si="1647"/>
        <v>2.7621954658895707E-3</v>
      </c>
      <c r="E15910" s="13">
        <f t="shared" si="1648"/>
        <v>0.7955122941761964</v>
      </c>
      <c r="F15910">
        <v>0.8</v>
      </c>
      <c r="G15910">
        <v>0.8</v>
      </c>
      <c r="H15910" s="16">
        <f xml:space="preserve"> 2.4*(G15910^0.98)</f>
        <v>1.9285878613754668</v>
      </c>
      <c r="I15910" s="16">
        <f>C15910*H15910</f>
        <v>28.944109111351317</v>
      </c>
      <c r="J15910" s="53">
        <f>I15910*300*10^-6</f>
        <v>8.6832327334053945E-3</v>
      </c>
      <c r="K15910" s="43"/>
      <c r="L15910" s="16">
        <f>J15910/1.63</f>
        <v>5.3271366462609784E-3</v>
      </c>
      <c r="M15910" s="16"/>
      <c r="N15910" s="16"/>
    </row>
    <row r="15911" spans="1:14" ht="15.75" x14ac:dyDescent="0.25">
      <c r="A15911" s="14">
        <v>41943.8125</v>
      </c>
      <c r="B15911" s="15">
        <v>0.53</v>
      </c>
      <c r="C15911" s="12">
        <f t="shared" si="1646"/>
        <v>15.007928698000002</v>
      </c>
      <c r="D15911" s="64">
        <f t="shared" si="1647"/>
        <v>2.7621954658895707E-3</v>
      </c>
      <c r="E15911" s="13">
        <f t="shared" si="1648"/>
        <v>0.7955122941761964</v>
      </c>
      <c r="H15911" s="16"/>
      <c r="I15911" s="16"/>
      <c r="J15911" s="53"/>
      <c r="K15911" s="43"/>
      <c r="L15911" s="16"/>
      <c r="M15911" s="16"/>
      <c r="N15911" s="16"/>
    </row>
    <row r="15912" spans="1:14" ht="15.75" x14ac:dyDescent="0.25">
      <c r="A15912" s="14">
        <v>41943.815972222219</v>
      </c>
      <c r="B15912" s="15">
        <v>0.53</v>
      </c>
      <c r="C15912" s="12">
        <f t="shared" si="1646"/>
        <v>15.007928698000002</v>
      </c>
      <c r="D15912" s="64">
        <f t="shared" si="1647"/>
        <v>2.7621954658895707E-3</v>
      </c>
      <c r="E15912" s="13">
        <f t="shared" si="1648"/>
        <v>0.7955122941761964</v>
      </c>
      <c r="F15912">
        <v>0.81</v>
      </c>
      <c r="G15912">
        <v>0.81</v>
      </c>
      <c r="H15912" s="16">
        <f xml:space="preserve"> 2.4*(G15912^0.98)</f>
        <v>1.9522101219994075</v>
      </c>
      <c r="I15912" s="16">
        <f>C15912*H15912</f>
        <v>29.298630314480992</v>
      </c>
      <c r="J15912" s="53">
        <f>I15912*300*10^-6</f>
        <v>8.7895890943442967E-3</v>
      </c>
      <c r="K15912" s="43"/>
      <c r="L15912" s="16">
        <f>J15912/1.63</f>
        <v>5.3923859474504891E-3</v>
      </c>
      <c r="M15912" s="16"/>
      <c r="N15912" s="16"/>
    </row>
    <row r="15913" spans="1:14" ht="15.75" x14ac:dyDescent="0.25">
      <c r="A15913" s="14">
        <v>41943.819444444445</v>
      </c>
      <c r="B15913" s="15">
        <v>0.53</v>
      </c>
      <c r="C15913" s="12">
        <f t="shared" si="1646"/>
        <v>15.007928698000002</v>
      </c>
      <c r="D15913" s="64">
        <f t="shared" si="1647"/>
        <v>2.7621954658895707E-3</v>
      </c>
      <c r="E15913" s="13">
        <f t="shared" si="1648"/>
        <v>0.7955122941761964</v>
      </c>
      <c r="F15913">
        <v>0.79</v>
      </c>
      <c r="G15913">
        <v>0.79</v>
      </c>
      <c r="H15913" s="16">
        <f xml:space="preserve"> 2.4*(G15913^0.98)</f>
        <v>1.9049596942927358</v>
      </c>
      <c r="I15913" s="16">
        <f>C15913*H15913</f>
        <v>28.589499264509261</v>
      </c>
      <c r="J15913" s="53">
        <f>I15913*300*10^-6</f>
        <v>8.5768497793527777E-3</v>
      </c>
      <c r="K15913" s="43"/>
      <c r="L15913" s="16">
        <f>J15913/1.63</f>
        <v>5.2618710302777781E-3</v>
      </c>
      <c r="M15913" s="16"/>
      <c r="N15913" s="16"/>
    </row>
    <row r="15914" spans="1:14" ht="15.75" x14ac:dyDescent="0.25">
      <c r="A15914" s="14">
        <v>41943.822916666664</v>
      </c>
      <c r="B15914" s="15">
        <v>0.53</v>
      </c>
      <c r="C15914" s="12">
        <f t="shared" si="1646"/>
        <v>15.007928698000002</v>
      </c>
      <c r="D15914" s="64">
        <f t="shared" si="1647"/>
        <v>2.7621954658895707E-3</v>
      </c>
      <c r="E15914" s="13">
        <f t="shared" si="1648"/>
        <v>0.7955122941761964</v>
      </c>
      <c r="F15914">
        <v>0.81</v>
      </c>
      <c r="G15914">
        <v>0.81</v>
      </c>
      <c r="H15914" s="16">
        <f xml:space="preserve"> 2.4*(G15914^0.98)</f>
        <v>1.9522101219994075</v>
      </c>
      <c r="I15914" s="16">
        <f>C15914*H15914</f>
        <v>29.298630314480992</v>
      </c>
      <c r="J15914" s="53">
        <f>I15914*300*10^-6</f>
        <v>8.7895890943442967E-3</v>
      </c>
      <c r="K15914" s="43"/>
      <c r="L15914" s="16">
        <f>J15914/1.63</f>
        <v>5.3923859474504891E-3</v>
      </c>
      <c r="M15914" s="16"/>
      <c r="N15914" s="16"/>
    </row>
    <row r="15915" spans="1:14" ht="15.75" x14ac:dyDescent="0.25">
      <c r="A15915" s="14">
        <v>41943.826388888891</v>
      </c>
      <c r="B15915" s="15">
        <v>0.53</v>
      </c>
      <c r="C15915" s="12">
        <f t="shared" si="1646"/>
        <v>15.007928698000002</v>
      </c>
      <c r="D15915" s="64">
        <f t="shared" si="1647"/>
        <v>2.7621954658895707E-3</v>
      </c>
      <c r="E15915" s="13">
        <f t="shared" si="1648"/>
        <v>0.7955122941761964</v>
      </c>
      <c r="F15915">
        <v>1.1000000000000001</v>
      </c>
      <c r="G15915">
        <v>1.1000000000000001</v>
      </c>
      <c r="H15915" s="16">
        <f xml:space="preserve"> 2.4*(G15915^0.98)</f>
        <v>2.6349724158282029</v>
      </c>
      <c r="I15915" s="16">
        <f>C15915*H15915</f>
        <v>39.545478137946482</v>
      </c>
      <c r="J15915" s="53">
        <f>I15915*300*10^-6</f>
        <v>1.1863643441383945E-2</v>
      </c>
      <c r="K15915" s="43"/>
      <c r="L15915" s="16">
        <f>J15915/1.63</f>
        <v>7.2783088597447518E-3</v>
      </c>
      <c r="M15915" s="16"/>
      <c r="N15915" s="16"/>
    </row>
    <row r="15916" spans="1:14" ht="15.75" x14ac:dyDescent="0.25">
      <c r="A15916" s="14">
        <v>41943.829861111109</v>
      </c>
      <c r="B15916" s="15">
        <v>0.53</v>
      </c>
      <c r="C15916" s="12">
        <f t="shared" si="1646"/>
        <v>15.007928698000002</v>
      </c>
      <c r="D15916" s="64">
        <f t="shared" si="1647"/>
        <v>2.7621954658895707E-3</v>
      </c>
      <c r="E15916" s="13">
        <f t="shared" si="1648"/>
        <v>0.7955122941761964</v>
      </c>
      <c r="F15916">
        <v>0.82</v>
      </c>
      <c r="G15916">
        <v>0.82</v>
      </c>
      <c r="H15916" s="16">
        <f xml:space="preserve"> 2.4*(G15916^0.98)</f>
        <v>1.9758265505368067</v>
      </c>
      <c r="I15916" s="16">
        <f>C15916*H15916</f>
        <v>29.653063990071693</v>
      </c>
      <c r="J15916" s="53">
        <f>I15916*300*10^-6</f>
        <v>8.8959191970215089E-3</v>
      </c>
      <c r="K15916" s="43"/>
      <c r="L15916" s="16">
        <f>J15916/1.63</f>
        <v>5.457619139277E-3</v>
      </c>
      <c r="M15916" s="16"/>
      <c r="N15916" s="16"/>
    </row>
    <row r="15917" spans="1:14" ht="15.75" x14ac:dyDescent="0.25">
      <c r="A15917" s="14">
        <v>41943.833333333336</v>
      </c>
      <c r="B15917" s="15">
        <v>0.53</v>
      </c>
      <c r="C15917" s="12">
        <f t="shared" si="1646"/>
        <v>15.007928698000002</v>
      </c>
      <c r="D15917" s="64">
        <f t="shared" si="1647"/>
        <v>2.7621954658895707E-3</v>
      </c>
      <c r="E15917" s="13">
        <f t="shared" si="1648"/>
        <v>0.7955122941761964</v>
      </c>
      <c r="H15917" s="16"/>
      <c r="I15917" s="16"/>
      <c r="J15917" s="53"/>
      <c r="K15917" s="43"/>
      <c r="L15917" s="16"/>
      <c r="M15917" s="16"/>
      <c r="N15917" s="16"/>
    </row>
    <row r="15918" spans="1:14" ht="15.75" x14ac:dyDescent="0.25">
      <c r="A15918" s="14">
        <v>41943.836805555555</v>
      </c>
      <c r="B15918" s="15">
        <v>0.53</v>
      </c>
      <c r="C15918" s="12">
        <f t="shared" si="1646"/>
        <v>15.007928698000002</v>
      </c>
      <c r="D15918" s="64">
        <f t="shared" si="1647"/>
        <v>2.7621954658895707E-3</v>
      </c>
      <c r="E15918" s="13">
        <f t="shared" si="1648"/>
        <v>0.7955122941761964</v>
      </c>
      <c r="F15918">
        <v>0.77</v>
      </c>
      <c r="G15918">
        <v>0.77</v>
      </c>
      <c r="H15918" s="16">
        <f xml:space="preserve"> 2.4*(G15918^0.98)</f>
        <v>1.8576853336779386</v>
      </c>
      <c r="I15918" s="16">
        <f>C15918*H15918</f>
        <v>27.880009031158846</v>
      </c>
      <c r="J15918" s="53">
        <f>I15918*300*10^-6</f>
        <v>8.3640027093476524E-3</v>
      </c>
      <c r="K15918" s="43"/>
      <c r="L15918" s="16">
        <f>J15918/1.63</f>
        <v>5.1312900057347566E-3</v>
      </c>
      <c r="M15918" s="16"/>
      <c r="N15918" s="16"/>
    </row>
    <row r="15919" spans="1:14" ht="15.75" x14ac:dyDescent="0.25">
      <c r="A15919" s="14">
        <v>41943.840277777781</v>
      </c>
      <c r="B15919" s="15">
        <v>0.53</v>
      </c>
      <c r="C15919" s="12">
        <f t="shared" si="1646"/>
        <v>15.007928698000002</v>
      </c>
      <c r="D15919" s="64">
        <f t="shared" si="1647"/>
        <v>2.7621954658895707E-3</v>
      </c>
      <c r="E15919" s="13">
        <f t="shared" si="1648"/>
        <v>0.7955122941761964</v>
      </c>
      <c r="F15919">
        <v>0.8</v>
      </c>
      <c r="G15919">
        <v>0.8</v>
      </c>
      <c r="H15919" s="16">
        <f xml:space="preserve"> 2.4*(G15919^0.98)</f>
        <v>1.9285878613754668</v>
      </c>
      <c r="I15919" s="16">
        <f>C15919*H15919</f>
        <v>28.944109111351317</v>
      </c>
      <c r="J15919" s="53">
        <f>I15919*300*10^-6</f>
        <v>8.6832327334053945E-3</v>
      </c>
      <c r="K15919" s="43"/>
      <c r="L15919" s="16">
        <f>J15919/1.63</f>
        <v>5.3271366462609784E-3</v>
      </c>
      <c r="M15919" s="16"/>
      <c r="N15919" s="16"/>
    </row>
    <row r="15920" spans="1:14" ht="15.75" x14ac:dyDescent="0.25">
      <c r="A15920" s="14">
        <v>41943.84375</v>
      </c>
      <c r="B15920" s="15">
        <v>0.53</v>
      </c>
      <c r="C15920" s="12">
        <f t="shared" si="1646"/>
        <v>15.007928698000002</v>
      </c>
      <c r="D15920" s="64">
        <f t="shared" si="1647"/>
        <v>2.7621954658895707E-3</v>
      </c>
      <c r="E15920" s="13">
        <f t="shared" si="1648"/>
        <v>0.7955122941761964</v>
      </c>
      <c r="F15920">
        <v>0.79</v>
      </c>
      <c r="G15920">
        <v>0.79</v>
      </c>
      <c r="H15920" s="16">
        <f xml:space="preserve"> 2.4*(G15920^0.98)</f>
        <v>1.9049596942927358</v>
      </c>
      <c r="I15920" s="16">
        <f>C15920*H15920</f>
        <v>28.589499264509261</v>
      </c>
      <c r="J15920" s="53">
        <f>I15920*300*10^-6</f>
        <v>8.5768497793527777E-3</v>
      </c>
      <c r="K15920" s="43"/>
      <c r="L15920" s="16">
        <f>J15920/1.63</f>
        <v>5.2618710302777781E-3</v>
      </c>
      <c r="M15920" s="16"/>
      <c r="N15920" s="16"/>
    </row>
    <row r="15921" spans="1:14" ht="15.75" x14ac:dyDescent="0.25">
      <c r="A15921" s="14">
        <v>41943.847222222219</v>
      </c>
      <c r="B15921" s="15">
        <v>0.53</v>
      </c>
      <c r="C15921" s="12">
        <f t="shared" si="1646"/>
        <v>15.007928698000002</v>
      </c>
      <c r="D15921" s="64">
        <f t="shared" si="1647"/>
        <v>2.7621954658895707E-3</v>
      </c>
      <c r="E15921" s="13">
        <f t="shared" si="1648"/>
        <v>0.7955122941761964</v>
      </c>
      <c r="F15921">
        <v>0.81</v>
      </c>
      <c r="G15921">
        <v>0.81</v>
      </c>
      <c r="H15921" s="16">
        <f xml:space="preserve"> 2.4*(G15921^0.98)</f>
        <v>1.9522101219994075</v>
      </c>
      <c r="I15921" s="16">
        <f>C15921*H15921</f>
        <v>29.298630314480992</v>
      </c>
      <c r="J15921" s="53">
        <f>I15921*300*10^-6</f>
        <v>8.7895890943442967E-3</v>
      </c>
      <c r="K15921" s="43"/>
      <c r="L15921" s="16">
        <f>J15921/1.63</f>
        <v>5.3923859474504891E-3</v>
      </c>
      <c r="M15921" s="16"/>
      <c r="N15921" s="16"/>
    </row>
    <row r="15922" spans="1:14" ht="15.75" x14ac:dyDescent="0.25">
      <c r="A15922" s="14">
        <v>41943.850694444445</v>
      </c>
      <c r="B15922" s="15">
        <v>0.53</v>
      </c>
      <c r="C15922" s="12">
        <f t="shared" si="1646"/>
        <v>15.007928698000002</v>
      </c>
      <c r="D15922" s="64">
        <f t="shared" si="1647"/>
        <v>2.7621954658895707E-3</v>
      </c>
      <c r="E15922" s="13">
        <f t="shared" si="1648"/>
        <v>0.7955122941761964</v>
      </c>
      <c r="F15922">
        <v>0.83</v>
      </c>
      <c r="G15922">
        <v>0.83</v>
      </c>
      <c r="H15922" s="16">
        <f xml:space="preserve"> 2.4*(G15922^0.98)</f>
        <v>1.9994372195279038</v>
      </c>
      <c r="I15922" s="16">
        <f>C15922*H15922</f>
        <v>30.007411226802159</v>
      </c>
      <c r="J15922" s="53">
        <f>I15922*300*10^-6</f>
        <v>9.0022233680406467E-3</v>
      </c>
      <c r="K15922" s="43"/>
      <c r="L15922" s="16">
        <f>J15922/1.63</f>
        <v>5.5228364221108269E-3</v>
      </c>
      <c r="M15922" s="16"/>
      <c r="N15922" s="16"/>
    </row>
    <row r="15923" spans="1:14" ht="15.75" x14ac:dyDescent="0.25">
      <c r="A15923" s="14">
        <v>41943.854166666664</v>
      </c>
      <c r="B15923" s="15">
        <v>0.53</v>
      </c>
      <c r="C15923" s="12">
        <f t="shared" si="1646"/>
        <v>15.007928698000002</v>
      </c>
      <c r="D15923" s="64">
        <f t="shared" si="1647"/>
        <v>2.7621954658895707E-3</v>
      </c>
      <c r="E15923" s="13">
        <f t="shared" si="1648"/>
        <v>0.7955122941761964</v>
      </c>
      <c r="H15923" s="16"/>
      <c r="I15923" s="16"/>
      <c r="J15923" s="53"/>
      <c r="K15923" s="43"/>
      <c r="L15923" s="16"/>
      <c r="M15923" s="16"/>
      <c r="N15923" s="16"/>
    </row>
    <row r="15924" spans="1:14" ht="15.75" x14ac:dyDescent="0.25">
      <c r="A15924" s="14">
        <v>41943.857638888891</v>
      </c>
      <c r="B15924" s="15">
        <v>0.53</v>
      </c>
      <c r="C15924" s="12">
        <f t="shared" si="1646"/>
        <v>15.007928698000002</v>
      </c>
      <c r="D15924" s="64">
        <f t="shared" si="1647"/>
        <v>2.7621954658895707E-3</v>
      </c>
      <c r="E15924" s="13">
        <f t="shared" si="1648"/>
        <v>0.7955122941761964</v>
      </c>
      <c r="F15924">
        <v>0.81</v>
      </c>
      <c r="G15924">
        <v>0.81</v>
      </c>
      <c r="H15924" s="16">
        <f xml:space="preserve"> 2.4*(G15924^0.98)</f>
        <v>1.9522101219994075</v>
      </c>
      <c r="I15924" s="16">
        <f>C15924*H15924</f>
        <v>29.298630314480992</v>
      </c>
      <c r="J15924" s="53">
        <f>I15924*300*10^-6</f>
        <v>8.7895890943442967E-3</v>
      </c>
      <c r="K15924" s="43"/>
      <c r="L15924" s="16">
        <f>J15924/1.63</f>
        <v>5.3923859474504891E-3</v>
      </c>
      <c r="M15924" s="16"/>
      <c r="N15924" s="16"/>
    </row>
    <row r="15925" spans="1:14" ht="15.75" x14ac:dyDescent="0.25">
      <c r="A15925" s="14">
        <v>41943.861111111109</v>
      </c>
      <c r="B15925" s="15">
        <v>0.53</v>
      </c>
      <c r="C15925" s="12">
        <f t="shared" si="1646"/>
        <v>15.007928698000002</v>
      </c>
      <c r="D15925" s="64">
        <f t="shared" si="1647"/>
        <v>2.7621954658895707E-3</v>
      </c>
      <c r="E15925" s="13">
        <f t="shared" si="1648"/>
        <v>0.7955122941761964</v>
      </c>
      <c r="F15925">
        <v>0.82</v>
      </c>
      <c r="G15925">
        <v>0.82</v>
      </c>
      <c r="H15925" s="16">
        <f xml:space="preserve"> 2.4*(G15925^0.98)</f>
        <v>1.9758265505368067</v>
      </c>
      <c r="I15925" s="16">
        <f>C15925*H15925</f>
        <v>29.653063990071693</v>
      </c>
      <c r="J15925" s="53">
        <f>I15925*300*10^-6</f>
        <v>8.8959191970215089E-3</v>
      </c>
      <c r="K15925" s="43"/>
      <c r="L15925" s="16">
        <f>J15925/1.63</f>
        <v>5.457619139277E-3</v>
      </c>
      <c r="M15925" s="16"/>
      <c r="N15925" s="16"/>
    </row>
    <row r="15926" spans="1:14" ht="15.75" x14ac:dyDescent="0.25">
      <c r="A15926" s="14">
        <v>41943.864583333336</v>
      </c>
      <c r="B15926" s="15">
        <v>0.53</v>
      </c>
      <c r="C15926" s="12">
        <f t="shared" si="1646"/>
        <v>15.007928698000002</v>
      </c>
      <c r="D15926" s="64">
        <f t="shared" si="1647"/>
        <v>2.7621954658895707E-3</v>
      </c>
      <c r="E15926" s="13">
        <f t="shared" si="1648"/>
        <v>0.7955122941761964</v>
      </c>
      <c r="F15926">
        <v>0.8</v>
      </c>
      <c r="G15926">
        <v>0.8</v>
      </c>
      <c r="H15926" s="16">
        <f xml:space="preserve"> 2.4*(G15926^0.98)</f>
        <v>1.9285878613754668</v>
      </c>
      <c r="I15926" s="16">
        <f>C15926*H15926</f>
        <v>28.944109111351317</v>
      </c>
      <c r="J15926" s="53">
        <f>I15926*300*10^-6</f>
        <v>8.6832327334053945E-3</v>
      </c>
      <c r="K15926" s="43"/>
      <c r="L15926" s="16">
        <f>J15926/1.63</f>
        <v>5.3271366462609784E-3</v>
      </c>
      <c r="M15926" s="16"/>
      <c r="N15926" s="16"/>
    </row>
    <row r="15927" spans="1:14" ht="15.75" x14ac:dyDescent="0.25">
      <c r="A15927" s="14">
        <v>41943.868055555555</v>
      </c>
      <c r="B15927" s="15">
        <v>0.53</v>
      </c>
      <c r="C15927" s="12">
        <f t="shared" si="1646"/>
        <v>15.007928698000002</v>
      </c>
      <c r="D15927" s="64">
        <f t="shared" si="1647"/>
        <v>2.7621954658895707E-3</v>
      </c>
      <c r="E15927" s="13">
        <f t="shared" si="1648"/>
        <v>0.7955122941761964</v>
      </c>
      <c r="F15927">
        <v>0.79</v>
      </c>
      <c r="G15927">
        <v>0.79</v>
      </c>
      <c r="H15927" s="16">
        <f xml:space="preserve"> 2.4*(G15927^0.98)</f>
        <v>1.9049596942927358</v>
      </c>
      <c r="I15927" s="16">
        <f>C15927*H15927</f>
        <v>28.589499264509261</v>
      </c>
      <c r="J15927" s="53">
        <f>I15927*300*10^-6</f>
        <v>8.5768497793527777E-3</v>
      </c>
      <c r="K15927" s="43"/>
      <c r="L15927" s="16">
        <f>J15927/1.63</f>
        <v>5.2618710302777781E-3</v>
      </c>
      <c r="M15927" s="16"/>
      <c r="N15927" s="16"/>
    </row>
    <row r="15928" spans="1:14" ht="15.75" x14ac:dyDescent="0.25">
      <c r="A15928" s="14">
        <v>41943.871527777781</v>
      </c>
      <c r="B15928" s="15">
        <v>0.53</v>
      </c>
      <c r="C15928" s="12">
        <f t="shared" si="1646"/>
        <v>15.007928698000002</v>
      </c>
      <c r="D15928" s="64">
        <f t="shared" si="1647"/>
        <v>2.7621954658895707E-3</v>
      </c>
      <c r="E15928" s="13">
        <f t="shared" si="1648"/>
        <v>0.7955122941761964</v>
      </c>
      <c r="F15928">
        <v>0.82</v>
      </c>
      <c r="G15928">
        <v>0.82</v>
      </c>
      <c r="H15928" s="16">
        <f xml:space="preserve"> 2.4*(G15928^0.98)</f>
        <v>1.9758265505368067</v>
      </c>
      <c r="I15928" s="16">
        <f>C15928*H15928</f>
        <v>29.653063990071693</v>
      </c>
      <c r="J15928" s="53">
        <f>I15928*300*10^-6</f>
        <v>8.8959191970215089E-3</v>
      </c>
      <c r="K15928" s="43"/>
      <c r="L15928" s="16">
        <f>J15928/1.63</f>
        <v>5.457619139277E-3</v>
      </c>
      <c r="M15928" s="16"/>
      <c r="N15928" s="16"/>
    </row>
    <row r="15929" spans="1:14" ht="15.75" x14ac:dyDescent="0.25">
      <c r="A15929" s="14">
        <v>41943.875</v>
      </c>
      <c r="B15929" s="15">
        <v>0.53</v>
      </c>
      <c r="C15929" s="12">
        <f t="shared" si="1646"/>
        <v>15.007928698000002</v>
      </c>
      <c r="D15929" s="64">
        <f t="shared" si="1647"/>
        <v>2.7621954658895707E-3</v>
      </c>
      <c r="E15929" s="13">
        <f t="shared" si="1648"/>
        <v>0.7955122941761964</v>
      </c>
      <c r="H15929" s="16"/>
      <c r="I15929" s="16"/>
      <c r="J15929" s="53"/>
      <c r="K15929" s="43"/>
      <c r="L15929" s="16"/>
      <c r="M15929" s="16"/>
      <c r="N15929" s="16"/>
    </row>
    <row r="15930" spans="1:14" ht="15.75" x14ac:dyDescent="0.25">
      <c r="A15930" s="14">
        <v>41943.878472222219</v>
      </c>
      <c r="B15930" s="15">
        <v>0.53</v>
      </c>
      <c r="C15930" s="12">
        <f t="shared" si="1646"/>
        <v>15.007928698000002</v>
      </c>
      <c r="D15930" s="64">
        <f t="shared" si="1647"/>
        <v>2.7621954658895707E-3</v>
      </c>
      <c r="E15930" s="13">
        <f t="shared" si="1648"/>
        <v>0.7955122941761964</v>
      </c>
      <c r="F15930">
        <v>0.82</v>
      </c>
      <c r="G15930">
        <v>0.82</v>
      </c>
      <c r="H15930" s="16">
        <f xml:space="preserve"> 2.4*(G15930^0.98)</f>
        <v>1.9758265505368067</v>
      </c>
      <c r="I15930" s="16">
        <f>C15930*H15930</f>
        <v>29.653063990071693</v>
      </c>
      <c r="J15930" s="53">
        <f>I15930*300*10^-6</f>
        <v>8.8959191970215089E-3</v>
      </c>
      <c r="K15930" s="43"/>
      <c r="L15930" s="16">
        <f>J15930/1.63</f>
        <v>5.457619139277E-3</v>
      </c>
      <c r="M15930" s="16"/>
      <c r="N15930" s="16"/>
    </row>
    <row r="15931" spans="1:14" ht="15.75" x14ac:dyDescent="0.25">
      <c r="A15931" s="14">
        <v>41943.881944444445</v>
      </c>
      <c r="B15931" s="15">
        <v>0.53</v>
      </c>
      <c r="C15931" s="12">
        <f t="shared" si="1646"/>
        <v>15.007928698000002</v>
      </c>
      <c r="D15931" s="64">
        <f t="shared" si="1647"/>
        <v>2.7621954658895707E-3</v>
      </c>
      <c r="E15931" s="13">
        <f t="shared" si="1648"/>
        <v>0.7955122941761964</v>
      </c>
      <c r="F15931">
        <v>0.82</v>
      </c>
      <c r="G15931">
        <v>0.82</v>
      </c>
      <c r="H15931" s="16">
        <f xml:space="preserve"> 2.4*(G15931^0.98)</f>
        <v>1.9758265505368067</v>
      </c>
      <c r="I15931" s="16">
        <f>C15931*H15931</f>
        <v>29.653063990071693</v>
      </c>
      <c r="J15931" s="53">
        <f>I15931*300*10^-6</f>
        <v>8.8959191970215089E-3</v>
      </c>
      <c r="K15931" s="43"/>
      <c r="L15931" s="16">
        <f>J15931/1.63</f>
        <v>5.457619139277E-3</v>
      </c>
      <c r="M15931" s="16"/>
      <c r="N15931" s="16"/>
    </row>
    <row r="15932" spans="1:14" ht="15.75" x14ac:dyDescent="0.25">
      <c r="A15932" s="14">
        <v>41943.885416666664</v>
      </c>
      <c r="B15932" s="15">
        <v>0.53</v>
      </c>
      <c r="C15932" s="12">
        <f t="shared" si="1646"/>
        <v>15.007928698000002</v>
      </c>
      <c r="D15932" s="64">
        <f t="shared" si="1647"/>
        <v>2.7621954658895707E-3</v>
      </c>
      <c r="E15932" s="13">
        <f t="shared" si="1648"/>
        <v>0.7955122941761964</v>
      </c>
      <c r="F15932">
        <v>0.81</v>
      </c>
      <c r="G15932">
        <v>0.81</v>
      </c>
      <c r="H15932" s="16">
        <f xml:space="preserve"> 2.4*(G15932^0.98)</f>
        <v>1.9522101219994075</v>
      </c>
      <c r="I15932" s="16">
        <f>C15932*H15932</f>
        <v>29.298630314480992</v>
      </c>
      <c r="J15932" s="53">
        <f>I15932*300*10^-6</f>
        <v>8.7895890943442967E-3</v>
      </c>
      <c r="K15932" s="43"/>
      <c r="L15932" s="16">
        <f>J15932/1.63</f>
        <v>5.3923859474504891E-3</v>
      </c>
      <c r="M15932" s="16"/>
      <c r="N15932" s="16"/>
    </row>
    <row r="15933" spans="1:14" ht="15.75" x14ac:dyDescent="0.25">
      <c r="A15933" s="14">
        <v>41943.888888888891</v>
      </c>
      <c r="B15933" s="15">
        <v>0.53</v>
      </c>
      <c r="C15933" s="12">
        <f t="shared" si="1646"/>
        <v>15.007928698000002</v>
      </c>
      <c r="D15933" s="64">
        <f t="shared" si="1647"/>
        <v>2.7621954658895707E-3</v>
      </c>
      <c r="E15933" s="13">
        <f t="shared" si="1648"/>
        <v>0.7955122941761964</v>
      </c>
      <c r="F15933">
        <v>0.81</v>
      </c>
      <c r="G15933">
        <v>0.81</v>
      </c>
      <c r="H15933" s="16">
        <f xml:space="preserve"> 2.4*(G15933^0.98)</f>
        <v>1.9522101219994075</v>
      </c>
      <c r="I15933" s="16">
        <f>C15933*H15933</f>
        <v>29.298630314480992</v>
      </c>
      <c r="J15933" s="53">
        <f>I15933*300*10^-6</f>
        <v>8.7895890943442967E-3</v>
      </c>
      <c r="K15933" s="43"/>
      <c r="L15933" s="16">
        <f>J15933/1.63</f>
        <v>5.3923859474504891E-3</v>
      </c>
      <c r="M15933" s="16"/>
      <c r="N15933" s="16"/>
    </row>
    <row r="15934" spans="1:14" ht="15.75" x14ac:dyDescent="0.25">
      <c r="A15934" s="14">
        <v>41943.892361111109</v>
      </c>
      <c r="B15934" s="15">
        <v>0.53</v>
      </c>
      <c r="C15934" s="12">
        <f t="shared" si="1646"/>
        <v>15.007928698000002</v>
      </c>
      <c r="D15934" s="64">
        <f t="shared" si="1647"/>
        <v>2.7621954658895707E-3</v>
      </c>
      <c r="E15934" s="13">
        <f t="shared" si="1648"/>
        <v>0.7955122941761964</v>
      </c>
      <c r="F15934">
        <v>0.8</v>
      </c>
      <c r="G15934">
        <v>0.8</v>
      </c>
      <c r="H15934" s="16">
        <f xml:space="preserve"> 2.4*(G15934^0.98)</f>
        <v>1.9285878613754668</v>
      </c>
      <c r="I15934" s="16">
        <f>C15934*H15934</f>
        <v>28.944109111351317</v>
      </c>
      <c r="J15934" s="53">
        <f>I15934*300*10^-6</f>
        <v>8.6832327334053945E-3</v>
      </c>
      <c r="K15934" s="43"/>
      <c r="L15934" s="16">
        <f>J15934/1.63</f>
        <v>5.3271366462609784E-3</v>
      </c>
      <c r="M15934" s="16"/>
      <c r="N15934" s="16"/>
    </row>
    <row r="15935" spans="1:14" ht="15.75" x14ac:dyDescent="0.25">
      <c r="A15935" s="14">
        <v>41943.895833333336</v>
      </c>
      <c r="B15935" s="15">
        <v>0.53</v>
      </c>
      <c r="C15935" s="12">
        <f t="shared" si="1646"/>
        <v>15.007928698000002</v>
      </c>
      <c r="D15935" s="64">
        <f t="shared" si="1647"/>
        <v>2.7621954658895707E-3</v>
      </c>
      <c r="E15935" s="13">
        <f t="shared" si="1648"/>
        <v>0.7955122941761964</v>
      </c>
      <c r="H15935" s="16"/>
      <c r="I15935" s="16"/>
      <c r="J15935" s="53"/>
      <c r="K15935" s="43"/>
      <c r="L15935" s="16"/>
      <c r="M15935" s="16"/>
      <c r="N15935" s="16"/>
    </row>
    <row r="15936" spans="1:14" ht="15.75" x14ac:dyDescent="0.25">
      <c r="A15936" s="14">
        <v>41943.899305555555</v>
      </c>
      <c r="B15936" s="15">
        <v>0.53</v>
      </c>
      <c r="C15936" s="12">
        <f t="shared" si="1646"/>
        <v>15.007928698000002</v>
      </c>
      <c r="D15936" s="64">
        <f t="shared" si="1647"/>
        <v>2.7621954658895707E-3</v>
      </c>
      <c r="E15936" s="13">
        <f t="shared" si="1648"/>
        <v>0.7955122941761964</v>
      </c>
      <c r="F15936">
        <v>0.81</v>
      </c>
      <c r="G15936">
        <v>0.81</v>
      </c>
      <c r="H15936" s="16">
        <f xml:space="preserve"> 2.4*(G15936^0.98)</f>
        <v>1.9522101219994075</v>
      </c>
      <c r="I15936" s="16">
        <f>C15936*H15936</f>
        <v>29.298630314480992</v>
      </c>
      <c r="J15936" s="53">
        <f>I15936*300*10^-6</f>
        <v>8.7895890943442967E-3</v>
      </c>
      <c r="K15936" s="43"/>
      <c r="L15936" s="16">
        <f>J15936/1.63</f>
        <v>5.3923859474504891E-3</v>
      </c>
      <c r="M15936" s="16"/>
      <c r="N15936" s="16"/>
    </row>
    <row r="15937" spans="1:14" ht="15.75" x14ac:dyDescent="0.25">
      <c r="A15937" s="14">
        <v>41943.902777777781</v>
      </c>
      <c r="B15937" s="15">
        <v>0.53</v>
      </c>
      <c r="C15937" s="12">
        <f t="shared" si="1646"/>
        <v>15.007928698000002</v>
      </c>
      <c r="D15937" s="64">
        <f t="shared" si="1647"/>
        <v>2.7621954658895707E-3</v>
      </c>
      <c r="E15937" s="13">
        <f t="shared" si="1648"/>
        <v>0.7955122941761964</v>
      </c>
      <c r="F15937">
        <v>1.04</v>
      </c>
      <c r="G15937">
        <v>1.04</v>
      </c>
      <c r="H15937" s="16">
        <f xml:space="preserve"> 2.4*(G15937^0.98)</f>
        <v>2.4940428697002015</v>
      </c>
      <c r="I15937" s="16">
        <f>C15937*H15937</f>
        <v>37.430417558215936</v>
      </c>
      <c r="J15937" s="53">
        <f>I15937*300*10^-6</f>
        <v>1.1229125267464779E-2</v>
      </c>
      <c r="K15937" s="43"/>
      <c r="L15937" s="16">
        <f>J15937/1.63</f>
        <v>6.8890339064201101E-3</v>
      </c>
      <c r="M15937" s="16"/>
      <c r="N15937" s="16"/>
    </row>
    <row r="15938" spans="1:14" ht="15.75" x14ac:dyDescent="0.25">
      <c r="A15938" s="14">
        <v>41943.90625</v>
      </c>
      <c r="B15938" s="15">
        <v>0.53</v>
      </c>
      <c r="C15938" s="12">
        <f t="shared" si="1646"/>
        <v>15.007928698000002</v>
      </c>
      <c r="D15938" s="64">
        <f t="shared" si="1647"/>
        <v>2.7621954658895707E-3</v>
      </c>
      <c r="E15938" s="13">
        <f t="shared" si="1648"/>
        <v>0.7955122941761964</v>
      </c>
      <c r="F15938">
        <v>0.83</v>
      </c>
      <c r="G15938">
        <v>0.83</v>
      </c>
      <c r="H15938" s="16">
        <f xml:space="preserve"> 2.4*(G15938^0.98)</f>
        <v>1.9994372195279038</v>
      </c>
      <c r="I15938" s="16">
        <f>C15938*H15938</f>
        <v>30.007411226802159</v>
      </c>
      <c r="J15938" s="53">
        <f>I15938*300*10^-6</f>
        <v>9.0022233680406467E-3</v>
      </c>
      <c r="K15938" s="43"/>
      <c r="L15938" s="16">
        <f>J15938/1.63</f>
        <v>5.5228364221108269E-3</v>
      </c>
      <c r="M15938" s="16"/>
      <c r="N15938" s="16"/>
    </row>
    <row r="15939" spans="1:14" ht="15.75" x14ac:dyDescent="0.25">
      <c r="A15939" s="14">
        <v>41943.909722222219</v>
      </c>
      <c r="B15939" s="15">
        <v>0.53</v>
      </c>
      <c r="C15939" s="12">
        <f t="shared" si="1646"/>
        <v>15.007928698000002</v>
      </c>
      <c r="D15939" s="64">
        <f t="shared" si="1647"/>
        <v>2.7621954658895707E-3</v>
      </c>
      <c r="E15939" s="13">
        <f t="shared" si="1648"/>
        <v>0.7955122941761964</v>
      </c>
      <c r="F15939">
        <v>0.97</v>
      </c>
      <c r="G15939">
        <v>0.97</v>
      </c>
      <c r="H15939" s="16">
        <f xml:space="preserve"> 2.4*(G15939^0.98)</f>
        <v>2.3294186127548189</v>
      </c>
      <c r="I15939" s="16">
        <f>C15939*H15939</f>
        <v>34.959748448018402</v>
      </c>
      <c r="J15939" s="53">
        <f>I15939*300*10^-6</f>
        <v>1.0487924534405519E-2</v>
      </c>
      <c r="K15939" s="43"/>
      <c r="L15939" s="16">
        <f>J15939/1.63</f>
        <v>6.4343095303101344E-3</v>
      </c>
      <c r="M15939" s="16"/>
      <c r="N15939" s="16"/>
    </row>
    <row r="15940" spans="1:14" ht="15.75" x14ac:dyDescent="0.25">
      <c r="A15940" s="14">
        <v>41943.913194444445</v>
      </c>
      <c r="B15940" s="15">
        <v>0.53</v>
      </c>
      <c r="C15940" s="12">
        <f t="shared" ref="C15940:C16003" si="1649">28.3168466*B15940</f>
        <v>15.007928698000002</v>
      </c>
      <c r="D15940" s="64">
        <f t="shared" ref="D15940:D16003" si="1650">C15940*300*10^6/(1.63*10^12)</f>
        <v>2.7621954658895707E-3</v>
      </c>
      <c r="E15940" s="13">
        <f t="shared" ref="E15940:E16003" si="1651">C15940*86400*10^6/(1.63*10^12)</f>
        <v>0.7955122941761964</v>
      </c>
      <c r="F15940">
        <v>1.8</v>
      </c>
      <c r="G15940">
        <v>1.8</v>
      </c>
      <c r="H15940" s="16">
        <f xml:space="preserve"> 2.4*(G15940^0.98)</f>
        <v>4.2695125719559863</v>
      </c>
      <c r="I15940" s="16">
        <f>C15940*H15940</f>
        <v>64.076540255130041</v>
      </c>
      <c r="J15940" s="53">
        <f>I15940*300*10^-6</f>
        <v>1.9222962076539014E-2</v>
      </c>
      <c r="K15940" s="43"/>
      <c r="L15940" s="16">
        <f>J15940/1.63</f>
        <v>1.1793228267815347E-2</v>
      </c>
      <c r="M15940" s="16"/>
      <c r="N15940" s="16"/>
    </row>
    <row r="15941" spans="1:14" ht="15.75" x14ac:dyDescent="0.25">
      <c r="A15941" s="14">
        <v>41943.916666666664</v>
      </c>
      <c r="B15941" s="15">
        <v>0.53</v>
      </c>
      <c r="C15941" s="12">
        <f t="shared" si="1649"/>
        <v>15.007928698000002</v>
      </c>
      <c r="D15941" s="64">
        <f t="shared" si="1650"/>
        <v>2.7621954658895707E-3</v>
      </c>
      <c r="E15941" s="13">
        <f t="shared" si="1651"/>
        <v>0.7955122941761964</v>
      </c>
      <c r="H15941" s="16"/>
      <c r="I15941" s="16"/>
      <c r="J15941" s="53"/>
      <c r="K15941" s="43"/>
      <c r="L15941" s="16"/>
      <c r="M15941" s="16"/>
      <c r="N15941" s="16"/>
    </row>
    <row r="15942" spans="1:14" ht="15.75" x14ac:dyDescent="0.25">
      <c r="A15942" s="14">
        <v>41943.920138888891</v>
      </c>
      <c r="B15942" s="15">
        <v>0.53</v>
      </c>
      <c r="C15942" s="12">
        <f t="shared" si="1649"/>
        <v>15.007928698000002</v>
      </c>
      <c r="D15942" s="64">
        <f t="shared" si="1650"/>
        <v>2.7621954658895707E-3</v>
      </c>
      <c r="E15942" s="13">
        <f t="shared" si="1651"/>
        <v>0.7955122941761964</v>
      </c>
      <c r="F15942">
        <v>0.82</v>
      </c>
      <c r="G15942">
        <v>0.82</v>
      </c>
      <c r="H15942" s="16">
        <f xml:space="preserve"> 2.4*(G15942^0.98)</f>
        <v>1.9758265505368067</v>
      </c>
      <c r="I15942" s="16">
        <f>C15942*H15942</f>
        <v>29.653063990071693</v>
      </c>
      <c r="J15942" s="53">
        <f>I15942*300*10^-6</f>
        <v>8.8959191970215089E-3</v>
      </c>
      <c r="K15942" s="43"/>
      <c r="L15942" s="16">
        <f>J15942/1.63</f>
        <v>5.457619139277E-3</v>
      </c>
      <c r="M15942" s="16"/>
      <c r="N15942" s="16"/>
    </row>
    <row r="15943" spans="1:14" ht="15.75" x14ac:dyDescent="0.25">
      <c r="A15943" s="14">
        <v>41943.923611111109</v>
      </c>
      <c r="B15943" s="15">
        <v>0.53</v>
      </c>
      <c r="C15943" s="12">
        <f t="shared" si="1649"/>
        <v>15.007928698000002</v>
      </c>
      <c r="D15943" s="64">
        <f t="shared" si="1650"/>
        <v>2.7621954658895707E-3</v>
      </c>
      <c r="E15943" s="13">
        <f t="shared" si="1651"/>
        <v>0.7955122941761964</v>
      </c>
      <c r="F15943">
        <v>1.28</v>
      </c>
      <c r="G15943">
        <v>1.28</v>
      </c>
      <c r="H15943" s="16">
        <f xml:space="preserve"> 2.4*(G15943^0.98)</f>
        <v>3.0568702967425461</v>
      </c>
      <c r="I15943" s="16">
        <f>C15943*H15943</f>
        <v>45.877291452546238</v>
      </c>
      <c r="J15943" s="53">
        <f>I15943*300*10^-6</f>
        <v>1.3763187435763871E-2</v>
      </c>
      <c r="K15943" s="43"/>
      <c r="L15943" s="16">
        <f>J15943/1.63</f>
        <v>8.4436732734747676E-3</v>
      </c>
      <c r="M15943" s="16"/>
      <c r="N15943" s="16"/>
    </row>
    <row r="15944" spans="1:14" ht="15.75" x14ac:dyDescent="0.25">
      <c r="A15944" s="14">
        <v>41943.927083333336</v>
      </c>
      <c r="B15944" s="15">
        <v>0.53</v>
      </c>
      <c r="C15944" s="12">
        <f t="shared" si="1649"/>
        <v>15.007928698000002</v>
      </c>
      <c r="D15944" s="64">
        <f t="shared" si="1650"/>
        <v>2.7621954658895707E-3</v>
      </c>
      <c r="E15944" s="13">
        <f t="shared" si="1651"/>
        <v>0.7955122941761964</v>
      </c>
      <c r="F15944">
        <v>1.5</v>
      </c>
      <c r="G15944">
        <v>1.5</v>
      </c>
      <c r="H15944" s="16">
        <f xml:space="preserve"> 2.4*(G15944^0.98)</f>
        <v>3.5709245623062076</v>
      </c>
      <c r="I15944" s="16">
        <f>C15944*H15944</f>
        <v>53.592181217028433</v>
      </c>
      <c r="J15944" s="53">
        <f>I15944*300*10^-6</f>
        <v>1.607765436510853E-2</v>
      </c>
      <c r="K15944" s="43"/>
      <c r="L15944" s="16">
        <f>J15944/1.63</f>
        <v>9.863591635035909E-3</v>
      </c>
      <c r="M15944" s="16"/>
      <c r="N15944" s="16"/>
    </row>
    <row r="15945" spans="1:14" ht="15.75" x14ac:dyDescent="0.25">
      <c r="A15945" s="14">
        <v>41943.930555555555</v>
      </c>
      <c r="B15945" s="15">
        <v>0.53</v>
      </c>
      <c r="C15945" s="12">
        <f t="shared" si="1649"/>
        <v>15.007928698000002</v>
      </c>
      <c r="D15945" s="64">
        <f t="shared" si="1650"/>
        <v>2.7621954658895707E-3</v>
      </c>
      <c r="E15945" s="13">
        <f t="shared" si="1651"/>
        <v>0.7955122941761964</v>
      </c>
      <c r="F15945">
        <v>2.73</v>
      </c>
      <c r="G15945">
        <v>2.73</v>
      </c>
      <c r="H15945" s="16">
        <f xml:space="preserve"> 2.4*(G15945^0.98)</f>
        <v>6.4217092100719686</v>
      </c>
      <c r="I15945" s="16">
        <f>C15945*H15945</f>
        <v>96.376553944050031</v>
      </c>
      <c r="J15945" s="53">
        <f>I15945*300*10^-6</f>
        <v>2.8912966183215007E-2</v>
      </c>
      <c r="K15945" s="43"/>
      <c r="L15945" s="16">
        <f>J15945/1.63</f>
        <v>1.7738016063322093E-2</v>
      </c>
      <c r="M15945" s="16"/>
      <c r="N15945" s="16"/>
    </row>
    <row r="15946" spans="1:14" ht="15.75" x14ac:dyDescent="0.25">
      <c r="A15946" s="14">
        <v>41943.934027777781</v>
      </c>
      <c r="B15946" s="15">
        <v>0.53</v>
      </c>
      <c r="C15946" s="12">
        <f t="shared" si="1649"/>
        <v>15.007928698000002</v>
      </c>
      <c r="D15946" s="64">
        <f t="shared" si="1650"/>
        <v>2.7621954658895707E-3</v>
      </c>
      <c r="E15946" s="13">
        <f t="shared" si="1651"/>
        <v>0.7955122941761964</v>
      </c>
      <c r="F15946">
        <v>0.83</v>
      </c>
      <c r="G15946">
        <v>0.83</v>
      </c>
      <c r="H15946" s="16">
        <f xml:space="preserve"> 2.4*(G15946^0.98)</f>
        <v>1.9994372195279038</v>
      </c>
      <c r="I15946" s="16">
        <f>C15946*H15946</f>
        <v>30.007411226802159</v>
      </c>
      <c r="J15946" s="53">
        <f>I15946*300*10^-6</f>
        <v>9.0022233680406467E-3</v>
      </c>
      <c r="K15946" s="43"/>
      <c r="L15946" s="16">
        <f>J15946/1.63</f>
        <v>5.5228364221108269E-3</v>
      </c>
      <c r="M15946" s="16"/>
      <c r="N15946" s="16"/>
    </row>
    <row r="15947" spans="1:14" ht="15.75" x14ac:dyDescent="0.25">
      <c r="A15947" s="14">
        <v>41943.9375</v>
      </c>
      <c r="B15947" s="15">
        <v>0.53</v>
      </c>
      <c r="C15947" s="12">
        <f t="shared" si="1649"/>
        <v>15.007928698000002</v>
      </c>
      <c r="D15947" s="64">
        <f t="shared" si="1650"/>
        <v>2.7621954658895707E-3</v>
      </c>
      <c r="E15947" s="13">
        <f t="shared" si="1651"/>
        <v>0.7955122941761964</v>
      </c>
      <c r="H15947" s="16"/>
      <c r="I15947" s="16"/>
      <c r="J15947" s="53"/>
      <c r="K15947" s="43"/>
      <c r="L15947" s="16"/>
      <c r="M15947" s="16"/>
      <c r="N15947" s="16"/>
    </row>
    <row r="15948" spans="1:14" ht="15.75" x14ac:dyDescent="0.25">
      <c r="A15948" s="14">
        <v>41943.940972222219</v>
      </c>
      <c r="B15948" s="15">
        <v>0.53</v>
      </c>
      <c r="C15948" s="12">
        <f t="shared" si="1649"/>
        <v>15.007928698000002</v>
      </c>
      <c r="D15948" s="64">
        <f t="shared" si="1650"/>
        <v>2.7621954658895707E-3</v>
      </c>
      <c r="E15948" s="13">
        <f t="shared" si="1651"/>
        <v>0.7955122941761964</v>
      </c>
      <c r="F15948">
        <v>0.82</v>
      </c>
      <c r="G15948">
        <v>0.82</v>
      </c>
      <c r="H15948" s="16">
        <f xml:space="preserve"> 2.4*(G15948^0.98)</f>
        <v>1.9758265505368067</v>
      </c>
      <c r="I15948" s="16">
        <f>C15948*H15948</f>
        <v>29.653063990071693</v>
      </c>
      <c r="J15948" s="53">
        <f>I15948*300*10^-6</f>
        <v>8.8959191970215089E-3</v>
      </c>
      <c r="K15948" s="43"/>
      <c r="L15948" s="16">
        <f>J15948/1.63</f>
        <v>5.457619139277E-3</v>
      </c>
      <c r="M15948" s="16"/>
      <c r="N15948" s="16"/>
    </row>
    <row r="15949" spans="1:14" ht="15.75" x14ac:dyDescent="0.25">
      <c r="A15949" s="14">
        <v>41943.944444444445</v>
      </c>
      <c r="B15949" s="15">
        <v>0.53</v>
      </c>
      <c r="C15949" s="12">
        <f t="shared" si="1649"/>
        <v>15.007928698000002</v>
      </c>
      <c r="D15949" s="64">
        <f t="shared" si="1650"/>
        <v>2.7621954658895707E-3</v>
      </c>
      <c r="E15949" s="13">
        <f t="shared" si="1651"/>
        <v>0.7955122941761964</v>
      </c>
      <c r="F15949">
        <v>1.42</v>
      </c>
      <c r="G15949">
        <v>1.42</v>
      </c>
      <c r="H15949" s="16">
        <f xml:space="preserve"> 2.4*(G15949^0.98)</f>
        <v>3.3841828417515716</v>
      </c>
      <c r="I15949" s="16">
        <f>C15949*H15949</f>
        <v>50.789574790002611</v>
      </c>
      <c r="J15949" s="53">
        <f>I15949*300*10^-6</f>
        <v>1.5236872437000783E-2</v>
      </c>
      <c r="K15949" s="43"/>
      <c r="L15949" s="16">
        <f>J15949/1.63</f>
        <v>9.3477745012274741E-3</v>
      </c>
      <c r="M15949" s="16"/>
      <c r="N15949" s="16"/>
    </row>
    <row r="15950" spans="1:14" ht="15.75" x14ac:dyDescent="0.25">
      <c r="A15950" s="14">
        <v>41943.947916666664</v>
      </c>
      <c r="B15950" s="15">
        <v>0.53</v>
      </c>
      <c r="C15950" s="12">
        <f t="shared" si="1649"/>
        <v>15.007928698000002</v>
      </c>
      <c r="D15950" s="64">
        <f t="shared" si="1650"/>
        <v>2.7621954658895707E-3</v>
      </c>
      <c r="E15950" s="13">
        <f t="shared" si="1651"/>
        <v>0.7955122941761964</v>
      </c>
      <c r="F15950">
        <v>2.2400000000000002</v>
      </c>
      <c r="G15950">
        <v>2.2400000000000002</v>
      </c>
      <c r="H15950" s="16">
        <f xml:space="preserve"> 2.4*(G15950^0.98)</f>
        <v>5.2899832838025764</v>
      </c>
      <c r="I15950" s="16">
        <f>C15950*H15950</f>
        <v>79.391691936920978</v>
      </c>
      <c r="J15950" s="53">
        <f>I15950*300*10^-6</f>
        <v>2.3817507581076293E-2</v>
      </c>
      <c r="K15950" s="43"/>
      <c r="L15950" s="16">
        <f>J15950/1.63</f>
        <v>1.46119678411511E-2</v>
      </c>
      <c r="M15950" s="16"/>
      <c r="N15950" s="16"/>
    </row>
    <row r="15951" spans="1:14" ht="15.75" x14ac:dyDescent="0.25">
      <c r="A15951" s="14">
        <v>41943.951388888891</v>
      </c>
      <c r="B15951" s="15">
        <v>0.53</v>
      </c>
      <c r="C15951" s="12">
        <f t="shared" si="1649"/>
        <v>15.007928698000002</v>
      </c>
      <c r="D15951" s="64">
        <f t="shared" si="1650"/>
        <v>2.7621954658895707E-3</v>
      </c>
      <c r="E15951" s="13">
        <f t="shared" si="1651"/>
        <v>0.7955122941761964</v>
      </c>
      <c r="F15951">
        <v>2.06</v>
      </c>
      <c r="G15951">
        <v>2.06</v>
      </c>
      <c r="H15951" s="16">
        <f xml:space="preserve"> 2.4*(G15951^0.98)</f>
        <v>4.873052807223055</v>
      </c>
      <c r="I15951" s="16">
        <f>C15951*H15951</f>
        <v>73.134429072392365</v>
      </c>
      <c r="J15951" s="53">
        <f>I15951*300*10^-6</f>
        <v>2.1940328721717708E-2</v>
      </c>
      <c r="K15951" s="43"/>
      <c r="L15951" s="16">
        <f>J15951/1.63</f>
        <v>1.3460324369151969E-2</v>
      </c>
      <c r="M15951" s="16"/>
      <c r="N15951" s="16"/>
    </row>
    <row r="15952" spans="1:14" ht="15.75" x14ac:dyDescent="0.25">
      <c r="A15952" s="14">
        <v>41943.954861111109</v>
      </c>
      <c r="B15952" s="15">
        <v>0.53</v>
      </c>
      <c r="C15952" s="12">
        <f t="shared" si="1649"/>
        <v>15.007928698000002</v>
      </c>
      <c r="D15952" s="64">
        <f t="shared" si="1650"/>
        <v>2.7621954658895707E-3</v>
      </c>
      <c r="E15952" s="13">
        <f t="shared" si="1651"/>
        <v>0.7955122941761964</v>
      </c>
      <c r="F15952">
        <v>1.1299999999999999</v>
      </c>
      <c r="G15952">
        <v>1.1299999999999999</v>
      </c>
      <c r="H15952" s="16">
        <f xml:space="preserve"> 2.4*(G15952^0.98)</f>
        <v>2.7053790109137839</v>
      </c>
      <c r="I15952" s="16">
        <f>C15952*H15952</f>
        <v>40.602135296859835</v>
      </c>
      <c r="J15952" s="53">
        <f>I15952*300*10^-6</f>
        <v>1.218064058905795E-2</v>
      </c>
      <c r="K15952" s="43"/>
      <c r="L15952" s="16">
        <f>J15952/1.63</f>
        <v>7.4727856374588652E-3</v>
      </c>
      <c r="M15952" s="16"/>
      <c r="N15952" s="16"/>
    </row>
    <row r="15953" spans="1:14" ht="15.75" x14ac:dyDescent="0.25">
      <c r="A15953" s="14">
        <v>41943.958333333336</v>
      </c>
      <c r="B15953" s="15">
        <v>0.53</v>
      </c>
      <c r="C15953" s="12">
        <f t="shared" si="1649"/>
        <v>15.007928698000002</v>
      </c>
      <c r="D15953" s="64">
        <f t="shared" si="1650"/>
        <v>2.7621954658895707E-3</v>
      </c>
      <c r="E15953" s="13">
        <f t="shared" si="1651"/>
        <v>0.7955122941761964</v>
      </c>
      <c r="H15953" s="16"/>
      <c r="I15953" s="16"/>
      <c r="J15953" s="53"/>
      <c r="K15953" s="43"/>
      <c r="L15953" s="16"/>
      <c r="M15953" s="16"/>
      <c r="N15953" s="16"/>
    </row>
    <row r="15954" spans="1:14" ht="15.75" x14ac:dyDescent="0.25">
      <c r="A15954" s="14">
        <v>41943.961805555555</v>
      </c>
      <c r="B15954" s="15">
        <v>0.53</v>
      </c>
      <c r="C15954" s="12">
        <f t="shared" si="1649"/>
        <v>15.007928698000002</v>
      </c>
      <c r="D15954" s="64">
        <f t="shared" si="1650"/>
        <v>2.7621954658895707E-3</v>
      </c>
      <c r="E15954" s="13">
        <f t="shared" si="1651"/>
        <v>0.7955122941761964</v>
      </c>
      <c r="F15954">
        <v>0.84</v>
      </c>
      <c r="G15954">
        <v>0.84</v>
      </c>
      <c r="H15954" s="16">
        <f xml:space="preserve"> 2.4*(G15954^0.98)</f>
        <v>2.0230421997475827</v>
      </c>
      <c r="I15954" s="16">
        <f>C15954*H15954</f>
        <v>30.361673086856801</v>
      </c>
      <c r="J15954" s="53">
        <f>I15954*300*10^-6</f>
        <v>9.1085019260570398E-3</v>
      </c>
      <c r="K15954" s="43"/>
      <c r="L15954" s="16">
        <f>J15954/1.63</f>
        <v>5.5880379914460369E-3</v>
      </c>
      <c r="M15954" s="16"/>
      <c r="N15954" s="16"/>
    </row>
    <row r="15955" spans="1:14" ht="15.75" x14ac:dyDescent="0.25">
      <c r="A15955" s="14">
        <v>41943.965277777781</v>
      </c>
      <c r="B15955" s="15">
        <v>0.53</v>
      </c>
      <c r="C15955" s="12">
        <f t="shared" si="1649"/>
        <v>15.007928698000002</v>
      </c>
      <c r="D15955" s="64">
        <f t="shared" si="1650"/>
        <v>2.7621954658895707E-3</v>
      </c>
      <c r="E15955" s="13">
        <f t="shared" si="1651"/>
        <v>0.7955122941761964</v>
      </c>
      <c r="F15955">
        <v>0.82</v>
      </c>
      <c r="G15955">
        <v>0.82</v>
      </c>
      <c r="H15955" s="16">
        <f xml:space="preserve"> 2.4*(G15955^0.98)</f>
        <v>1.9758265505368067</v>
      </c>
      <c r="I15955" s="16">
        <f>C15955*H15955</f>
        <v>29.653063990071693</v>
      </c>
      <c r="J15955" s="53">
        <f>I15955*300*10^-6</f>
        <v>8.8959191970215089E-3</v>
      </c>
      <c r="K15955" s="43"/>
      <c r="L15955" s="16">
        <f>J15955/1.63</f>
        <v>5.457619139277E-3</v>
      </c>
      <c r="M15955" s="16"/>
      <c r="N15955" s="16"/>
    </row>
    <row r="15956" spans="1:14" ht="15.75" x14ac:dyDescent="0.25">
      <c r="A15956" s="14">
        <v>41943.96875</v>
      </c>
      <c r="B15956" s="15">
        <v>0.53</v>
      </c>
      <c r="C15956" s="12">
        <f t="shared" si="1649"/>
        <v>15.007928698000002</v>
      </c>
      <c r="D15956" s="64">
        <f t="shared" si="1650"/>
        <v>2.7621954658895707E-3</v>
      </c>
      <c r="E15956" s="13">
        <f t="shared" si="1651"/>
        <v>0.7955122941761964</v>
      </c>
      <c r="F15956">
        <v>0.83</v>
      </c>
      <c r="G15956">
        <v>0.83</v>
      </c>
      <c r="H15956" s="16">
        <f xml:space="preserve"> 2.4*(G15956^0.98)</f>
        <v>1.9994372195279038</v>
      </c>
      <c r="I15956" s="16">
        <f>C15956*H15956</f>
        <v>30.007411226802159</v>
      </c>
      <c r="J15956" s="53">
        <f>I15956*300*10^-6</f>
        <v>9.0022233680406467E-3</v>
      </c>
      <c r="K15956" s="43"/>
      <c r="L15956" s="16">
        <f>J15956/1.63</f>
        <v>5.5228364221108269E-3</v>
      </c>
      <c r="M15956" s="16"/>
      <c r="N15956" s="16"/>
    </row>
    <row r="15957" spans="1:14" ht="15.75" x14ac:dyDescent="0.25">
      <c r="A15957" s="14">
        <v>41943.972222222219</v>
      </c>
      <c r="B15957" s="15">
        <v>0.53</v>
      </c>
      <c r="C15957" s="12">
        <f t="shared" si="1649"/>
        <v>15.007928698000002</v>
      </c>
      <c r="D15957" s="64">
        <f t="shared" si="1650"/>
        <v>2.7621954658895707E-3</v>
      </c>
      <c r="E15957" s="13">
        <f t="shared" si="1651"/>
        <v>0.7955122941761964</v>
      </c>
      <c r="F15957">
        <v>0.82</v>
      </c>
      <c r="G15957">
        <v>0.82</v>
      </c>
      <c r="H15957" s="16">
        <f xml:space="preserve"> 2.4*(G15957^0.98)</f>
        <v>1.9758265505368067</v>
      </c>
      <c r="I15957" s="16">
        <f>C15957*H15957</f>
        <v>29.653063990071693</v>
      </c>
      <c r="J15957" s="53">
        <f>I15957*300*10^-6</f>
        <v>8.8959191970215089E-3</v>
      </c>
      <c r="K15957" s="43"/>
      <c r="L15957" s="16">
        <f>J15957/1.63</f>
        <v>5.457619139277E-3</v>
      </c>
      <c r="M15957" s="16"/>
      <c r="N15957" s="16"/>
    </row>
    <row r="15958" spans="1:14" ht="15.75" x14ac:dyDescent="0.25">
      <c r="A15958" s="14">
        <v>41943.975694444445</v>
      </c>
      <c r="B15958" s="15">
        <v>0.53</v>
      </c>
      <c r="C15958" s="12">
        <f t="shared" si="1649"/>
        <v>15.007928698000002</v>
      </c>
      <c r="D15958" s="64">
        <f t="shared" si="1650"/>
        <v>2.7621954658895707E-3</v>
      </c>
      <c r="E15958" s="13">
        <f t="shared" si="1651"/>
        <v>0.7955122941761964</v>
      </c>
      <c r="F15958">
        <v>0.81</v>
      </c>
      <c r="G15958">
        <v>0.81</v>
      </c>
      <c r="H15958" s="16">
        <f xml:space="preserve"> 2.4*(G15958^0.98)</f>
        <v>1.9522101219994075</v>
      </c>
      <c r="I15958" s="16">
        <f>C15958*H15958</f>
        <v>29.298630314480992</v>
      </c>
      <c r="J15958" s="53">
        <f>I15958*300*10^-6</f>
        <v>8.7895890943442967E-3</v>
      </c>
      <c r="K15958" s="43"/>
      <c r="L15958" s="16">
        <f>J15958/1.63</f>
        <v>5.3923859474504891E-3</v>
      </c>
      <c r="M15958" s="16"/>
      <c r="N15958" s="16"/>
    </row>
    <row r="15959" spans="1:14" ht="15.75" x14ac:dyDescent="0.25">
      <c r="A15959" s="14">
        <v>41943.979166666664</v>
      </c>
      <c r="B15959" s="15">
        <v>0.53</v>
      </c>
      <c r="C15959" s="12">
        <f t="shared" si="1649"/>
        <v>15.007928698000002</v>
      </c>
      <c r="D15959" s="64">
        <f t="shared" si="1650"/>
        <v>2.7621954658895707E-3</v>
      </c>
      <c r="E15959" s="13">
        <f t="shared" si="1651"/>
        <v>0.7955122941761964</v>
      </c>
      <c r="H15959" s="16"/>
      <c r="I15959" s="16"/>
      <c r="J15959" s="53"/>
      <c r="K15959" s="43"/>
      <c r="L15959" s="16"/>
      <c r="M15959" s="16"/>
      <c r="N15959" s="16"/>
    </row>
    <row r="15960" spans="1:14" ht="15.75" x14ac:dyDescent="0.25">
      <c r="A15960" s="14">
        <v>41943.982638888891</v>
      </c>
      <c r="B15960" s="15">
        <v>0.53</v>
      </c>
      <c r="C15960" s="12">
        <f t="shared" si="1649"/>
        <v>15.007928698000002</v>
      </c>
      <c r="D15960" s="64">
        <f t="shared" si="1650"/>
        <v>2.7621954658895707E-3</v>
      </c>
      <c r="E15960" s="13">
        <f t="shared" si="1651"/>
        <v>0.7955122941761964</v>
      </c>
      <c r="F15960">
        <v>0.85</v>
      </c>
      <c r="G15960">
        <v>0.85</v>
      </c>
      <c r="H15960" s="16">
        <f xml:space="preserve"> 2.4*(G15960^0.98)</f>
        <v>2.0466415602688421</v>
      </c>
      <c r="I15960" s="16">
        <f>C15960*H15960</f>
        <v>30.715850606878256</v>
      </c>
      <c r="J15960" s="53">
        <f>I15960*300*10^-6</f>
        <v>9.2147551820634752E-3</v>
      </c>
      <c r="K15960" s="43"/>
      <c r="L15960" s="16">
        <f>J15960/1.63</f>
        <v>5.6532240380757518E-3</v>
      </c>
      <c r="M15960" s="16"/>
      <c r="N15960" s="16"/>
    </row>
    <row r="15961" spans="1:14" ht="15.75" x14ac:dyDescent="0.25">
      <c r="A15961" s="14">
        <v>41943.986111111109</v>
      </c>
      <c r="B15961" s="15">
        <v>0.53</v>
      </c>
      <c r="C15961" s="12">
        <f t="shared" si="1649"/>
        <v>15.007928698000002</v>
      </c>
      <c r="D15961" s="64">
        <f t="shared" si="1650"/>
        <v>2.7621954658895707E-3</v>
      </c>
      <c r="E15961" s="13">
        <f t="shared" si="1651"/>
        <v>0.7955122941761964</v>
      </c>
      <c r="F15961">
        <v>0.91</v>
      </c>
      <c r="G15961">
        <v>0.91</v>
      </c>
      <c r="H15961" s="16">
        <f xml:space="preserve"> 2.4*(G15961^0.98)</f>
        <v>2.1881233780426395</v>
      </c>
      <c r="I15961" s="16">
        <f>C15961*H15961</f>
        <v>32.83919964009084</v>
      </c>
      <c r="J15961" s="53">
        <f>I15961*300*10^-6</f>
        <v>9.8517598920272523E-3</v>
      </c>
      <c r="K15961" s="43"/>
      <c r="L15961" s="16">
        <f>J15961/1.63</f>
        <v>6.0440244736363518E-3</v>
      </c>
      <c r="M15961" s="16"/>
      <c r="N15961" s="16"/>
    </row>
    <row r="15962" spans="1:14" ht="15.75" x14ac:dyDescent="0.25">
      <c r="A15962" s="14">
        <v>41943.989583333336</v>
      </c>
      <c r="B15962" s="15">
        <v>0.53</v>
      </c>
      <c r="C15962" s="12">
        <f t="shared" si="1649"/>
        <v>15.007928698000002</v>
      </c>
      <c r="D15962" s="64">
        <f t="shared" si="1650"/>
        <v>2.7621954658895707E-3</v>
      </c>
      <c r="E15962" s="13">
        <f t="shared" si="1651"/>
        <v>0.7955122941761964</v>
      </c>
      <c r="F15962">
        <v>0.82</v>
      </c>
      <c r="G15962">
        <v>0.82</v>
      </c>
      <c r="H15962" s="16">
        <f xml:space="preserve"> 2.4*(G15962^0.98)</f>
        <v>1.9758265505368067</v>
      </c>
      <c r="I15962" s="16">
        <f>C15962*H15962</f>
        <v>29.653063990071693</v>
      </c>
      <c r="J15962" s="53">
        <f>I15962*300*10^-6</f>
        <v>8.8959191970215089E-3</v>
      </c>
      <c r="K15962" s="43"/>
      <c r="L15962" s="16">
        <f>J15962/1.63</f>
        <v>5.457619139277E-3</v>
      </c>
      <c r="M15962" s="16"/>
      <c r="N15962" s="16"/>
    </row>
    <row r="15963" spans="1:14" ht="15.75" x14ac:dyDescent="0.25">
      <c r="A15963" s="14">
        <v>41943.993055555555</v>
      </c>
      <c r="B15963" s="15">
        <v>0.53</v>
      </c>
      <c r="C15963" s="12">
        <f t="shared" si="1649"/>
        <v>15.007928698000002</v>
      </c>
      <c r="D15963" s="64">
        <f t="shared" si="1650"/>
        <v>2.7621954658895707E-3</v>
      </c>
      <c r="E15963" s="13">
        <f t="shared" si="1651"/>
        <v>0.7955122941761964</v>
      </c>
      <c r="F15963">
        <v>0.83</v>
      </c>
      <c r="G15963">
        <v>0.83</v>
      </c>
      <c r="H15963" s="16">
        <f xml:space="preserve"> 2.4*(G15963^0.98)</f>
        <v>1.9994372195279038</v>
      </c>
      <c r="I15963" s="16">
        <f>C15963*H15963</f>
        <v>30.007411226802159</v>
      </c>
      <c r="J15963" s="53">
        <f>I15963*300*10^-6</f>
        <v>9.0022233680406467E-3</v>
      </c>
      <c r="K15963" s="43"/>
      <c r="L15963" s="16">
        <f>J15963/1.63</f>
        <v>5.5228364221108269E-3</v>
      </c>
      <c r="M15963" s="16"/>
      <c r="N15963" s="16"/>
    </row>
    <row r="15964" spans="1:14" ht="15.75" x14ac:dyDescent="0.25">
      <c r="A15964" s="14">
        <v>41943.996527777781</v>
      </c>
      <c r="B15964" s="15">
        <v>0.53</v>
      </c>
      <c r="C15964" s="12">
        <f t="shared" si="1649"/>
        <v>15.007928698000002</v>
      </c>
      <c r="D15964" s="64">
        <f t="shared" si="1650"/>
        <v>2.7621954658895707E-3</v>
      </c>
      <c r="E15964" s="13">
        <f t="shared" si="1651"/>
        <v>0.7955122941761964</v>
      </c>
      <c r="F15964">
        <v>0.82</v>
      </c>
      <c r="G15964">
        <v>0.82</v>
      </c>
      <c r="H15964" s="16">
        <f xml:space="preserve"> 2.4*(G15964^0.98)</f>
        <v>1.9758265505368067</v>
      </c>
      <c r="I15964" s="16">
        <f>C15964*H15964</f>
        <v>29.653063990071693</v>
      </c>
      <c r="J15964" s="53">
        <f>I15964*300*10^-6</f>
        <v>8.8959191970215089E-3</v>
      </c>
      <c r="K15964" s="43"/>
      <c r="L15964" s="16">
        <f>J15964/1.63</f>
        <v>5.457619139277E-3</v>
      </c>
      <c r="M15964" s="16"/>
      <c r="N15964" s="16"/>
    </row>
    <row r="15965" spans="1:14" ht="15.75" x14ac:dyDescent="0.25">
      <c r="A15965" s="14">
        <v>41944</v>
      </c>
      <c r="B15965" s="15">
        <v>0.53</v>
      </c>
      <c r="C15965" s="12">
        <f t="shared" si="1649"/>
        <v>15.007928698000002</v>
      </c>
      <c r="D15965" s="64">
        <f t="shared" si="1650"/>
        <v>2.7621954658895707E-3</v>
      </c>
      <c r="E15965" s="13">
        <f t="shared" si="1651"/>
        <v>0.7955122941761964</v>
      </c>
      <c r="H15965" s="16"/>
      <c r="I15965" s="16"/>
      <c r="J15965" s="53"/>
      <c r="K15965" s="36">
        <f>SUM(J15964:J16251)</f>
        <v>4.0084667638940736</v>
      </c>
      <c r="L15965" s="16"/>
      <c r="M15965" s="36">
        <f>AVERAGE(E15964:E16251)</f>
        <v>0.82740783427287967</v>
      </c>
      <c r="N15965" s="36">
        <f>MAX(E15964:E16251)</f>
        <v>0.85555095788760727</v>
      </c>
    </row>
    <row r="15966" spans="1:14" ht="15.75" x14ac:dyDescent="0.25">
      <c r="A15966" s="14">
        <v>41944.003472222219</v>
      </c>
      <c r="B15966" s="15">
        <v>0.53</v>
      </c>
      <c r="C15966" s="12">
        <f t="shared" si="1649"/>
        <v>15.007928698000002</v>
      </c>
      <c r="D15966" s="64">
        <f t="shared" si="1650"/>
        <v>2.7621954658895707E-3</v>
      </c>
      <c r="E15966" s="13">
        <f t="shared" si="1651"/>
        <v>0.7955122941761964</v>
      </c>
      <c r="F15966">
        <v>1.69</v>
      </c>
      <c r="G15966">
        <v>1.69</v>
      </c>
      <c r="H15966" s="16">
        <f xml:space="preserve"> 2.4*(G15966^0.98)</f>
        <v>4.0136565982688683</v>
      </c>
      <c r="I15966" s="16">
        <f>C15966*H15966</f>
        <v>60.236672045076418</v>
      </c>
      <c r="J15966" s="53">
        <f>I15966*300*10^-6</f>
        <v>1.8071001613522927E-2</v>
      </c>
      <c r="K15966" s="43"/>
      <c r="L15966" s="16">
        <f>J15966/1.63</f>
        <v>1.108650405737603E-2</v>
      </c>
      <c r="M15966" s="16"/>
      <c r="N15966" s="16"/>
    </row>
    <row r="15967" spans="1:14" ht="15.75" x14ac:dyDescent="0.25">
      <c r="A15967" s="14">
        <v>41944.006944444445</v>
      </c>
      <c r="B15967" s="15">
        <v>0.53</v>
      </c>
      <c r="C15967" s="12">
        <f t="shared" si="1649"/>
        <v>15.007928698000002</v>
      </c>
      <c r="D15967" s="64">
        <f t="shared" si="1650"/>
        <v>2.7621954658895707E-3</v>
      </c>
      <c r="E15967" s="13">
        <f t="shared" si="1651"/>
        <v>0.7955122941761964</v>
      </c>
      <c r="F15967">
        <v>2.2999999999999998</v>
      </c>
      <c r="G15967">
        <v>2.2999999999999998</v>
      </c>
      <c r="H15967" s="16">
        <f xml:space="preserve"> 2.4*(G15967^0.98)</f>
        <v>5.4288084840401192</v>
      </c>
      <c r="I15967" s="16">
        <f>C15967*H15967</f>
        <v>81.475170643571587</v>
      </c>
      <c r="J15967" s="53">
        <f>I15967*300*10^-6</f>
        <v>2.4442551193071472E-2</v>
      </c>
      <c r="K15967" s="43"/>
      <c r="L15967" s="16">
        <f>J15967/1.63</f>
        <v>1.4995430179798449E-2</v>
      </c>
      <c r="M15967" s="16"/>
      <c r="N15967" s="16"/>
    </row>
    <row r="15968" spans="1:14" ht="15.75" x14ac:dyDescent="0.25">
      <c r="A15968" s="14">
        <v>41944.010416666664</v>
      </c>
      <c r="B15968" s="15">
        <v>0.53</v>
      </c>
      <c r="C15968" s="12">
        <f t="shared" si="1649"/>
        <v>15.007928698000002</v>
      </c>
      <c r="D15968" s="64">
        <f t="shared" si="1650"/>
        <v>2.7621954658895707E-3</v>
      </c>
      <c r="E15968" s="13">
        <f t="shared" si="1651"/>
        <v>0.7955122941761964</v>
      </c>
      <c r="F15968">
        <v>2.35</v>
      </c>
      <c r="G15968">
        <v>2.35</v>
      </c>
      <c r="H15968" s="16">
        <f xml:space="preserve"> 2.4*(G15968^0.98)</f>
        <v>5.54444074921535</v>
      </c>
      <c r="I15968" s="16">
        <f>C15968*H15968</f>
        <v>83.210571434509689</v>
      </c>
      <c r="J15968" s="53">
        <f>I15968*300*10^-6</f>
        <v>2.4963171430352905E-2</v>
      </c>
      <c r="K15968" s="43"/>
      <c r="L15968" s="16">
        <f>J15968/1.63</f>
        <v>1.5314829098376016E-2</v>
      </c>
      <c r="M15968" s="16"/>
      <c r="N15968" s="16"/>
    </row>
    <row r="15969" spans="1:14" ht="15.75" x14ac:dyDescent="0.25">
      <c r="A15969" s="14">
        <v>41944.013888888891</v>
      </c>
      <c r="B15969" s="15">
        <v>0.53</v>
      </c>
      <c r="C15969" s="12">
        <f t="shared" si="1649"/>
        <v>15.007928698000002</v>
      </c>
      <c r="D15969" s="64">
        <f t="shared" si="1650"/>
        <v>2.7621954658895707E-3</v>
      </c>
      <c r="E15969" s="13">
        <f t="shared" si="1651"/>
        <v>0.7955122941761964</v>
      </c>
      <c r="F15969">
        <v>2.98</v>
      </c>
      <c r="G15969">
        <v>2.98</v>
      </c>
      <c r="H15969" s="16">
        <f xml:space="preserve"> 2.4*(G15969^0.98)</f>
        <v>6.9975044046015187</v>
      </c>
      <c r="I15969" s="16">
        <f>C15969*H15969</f>
        <v>105.01804716820055</v>
      </c>
      <c r="J15969" s="53">
        <f>I15969*300*10^-6</f>
        <v>3.1505414150460161E-2</v>
      </c>
      <c r="K15969" s="43"/>
      <c r="L15969" s="16">
        <f>J15969/1.63</f>
        <v>1.9328474938932614E-2</v>
      </c>
      <c r="M15969" s="16"/>
      <c r="N15969" s="16"/>
    </row>
    <row r="15970" spans="1:14" ht="15.75" x14ac:dyDescent="0.25">
      <c r="A15970" s="14">
        <v>41944.017361111109</v>
      </c>
      <c r="B15970" s="15">
        <v>0.53</v>
      </c>
      <c r="C15970" s="12">
        <f t="shared" si="1649"/>
        <v>15.007928698000002</v>
      </c>
      <c r="D15970" s="64">
        <f t="shared" si="1650"/>
        <v>2.7621954658895707E-3</v>
      </c>
      <c r="E15970" s="13">
        <f t="shared" si="1651"/>
        <v>0.7955122941761964</v>
      </c>
      <c r="F15970">
        <v>4.9000000000000004</v>
      </c>
      <c r="G15970">
        <v>4.9000000000000004</v>
      </c>
      <c r="H15970" s="16">
        <f xml:space="preserve"> 2.4*(G15970^0.98)</f>
        <v>11.39208981144767</v>
      </c>
      <c r="I15970" s="16">
        <f>C15970*H15970</f>
        <v>170.97167161141894</v>
      </c>
      <c r="J15970" s="53">
        <f>I15970*300*10^-6</f>
        <v>5.1291501483425678E-2</v>
      </c>
      <c r="K15970" s="43"/>
      <c r="L15970" s="16">
        <f>J15970/1.63</f>
        <v>3.1467178824187536E-2</v>
      </c>
      <c r="M15970" s="16"/>
      <c r="N15970" s="16"/>
    </row>
    <row r="15971" spans="1:14" ht="15.75" x14ac:dyDescent="0.25">
      <c r="A15971" s="14">
        <v>41944.020833333336</v>
      </c>
      <c r="B15971" s="15">
        <v>0.53</v>
      </c>
      <c r="C15971" s="12">
        <f t="shared" si="1649"/>
        <v>15.007928698000002</v>
      </c>
      <c r="D15971" s="64">
        <f t="shared" si="1650"/>
        <v>2.7621954658895707E-3</v>
      </c>
      <c r="E15971" s="13">
        <f t="shared" si="1651"/>
        <v>0.7955122941761964</v>
      </c>
      <c r="H15971" s="16"/>
      <c r="I15971" s="16"/>
      <c r="J15971" s="53"/>
      <c r="K15971" s="43"/>
      <c r="L15971" s="16"/>
      <c r="M15971" s="16"/>
      <c r="N15971" s="16"/>
    </row>
    <row r="15972" spans="1:14" ht="15.75" x14ac:dyDescent="0.25">
      <c r="A15972" s="14">
        <v>41944.024305555555</v>
      </c>
      <c r="B15972" s="15">
        <v>0.53</v>
      </c>
      <c r="C15972" s="12">
        <f t="shared" si="1649"/>
        <v>15.007928698000002</v>
      </c>
      <c r="D15972" s="64">
        <f t="shared" si="1650"/>
        <v>2.7621954658895707E-3</v>
      </c>
      <c r="E15972" s="13">
        <f t="shared" si="1651"/>
        <v>0.7955122941761964</v>
      </c>
      <c r="F15972">
        <v>1.62</v>
      </c>
      <c r="G15972">
        <v>1.62</v>
      </c>
      <c r="H15972" s="16">
        <f xml:space="preserve"> 2.4*(G15972^0.98)</f>
        <v>3.8506669367175728</v>
      </c>
      <c r="I15972" s="16">
        <f>C15972*H15972</f>
        <v>57.790534826003416</v>
      </c>
      <c r="J15972" s="53">
        <f>I15972*300*10^-6</f>
        <v>1.7337160447801023E-2</v>
      </c>
      <c r="K15972" s="43"/>
      <c r="L15972" s="16">
        <f>J15972/1.63</f>
        <v>1.0636294753252161E-2</v>
      </c>
      <c r="M15972" s="16"/>
      <c r="N15972" s="16"/>
    </row>
    <row r="15973" spans="1:14" ht="15.75" x14ac:dyDescent="0.25">
      <c r="A15973" s="14">
        <v>41944.027777777781</v>
      </c>
      <c r="B15973" s="15">
        <v>0.53</v>
      </c>
      <c r="C15973" s="12">
        <f t="shared" si="1649"/>
        <v>15.007928698000002</v>
      </c>
      <c r="D15973" s="64">
        <f t="shared" si="1650"/>
        <v>2.7621954658895707E-3</v>
      </c>
      <c r="E15973" s="13">
        <f t="shared" si="1651"/>
        <v>0.7955122941761964</v>
      </c>
      <c r="F15973">
        <v>3.42</v>
      </c>
      <c r="G15973">
        <v>3.42</v>
      </c>
      <c r="H15973" s="16">
        <f xml:space="preserve"> 2.4*(G15973^0.98)</f>
        <v>8.0086041094205136</v>
      </c>
      <c r="I15973" s="16">
        <f>C15973*H15973</f>
        <v>120.19255944469288</v>
      </c>
      <c r="J15973" s="53">
        <f>I15973*300*10^-6</f>
        <v>3.6057767833407854E-2</v>
      </c>
      <c r="K15973" s="43"/>
      <c r="L15973" s="16">
        <f>J15973/1.63</f>
        <v>2.2121329959145924E-2</v>
      </c>
      <c r="M15973" s="16"/>
      <c r="N15973" s="16"/>
    </row>
    <row r="15974" spans="1:14" ht="15.75" x14ac:dyDescent="0.25">
      <c r="A15974" s="14">
        <v>41944.03125</v>
      </c>
      <c r="B15974" s="15">
        <v>0.53</v>
      </c>
      <c r="C15974" s="12">
        <f t="shared" si="1649"/>
        <v>15.007928698000002</v>
      </c>
      <c r="D15974" s="64">
        <f t="shared" si="1650"/>
        <v>2.7621954658895707E-3</v>
      </c>
      <c r="E15974" s="13">
        <f t="shared" si="1651"/>
        <v>0.7955122941761964</v>
      </c>
      <c r="F15974">
        <v>2.81</v>
      </c>
      <c r="G15974">
        <v>2.81</v>
      </c>
      <c r="H15974" s="16">
        <f xml:space="preserve"> 2.4*(G15974^0.98)</f>
        <v>6.6060740144617016</v>
      </c>
      <c r="I15974" s="16">
        <f>C15974*H15974</f>
        <v>99.143487782751848</v>
      </c>
      <c r="J15974" s="53">
        <f>I15974*300*10^-6</f>
        <v>2.9743046334825551E-2</v>
      </c>
      <c r="K15974" s="43"/>
      <c r="L15974" s="16">
        <f>J15974/1.63</f>
        <v>1.8247267690077028E-2</v>
      </c>
      <c r="M15974" s="16"/>
      <c r="N15974" s="16"/>
    </row>
    <row r="15975" spans="1:14" ht="15.75" x14ac:dyDescent="0.25">
      <c r="A15975" s="14">
        <v>41944.034722222219</v>
      </c>
      <c r="B15975" s="15">
        <v>0.53</v>
      </c>
      <c r="C15975" s="12">
        <f t="shared" si="1649"/>
        <v>15.007928698000002</v>
      </c>
      <c r="D15975" s="64">
        <f t="shared" si="1650"/>
        <v>2.7621954658895707E-3</v>
      </c>
      <c r="E15975" s="13">
        <f t="shared" si="1651"/>
        <v>0.7955122941761964</v>
      </c>
      <c r="F15975">
        <v>2.66</v>
      </c>
      <c r="G15975">
        <v>2.66</v>
      </c>
      <c r="H15975" s="16">
        <f xml:space="preserve"> 2.4*(G15975^0.98)</f>
        <v>6.2603014424060293</v>
      </c>
      <c r="I15975" s="16">
        <f>C15975*H15975</f>
        <v>93.954157675616258</v>
      </c>
      <c r="J15975" s="53">
        <f>I15975*300*10^-6</f>
        <v>2.8186247302684878E-2</v>
      </c>
      <c r="K15975" s="43"/>
      <c r="L15975" s="16">
        <f>J15975/1.63</f>
        <v>1.7292176259315877E-2</v>
      </c>
      <c r="M15975" s="16"/>
      <c r="N15975" s="16"/>
    </row>
    <row r="15976" spans="1:14" ht="15.75" x14ac:dyDescent="0.25">
      <c r="A15976" s="14">
        <v>41944.038194444445</v>
      </c>
      <c r="B15976" s="15">
        <v>0.53</v>
      </c>
      <c r="C15976" s="12">
        <f t="shared" si="1649"/>
        <v>15.007928698000002</v>
      </c>
      <c r="D15976" s="64">
        <f t="shared" si="1650"/>
        <v>2.7621954658895707E-3</v>
      </c>
      <c r="E15976" s="13">
        <f t="shared" si="1651"/>
        <v>0.7955122941761964</v>
      </c>
      <c r="F15976">
        <v>0.83</v>
      </c>
      <c r="G15976">
        <v>0.83</v>
      </c>
      <c r="H15976" s="16">
        <f xml:space="preserve"> 2.4*(G15976^0.98)</f>
        <v>1.9994372195279038</v>
      </c>
      <c r="I15976" s="16">
        <f>C15976*H15976</f>
        <v>30.007411226802159</v>
      </c>
      <c r="J15976" s="53">
        <f>I15976*300*10^-6</f>
        <v>9.0022233680406467E-3</v>
      </c>
      <c r="K15976" s="43"/>
      <c r="L15976" s="16">
        <f>J15976/1.63</f>
        <v>5.5228364221108269E-3</v>
      </c>
      <c r="M15976" s="16"/>
      <c r="N15976" s="16"/>
    </row>
    <row r="15977" spans="1:14" ht="15.75" x14ac:dyDescent="0.25">
      <c r="A15977" s="14">
        <v>41944.041666666664</v>
      </c>
      <c r="B15977" s="15">
        <v>0.53</v>
      </c>
      <c r="C15977" s="12">
        <f t="shared" si="1649"/>
        <v>15.007928698000002</v>
      </c>
      <c r="D15977" s="64">
        <f t="shared" si="1650"/>
        <v>2.7621954658895707E-3</v>
      </c>
      <c r="E15977" s="13">
        <f t="shared" si="1651"/>
        <v>0.7955122941761964</v>
      </c>
      <c r="H15977" s="16"/>
      <c r="I15977" s="16"/>
      <c r="J15977" s="53"/>
      <c r="K15977" s="43"/>
      <c r="L15977" s="16"/>
      <c r="M15977" s="16"/>
      <c r="N15977" s="16"/>
    </row>
    <row r="15978" spans="1:14" ht="15.75" x14ac:dyDescent="0.25">
      <c r="A15978" s="14">
        <v>41944.045138888891</v>
      </c>
      <c r="B15978" s="15">
        <v>0.53</v>
      </c>
      <c r="C15978" s="12">
        <f t="shared" si="1649"/>
        <v>15.007928698000002</v>
      </c>
      <c r="D15978" s="64">
        <f t="shared" si="1650"/>
        <v>2.7621954658895707E-3</v>
      </c>
      <c r="E15978" s="13">
        <f t="shared" si="1651"/>
        <v>0.7955122941761964</v>
      </c>
      <c r="F15978">
        <v>2.0099999999999998</v>
      </c>
      <c r="G15978">
        <v>2.0099999999999998</v>
      </c>
      <c r="H15978" s="16">
        <f xml:space="preserve"> 2.4*(G15978^0.98)</f>
        <v>4.7571120169348591</v>
      </c>
      <c r="I15978" s="16">
        <f>C15978*H15978</f>
        <v>71.394397958557349</v>
      </c>
      <c r="J15978" s="53">
        <f>I15978*300*10^-6</f>
        <v>2.1418319387567202E-2</v>
      </c>
      <c r="K15978" s="43"/>
      <c r="L15978" s="16">
        <f>J15978/1.63</f>
        <v>1.314007324390626E-2</v>
      </c>
      <c r="M15978" s="16"/>
      <c r="N15978" s="16"/>
    </row>
    <row r="15979" spans="1:14" ht="15.75" x14ac:dyDescent="0.25">
      <c r="A15979" s="14">
        <v>41944.048611111109</v>
      </c>
      <c r="B15979" s="15">
        <v>0.53</v>
      </c>
      <c r="C15979" s="12">
        <f t="shared" si="1649"/>
        <v>15.007928698000002</v>
      </c>
      <c r="D15979" s="64">
        <f t="shared" si="1650"/>
        <v>2.7621954658895707E-3</v>
      </c>
      <c r="E15979" s="13">
        <f t="shared" si="1651"/>
        <v>0.7955122941761964</v>
      </c>
      <c r="F15979">
        <v>2</v>
      </c>
      <c r="G15979">
        <v>2</v>
      </c>
      <c r="H15979" s="16">
        <f xml:space="preserve"> 2.4*(G15979^0.98)</f>
        <v>4.7339169815681243</v>
      </c>
      <c r="I15979" s="16">
        <f>C15979*H15979</f>
        <v>71.046288521625797</v>
      </c>
      <c r="J15979" s="53">
        <f>I15979*300*10^-6</f>
        <v>2.1313886556487738E-2</v>
      </c>
      <c r="K15979" s="43"/>
      <c r="L15979" s="16">
        <f>J15979/1.63</f>
        <v>1.3076004022385117E-2</v>
      </c>
      <c r="M15979" s="16"/>
      <c r="N15979" s="16"/>
    </row>
    <row r="15980" spans="1:14" ht="15.75" x14ac:dyDescent="0.25">
      <c r="A15980" s="14">
        <v>41944.052083333336</v>
      </c>
      <c r="B15980" s="15">
        <v>0.53</v>
      </c>
      <c r="C15980" s="12">
        <f t="shared" si="1649"/>
        <v>15.007928698000002</v>
      </c>
      <c r="D15980" s="64">
        <f t="shared" si="1650"/>
        <v>2.7621954658895707E-3</v>
      </c>
      <c r="E15980" s="13">
        <f t="shared" si="1651"/>
        <v>0.7955122941761964</v>
      </c>
      <c r="F15980">
        <v>0.84</v>
      </c>
      <c r="G15980">
        <v>0.84</v>
      </c>
      <c r="H15980" s="16">
        <f xml:space="preserve"> 2.4*(G15980^0.98)</f>
        <v>2.0230421997475827</v>
      </c>
      <c r="I15980" s="16">
        <f>C15980*H15980</f>
        <v>30.361673086856801</v>
      </c>
      <c r="J15980" s="53">
        <f>I15980*300*10^-6</f>
        <v>9.1085019260570398E-3</v>
      </c>
      <c r="K15980" s="43"/>
      <c r="L15980" s="16">
        <f>J15980/1.63</f>
        <v>5.5880379914460369E-3</v>
      </c>
      <c r="M15980" s="16"/>
      <c r="N15980" s="16"/>
    </row>
    <row r="15981" spans="1:14" ht="15.75" x14ac:dyDescent="0.25">
      <c r="A15981" s="14">
        <v>41944.055555555555</v>
      </c>
      <c r="B15981" s="15">
        <v>0.53</v>
      </c>
      <c r="C15981" s="12">
        <f t="shared" si="1649"/>
        <v>15.007928698000002</v>
      </c>
      <c r="D15981" s="64">
        <f t="shared" si="1650"/>
        <v>2.7621954658895707E-3</v>
      </c>
      <c r="E15981" s="13">
        <f t="shared" si="1651"/>
        <v>0.7955122941761964</v>
      </c>
      <c r="F15981">
        <v>0.84</v>
      </c>
      <c r="G15981">
        <v>0.84</v>
      </c>
      <c r="H15981" s="16">
        <f xml:space="preserve"> 2.4*(G15981^0.98)</f>
        <v>2.0230421997475827</v>
      </c>
      <c r="I15981" s="16">
        <f>C15981*H15981</f>
        <v>30.361673086856801</v>
      </c>
      <c r="J15981" s="53">
        <f>I15981*300*10^-6</f>
        <v>9.1085019260570398E-3</v>
      </c>
      <c r="K15981" s="43"/>
      <c r="L15981" s="16">
        <f>J15981/1.63</f>
        <v>5.5880379914460369E-3</v>
      </c>
      <c r="M15981" s="16"/>
      <c r="N15981" s="16"/>
    </row>
    <row r="15982" spans="1:14" ht="15.75" x14ac:dyDescent="0.25">
      <c r="A15982" s="14">
        <v>41944.059027777781</v>
      </c>
      <c r="B15982" s="15">
        <v>0.53</v>
      </c>
      <c r="C15982" s="12">
        <f t="shared" si="1649"/>
        <v>15.007928698000002</v>
      </c>
      <c r="D15982" s="64">
        <f t="shared" si="1650"/>
        <v>2.7621954658895707E-3</v>
      </c>
      <c r="E15982" s="13">
        <f t="shared" si="1651"/>
        <v>0.7955122941761964</v>
      </c>
      <c r="F15982">
        <v>0.88</v>
      </c>
      <c r="G15982">
        <v>0.88</v>
      </c>
      <c r="H15982" s="16">
        <f xml:space="preserve"> 2.4*(G15982^0.98)</f>
        <v>2.1174065900939421</v>
      </c>
      <c r="I15982" s="16">
        <f>C15982*H15982</f>
        <v>31.777887128805201</v>
      </c>
      <c r="J15982" s="53">
        <f>I15982*300*10^-6</f>
        <v>9.5333661386415598E-3</v>
      </c>
      <c r="K15982" s="43"/>
      <c r="L15982" s="16">
        <f>J15982/1.63</f>
        <v>5.8486908826021842E-3</v>
      </c>
      <c r="M15982" s="16"/>
      <c r="N15982" s="16"/>
    </row>
    <row r="15983" spans="1:14" ht="15.75" x14ac:dyDescent="0.25">
      <c r="A15983" s="14">
        <v>41944.0625</v>
      </c>
      <c r="B15983" s="15">
        <v>0.53</v>
      </c>
      <c r="C15983" s="12">
        <f t="shared" si="1649"/>
        <v>15.007928698000002</v>
      </c>
      <c r="D15983" s="64">
        <f t="shared" si="1650"/>
        <v>2.7621954658895707E-3</v>
      </c>
      <c r="E15983" s="13">
        <f t="shared" si="1651"/>
        <v>0.7955122941761964</v>
      </c>
      <c r="H15983" s="16"/>
      <c r="I15983" s="16"/>
      <c r="J15983" s="53"/>
      <c r="K15983" s="43"/>
      <c r="L15983" s="16"/>
      <c r="M15983" s="16"/>
      <c r="N15983" s="16"/>
    </row>
    <row r="15984" spans="1:14" ht="15.75" x14ac:dyDescent="0.25">
      <c r="A15984" s="14">
        <v>41944.065972222219</v>
      </c>
      <c r="B15984" s="15">
        <v>0.53</v>
      </c>
      <c r="C15984" s="12">
        <f t="shared" si="1649"/>
        <v>15.007928698000002</v>
      </c>
      <c r="D15984" s="64">
        <f t="shared" si="1650"/>
        <v>2.7621954658895707E-3</v>
      </c>
      <c r="E15984" s="13">
        <f t="shared" si="1651"/>
        <v>0.7955122941761964</v>
      </c>
      <c r="F15984">
        <v>4.5599999999999996</v>
      </c>
      <c r="G15984">
        <v>4.5599999999999996</v>
      </c>
      <c r="H15984" s="16">
        <f xml:space="preserve"> 2.4*(G15984^0.98)</f>
        <v>10.616877038633744</v>
      </c>
      <c r="I15984" s="16">
        <f>C15984*H15984</f>
        <v>159.33733359124864</v>
      </c>
      <c r="J15984" s="53">
        <f>I15984*300*10^-6</f>
        <v>4.7801200077374588E-2</v>
      </c>
      <c r="K15984" s="43"/>
      <c r="L15984" s="16">
        <f>J15984/1.63</f>
        <v>2.9325889618021222E-2</v>
      </c>
      <c r="M15984" s="16"/>
      <c r="N15984" s="16"/>
    </row>
    <row r="15985" spans="1:14" ht="15.75" x14ac:dyDescent="0.25">
      <c r="A15985" s="14">
        <v>41944.069444444445</v>
      </c>
      <c r="B15985" s="15">
        <v>0.53</v>
      </c>
      <c r="C15985" s="12">
        <f t="shared" si="1649"/>
        <v>15.007928698000002</v>
      </c>
      <c r="D15985" s="64">
        <f t="shared" si="1650"/>
        <v>2.7621954658895707E-3</v>
      </c>
      <c r="E15985" s="13">
        <f t="shared" si="1651"/>
        <v>0.7955122941761964</v>
      </c>
      <c r="F15985">
        <v>4.6500000000000004</v>
      </c>
      <c r="G15985">
        <v>4.6500000000000004</v>
      </c>
      <c r="H15985" s="16">
        <f xml:space="preserve"> 2.4*(G15985^0.98)</f>
        <v>10.822189531032018</v>
      </c>
      <c r="I15985" s="16">
        <f>C15985*H15985</f>
        <v>162.41864883797061</v>
      </c>
      <c r="J15985" s="53">
        <f>I15985*300*10^-6</f>
        <v>4.8725594651391181E-2</v>
      </c>
      <c r="K15985" s="43"/>
      <c r="L15985" s="16">
        <f>J15985/1.63</f>
        <v>2.9893002853614223E-2</v>
      </c>
      <c r="M15985" s="16"/>
      <c r="N15985" s="16"/>
    </row>
    <row r="15986" spans="1:14" ht="15.75" x14ac:dyDescent="0.25">
      <c r="A15986" s="14">
        <v>41944.072916666664</v>
      </c>
      <c r="B15986" s="15">
        <v>0.53</v>
      </c>
      <c r="C15986" s="12">
        <f t="shared" si="1649"/>
        <v>15.007928698000002</v>
      </c>
      <c r="D15986" s="64">
        <f t="shared" si="1650"/>
        <v>2.7621954658895707E-3</v>
      </c>
      <c r="E15986" s="13">
        <f t="shared" si="1651"/>
        <v>0.7955122941761964</v>
      </c>
      <c r="F15986">
        <v>4.0199999999999996</v>
      </c>
      <c r="G15986">
        <v>4.0199999999999996</v>
      </c>
      <c r="H15986" s="16">
        <f xml:space="preserve"> 2.4*(G15986^0.98)</f>
        <v>9.3832389000790517</v>
      </c>
      <c r="I15986" s="16">
        <f>C15986*H15986</f>
        <v>140.82298036868639</v>
      </c>
      <c r="J15986" s="53">
        <f>I15986*300*10^-6</f>
        <v>4.2246894110605913E-2</v>
      </c>
      <c r="K15986" s="43"/>
      <c r="L15986" s="16">
        <f>J15986/1.63</f>
        <v>2.5918339945157003E-2</v>
      </c>
      <c r="M15986" s="16"/>
      <c r="N15986" s="16"/>
    </row>
    <row r="15987" spans="1:14" ht="15.75" x14ac:dyDescent="0.25">
      <c r="A15987" s="14">
        <v>41944.076388888891</v>
      </c>
      <c r="B15987" s="15">
        <v>0.53</v>
      </c>
      <c r="C15987" s="12">
        <f t="shared" si="1649"/>
        <v>15.007928698000002</v>
      </c>
      <c r="D15987" s="64">
        <f t="shared" si="1650"/>
        <v>2.7621954658895707E-3</v>
      </c>
      <c r="E15987" s="13">
        <f t="shared" si="1651"/>
        <v>0.7955122941761964</v>
      </c>
      <c r="F15987">
        <v>0.84</v>
      </c>
      <c r="G15987">
        <v>0.84</v>
      </c>
      <c r="H15987" s="16">
        <f xml:space="preserve"> 2.4*(G15987^0.98)</f>
        <v>2.0230421997475827</v>
      </c>
      <c r="I15987" s="16">
        <f>C15987*H15987</f>
        <v>30.361673086856801</v>
      </c>
      <c r="J15987" s="53">
        <f>I15987*300*10^-6</f>
        <v>9.1085019260570398E-3</v>
      </c>
      <c r="K15987" s="43"/>
      <c r="L15987" s="16">
        <f>J15987/1.63</f>
        <v>5.5880379914460369E-3</v>
      </c>
      <c r="M15987" s="16"/>
      <c r="N15987" s="16"/>
    </row>
    <row r="15988" spans="1:14" ht="15.75" x14ac:dyDescent="0.25">
      <c r="A15988" s="14">
        <v>41944.079861111109</v>
      </c>
      <c r="B15988" s="15">
        <v>0.53</v>
      </c>
      <c r="C15988" s="12">
        <f t="shared" si="1649"/>
        <v>15.007928698000002</v>
      </c>
      <c r="D15988" s="64">
        <f t="shared" si="1650"/>
        <v>2.7621954658895707E-3</v>
      </c>
      <c r="E15988" s="13">
        <f t="shared" si="1651"/>
        <v>0.7955122941761964</v>
      </c>
      <c r="F15988">
        <v>0.83</v>
      </c>
      <c r="G15988">
        <v>0.83</v>
      </c>
      <c r="H15988" s="16">
        <f xml:space="preserve"> 2.4*(G15988^0.98)</f>
        <v>1.9994372195279038</v>
      </c>
      <c r="I15988" s="16">
        <f>C15988*H15988</f>
        <v>30.007411226802159</v>
      </c>
      <c r="J15988" s="53">
        <f>I15988*300*10^-6</f>
        <v>9.0022233680406467E-3</v>
      </c>
      <c r="K15988" s="43"/>
      <c r="L15988" s="16">
        <f>J15988/1.63</f>
        <v>5.5228364221108269E-3</v>
      </c>
      <c r="M15988" s="16"/>
      <c r="N15988" s="16"/>
    </row>
    <row r="15989" spans="1:14" ht="15.75" x14ac:dyDescent="0.25">
      <c r="A15989" s="14">
        <v>41944.083333333336</v>
      </c>
      <c r="B15989" s="15">
        <v>0.53</v>
      </c>
      <c r="C15989" s="12">
        <f t="shared" si="1649"/>
        <v>15.007928698000002</v>
      </c>
      <c r="D15989" s="64">
        <f t="shared" si="1650"/>
        <v>2.7621954658895707E-3</v>
      </c>
      <c r="E15989" s="13">
        <f t="shared" si="1651"/>
        <v>0.7955122941761964</v>
      </c>
      <c r="H15989" s="16"/>
      <c r="I15989" s="16"/>
      <c r="J15989" s="53"/>
      <c r="K15989" s="43"/>
      <c r="L15989" s="16"/>
      <c r="M15989" s="16"/>
      <c r="N15989" s="16"/>
    </row>
    <row r="15990" spans="1:14" ht="15.75" x14ac:dyDescent="0.25">
      <c r="A15990" s="14">
        <v>41944.086805555555</v>
      </c>
      <c r="B15990" s="15">
        <v>0.53</v>
      </c>
      <c r="C15990" s="12">
        <f t="shared" si="1649"/>
        <v>15.007928698000002</v>
      </c>
      <c r="D15990" s="64">
        <f t="shared" si="1650"/>
        <v>2.7621954658895707E-3</v>
      </c>
      <c r="E15990" s="13">
        <f t="shared" si="1651"/>
        <v>0.7955122941761964</v>
      </c>
      <c r="F15990">
        <v>0.83</v>
      </c>
      <c r="G15990">
        <v>0.83</v>
      </c>
      <c r="H15990" s="16">
        <f xml:space="preserve"> 2.4*(G15990^0.98)</f>
        <v>1.9994372195279038</v>
      </c>
      <c r="I15990" s="16">
        <f>C15990*H15990</f>
        <v>30.007411226802159</v>
      </c>
      <c r="J15990" s="53">
        <f>I15990*300*10^-6</f>
        <v>9.0022233680406467E-3</v>
      </c>
      <c r="K15990" s="43"/>
      <c r="L15990" s="16">
        <f>J15990/1.63</f>
        <v>5.5228364221108269E-3</v>
      </c>
      <c r="M15990" s="16"/>
      <c r="N15990" s="16"/>
    </row>
    <row r="15991" spans="1:14" ht="15.75" x14ac:dyDescent="0.25">
      <c r="A15991" s="14">
        <v>41944.090277777781</v>
      </c>
      <c r="B15991" s="15">
        <v>0.53</v>
      </c>
      <c r="C15991" s="12">
        <f t="shared" si="1649"/>
        <v>15.007928698000002</v>
      </c>
      <c r="D15991" s="64">
        <f t="shared" si="1650"/>
        <v>2.7621954658895707E-3</v>
      </c>
      <c r="E15991" s="13">
        <f t="shared" si="1651"/>
        <v>0.7955122941761964</v>
      </c>
      <c r="F15991">
        <v>0.85</v>
      </c>
      <c r="G15991">
        <v>0.85</v>
      </c>
      <c r="H15991" s="16">
        <f xml:space="preserve"> 2.4*(G15991^0.98)</f>
        <v>2.0466415602688421</v>
      </c>
      <c r="I15991" s="16">
        <f>C15991*H15991</f>
        <v>30.715850606878256</v>
      </c>
      <c r="J15991" s="53">
        <f>I15991*300*10^-6</f>
        <v>9.2147551820634752E-3</v>
      </c>
      <c r="K15991" s="43"/>
      <c r="L15991" s="16">
        <f>J15991/1.63</f>
        <v>5.6532240380757518E-3</v>
      </c>
      <c r="M15991" s="16"/>
      <c r="N15991" s="16"/>
    </row>
    <row r="15992" spans="1:14" ht="15.75" x14ac:dyDescent="0.25">
      <c r="A15992" s="14">
        <v>41944.09375</v>
      </c>
      <c r="B15992" s="15">
        <v>0.53</v>
      </c>
      <c r="C15992" s="12">
        <f t="shared" si="1649"/>
        <v>15.007928698000002</v>
      </c>
      <c r="D15992" s="64">
        <f t="shared" si="1650"/>
        <v>2.7621954658895707E-3</v>
      </c>
      <c r="E15992" s="13">
        <f t="shared" si="1651"/>
        <v>0.7955122941761964</v>
      </c>
      <c r="F15992">
        <v>1.95</v>
      </c>
      <c r="G15992">
        <v>1.95</v>
      </c>
      <c r="H15992" s="16">
        <f xml:space="preserve"> 2.4*(G15992^0.98)</f>
        <v>4.6179067706593022</v>
      </c>
      <c r="I15992" s="16">
        <f>C15992*H15992</f>
        <v>69.305215548066258</v>
      </c>
      <c r="J15992" s="53">
        <f>I15992*300*10^-6</f>
        <v>2.0791564664419879E-2</v>
      </c>
      <c r="K15992" s="43"/>
      <c r="L15992" s="16">
        <f>J15992/1.63</f>
        <v>1.2755561143815878E-2</v>
      </c>
      <c r="M15992" s="16"/>
      <c r="N15992" s="16"/>
    </row>
    <row r="15993" spans="1:14" ht="15.75" x14ac:dyDescent="0.25">
      <c r="A15993" s="14">
        <v>41944.097222222219</v>
      </c>
      <c r="B15993" s="15">
        <v>0.53</v>
      </c>
      <c r="C15993" s="12">
        <f t="shared" si="1649"/>
        <v>15.007928698000002</v>
      </c>
      <c r="D15993" s="64">
        <f t="shared" si="1650"/>
        <v>2.7621954658895707E-3</v>
      </c>
      <c r="E15993" s="13">
        <f t="shared" si="1651"/>
        <v>0.7955122941761964</v>
      </c>
      <c r="F15993">
        <v>0.83</v>
      </c>
      <c r="G15993">
        <v>0.83</v>
      </c>
      <c r="H15993" s="16">
        <f xml:space="preserve"> 2.4*(G15993^0.98)</f>
        <v>1.9994372195279038</v>
      </c>
      <c r="I15993" s="16">
        <f>C15993*H15993</f>
        <v>30.007411226802159</v>
      </c>
      <c r="J15993" s="53">
        <f>I15993*300*10^-6</f>
        <v>9.0022233680406467E-3</v>
      </c>
      <c r="K15993" s="43"/>
      <c r="L15993" s="16">
        <f>J15993/1.63</f>
        <v>5.5228364221108269E-3</v>
      </c>
      <c r="M15993" s="16"/>
      <c r="N15993" s="16"/>
    </row>
    <row r="15994" spans="1:14" ht="15.75" x14ac:dyDescent="0.25">
      <c r="A15994" s="14">
        <v>41944.100694444445</v>
      </c>
      <c r="B15994" s="15">
        <v>0.53</v>
      </c>
      <c r="C15994" s="12">
        <f t="shared" si="1649"/>
        <v>15.007928698000002</v>
      </c>
      <c r="D15994" s="64">
        <f t="shared" si="1650"/>
        <v>2.7621954658895707E-3</v>
      </c>
      <c r="E15994" s="13">
        <f t="shared" si="1651"/>
        <v>0.7955122941761964</v>
      </c>
      <c r="F15994">
        <v>0.85</v>
      </c>
      <c r="G15994">
        <v>0.85</v>
      </c>
      <c r="H15994" s="16">
        <f xml:space="preserve"> 2.4*(G15994^0.98)</f>
        <v>2.0466415602688421</v>
      </c>
      <c r="I15994" s="16">
        <f>C15994*H15994</f>
        <v>30.715850606878256</v>
      </c>
      <c r="J15994" s="53">
        <f>I15994*300*10^-6</f>
        <v>9.2147551820634752E-3</v>
      </c>
      <c r="K15994" s="43"/>
      <c r="L15994" s="16">
        <f>J15994/1.63</f>
        <v>5.6532240380757518E-3</v>
      </c>
      <c r="M15994" s="16"/>
      <c r="N15994" s="16"/>
    </row>
    <row r="15995" spans="1:14" ht="15.75" x14ac:dyDescent="0.25">
      <c r="A15995" s="14">
        <v>41944.104166666664</v>
      </c>
      <c r="B15995" s="15">
        <v>0.53</v>
      </c>
      <c r="C15995" s="12">
        <f t="shared" si="1649"/>
        <v>15.007928698000002</v>
      </c>
      <c r="D15995" s="64">
        <f t="shared" si="1650"/>
        <v>2.7621954658895707E-3</v>
      </c>
      <c r="E15995" s="13">
        <f t="shared" si="1651"/>
        <v>0.7955122941761964</v>
      </c>
      <c r="H15995" s="16"/>
      <c r="I15995" s="16"/>
      <c r="J15995" s="53"/>
      <c r="K15995" s="43"/>
      <c r="L15995" s="16"/>
      <c r="M15995" s="16"/>
      <c r="N15995" s="16"/>
    </row>
    <row r="15996" spans="1:14" ht="15.75" x14ac:dyDescent="0.25">
      <c r="A15996" s="14">
        <v>41944.107638888891</v>
      </c>
      <c r="B15996" s="15">
        <v>0.53</v>
      </c>
      <c r="C15996" s="12">
        <f t="shared" si="1649"/>
        <v>15.007928698000002</v>
      </c>
      <c r="D15996" s="64">
        <f t="shared" si="1650"/>
        <v>2.7621954658895707E-3</v>
      </c>
      <c r="E15996" s="13">
        <f t="shared" si="1651"/>
        <v>0.7955122941761964</v>
      </c>
      <c r="F15996">
        <v>0.83</v>
      </c>
      <c r="G15996">
        <v>0.83</v>
      </c>
      <c r="H15996" s="16">
        <f xml:space="preserve"> 2.4*(G15996^0.98)</f>
        <v>1.9994372195279038</v>
      </c>
      <c r="I15996" s="16">
        <f>C15996*H15996</f>
        <v>30.007411226802159</v>
      </c>
      <c r="J15996" s="53">
        <f>I15996*300*10^-6</f>
        <v>9.0022233680406467E-3</v>
      </c>
      <c r="K15996" s="43"/>
      <c r="L15996" s="16">
        <f>J15996/1.63</f>
        <v>5.5228364221108269E-3</v>
      </c>
      <c r="M15996" s="16"/>
      <c r="N15996" s="16"/>
    </row>
    <row r="15997" spans="1:14" ht="15.75" x14ac:dyDescent="0.25">
      <c r="A15997" s="14">
        <v>41944.111111111109</v>
      </c>
      <c r="B15997" s="15">
        <v>0.53</v>
      </c>
      <c r="C15997" s="12">
        <f t="shared" si="1649"/>
        <v>15.007928698000002</v>
      </c>
      <c r="D15997" s="64">
        <f t="shared" si="1650"/>
        <v>2.7621954658895707E-3</v>
      </c>
      <c r="E15997" s="13">
        <f t="shared" si="1651"/>
        <v>0.7955122941761964</v>
      </c>
      <c r="F15997">
        <v>3.1</v>
      </c>
      <c r="G15997">
        <v>3.1</v>
      </c>
      <c r="H15997" s="16">
        <f xml:space="preserve"> 2.4*(G15997^0.98)</f>
        <v>7.2735378250899139</v>
      </c>
      <c r="I15997" s="16">
        <f>C15997*H15997</f>
        <v>109.16073706115544</v>
      </c>
      <c r="J15997" s="53">
        <f>I15997*300*10^-6</f>
        <v>3.2748221118346632E-2</v>
      </c>
      <c r="K15997" s="43"/>
      <c r="L15997" s="16">
        <f>J15997/1.63</f>
        <v>2.0090933201439651E-2</v>
      </c>
      <c r="M15997" s="16"/>
      <c r="N15997" s="16"/>
    </row>
    <row r="15998" spans="1:14" ht="15.75" x14ac:dyDescent="0.25">
      <c r="A15998" s="14">
        <v>41944.114583333336</v>
      </c>
      <c r="B15998" s="15">
        <v>0.53</v>
      </c>
      <c r="C15998" s="12">
        <f t="shared" si="1649"/>
        <v>15.007928698000002</v>
      </c>
      <c r="D15998" s="64">
        <f t="shared" si="1650"/>
        <v>2.7621954658895707E-3</v>
      </c>
      <c r="E15998" s="13">
        <f t="shared" si="1651"/>
        <v>0.7955122941761964</v>
      </c>
      <c r="F15998">
        <v>0.82</v>
      </c>
      <c r="G15998">
        <v>0.82</v>
      </c>
      <c r="H15998" s="16">
        <f xml:space="preserve"> 2.4*(G15998^0.98)</f>
        <v>1.9758265505368067</v>
      </c>
      <c r="I15998" s="16">
        <f>C15998*H15998</f>
        <v>29.653063990071693</v>
      </c>
      <c r="J15998" s="53">
        <f>I15998*300*10^-6</f>
        <v>8.8959191970215089E-3</v>
      </c>
      <c r="K15998" s="43"/>
      <c r="L15998" s="16">
        <f>J15998/1.63</f>
        <v>5.457619139277E-3</v>
      </c>
      <c r="M15998" s="16"/>
      <c r="N15998" s="16"/>
    </row>
    <row r="15999" spans="1:14" ht="15.75" x14ac:dyDescent="0.25">
      <c r="A15999" s="14">
        <v>41944.118055555555</v>
      </c>
      <c r="B15999" s="15">
        <v>0.53</v>
      </c>
      <c r="C15999" s="12">
        <f t="shared" si="1649"/>
        <v>15.007928698000002</v>
      </c>
      <c r="D15999" s="64">
        <f t="shared" si="1650"/>
        <v>2.7621954658895707E-3</v>
      </c>
      <c r="E15999" s="13">
        <f t="shared" si="1651"/>
        <v>0.7955122941761964</v>
      </c>
      <c r="F15999">
        <v>0.84</v>
      </c>
      <c r="G15999">
        <v>0.84</v>
      </c>
      <c r="H15999" s="16">
        <f xml:space="preserve"> 2.4*(G15999^0.98)</f>
        <v>2.0230421997475827</v>
      </c>
      <c r="I15999" s="16">
        <f>C15999*H15999</f>
        <v>30.361673086856801</v>
      </c>
      <c r="J15999" s="53">
        <f>I15999*300*10^-6</f>
        <v>9.1085019260570398E-3</v>
      </c>
      <c r="K15999" s="43"/>
      <c r="L15999" s="16">
        <f>J15999/1.63</f>
        <v>5.5880379914460369E-3</v>
      </c>
      <c r="M15999" s="16"/>
      <c r="N15999" s="16"/>
    </row>
    <row r="16000" spans="1:14" ht="15.75" x14ac:dyDescent="0.25">
      <c r="A16000" s="14">
        <v>41944.121527777781</v>
      </c>
      <c r="B16000" s="15">
        <v>0.53</v>
      </c>
      <c r="C16000" s="12">
        <f t="shared" si="1649"/>
        <v>15.007928698000002</v>
      </c>
      <c r="D16000" s="64">
        <f t="shared" si="1650"/>
        <v>2.7621954658895707E-3</v>
      </c>
      <c r="E16000" s="13">
        <f t="shared" si="1651"/>
        <v>0.7955122941761964</v>
      </c>
      <c r="F16000">
        <v>0.85</v>
      </c>
      <c r="G16000">
        <v>0.85</v>
      </c>
      <c r="H16000" s="16">
        <f xml:space="preserve"> 2.4*(G16000^0.98)</f>
        <v>2.0466415602688421</v>
      </c>
      <c r="I16000" s="16">
        <f>C16000*H16000</f>
        <v>30.715850606878256</v>
      </c>
      <c r="J16000" s="53">
        <f>I16000*300*10^-6</f>
        <v>9.2147551820634752E-3</v>
      </c>
      <c r="K16000" s="43"/>
      <c r="L16000" s="16">
        <f>J16000/1.63</f>
        <v>5.6532240380757518E-3</v>
      </c>
      <c r="M16000" s="16"/>
      <c r="N16000" s="16"/>
    </row>
    <row r="16001" spans="1:14" ht="15.75" x14ac:dyDescent="0.25">
      <c r="A16001" s="14">
        <v>41944.125</v>
      </c>
      <c r="B16001" s="15">
        <v>0.53</v>
      </c>
      <c r="C16001" s="12">
        <f t="shared" si="1649"/>
        <v>15.007928698000002</v>
      </c>
      <c r="D16001" s="64">
        <f t="shared" si="1650"/>
        <v>2.7621954658895707E-3</v>
      </c>
      <c r="E16001" s="13">
        <f t="shared" si="1651"/>
        <v>0.7955122941761964</v>
      </c>
      <c r="H16001" s="16"/>
      <c r="I16001" s="16"/>
      <c r="J16001" s="53"/>
      <c r="K16001" s="43"/>
      <c r="L16001" s="16"/>
      <c r="M16001" s="16"/>
      <c r="N16001" s="16"/>
    </row>
    <row r="16002" spans="1:14" ht="15.75" x14ac:dyDescent="0.25">
      <c r="A16002" s="14">
        <v>41944.128472222219</v>
      </c>
      <c r="B16002" s="15">
        <v>0.53</v>
      </c>
      <c r="C16002" s="12">
        <f t="shared" si="1649"/>
        <v>15.007928698000002</v>
      </c>
      <c r="D16002" s="64">
        <f t="shared" si="1650"/>
        <v>2.7621954658895707E-3</v>
      </c>
      <c r="E16002" s="13">
        <f t="shared" si="1651"/>
        <v>0.7955122941761964</v>
      </c>
      <c r="F16002">
        <v>0.85</v>
      </c>
      <c r="G16002">
        <v>0.85</v>
      </c>
      <c r="H16002" s="16">
        <f xml:space="preserve"> 2.4*(G16002^0.98)</f>
        <v>2.0466415602688421</v>
      </c>
      <c r="I16002" s="16">
        <f>C16002*H16002</f>
        <v>30.715850606878256</v>
      </c>
      <c r="J16002" s="53">
        <f>I16002*300*10^-6</f>
        <v>9.2147551820634752E-3</v>
      </c>
      <c r="K16002" s="43"/>
      <c r="L16002" s="16">
        <f>J16002/1.63</f>
        <v>5.6532240380757518E-3</v>
      </c>
      <c r="M16002" s="16"/>
      <c r="N16002" s="16"/>
    </row>
    <row r="16003" spans="1:14" ht="15.75" x14ac:dyDescent="0.25">
      <c r="A16003" s="14">
        <v>41944.131944444445</v>
      </c>
      <c r="B16003" s="15">
        <v>0.53</v>
      </c>
      <c r="C16003" s="12">
        <f t="shared" si="1649"/>
        <v>15.007928698000002</v>
      </c>
      <c r="D16003" s="64">
        <f t="shared" si="1650"/>
        <v>2.7621954658895707E-3</v>
      </c>
      <c r="E16003" s="13">
        <f t="shared" si="1651"/>
        <v>0.7955122941761964</v>
      </c>
      <c r="F16003">
        <v>1.17</v>
      </c>
      <c r="G16003">
        <v>1.17</v>
      </c>
      <c r="H16003" s="16">
        <f xml:space="preserve"> 2.4*(G16003^0.98)</f>
        <v>2.7991964985277815</v>
      </c>
      <c r="I16003" s="16">
        <f>C16003*H16003</f>
        <v>42.010141461596213</v>
      </c>
      <c r="J16003" s="53">
        <f>I16003*300*10^-6</f>
        <v>1.2603042438478863E-2</v>
      </c>
      <c r="K16003" s="43"/>
      <c r="L16003" s="16">
        <f>J16003/1.63</f>
        <v>7.7319278763674009E-3</v>
      </c>
      <c r="M16003" s="16"/>
      <c r="N16003" s="16"/>
    </row>
    <row r="16004" spans="1:14" ht="15.75" x14ac:dyDescent="0.25">
      <c r="A16004" s="14">
        <v>41944.135416666664</v>
      </c>
      <c r="B16004" s="15">
        <v>0.53</v>
      </c>
      <c r="C16004" s="12">
        <f t="shared" ref="C16004:C16067" si="1652">28.3168466*B16004</f>
        <v>15.007928698000002</v>
      </c>
      <c r="D16004" s="64">
        <f t="shared" ref="D16004:D16067" si="1653">C16004*300*10^6/(1.63*10^12)</f>
        <v>2.7621954658895707E-3</v>
      </c>
      <c r="E16004" s="13">
        <f t="shared" ref="E16004:E16067" si="1654">C16004*86400*10^6/(1.63*10^12)</f>
        <v>0.7955122941761964</v>
      </c>
      <c r="F16004">
        <v>0.84</v>
      </c>
      <c r="G16004">
        <v>0.84</v>
      </c>
      <c r="H16004" s="16">
        <f xml:space="preserve"> 2.4*(G16004^0.98)</f>
        <v>2.0230421997475827</v>
      </c>
      <c r="I16004" s="16">
        <f>C16004*H16004</f>
        <v>30.361673086856801</v>
      </c>
      <c r="J16004" s="53">
        <f>I16004*300*10^-6</f>
        <v>9.1085019260570398E-3</v>
      </c>
      <c r="K16004" s="43"/>
      <c r="L16004" s="16">
        <f>J16004/1.63</f>
        <v>5.5880379914460369E-3</v>
      </c>
      <c r="M16004" s="16"/>
      <c r="N16004" s="16"/>
    </row>
    <row r="16005" spans="1:14" ht="15.75" x14ac:dyDescent="0.25">
      <c r="A16005" s="14">
        <v>41944.138888888891</v>
      </c>
      <c r="B16005" s="15">
        <v>0.53</v>
      </c>
      <c r="C16005" s="12">
        <f t="shared" si="1652"/>
        <v>15.007928698000002</v>
      </c>
      <c r="D16005" s="64">
        <f t="shared" si="1653"/>
        <v>2.7621954658895707E-3</v>
      </c>
      <c r="E16005" s="13">
        <f t="shared" si="1654"/>
        <v>0.7955122941761964</v>
      </c>
      <c r="F16005">
        <v>0.85</v>
      </c>
      <c r="G16005">
        <v>0.85</v>
      </c>
      <c r="H16005" s="16">
        <f xml:space="preserve"> 2.4*(G16005^0.98)</f>
        <v>2.0466415602688421</v>
      </c>
      <c r="I16005" s="16">
        <f>C16005*H16005</f>
        <v>30.715850606878256</v>
      </c>
      <c r="J16005" s="53">
        <f>I16005*300*10^-6</f>
        <v>9.2147551820634752E-3</v>
      </c>
      <c r="K16005" s="43"/>
      <c r="L16005" s="16">
        <f>J16005/1.63</f>
        <v>5.6532240380757518E-3</v>
      </c>
      <c r="M16005" s="16"/>
      <c r="N16005" s="16"/>
    </row>
    <row r="16006" spans="1:14" ht="15.75" x14ac:dyDescent="0.25">
      <c r="A16006" s="14">
        <v>41944.142361111109</v>
      </c>
      <c r="B16006" s="15">
        <v>0.53</v>
      </c>
      <c r="C16006" s="12">
        <f t="shared" si="1652"/>
        <v>15.007928698000002</v>
      </c>
      <c r="D16006" s="64">
        <f t="shared" si="1653"/>
        <v>2.7621954658895707E-3</v>
      </c>
      <c r="E16006" s="13">
        <f t="shared" si="1654"/>
        <v>0.7955122941761964</v>
      </c>
      <c r="F16006">
        <v>0.84</v>
      </c>
      <c r="G16006">
        <v>0.84</v>
      </c>
      <c r="H16006" s="16">
        <f xml:space="preserve"> 2.4*(G16006^0.98)</f>
        <v>2.0230421997475827</v>
      </c>
      <c r="I16006" s="16">
        <f>C16006*H16006</f>
        <v>30.361673086856801</v>
      </c>
      <c r="J16006" s="53">
        <f>I16006*300*10^-6</f>
        <v>9.1085019260570398E-3</v>
      </c>
      <c r="K16006" s="43"/>
      <c r="L16006" s="16">
        <f>J16006/1.63</f>
        <v>5.5880379914460369E-3</v>
      </c>
      <c r="M16006" s="16"/>
      <c r="N16006" s="16"/>
    </row>
    <row r="16007" spans="1:14" ht="15.75" x14ac:dyDescent="0.25">
      <c r="A16007" s="14">
        <v>41944.145833333336</v>
      </c>
      <c r="B16007" s="15">
        <v>0.53</v>
      </c>
      <c r="C16007" s="12">
        <f t="shared" si="1652"/>
        <v>15.007928698000002</v>
      </c>
      <c r="D16007" s="64">
        <f t="shared" si="1653"/>
        <v>2.7621954658895707E-3</v>
      </c>
      <c r="E16007" s="13">
        <f t="shared" si="1654"/>
        <v>0.7955122941761964</v>
      </c>
      <c r="H16007" s="16"/>
      <c r="I16007" s="16"/>
      <c r="J16007" s="53"/>
      <c r="K16007" s="43"/>
      <c r="L16007" s="16"/>
      <c r="M16007" s="16"/>
      <c r="N16007" s="16"/>
    </row>
    <row r="16008" spans="1:14" ht="15.75" x14ac:dyDescent="0.25">
      <c r="A16008" s="14">
        <v>41944.149305555555</v>
      </c>
      <c r="B16008" s="15">
        <v>0.53</v>
      </c>
      <c r="C16008" s="12">
        <f t="shared" si="1652"/>
        <v>15.007928698000002</v>
      </c>
      <c r="D16008" s="64">
        <f t="shared" si="1653"/>
        <v>2.7621954658895707E-3</v>
      </c>
      <c r="E16008" s="13">
        <f t="shared" si="1654"/>
        <v>0.7955122941761964</v>
      </c>
      <c r="F16008">
        <v>0.86</v>
      </c>
      <c r="G16008">
        <v>0.86</v>
      </c>
      <c r="H16008" s="16">
        <f xml:space="preserve"> 2.4*(G16008^0.98)</f>
        <v>2.0702353685232593</v>
      </c>
      <c r="I16008" s="16">
        <f>C16008*H16008</f>
        <v>31.069944798874833</v>
      </c>
      <c r="J16008" s="53">
        <f>I16008*300*10^-6</f>
        <v>9.3209834396624502E-3</v>
      </c>
      <c r="K16008" s="43"/>
      <c r="L16008" s="16">
        <f>J16008/1.63</f>
        <v>5.7183947482591724E-3</v>
      </c>
      <c r="M16008" s="16"/>
      <c r="N16008" s="16"/>
    </row>
    <row r="16009" spans="1:14" ht="15.75" x14ac:dyDescent="0.25">
      <c r="A16009" s="14">
        <v>41944.152777777781</v>
      </c>
      <c r="B16009" s="15">
        <v>0.53</v>
      </c>
      <c r="C16009" s="12">
        <f t="shared" si="1652"/>
        <v>15.007928698000002</v>
      </c>
      <c r="D16009" s="64">
        <f t="shared" si="1653"/>
        <v>2.7621954658895707E-3</v>
      </c>
      <c r="E16009" s="13">
        <f t="shared" si="1654"/>
        <v>0.7955122941761964</v>
      </c>
      <c r="F16009">
        <v>0.85</v>
      </c>
      <c r="G16009">
        <v>0.85</v>
      </c>
      <c r="H16009" s="16">
        <f xml:space="preserve"> 2.4*(G16009^0.98)</f>
        <v>2.0466415602688421</v>
      </c>
      <c r="I16009" s="16">
        <f>C16009*H16009</f>
        <v>30.715850606878256</v>
      </c>
      <c r="J16009" s="53">
        <f>I16009*300*10^-6</f>
        <v>9.2147551820634752E-3</v>
      </c>
      <c r="K16009" s="43"/>
      <c r="L16009" s="16">
        <f>J16009/1.63</f>
        <v>5.6532240380757518E-3</v>
      </c>
      <c r="M16009" s="16"/>
      <c r="N16009" s="16"/>
    </row>
    <row r="16010" spans="1:14" ht="15.75" x14ac:dyDescent="0.25">
      <c r="A16010" s="14">
        <v>41944.15625</v>
      </c>
      <c r="B16010" s="15">
        <v>0.53</v>
      </c>
      <c r="C16010" s="12">
        <f t="shared" si="1652"/>
        <v>15.007928698000002</v>
      </c>
      <c r="D16010" s="64">
        <f t="shared" si="1653"/>
        <v>2.7621954658895707E-3</v>
      </c>
      <c r="E16010" s="13">
        <f t="shared" si="1654"/>
        <v>0.7955122941761964</v>
      </c>
      <c r="F16010">
        <v>0.83</v>
      </c>
      <c r="G16010">
        <v>0.83</v>
      </c>
      <c r="H16010" s="16">
        <f xml:space="preserve"> 2.4*(G16010^0.98)</f>
        <v>1.9994372195279038</v>
      </c>
      <c r="I16010" s="16">
        <f>C16010*H16010</f>
        <v>30.007411226802159</v>
      </c>
      <c r="J16010" s="53">
        <f>I16010*300*10^-6</f>
        <v>9.0022233680406467E-3</v>
      </c>
      <c r="K16010" s="43"/>
      <c r="L16010" s="16">
        <f>J16010/1.63</f>
        <v>5.5228364221108269E-3</v>
      </c>
      <c r="M16010" s="16"/>
      <c r="N16010" s="16"/>
    </row>
    <row r="16011" spans="1:14" ht="15.75" x14ac:dyDescent="0.25">
      <c r="A16011" s="14">
        <v>41944.159722222219</v>
      </c>
      <c r="B16011" s="15">
        <v>0.53</v>
      </c>
      <c r="C16011" s="12">
        <f t="shared" si="1652"/>
        <v>15.007928698000002</v>
      </c>
      <c r="D16011" s="64">
        <f t="shared" si="1653"/>
        <v>2.7621954658895707E-3</v>
      </c>
      <c r="E16011" s="13">
        <f t="shared" si="1654"/>
        <v>0.7955122941761964</v>
      </c>
      <c r="F16011">
        <v>0.86</v>
      </c>
      <c r="G16011">
        <v>0.86</v>
      </c>
      <c r="H16011" s="16">
        <f xml:space="preserve"> 2.4*(G16011^0.98)</f>
        <v>2.0702353685232593</v>
      </c>
      <c r="I16011" s="16">
        <f>C16011*H16011</f>
        <v>31.069944798874833</v>
      </c>
      <c r="J16011" s="53">
        <f>I16011*300*10^-6</f>
        <v>9.3209834396624502E-3</v>
      </c>
      <c r="K16011" s="43"/>
      <c r="L16011" s="16">
        <f>J16011/1.63</f>
        <v>5.7183947482591724E-3</v>
      </c>
      <c r="M16011" s="16"/>
      <c r="N16011" s="16"/>
    </row>
    <row r="16012" spans="1:14" ht="15.75" x14ac:dyDescent="0.25">
      <c r="A16012" s="14">
        <v>41944.163194444445</v>
      </c>
      <c r="B16012" s="15">
        <v>0.53</v>
      </c>
      <c r="C16012" s="12">
        <f t="shared" si="1652"/>
        <v>15.007928698000002</v>
      </c>
      <c r="D16012" s="64">
        <f t="shared" si="1653"/>
        <v>2.7621954658895707E-3</v>
      </c>
      <c r="E16012" s="13">
        <f t="shared" si="1654"/>
        <v>0.7955122941761964</v>
      </c>
      <c r="F16012">
        <v>0.86</v>
      </c>
      <c r="G16012">
        <v>0.86</v>
      </c>
      <c r="H16012" s="16">
        <f xml:space="preserve"> 2.4*(G16012^0.98)</f>
        <v>2.0702353685232593</v>
      </c>
      <c r="I16012" s="16">
        <f>C16012*H16012</f>
        <v>31.069944798874833</v>
      </c>
      <c r="J16012" s="53">
        <f>I16012*300*10^-6</f>
        <v>9.3209834396624502E-3</v>
      </c>
      <c r="K16012" s="43"/>
      <c r="L16012" s="16">
        <f>J16012/1.63</f>
        <v>5.7183947482591724E-3</v>
      </c>
      <c r="M16012" s="16"/>
      <c r="N16012" s="16"/>
    </row>
    <row r="16013" spans="1:14" ht="15.75" x14ac:dyDescent="0.25">
      <c r="A16013" s="14">
        <v>41944.166666666664</v>
      </c>
      <c r="B16013" s="15">
        <v>0.53</v>
      </c>
      <c r="C16013" s="12">
        <f t="shared" si="1652"/>
        <v>15.007928698000002</v>
      </c>
      <c r="D16013" s="64">
        <f t="shared" si="1653"/>
        <v>2.7621954658895707E-3</v>
      </c>
      <c r="E16013" s="13">
        <f t="shared" si="1654"/>
        <v>0.7955122941761964</v>
      </c>
      <c r="H16013" s="16"/>
      <c r="I16013" s="16"/>
      <c r="J16013" s="53"/>
      <c r="K16013" s="43"/>
      <c r="L16013" s="16"/>
      <c r="M16013" s="16"/>
      <c r="N16013" s="16"/>
    </row>
    <row r="16014" spans="1:14" ht="15.75" x14ac:dyDescent="0.25">
      <c r="A16014" s="14">
        <v>41944.170138888891</v>
      </c>
      <c r="B16014" s="15">
        <v>0.53</v>
      </c>
      <c r="C16014" s="12">
        <f t="shared" si="1652"/>
        <v>15.007928698000002</v>
      </c>
      <c r="D16014" s="64">
        <f t="shared" si="1653"/>
        <v>2.7621954658895707E-3</v>
      </c>
      <c r="E16014" s="13">
        <f t="shared" si="1654"/>
        <v>0.7955122941761964</v>
      </c>
      <c r="F16014">
        <v>0.85</v>
      </c>
      <c r="G16014">
        <v>0.85</v>
      </c>
      <c r="H16014" s="16">
        <f xml:space="preserve"> 2.4*(G16014^0.98)</f>
        <v>2.0466415602688421</v>
      </c>
      <c r="I16014" s="16">
        <f>C16014*H16014</f>
        <v>30.715850606878256</v>
      </c>
      <c r="J16014" s="53">
        <f>I16014*300*10^-6</f>
        <v>9.2147551820634752E-3</v>
      </c>
      <c r="K16014" s="43"/>
      <c r="L16014" s="16">
        <f>J16014/1.63</f>
        <v>5.6532240380757518E-3</v>
      </c>
      <c r="M16014" s="16"/>
      <c r="N16014" s="16"/>
    </row>
    <row r="16015" spans="1:14" ht="15.75" x14ac:dyDescent="0.25">
      <c r="A16015" s="14">
        <v>41944.173611111109</v>
      </c>
      <c r="B16015" s="15">
        <v>0.53</v>
      </c>
      <c r="C16015" s="12">
        <f t="shared" si="1652"/>
        <v>15.007928698000002</v>
      </c>
      <c r="D16015" s="64">
        <f t="shared" si="1653"/>
        <v>2.7621954658895707E-3</v>
      </c>
      <c r="E16015" s="13">
        <f t="shared" si="1654"/>
        <v>0.7955122941761964</v>
      </c>
      <c r="F16015">
        <v>0.94</v>
      </c>
      <c r="G16015">
        <v>0.94</v>
      </c>
      <c r="H16015" s="16">
        <f xml:space="preserve"> 2.4*(G16015^0.98)</f>
        <v>2.2587935463773499</v>
      </c>
      <c r="I16015" s="16">
        <f>C16015*H16015</f>
        <v>33.899812487533829</v>
      </c>
      <c r="J16015" s="53">
        <f>I16015*300*10^-6</f>
        <v>1.0169943746260148E-2</v>
      </c>
      <c r="K16015" s="43"/>
      <c r="L16015" s="16">
        <f>J16015/1.63</f>
        <v>6.2392292921841404E-3</v>
      </c>
      <c r="M16015" s="16"/>
      <c r="N16015" s="16"/>
    </row>
    <row r="16016" spans="1:14" ht="15.75" x14ac:dyDescent="0.25">
      <c r="A16016" s="14">
        <v>41944.177083333336</v>
      </c>
      <c r="B16016" s="15">
        <v>0.53</v>
      </c>
      <c r="C16016" s="12">
        <f t="shared" si="1652"/>
        <v>15.007928698000002</v>
      </c>
      <c r="D16016" s="64">
        <f t="shared" si="1653"/>
        <v>2.7621954658895707E-3</v>
      </c>
      <c r="E16016" s="13">
        <f t="shared" si="1654"/>
        <v>0.7955122941761964</v>
      </c>
      <c r="F16016">
        <v>2.11</v>
      </c>
      <c r="G16016">
        <v>2.11</v>
      </c>
      <c r="H16016" s="16">
        <f xml:space="preserve"> 2.4*(G16016^0.98)</f>
        <v>4.9889373236526318</v>
      </c>
      <c r="I16016" s="16">
        <f>C16016*H16016</f>
        <v>74.87361563216966</v>
      </c>
      <c r="J16016" s="53">
        <f>I16016*300*10^-6</f>
        <v>2.2462084689650899E-2</v>
      </c>
      <c r="K16016" s="43"/>
      <c r="L16016" s="16">
        <f>J16016/1.63</f>
        <v>1.3780420055000553E-2</v>
      </c>
      <c r="M16016" s="16"/>
      <c r="N16016" s="16"/>
    </row>
    <row r="16017" spans="1:14" ht="15.75" x14ac:dyDescent="0.25">
      <c r="A16017" s="14">
        <v>41944.180555555555</v>
      </c>
      <c r="B16017" s="15">
        <v>0.53</v>
      </c>
      <c r="C16017" s="12">
        <f t="shared" si="1652"/>
        <v>15.007928698000002</v>
      </c>
      <c r="D16017" s="64">
        <f t="shared" si="1653"/>
        <v>2.7621954658895707E-3</v>
      </c>
      <c r="E16017" s="13">
        <f t="shared" si="1654"/>
        <v>0.7955122941761964</v>
      </c>
      <c r="F16017">
        <v>0.88</v>
      </c>
      <c r="G16017">
        <v>0.88</v>
      </c>
      <c r="H16017" s="16">
        <f xml:space="preserve"> 2.4*(G16017^0.98)</f>
        <v>2.1174065900939421</v>
      </c>
      <c r="I16017" s="16">
        <f>C16017*H16017</f>
        <v>31.777887128805201</v>
      </c>
      <c r="J16017" s="53">
        <f>I16017*300*10^-6</f>
        <v>9.5333661386415598E-3</v>
      </c>
      <c r="K16017" s="43"/>
      <c r="L16017" s="16">
        <f>J16017/1.63</f>
        <v>5.8486908826021842E-3</v>
      </c>
      <c r="M16017" s="16"/>
      <c r="N16017" s="16"/>
    </row>
    <row r="16018" spans="1:14" ht="15.75" x14ac:dyDescent="0.25">
      <c r="A16018" s="14">
        <v>41944.184027777781</v>
      </c>
      <c r="B16018" s="15">
        <v>0.53</v>
      </c>
      <c r="C16018" s="12">
        <f t="shared" si="1652"/>
        <v>15.007928698000002</v>
      </c>
      <c r="D16018" s="64">
        <f t="shared" si="1653"/>
        <v>2.7621954658895707E-3</v>
      </c>
      <c r="E16018" s="13">
        <f t="shared" si="1654"/>
        <v>0.7955122941761964</v>
      </c>
      <c r="F16018">
        <v>0.86</v>
      </c>
      <c r="G16018">
        <v>0.86</v>
      </c>
      <c r="H16018" s="16">
        <f xml:space="preserve"> 2.4*(G16018^0.98)</f>
        <v>2.0702353685232593</v>
      </c>
      <c r="I16018" s="16">
        <f>C16018*H16018</f>
        <v>31.069944798874833</v>
      </c>
      <c r="J16018" s="53">
        <f>I16018*300*10^-6</f>
        <v>9.3209834396624502E-3</v>
      </c>
      <c r="K16018" s="43"/>
      <c r="L16018" s="16">
        <f>J16018/1.63</f>
        <v>5.7183947482591724E-3</v>
      </c>
      <c r="M16018" s="16"/>
      <c r="N16018" s="16"/>
    </row>
    <row r="16019" spans="1:14" ht="15.75" x14ac:dyDescent="0.25">
      <c r="A16019" s="14">
        <v>41944.1875</v>
      </c>
      <c r="B16019" s="15">
        <v>0.53</v>
      </c>
      <c r="C16019" s="12">
        <f t="shared" si="1652"/>
        <v>15.007928698000002</v>
      </c>
      <c r="D16019" s="64">
        <f t="shared" si="1653"/>
        <v>2.7621954658895707E-3</v>
      </c>
      <c r="E16019" s="13">
        <f t="shared" si="1654"/>
        <v>0.7955122941761964</v>
      </c>
      <c r="H16019" s="16"/>
      <c r="I16019" s="16"/>
      <c r="J16019" s="53"/>
      <c r="K16019" s="43"/>
      <c r="L16019" s="16"/>
      <c r="M16019" s="16"/>
      <c r="N16019" s="16"/>
    </row>
    <row r="16020" spans="1:14" ht="15.75" x14ac:dyDescent="0.25">
      <c r="A16020" s="14">
        <v>41944.190972222219</v>
      </c>
      <c r="B16020" s="15">
        <v>0.53</v>
      </c>
      <c r="C16020" s="12">
        <f t="shared" si="1652"/>
        <v>15.007928698000002</v>
      </c>
      <c r="D16020" s="64">
        <f t="shared" si="1653"/>
        <v>2.7621954658895707E-3</v>
      </c>
      <c r="E16020" s="13">
        <f t="shared" si="1654"/>
        <v>0.7955122941761964</v>
      </c>
      <c r="F16020">
        <v>2.06</v>
      </c>
      <c r="G16020">
        <v>2.06</v>
      </c>
      <c r="H16020" s="16">
        <f xml:space="preserve"> 2.4*(G16020^0.98)</f>
        <v>4.873052807223055</v>
      </c>
      <c r="I16020" s="16">
        <f>C16020*H16020</f>
        <v>73.134429072392365</v>
      </c>
      <c r="J16020" s="53">
        <f>I16020*300*10^-6</f>
        <v>2.1940328721717708E-2</v>
      </c>
      <c r="K16020" s="43"/>
      <c r="L16020" s="16">
        <f>J16020/1.63</f>
        <v>1.3460324369151969E-2</v>
      </c>
      <c r="M16020" s="16"/>
      <c r="N16020" s="16"/>
    </row>
    <row r="16021" spans="1:14" ht="15.75" x14ac:dyDescent="0.25">
      <c r="A16021" s="14">
        <v>41944.194444444445</v>
      </c>
      <c r="B16021" s="15">
        <v>0.53</v>
      </c>
      <c r="C16021" s="12">
        <f t="shared" si="1652"/>
        <v>15.007928698000002</v>
      </c>
      <c r="D16021" s="64">
        <f t="shared" si="1653"/>
        <v>2.7621954658895707E-3</v>
      </c>
      <c r="E16021" s="13">
        <f t="shared" si="1654"/>
        <v>0.7955122941761964</v>
      </c>
      <c r="F16021">
        <v>2.42</v>
      </c>
      <c r="G16021">
        <v>2.42</v>
      </c>
      <c r="H16021" s="16">
        <f xml:space="preserve"> 2.4*(G16021^0.98)</f>
        <v>5.7062435026276814</v>
      </c>
      <c r="I16021" s="16">
        <f>C16021*H16021</f>
        <v>85.63889562086203</v>
      </c>
      <c r="J16021" s="53">
        <f>I16021*300*10^-6</f>
        <v>2.569166868625861E-2</v>
      </c>
      <c r="K16021" s="43"/>
      <c r="L16021" s="16">
        <f>J16021/1.63</f>
        <v>1.5761759930220005E-2</v>
      </c>
      <c r="M16021" s="16"/>
      <c r="N16021" s="16"/>
    </row>
    <row r="16022" spans="1:14" ht="15.75" x14ac:dyDescent="0.25">
      <c r="A16022" s="14">
        <v>41944.197916666664</v>
      </c>
      <c r="B16022" s="15">
        <v>0.53</v>
      </c>
      <c r="C16022" s="12">
        <f t="shared" si="1652"/>
        <v>15.007928698000002</v>
      </c>
      <c r="D16022" s="64">
        <f t="shared" si="1653"/>
        <v>2.7621954658895707E-3</v>
      </c>
      <c r="E16022" s="13">
        <f t="shared" si="1654"/>
        <v>0.7955122941761964</v>
      </c>
      <c r="F16022">
        <v>0.85</v>
      </c>
      <c r="G16022">
        <v>0.85</v>
      </c>
      <c r="H16022" s="16">
        <f xml:space="preserve"> 2.4*(G16022^0.98)</f>
        <v>2.0466415602688421</v>
      </c>
      <c r="I16022" s="16">
        <f>C16022*H16022</f>
        <v>30.715850606878256</v>
      </c>
      <c r="J16022" s="53">
        <f>I16022*300*10^-6</f>
        <v>9.2147551820634752E-3</v>
      </c>
      <c r="K16022" s="43"/>
      <c r="L16022" s="16">
        <f>J16022/1.63</f>
        <v>5.6532240380757518E-3</v>
      </c>
      <c r="M16022" s="16"/>
      <c r="N16022" s="16"/>
    </row>
    <row r="16023" spans="1:14" ht="15.75" x14ac:dyDescent="0.25">
      <c r="A16023" s="14">
        <v>41944.201388888891</v>
      </c>
      <c r="B16023" s="15">
        <v>0.53</v>
      </c>
      <c r="C16023" s="12">
        <f t="shared" si="1652"/>
        <v>15.007928698000002</v>
      </c>
      <c r="D16023" s="64">
        <f t="shared" si="1653"/>
        <v>2.7621954658895707E-3</v>
      </c>
      <c r="E16023" s="13">
        <f t="shared" si="1654"/>
        <v>0.7955122941761964</v>
      </c>
      <c r="F16023">
        <v>0.87</v>
      </c>
      <c r="G16023">
        <v>0.87</v>
      </c>
      <c r="H16023" s="16">
        <f xml:space="preserve"> 2.4*(G16023^0.98)</f>
        <v>2.0938236903586294</v>
      </c>
      <c r="I16023" s="16">
        <f>C16023*H16023</f>
        <v>31.423956651085543</v>
      </c>
      <c r="J16023" s="53">
        <f>I16023*300*10^-6</f>
        <v>9.4271869953256628E-3</v>
      </c>
      <c r="K16023" s="43"/>
      <c r="L16023" s="16">
        <f>J16023/1.63</f>
        <v>5.7835503038807749E-3</v>
      </c>
      <c r="M16023" s="16"/>
      <c r="N16023" s="16"/>
    </row>
    <row r="16024" spans="1:14" ht="15.75" x14ac:dyDescent="0.25">
      <c r="A16024" s="14">
        <v>41944.204861111109</v>
      </c>
      <c r="B16024" s="15">
        <v>0.53</v>
      </c>
      <c r="C16024" s="12">
        <f t="shared" si="1652"/>
        <v>15.007928698000002</v>
      </c>
      <c r="D16024" s="64">
        <f t="shared" si="1653"/>
        <v>2.7621954658895707E-3</v>
      </c>
      <c r="E16024" s="13">
        <f t="shared" si="1654"/>
        <v>0.7955122941761964</v>
      </c>
      <c r="F16024">
        <v>0.85</v>
      </c>
      <c r="G16024">
        <v>0.85</v>
      </c>
      <c r="H16024" s="16">
        <f xml:space="preserve"> 2.4*(G16024^0.98)</f>
        <v>2.0466415602688421</v>
      </c>
      <c r="I16024" s="16">
        <f>C16024*H16024</f>
        <v>30.715850606878256</v>
      </c>
      <c r="J16024" s="53">
        <f>I16024*300*10^-6</f>
        <v>9.2147551820634752E-3</v>
      </c>
      <c r="K16024" s="43"/>
      <c r="L16024" s="16">
        <f>J16024/1.63</f>
        <v>5.6532240380757518E-3</v>
      </c>
      <c r="M16024" s="16"/>
      <c r="N16024" s="16"/>
    </row>
    <row r="16025" spans="1:14" ht="15.75" x14ac:dyDescent="0.25">
      <c r="A16025" s="14">
        <v>41944.208333333336</v>
      </c>
      <c r="B16025" s="15">
        <v>0.53</v>
      </c>
      <c r="C16025" s="12">
        <f t="shared" si="1652"/>
        <v>15.007928698000002</v>
      </c>
      <c r="D16025" s="64">
        <f t="shared" si="1653"/>
        <v>2.7621954658895707E-3</v>
      </c>
      <c r="E16025" s="13">
        <f t="shared" si="1654"/>
        <v>0.7955122941761964</v>
      </c>
      <c r="H16025" s="16"/>
      <c r="I16025" s="16"/>
      <c r="J16025" s="53"/>
      <c r="K16025" s="43"/>
      <c r="L16025" s="16"/>
      <c r="M16025" s="16"/>
      <c r="N16025" s="16"/>
    </row>
    <row r="16026" spans="1:14" ht="15.75" x14ac:dyDescent="0.25">
      <c r="A16026" s="14">
        <v>41944.211805555555</v>
      </c>
      <c r="B16026" s="15">
        <v>0.53</v>
      </c>
      <c r="C16026" s="12">
        <f t="shared" si="1652"/>
        <v>15.007928698000002</v>
      </c>
      <c r="D16026" s="64">
        <f t="shared" si="1653"/>
        <v>2.7621954658895707E-3</v>
      </c>
      <c r="E16026" s="13">
        <f t="shared" si="1654"/>
        <v>0.7955122941761964</v>
      </c>
      <c r="F16026">
        <v>1.82</v>
      </c>
      <c r="G16026">
        <v>1.82</v>
      </c>
      <c r="H16026" s="16">
        <f xml:space="preserve"> 2.4*(G16026^0.98)</f>
        <v>4.3159976737842749</v>
      </c>
      <c r="I16026" s="16">
        <f>C16026*H16026</f>
        <v>64.774185348888267</v>
      </c>
      <c r="J16026" s="53">
        <f>I16026*300*10^-6</f>
        <v>1.9432255604666479E-2</v>
      </c>
      <c r="K16026" s="43"/>
      <c r="L16026" s="16">
        <f>J16026/1.63</f>
        <v>1.1921629205316859E-2</v>
      </c>
      <c r="M16026" s="16"/>
      <c r="N16026" s="16"/>
    </row>
    <row r="16027" spans="1:14" ht="15.75" x14ac:dyDescent="0.25">
      <c r="A16027" s="14">
        <v>41944.215277777781</v>
      </c>
      <c r="B16027" s="15">
        <v>0.53</v>
      </c>
      <c r="C16027" s="12">
        <f t="shared" si="1652"/>
        <v>15.007928698000002</v>
      </c>
      <c r="D16027" s="64">
        <f t="shared" si="1653"/>
        <v>2.7621954658895707E-3</v>
      </c>
      <c r="E16027" s="13">
        <f t="shared" si="1654"/>
        <v>0.7955122941761964</v>
      </c>
      <c r="F16027">
        <v>4.32</v>
      </c>
      <c r="G16027">
        <v>4.32</v>
      </c>
      <c r="H16027" s="16">
        <f xml:space="preserve"> 2.4*(G16027^0.98)</f>
        <v>10.068976183130934</v>
      </c>
      <c r="I16027" s="16">
        <f>C16027*H16027</f>
        <v>151.11447661828927</v>
      </c>
      <c r="J16027" s="53">
        <f>I16027*300*10^-6</f>
        <v>4.5334342985486775E-2</v>
      </c>
      <c r="K16027" s="43"/>
      <c r="L16027" s="16">
        <f>J16027/1.63</f>
        <v>2.7812480359194341E-2</v>
      </c>
      <c r="M16027" s="16"/>
      <c r="N16027" s="16"/>
    </row>
    <row r="16028" spans="1:14" ht="15.75" x14ac:dyDescent="0.25">
      <c r="A16028" s="14">
        <v>41944.21875</v>
      </c>
      <c r="B16028" s="15">
        <v>0.53</v>
      </c>
      <c r="C16028" s="12">
        <f t="shared" si="1652"/>
        <v>15.007928698000002</v>
      </c>
      <c r="D16028" s="64">
        <f t="shared" si="1653"/>
        <v>2.7621954658895707E-3</v>
      </c>
      <c r="E16028" s="13">
        <f t="shared" si="1654"/>
        <v>0.7955122941761964</v>
      </c>
      <c r="F16028">
        <v>5.2</v>
      </c>
      <c r="G16028">
        <v>5.2</v>
      </c>
      <c r="H16028" s="16">
        <f xml:space="preserve"> 2.4*(G16028^0.98)</f>
        <v>12.075205166750564</v>
      </c>
      <c r="I16028" s="16">
        <f>C16028*H16028</f>
        <v>181.22381815631368</v>
      </c>
      <c r="J16028" s="53">
        <f>I16028*300*10^-6</f>
        <v>5.4367145446894104E-2</v>
      </c>
      <c r="K16028" s="43"/>
      <c r="L16028" s="16">
        <f>J16028/1.63</f>
        <v>3.3354076961284729E-2</v>
      </c>
      <c r="M16028" s="16"/>
      <c r="N16028" s="16"/>
    </row>
    <row r="16029" spans="1:14" ht="15.75" x14ac:dyDescent="0.25">
      <c r="A16029" s="14">
        <v>41944.222222222219</v>
      </c>
      <c r="B16029" s="15">
        <v>0.53</v>
      </c>
      <c r="C16029" s="12">
        <f t="shared" si="1652"/>
        <v>15.007928698000002</v>
      </c>
      <c r="D16029" s="64">
        <f t="shared" si="1653"/>
        <v>2.7621954658895707E-3</v>
      </c>
      <c r="E16029" s="13">
        <f t="shared" si="1654"/>
        <v>0.7955122941761964</v>
      </c>
      <c r="F16029">
        <v>2.2400000000000002</v>
      </c>
      <c r="G16029">
        <v>2.2400000000000002</v>
      </c>
      <c r="H16029" s="16">
        <f xml:space="preserve"> 2.4*(G16029^0.98)</f>
        <v>5.2899832838025764</v>
      </c>
      <c r="I16029" s="16">
        <f>C16029*H16029</f>
        <v>79.391691936920978</v>
      </c>
      <c r="J16029" s="53">
        <f>I16029*300*10^-6</f>
        <v>2.3817507581076293E-2</v>
      </c>
      <c r="K16029" s="43"/>
      <c r="L16029" s="16">
        <f>J16029/1.63</f>
        <v>1.46119678411511E-2</v>
      </c>
      <c r="M16029" s="16"/>
      <c r="N16029" s="16"/>
    </row>
    <row r="16030" spans="1:14" ht="15.75" x14ac:dyDescent="0.25">
      <c r="A16030" s="14">
        <v>41944.225694444445</v>
      </c>
      <c r="B16030" s="15">
        <v>0.53</v>
      </c>
      <c r="C16030" s="12">
        <f t="shared" si="1652"/>
        <v>15.007928698000002</v>
      </c>
      <c r="D16030" s="64">
        <f t="shared" si="1653"/>
        <v>2.7621954658895707E-3</v>
      </c>
      <c r="E16030" s="13">
        <f t="shared" si="1654"/>
        <v>0.7955122941761964</v>
      </c>
      <c r="F16030">
        <v>2.2599999999999998</v>
      </c>
      <c r="G16030">
        <v>2.2599999999999998</v>
      </c>
      <c r="H16030" s="16">
        <f xml:space="preserve"> 2.4*(G16030^0.98)</f>
        <v>5.3362665172261394</v>
      </c>
      <c r="I16030" s="16">
        <f>C16030*H16030</f>
        <v>80.086307404054708</v>
      </c>
      <c r="J16030" s="53">
        <f>I16030*300*10^-6</f>
        <v>2.402589222121641E-2</v>
      </c>
      <c r="K16030" s="43"/>
      <c r="L16030" s="16">
        <f>J16030/1.63</f>
        <v>1.4739811178660375E-2</v>
      </c>
      <c r="M16030" s="16"/>
      <c r="N16030" s="16"/>
    </row>
    <row r="16031" spans="1:14" ht="15.75" x14ac:dyDescent="0.25">
      <c r="A16031" s="14">
        <v>41944.229166666664</v>
      </c>
      <c r="B16031" s="15">
        <v>0.53</v>
      </c>
      <c r="C16031" s="12">
        <f t="shared" si="1652"/>
        <v>15.007928698000002</v>
      </c>
      <c r="D16031" s="64">
        <f t="shared" si="1653"/>
        <v>2.7621954658895707E-3</v>
      </c>
      <c r="E16031" s="13">
        <f t="shared" si="1654"/>
        <v>0.7955122941761964</v>
      </c>
      <c r="H16031" s="16"/>
      <c r="I16031" s="16"/>
      <c r="J16031" s="53"/>
      <c r="K16031" s="43"/>
      <c r="L16031" s="16"/>
      <c r="M16031" s="16"/>
      <c r="N16031" s="16"/>
    </row>
    <row r="16032" spans="1:14" ht="15.75" x14ac:dyDescent="0.25">
      <c r="A16032" s="14">
        <v>41944.232638888891</v>
      </c>
      <c r="B16032" s="15">
        <v>0.53</v>
      </c>
      <c r="C16032" s="12">
        <f t="shared" si="1652"/>
        <v>15.007928698000002</v>
      </c>
      <c r="D16032" s="64">
        <f t="shared" si="1653"/>
        <v>2.7621954658895707E-3</v>
      </c>
      <c r="E16032" s="13">
        <f t="shared" si="1654"/>
        <v>0.7955122941761964</v>
      </c>
      <c r="F16032">
        <v>0.92</v>
      </c>
      <c r="G16032">
        <v>0.92</v>
      </c>
      <c r="H16032" s="16">
        <f xml:space="preserve"> 2.4*(G16032^0.98)</f>
        <v>2.2116852037789072</v>
      </c>
      <c r="I16032" s="16">
        <f>C16032*H16032</f>
        <v>33.192813840735447</v>
      </c>
      <c r="J16032" s="53">
        <f>I16032*300*10^-6</f>
        <v>9.9578441522206341E-3</v>
      </c>
      <c r="K16032" s="43"/>
      <c r="L16032" s="16">
        <f>J16032/1.63</f>
        <v>6.1091068418531501E-3</v>
      </c>
      <c r="M16032" s="16"/>
      <c r="N16032" s="16"/>
    </row>
    <row r="16033" spans="1:14" ht="15.75" x14ac:dyDescent="0.25">
      <c r="A16033" s="14">
        <v>41944.236111111109</v>
      </c>
      <c r="B16033" s="15">
        <v>0.53</v>
      </c>
      <c r="C16033" s="12">
        <f t="shared" si="1652"/>
        <v>15.007928698000002</v>
      </c>
      <c r="D16033" s="64">
        <f t="shared" si="1653"/>
        <v>2.7621954658895707E-3</v>
      </c>
      <c r="E16033" s="13">
        <f t="shared" si="1654"/>
        <v>0.7955122941761964</v>
      </c>
      <c r="F16033">
        <v>2.71</v>
      </c>
      <c r="G16033">
        <v>2.71</v>
      </c>
      <c r="H16033" s="16">
        <f xml:space="preserve"> 2.4*(G16033^0.98)</f>
        <v>6.3756012450586352</v>
      </c>
      <c r="I16033" s="16">
        <f>C16033*H16033</f>
        <v>95.684568892720037</v>
      </c>
      <c r="J16033" s="53">
        <f>I16033*300*10^-6</f>
        <v>2.8705370667816012E-2</v>
      </c>
      <c r="K16033" s="43"/>
      <c r="L16033" s="16">
        <f>J16033/1.63</f>
        <v>1.7610656851420867E-2</v>
      </c>
      <c r="M16033" s="16"/>
      <c r="N16033" s="16"/>
    </row>
    <row r="16034" spans="1:14" ht="15.75" x14ac:dyDescent="0.25">
      <c r="A16034" s="14">
        <v>41944.239583333336</v>
      </c>
      <c r="B16034" s="15">
        <v>0.53</v>
      </c>
      <c r="C16034" s="12">
        <f t="shared" si="1652"/>
        <v>15.007928698000002</v>
      </c>
      <c r="D16034" s="64">
        <f t="shared" si="1653"/>
        <v>2.7621954658895707E-3</v>
      </c>
      <c r="E16034" s="13">
        <f t="shared" si="1654"/>
        <v>0.7955122941761964</v>
      </c>
      <c r="F16034">
        <v>1.06</v>
      </c>
      <c r="G16034">
        <v>1.06</v>
      </c>
      <c r="H16034" s="16">
        <f xml:space="preserve"> 2.4*(G16034^0.98)</f>
        <v>2.5410370047949447</v>
      </c>
      <c r="I16034" s="16">
        <f>C16034*H16034</f>
        <v>38.135702186942019</v>
      </c>
      <c r="J16034" s="53">
        <f>I16034*300*10^-6</f>
        <v>1.1440710656082605E-2</v>
      </c>
      <c r="K16034" s="43"/>
      <c r="L16034" s="16">
        <f>J16034/1.63</f>
        <v>7.0188408933022119E-3</v>
      </c>
      <c r="M16034" s="16"/>
      <c r="N16034" s="16"/>
    </row>
    <row r="16035" spans="1:14" ht="15.75" x14ac:dyDescent="0.25">
      <c r="A16035" s="14">
        <v>41944.243055555555</v>
      </c>
      <c r="B16035" s="15">
        <v>0.53</v>
      </c>
      <c r="C16035" s="12">
        <f t="shared" si="1652"/>
        <v>15.007928698000002</v>
      </c>
      <c r="D16035" s="64">
        <f t="shared" si="1653"/>
        <v>2.7621954658895707E-3</v>
      </c>
      <c r="E16035" s="13">
        <f t="shared" si="1654"/>
        <v>0.7955122941761964</v>
      </c>
      <c r="F16035">
        <v>0.88</v>
      </c>
      <c r="G16035">
        <v>0.88</v>
      </c>
      <c r="H16035" s="16">
        <f xml:space="preserve"> 2.4*(G16035^0.98)</f>
        <v>2.1174065900939421</v>
      </c>
      <c r="I16035" s="16">
        <f>C16035*H16035</f>
        <v>31.777887128805201</v>
      </c>
      <c r="J16035" s="53">
        <f>I16035*300*10^-6</f>
        <v>9.5333661386415598E-3</v>
      </c>
      <c r="K16035" s="43"/>
      <c r="L16035" s="16">
        <f>J16035/1.63</f>
        <v>5.8486908826021842E-3</v>
      </c>
      <c r="M16035" s="16"/>
      <c r="N16035" s="16"/>
    </row>
    <row r="16036" spans="1:14" ht="15.75" x14ac:dyDescent="0.25">
      <c r="A16036" s="14">
        <v>41944.246527777781</v>
      </c>
      <c r="B16036" s="15">
        <v>0.53</v>
      </c>
      <c r="C16036" s="12">
        <f t="shared" si="1652"/>
        <v>15.007928698000002</v>
      </c>
      <c r="D16036" s="64">
        <f t="shared" si="1653"/>
        <v>2.7621954658895707E-3</v>
      </c>
      <c r="E16036" s="13">
        <f t="shared" si="1654"/>
        <v>0.7955122941761964</v>
      </c>
      <c r="F16036">
        <v>1.52</v>
      </c>
      <c r="G16036">
        <v>1.52</v>
      </c>
      <c r="H16036" s="16">
        <f xml:space="preserve"> 2.4*(G16036^0.98)</f>
        <v>3.6175784499245882</v>
      </c>
      <c r="I16036" s="16">
        <f>C16036*H16036</f>
        <v>54.292359435889594</v>
      </c>
      <c r="J16036" s="53">
        <f>I16036*300*10^-6</f>
        <v>1.6287707830766877E-2</v>
      </c>
      <c r="K16036" s="43"/>
      <c r="L16036" s="16">
        <f>J16036/1.63</f>
        <v>9.9924587918815214E-3</v>
      </c>
      <c r="M16036" s="16"/>
      <c r="N16036" s="16"/>
    </row>
    <row r="16037" spans="1:14" ht="15.75" x14ac:dyDescent="0.25">
      <c r="A16037" s="14">
        <v>41944.25</v>
      </c>
      <c r="B16037" s="15">
        <v>0.53</v>
      </c>
      <c r="C16037" s="12">
        <f t="shared" si="1652"/>
        <v>15.007928698000002</v>
      </c>
      <c r="D16037" s="64">
        <f t="shared" si="1653"/>
        <v>2.7621954658895707E-3</v>
      </c>
      <c r="E16037" s="13">
        <f t="shared" si="1654"/>
        <v>0.7955122941761964</v>
      </c>
      <c r="H16037" s="16"/>
      <c r="I16037" s="16"/>
      <c r="J16037" s="53"/>
      <c r="K16037" s="43"/>
      <c r="L16037" s="16"/>
      <c r="M16037" s="16"/>
      <c r="N16037" s="16"/>
    </row>
    <row r="16038" spans="1:14" ht="15.75" x14ac:dyDescent="0.25">
      <c r="A16038" s="14">
        <v>41944.253472222219</v>
      </c>
      <c r="B16038" s="15">
        <v>0.53</v>
      </c>
      <c r="C16038" s="12">
        <f t="shared" si="1652"/>
        <v>15.007928698000002</v>
      </c>
      <c r="D16038" s="64">
        <f t="shared" si="1653"/>
        <v>2.7621954658895707E-3</v>
      </c>
      <c r="E16038" s="13">
        <f t="shared" si="1654"/>
        <v>0.7955122941761964</v>
      </c>
      <c r="F16038">
        <v>0.89</v>
      </c>
      <c r="G16038">
        <v>0.89</v>
      </c>
      <c r="H16038" s="16">
        <f xml:space="preserve"> 2.4*(G16038^0.98)</f>
        <v>2.1409841305718453</v>
      </c>
      <c r="I16038" s="16">
        <f>C16038*H16038</f>
        <v>32.131737175171779</v>
      </c>
      <c r="J16038" s="53">
        <f>I16038*300*10^-6</f>
        <v>9.639521152551532E-3</v>
      </c>
      <c r="K16038" s="43"/>
      <c r="L16038" s="16">
        <f>J16038/1.63</f>
        <v>5.9138166580070756E-3</v>
      </c>
      <c r="M16038" s="16"/>
      <c r="N16038" s="16"/>
    </row>
    <row r="16039" spans="1:14" ht="15.75" x14ac:dyDescent="0.25">
      <c r="A16039" s="14">
        <v>41944.256944444445</v>
      </c>
      <c r="B16039" s="15">
        <v>0.53</v>
      </c>
      <c r="C16039" s="12">
        <f t="shared" si="1652"/>
        <v>15.007928698000002</v>
      </c>
      <c r="D16039" s="64">
        <f t="shared" si="1653"/>
        <v>2.7621954658895707E-3</v>
      </c>
      <c r="E16039" s="13">
        <f t="shared" si="1654"/>
        <v>0.7955122941761964</v>
      </c>
      <c r="F16039">
        <v>2.81</v>
      </c>
      <c r="G16039">
        <v>2.81</v>
      </c>
      <c r="H16039" s="16">
        <f xml:space="preserve"> 2.4*(G16039^0.98)</f>
        <v>6.6060740144617016</v>
      </c>
      <c r="I16039" s="16">
        <f>C16039*H16039</f>
        <v>99.143487782751848</v>
      </c>
      <c r="J16039" s="53">
        <f>I16039*300*10^-6</f>
        <v>2.9743046334825551E-2</v>
      </c>
      <c r="K16039" s="43"/>
      <c r="L16039" s="16">
        <f>J16039/1.63</f>
        <v>1.8247267690077028E-2</v>
      </c>
      <c r="M16039" s="16"/>
      <c r="N16039" s="16"/>
    </row>
    <row r="16040" spans="1:14" ht="15.75" x14ac:dyDescent="0.25">
      <c r="A16040" s="14">
        <v>41944.260416666664</v>
      </c>
      <c r="B16040" s="15">
        <v>0.53</v>
      </c>
      <c r="C16040" s="12">
        <f t="shared" si="1652"/>
        <v>15.007928698000002</v>
      </c>
      <c r="D16040" s="64">
        <f t="shared" si="1653"/>
        <v>2.7621954658895707E-3</v>
      </c>
      <c r="E16040" s="13">
        <f t="shared" si="1654"/>
        <v>0.7955122941761964</v>
      </c>
      <c r="F16040">
        <v>2.87</v>
      </c>
      <c r="G16040">
        <v>2.87</v>
      </c>
      <c r="H16040" s="16">
        <f xml:space="preserve"> 2.4*(G16040^0.98)</f>
        <v>6.7442785722738092</v>
      </c>
      <c r="I16040" s="16">
        <f>C16040*H16040</f>
        <v>101.21765193213459</v>
      </c>
      <c r="J16040" s="53">
        <f>I16040*300*10^-6</f>
        <v>3.0365295579640374E-2</v>
      </c>
      <c r="K16040" s="43"/>
      <c r="L16040" s="16">
        <f>J16040/1.63</f>
        <v>1.8629015693030906E-2</v>
      </c>
      <c r="M16040" s="16"/>
      <c r="N16040" s="16"/>
    </row>
    <row r="16041" spans="1:14" ht="15.75" x14ac:dyDescent="0.25">
      <c r="A16041" s="14">
        <v>41944.263888888891</v>
      </c>
      <c r="B16041" s="15">
        <v>0.53</v>
      </c>
      <c r="C16041" s="12">
        <f t="shared" si="1652"/>
        <v>15.007928698000002</v>
      </c>
      <c r="D16041" s="64">
        <f t="shared" si="1653"/>
        <v>2.7621954658895707E-3</v>
      </c>
      <c r="E16041" s="13">
        <f t="shared" si="1654"/>
        <v>0.7955122941761964</v>
      </c>
      <c r="F16041">
        <v>3.12</v>
      </c>
      <c r="G16041">
        <v>3.12</v>
      </c>
      <c r="H16041" s="16">
        <f xml:space="preserve"> 2.4*(G16041^0.98)</f>
        <v>7.3195223941142906</v>
      </c>
      <c r="I16041" s="16">
        <f>C16041*H16041</f>
        <v>109.85087019428154</v>
      </c>
      <c r="J16041" s="53">
        <f>I16041*300*10^-6</f>
        <v>3.295526105828446E-2</v>
      </c>
      <c r="K16041" s="43"/>
      <c r="L16041" s="16">
        <f>J16041/1.63</f>
        <v>2.0217951569499671E-2</v>
      </c>
      <c r="M16041" s="16"/>
      <c r="N16041" s="16"/>
    </row>
    <row r="16042" spans="1:14" ht="15.75" x14ac:dyDescent="0.25">
      <c r="A16042" s="14">
        <v>41944.267361111109</v>
      </c>
      <c r="B16042" s="15">
        <v>0.53</v>
      </c>
      <c r="C16042" s="12">
        <f t="shared" si="1652"/>
        <v>15.007928698000002</v>
      </c>
      <c r="D16042" s="64">
        <f t="shared" si="1653"/>
        <v>2.7621954658895707E-3</v>
      </c>
      <c r="E16042" s="13">
        <f t="shared" si="1654"/>
        <v>0.7955122941761964</v>
      </c>
      <c r="F16042">
        <v>2.7</v>
      </c>
      <c r="G16042">
        <v>2.7</v>
      </c>
      <c r="H16042" s="16">
        <f xml:space="preserve"> 2.4*(G16042^0.98)</f>
        <v>6.352544713446993</v>
      </c>
      <c r="I16042" s="16">
        <f>C16042*H16042</f>
        <v>95.338538110269326</v>
      </c>
      <c r="J16042" s="53">
        <f>I16042*300*10^-6</f>
        <v>2.8601561433080798E-2</v>
      </c>
      <c r="K16042" s="43"/>
      <c r="L16042" s="16">
        <f>J16042/1.63</f>
        <v>1.7546970204344051E-2</v>
      </c>
      <c r="M16042" s="16"/>
      <c r="N16042" s="16"/>
    </row>
    <row r="16043" spans="1:14" ht="15.75" x14ac:dyDescent="0.25">
      <c r="A16043" s="14">
        <v>41944.270833333336</v>
      </c>
      <c r="B16043" s="15">
        <v>0.53</v>
      </c>
      <c r="C16043" s="12">
        <f t="shared" si="1652"/>
        <v>15.007928698000002</v>
      </c>
      <c r="D16043" s="64">
        <f t="shared" si="1653"/>
        <v>2.7621954658895707E-3</v>
      </c>
      <c r="E16043" s="13">
        <f t="shared" si="1654"/>
        <v>0.7955122941761964</v>
      </c>
      <c r="H16043" s="16"/>
      <c r="I16043" s="16"/>
      <c r="J16043" s="53"/>
      <c r="K16043" s="43"/>
      <c r="L16043" s="16"/>
      <c r="M16043" s="16"/>
      <c r="N16043" s="16"/>
    </row>
    <row r="16044" spans="1:14" ht="15.75" x14ac:dyDescent="0.25">
      <c r="A16044" s="14">
        <v>41944.274305555555</v>
      </c>
      <c r="B16044" s="15">
        <v>0.53</v>
      </c>
      <c r="C16044" s="12">
        <f t="shared" si="1652"/>
        <v>15.007928698000002</v>
      </c>
      <c r="D16044" s="64">
        <f t="shared" si="1653"/>
        <v>2.7621954658895707E-3</v>
      </c>
      <c r="E16044" s="13">
        <f t="shared" si="1654"/>
        <v>0.7955122941761964</v>
      </c>
      <c r="F16044">
        <v>1.1000000000000001</v>
      </c>
      <c r="G16044">
        <v>1.1000000000000001</v>
      </c>
      <c r="H16044" s="16">
        <f xml:space="preserve"> 2.4*(G16044^0.98)</f>
        <v>2.6349724158282029</v>
      </c>
      <c r="I16044" s="16">
        <f>C16044*H16044</f>
        <v>39.545478137946482</v>
      </c>
      <c r="J16044" s="53">
        <f>I16044*300*10^-6</f>
        <v>1.1863643441383945E-2</v>
      </c>
      <c r="K16044" s="43"/>
      <c r="L16044" s="16">
        <f>J16044/1.63</f>
        <v>7.2783088597447518E-3</v>
      </c>
      <c r="M16044" s="16"/>
      <c r="N16044" s="16"/>
    </row>
    <row r="16045" spans="1:14" ht="15.75" x14ac:dyDescent="0.25">
      <c r="A16045" s="14">
        <v>41944.277777777781</v>
      </c>
      <c r="B16045" s="15">
        <v>0.53</v>
      </c>
      <c r="C16045" s="12">
        <f t="shared" si="1652"/>
        <v>15.007928698000002</v>
      </c>
      <c r="D16045" s="64">
        <f t="shared" si="1653"/>
        <v>2.7621954658895707E-3</v>
      </c>
      <c r="E16045" s="13">
        <f t="shared" si="1654"/>
        <v>0.7955122941761964</v>
      </c>
      <c r="F16045">
        <v>0.9</v>
      </c>
      <c r="G16045">
        <v>0.9</v>
      </c>
      <c r="H16045" s="16">
        <f xml:space="preserve"> 2.4*(G16045^0.98)</f>
        <v>2.1645563732087405</v>
      </c>
      <c r="I16045" s="16">
        <f>C16045*H16045</f>
        <v>32.48550771191826</v>
      </c>
      <c r="J16045" s="53">
        <f>I16045*300*10^-6</f>
        <v>9.7456523135754768E-3</v>
      </c>
      <c r="K16045" s="43"/>
      <c r="L16045" s="16">
        <f>J16045/1.63</f>
        <v>5.9789277997395569E-3</v>
      </c>
      <c r="M16045" s="16"/>
      <c r="N16045" s="16"/>
    </row>
    <row r="16046" spans="1:14" ht="15.75" x14ac:dyDescent="0.25">
      <c r="A16046" s="14">
        <v>41944.28125</v>
      </c>
      <c r="B16046" s="15">
        <v>0.53</v>
      </c>
      <c r="C16046" s="12">
        <f t="shared" si="1652"/>
        <v>15.007928698000002</v>
      </c>
      <c r="D16046" s="64">
        <f t="shared" si="1653"/>
        <v>2.7621954658895707E-3</v>
      </c>
      <c r="E16046" s="13">
        <f t="shared" si="1654"/>
        <v>0.7955122941761964</v>
      </c>
      <c r="F16046">
        <v>0.89</v>
      </c>
      <c r="G16046">
        <v>0.89</v>
      </c>
      <c r="H16046" s="16">
        <f xml:space="preserve"> 2.4*(G16046^0.98)</f>
        <v>2.1409841305718453</v>
      </c>
      <c r="I16046" s="16">
        <f>C16046*H16046</f>
        <v>32.131737175171779</v>
      </c>
      <c r="J16046" s="53">
        <f>I16046*300*10^-6</f>
        <v>9.639521152551532E-3</v>
      </c>
      <c r="K16046" s="43"/>
      <c r="L16046" s="16">
        <f>J16046/1.63</f>
        <v>5.9138166580070756E-3</v>
      </c>
      <c r="M16046" s="16"/>
      <c r="N16046" s="16"/>
    </row>
    <row r="16047" spans="1:14" ht="15.75" x14ac:dyDescent="0.25">
      <c r="A16047" s="14">
        <v>41944.284722222219</v>
      </c>
      <c r="B16047" s="15">
        <v>0.53</v>
      </c>
      <c r="C16047" s="12">
        <f t="shared" si="1652"/>
        <v>15.007928698000002</v>
      </c>
      <c r="D16047" s="64">
        <f t="shared" si="1653"/>
        <v>2.7621954658895707E-3</v>
      </c>
      <c r="E16047" s="13">
        <f t="shared" si="1654"/>
        <v>0.7955122941761964</v>
      </c>
      <c r="F16047">
        <v>0.89</v>
      </c>
      <c r="G16047">
        <v>0.89</v>
      </c>
      <c r="H16047" s="16">
        <f xml:space="preserve"> 2.4*(G16047^0.98)</f>
        <v>2.1409841305718453</v>
      </c>
      <c r="I16047" s="16">
        <f>C16047*H16047</f>
        <v>32.131737175171779</v>
      </c>
      <c r="J16047" s="53">
        <f>I16047*300*10^-6</f>
        <v>9.639521152551532E-3</v>
      </c>
      <c r="K16047" s="43"/>
      <c r="L16047" s="16">
        <f>J16047/1.63</f>
        <v>5.9138166580070756E-3</v>
      </c>
      <c r="M16047" s="16"/>
      <c r="N16047" s="16"/>
    </row>
    <row r="16048" spans="1:14" ht="15.75" x14ac:dyDescent="0.25">
      <c r="A16048" s="14">
        <v>41944.288194444445</v>
      </c>
      <c r="B16048" s="15">
        <v>0.53</v>
      </c>
      <c r="C16048" s="12">
        <f t="shared" si="1652"/>
        <v>15.007928698000002</v>
      </c>
      <c r="D16048" s="64">
        <f t="shared" si="1653"/>
        <v>2.7621954658895707E-3</v>
      </c>
      <c r="E16048" s="13">
        <f t="shared" si="1654"/>
        <v>0.7955122941761964</v>
      </c>
      <c r="F16048">
        <v>0.85</v>
      </c>
      <c r="G16048">
        <v>0.85</v>
      </c>
      <c r="H16048" s="16">
        <f xml:space="preserve"> 2.4*(G16048^0.98)</f>
        <v>2.0466415602688421</v>
      </c>
      <c r="I16048" s="16">
        <f>C16048*H16048</f>
        <v>30.715850606878256</v>
      </c>
      <c r="J16048" s="53">
        <f>I16048*300*10^-6</f>
        <v>9.2147551820634752E-3</v>
      </c>
      <c r="K16048" s="43"/>
      <c r="L16048" s="16">
        <f>J16048/1.63</f>
        <v>5.6532240380757518E-3</v>
      </c>
      <c r="M16048" s="16"/>
      <c r="N16048" s="16"/>
    </row>
    <row r="16049" spans="1:14" ht="15.75" x14ac:dyDescent="0.25">
      <c r="A16049" s="14">
        <v>41944.291666666664</v>
      </c>
      <c r="B16049" s="15">
        <v>0.53</v>
      </c>
      <c r="C16049" s="12">
        <f t="shared" si="1652"/>
        <v>15.007928698000002</v>
      </c>
      <c r="D16049" s="64">
        <f t="shared" si="1653"/>
        <v>2.7621954658895707E-3</v>
      </c>
      <c r="E16049" s="13">
        <f t="shared" si="1654"/>
        <v>0.7955122941761964</v>
      </c>
      <c r="H16049" s="16"/>
      <c r="I16049" s="16"/>
      <c r="J16049" s="53"/>
      <c r="K16049" s="43"/>
      <c r="L16049" s="16"/>
      <c r="M16049" s="16"/>
      <c r="N16049" s="16"/>
    </row>
    <row r="16050" spans="1:14" ht="15.75" x14ac:dyDescent="0.25">
      <c r="A16050" s="14">
        <v>41944.295138888891</v>
      </c>
      <c r="B16050" s="15">
        <v>0.53</v>
      </c>
      <c r="C16050" s="12">
        <f t="shared" si="1652"/>
        <v>15.007928698000002</v>
      </c>
      <c r="D16050" s="64">
        <f t="shared" si="1653"/>
        <v>2.7621954658895707E-3</v>
      </c>
      <c r="E16050" s="13">
        <f t="shared" si="1654"/>
        <v>0.7955122941761964</v>
      </c>
      <c r="F16050">
        <v>3.16</v>
      </c>
      <c r="G16050">
        <v>3.16</v>
      </c>
      <c r="H16050" s="16">
        <f xml:space="preserve"> 2.4*(G16050^0.98)</f>
        <v>7.4114738850992978</v>
      </c>
      <c r="I16050" s="16">
        <f>C16050*H16050</f>
        <v>111.23087161465932</v>
      </c>
      <c r="J16050" s="53">
        <f>I16050*300*10^-6</f>
        <v>3.336926148439779E-2</v>
      </c>
      <c r="K16050" s="43"/>
      <c r="L16050" s="16">
        <f>J16050/1.63</f>
        <v>2.0471939560980239E-2</v>
      </c>
      <c r="M16050" s="16"/>
      <c r="N16050" s="16"/>
    </row>
    <row r="16051" spans="1:14" ht="15.75" x14ac:dyDescent="0.25">
      <c r="A16051" s="14">
        <v>41944.298611111109</v>
      </c>
      <c r="B16051" s="15">
        <v>0.53</v>
      </c>
      <c r="C16051" s="12">
        <f t="shared" si="1652"/>
        <v>15.007928698000002</v>
      </c>
      <c r="D16051" s="64">
        <f t="shared" si="1653"/>
        <v>2.7621954658895707E-3</v>
      </c>
      <c r="E16051" s="13">
        <f t="shared" si="1654"/>
        <v>0.7955122941761964</v>
      </c>
      <c r="F16051">
        <v>0.9</v>
      </c>
      <c r="G16051">
        <v>0.9</v>
      </c>
      <c r="H16051" s="16">
        <f xml:space="preserve"> 2.4*(G16051^0.98)</f>
        <v>2.1645563732087405</v>
      </c>
      <c r="I16051" s="16">
        <f>C16051*H16051</f>
        <v>32.48550771191826</v>
      </c>
      <c r="J16051" s="53">
        <f>I16051*300*10^-6</f>
        <v>9.7456523135754768E-3</v>
      </c>
      <c r="K16051" s="43"/>
      <c r="L16051" s="16">
        <f>J16051/1.63</f>
        <v>5.9789277997395569E-3</v>
      </c>
      <c r="M16051" s="16"/>
      <c r="N16051" s="16"/>
    </row>
    <row r="16052" spans="1:14" ht="15.75" x14ac:dyDescent="0.25">
      <c r="A16052" s="14">
        <v>41944.302083333336</v>
      </c>
      <c r="B16052" s="15">
        <v>0.53</v>
      </c>
      <c r="C16052" s="12">
        <f t="shared" si="1652"/>
        <v>15.007928698000002</v>
      </c>
      <c r="D16052" s="64">
        <f t="shared" si="1653"/>
        <v>2.7621954658895707E-3</v>
      </c>
      <c r="E16052" s="13">
        <f t="shared" si="1654"/>
        <v>0.7955122941761964</v>
      </c>
      <c r="F16052">
        <v>0.96</v>
      </c>
      <c r="G16052">
        <v>0.96</v>
      </c>
      <c r="H16052" s="16">
        <f xml:space="preserve"> 2.4*(G16052^0.98)</f>
        <v>2.3058818456098726</v>
      </c>
      <c r="I16052" s="16">
        <f>C16052*H16052</f>
        <v>34.606510324925615</v>
      </c>
      <c r="J16052" s="53">
        <f>I16052*300*10^-6</f>
        <v>1.0381953097477683E-2</v>
      </c>
      <c r="K16052" s="43"/>
      <c r="L16052" s="16">
        <f>J16052/1.63</f>
        <v>6.3692963788206649E-3</v>
      </c>
      <c r="M16052" s="16"/>
      <c r="N16052" s="16"/>
    </row>
    <row r="16053" spans="1:14" ht="15.75" x14ac:dyDescent="0.25">
      <c r="A16053" s="14">
        <v>41944.305555555555</v>
      </c>
      <c r="B16053" s="15">
        <v>0.53</v>
      </c>
      <c r="C16053" s="12">
        <f t="shared" si="1652"/>
        <v>15.007928698000002</v>
      </c>
      <c r="D16053" s="64">
        <f t="shared" si="1653"/>
        <v>2.7621954658895707E-3</v>
      </c>
      <c r="E16053" s="13">
        <f t="shared" si="1654"/>
        <v>0.7955122941761964</v>
      </c>
      <c r="F16053">
        <v>1.83</v>
      </c>
      <c r="G16053">
        <v>1.83</v>
      </c>
      <c r="H16053" s="16">
        <f xml:space="preserve"> 2.4*(G16053^0.98)</f>
        <v>4.3392363867149708</v>
      </c>
      <c r="I16053" s="16">
        <f>C16053*H16053</f>
        <v>65.12295029558544</v>
      </c>
      <c r="J16053" s="53">
        <f>I16053*300*10^-6</f>
        <v>1.9536885088675633E-2</v>
      </c>
      <c r="K16053" s="43"/>
      <c r="L16053" s="16">
        <f>J16053/1.63</f>
        <v>1.1985819072807137E-2</v>
      </c>
      <c r="M16053" s="16"/>
      <c r="N16053" s="16"/>
    </row>
    <row r="16054" spans="1:14" ht="15.75" x14ac:dyDescent="0.25">
      <c r="A16054" s="14">
        <v>41944.309027777781</v>
      </c>
      <c r="B16054" s="15">
        <v>0.53</v>
      </c>
      <c r="C16054" s="12">
        <f t="shared" si="1652"/>
        <v>15.007928698000002</v>
      </c>
      <c r="D16054" s="64">
        <f t="shared" si="1653"/>
        <v>2.7621954658895707E-3</v>
      </c>
      <c r="E16054" s="13">
        <f t="shared" si="1654"/>
        <v>0.7955122941761964</v>
      </c>
      <c r="F16054">
        <v>0.98</v>
      </c>
      <c r="G16054">
        <v>0.98</v>
      </c>
      <c r="H16054" s="16">
        <f xml:space="preserve"> 2.4*(G16054^0.98)</f>
        <v>2.3529505273715468</v>
      </c>
      <c r="I16054" s="16">
        <f>C16054*H16054</f>
        <v>35.312913744713676</v>
      </c>
      <c r="J16054" s="53">
        <f>I16054*300*10^-6</f>
        <v>1.0593874123414103E-2</v>
      </c>
      <c r="K16054" s="43"/>
      <c r="L16054" s="16">
        <f>J16054/1.63</f>
        <v>6.4993092781681621E-3</v>
      </c>
      <c r="M16054" s="16"/>
      <c r="N16054" s="16"/>
    </row>
    <row r="16055" spans="1:14" ht="15.75" x14ac:dyDescent="0.25">
      <c r="A16055" s="14">
        <v>41944.3125</v>
      </c>
      <c r="B16055" s="15">
        <v>0.53</v>
      </c>
      <c r="C16055" s="12">
        <f t="shared" si="1652"/>
        <v>15.007928698000002</v>
      </c>
      <c r="D16055" s="64">
        <f t="shared" si="1653"/>
        <v>2.7621954658895707E-3</v>
      </c>
      <c r="E16055" s="13">
        <f t="shared" si="1654"/>
        <v>0.7955122941761964</v>
      </c>
      <c r="H16055" s="16"/>
      <c r="I16055" s="16"/>
      <c r="J16055" s="53"/>
      <c r="K16055" s="43"/>
      <c r="L16055" s="16"/>
      <c r="M16055" s="16"/>
      <c r="N16055" s="16"/>
    </row>
    <row r="16056" spans="1:14" ht="15.75" x14ac:dyDescent="0.25">
      <c r="A16056" s="14">
        <v>41944.315972222219</v>
      </c>
      <c r="B16056" s="15">
        <v>0.53</v>
      </c>
      <c r="C16056" s="12">
        <f t="shared" si="1652"/>
        <v>15.007928698000002</v>
      </c>
      <c r="D16056" s="64">
        <f t="shared" si="1653"/>
        <v>2.7621954658895707E-3</v>
      </c>
      <c r="E16056" s="13">
        <f t="shared" si="1654"/>
        <v>0.7955122941761964</v>
      </c>
      <c r="F16056">
        <v>2.5299999999999998</v>
      </c>
      <c r="G16056">
        <v>2.5299999999999998</v>
      </c>
      <c r="H16056" s="16">
        <f xml:space="preserve"> 2.4*(G16056^0.98)</f>
        <v>5.9603169192749315</v>
      </c>
      <c r="I16056" s="16">
        <f>C16056*H16056</f>
        <v>89.45201134196121</v>
      </c>
      <c r="J16056" s="53">
        <f>I16056*300*10^-6</f>
        <v>2.6835603402588361E-2</v>
      </c>
      <c r="K16056" s="43"/>
      <c r="L16056" s="16">
        <f>J16056/1.63</f>
        <v>1.6463560369686114E-2</v>
      </c>
      <c r="M16056" s="16"/>
      <c r="N16056" s="16"/>
    </row>
    <row r="16057" spans="1:14" ht="15.75" x14ac:dyDescent="0.25">
      <c r="A16057" s="14">
        <v>41944.319444444445</v>
      </c>
      <c r="B16057" s="15">
        <v>0.53</v>
      </c>
      <c r="C16057" s="12">
        <f t="shared" si="1652"/>
        <v>15.007928698000002</v>
      </c>
      <c r="D16057" s="64">
        <f t="shared" si="1653"/>
        <v>2.7621954658895707E-3</v>
      </c>
      <c r="E16057" s="13">
        <f t="shared" si="1654"/>
        <v>0.7955122941761964</v>
      </c>
      <c r="F16057">
        <v>2.23</v>
      </c>
      <c r="G16057">
        <v>2.23</v>
      </c>
      <c r="H16057" s="16">
        <f xml:space="preserve"> 2.4*(G16057^0.98)</f>
        <v>5.2668385721642839</v>
      </c>
      <c r="I16057" s="16">
        <f>C16057*H16057</f>
        <v>79.044337754917706</v>
      </c>
      <c r="J16057" s="53">
        <f>I16057*300*10^-6</f>
        <v>2.3713301326475308E-2</v>
      </c>
      <c r="K16057" s="43"/>
      <c r="L16057" s="16">
        <f>J16057/1.63</f>
        <v>1.4548037623604484E-2</v>
      </c>
      <c r="M16057" s="16"/>
      <c r="N16057" s="16"/>
    </row>
    <row r="16058" spans="1:14" ht="15.75" x14ac:dyDescent="0.25">
      <c r="A16058" s="14">
        <v>41944.322916666664</v>
      </c>
      <c r="B16058" s="15">
        <v>0.53</v>
      </c>
      <c r="C16058" s="12">
        <f t="shared" si="1652"/>
        <v>15.007928698000002</v>
      </c>
      <c r="D16058" s="64">
        <f t="shared" si="1653"/>
        <v>2.7621954658895707E-3</v>
      </c>
      <c r="E16058" s="13">
        <f t="shared" si="1654"/>
        <v>0.7955122941761964</v>
      </c>
      <c r="F16058">
        <v>2.44</v>
      </c>
      <c r="G16058">
        <v>2.44</v>
      </c>
      <c r="H16058" s="16">
        <f xml:space="preserve"> 2.4*(G16058^0.98)</f>
        <v>5.7524555502908612</v>
      </c>
      <c r="I16058" s="16">
        <f>C16058*H16058</f>
        <v>86.332442737179605</v>
      </c>
      <c r="J16058" s="53">
        <f>I16058*300*10^-6</f>
        <v>2.5899732821153879E-2</v>
      </c>
      <c r="K16058" s="43"/>
      <c r="L16058" s="16">
        <f>J16058/1.63</f>
        <v>1.5889406638744712E-2</v>
      </c>
      <c r="M16058" s="16"/>
      <c r="N16058" s="16"/>
    </row>
    <row r="16059" spans="1:14" ht="15.75" x14ac:dyDescent="0.25">
      <c r="A16059" s="14">
        <v>41944.326388888891</v>
      </c>
      <c r="B16059" s="15">
        <v>0.53</v>
      </c>
      <c r="C16059" s="12">
        <f t="shared" si="1652"/>
        <v>15.007928698000002</v>
      </c>
      <c r="D16059" s="64">
        <f t="shared" si="1653"/>
        <v>2.7621954658895707E-3</v>
      </c>
      <c r="E16059" s="13">
        <f t="shared" si="1654"/>
        <v>0.7955122941761964</v>
      </c>
      <c r="F16059">
        <v>2.35</v>
      </c>
      <c r="G16059">
        <v>2.35</v>
      </c>
      <c r="H16059" s="16">
        <f xml:space="preserve"> 2.4*(G16059^0.98)</f>
        <v>5.54444074921535</v>
      </c>
      <c r="I16059" s="16">
        <f>C16059*H16059</f>
        <v>83.210571434509689</v>
      </c>
      <c r="J16059" s="53">
        <f>I16059*300*10^-6</f>
        <v>2.4963171430352905E-2</v>
      </c>
      <c r="K16059" s="43"/>
      <c r="L16059" s="16">
        <f>J16059/1.63</f>
        <v>1.5314829098376016E-2</v>
      </c>
      <c r="M16059" s="16"/>
      <c r="N16059" s="16"/>
    </row>
    <row r="16060" spans="1:14" ht="15.75" x14ac:dyDescent="0.25">
      <c r="A16060" s="14">
        <v>41944.329861111109</v>
      </c>
      <c r="B16060" s="15">
        <v>0.53</v>
      </c>
      <c r="C16060" s="12">
        <f t="shared" si="1652"/>
        <v>15.007928698000002</v>
      </c>
      <c r="D16060" s="64">
        <f t="shared" si="1653"/>
        <v>2.7621954658895707E-3</v>
      </c>
      <c r="E16060" s="13">
        <f t="shared" si="1654"/>
        <v>0.7955122941761964</v>
      </c>
      <c r="F16060">
        <v>0.89</v>
      </c>
      <c r="G16060">
        <v>0.89</v>
      </c>
      <c r="H16060" s="16">
        <f xml:space="preserve"> 2.4*(G16060^0.98)</f>
        <v>2.1409841305718453</v>
      </c>
      <c r="I16060" s="16">
        <f>C16060*H16060</f>
        <v>32.131737175171779</v>
      </c>
      <c r="J16060" s="53">
        <f>I16060*300*10^-6</f>
        <v>9.639521152551532E-3</v>
      </c>
      <c r="K16060" s="43"/>
      <c r="L16060" s="16">
        <f>J16060/1.63</f>
        <v>5.9138166580070756E-3</v>
      </c>
      <c r="M16060" s="16"/>
      <c r="N16060" s="16"/>
    </row>
    <row r="16061" spans="1:14" ht="15.75" x14ac:dyDescent="0.25">
      <c r="A16061" s="14">
        <v>41944.333333333336</v>
      </c>
      <c r="B16061" s="15">
        <v>0.53</v>
      </c>
      <c r="C16061" s="12">
        <f t="shared" si="1652"/>
        <v>15.007928698000002</v>
      </c>
      <c r="D16061" s="64">
        <f t="shared" si="1653"/>
        <v>2.7621954658895707E-3</v>
      </c>
      <c r="E16061" s="13">
        <f t="shared" si="1654"/>
        <v>0.7955122941761964</v>
      </c>
      <c r="H16061" s="16"/>
      <c r="I16061" s="16"/>
      <c r="J16061" s="53"/>
      <c r="K16061" s="43"/>
      <c r="L16061" s="16"/>
      <c r="M16061" s="16"/>
      <c r="N16061" s="16"/>
    </row>
    <row r="16062" spans="1:14" ht="15.75" x14ac:dyDescent="0.25">
      <c r="A16062" s="14">
        <v>41944.336805555555</v>
      </c>
      <c r="B16062" s="15">
        <v>0.53</v>
      </c>
      <c r="C16062" s="12">
        <f t="shared" si="1652"/>
        <v>15.007928698000002</v>
      </c>
      <c r="D16062" s="64">
        <f t="shared" si="1653"/>
        <v>2.7621954658895707E-3</v>
      </c>
      <c r="E16062" s="13">
        <f t="shared" si="1654"/>
        <v>0.7955122941761964</v>
      </c>
      <c r="F16062">
        <v>0.9</v>
      </c>
      <c r="G16062">
        <v>0.9</v>
      </c>
      <c r="H16062" s="16">
        <f xml:space="preserve"> 2.4*(G16062^0.98)</f>
        <v>2.1645563732087405</v>
      </c>
      <c r="I16062" s="16">
        <f>C16062*H16062</f>
        <v>32.48550771191826</v>
      </c>
      <c r="J16062" s="53">
        <f>I16062*300*10^-6</f>
        <v>9.7456523135754768E-3</v>
      </c>
      <c r="K16062" s="43"/>
      <c r="L16062" s="16">
        <f>J16062/1.63</f>
        <v>5.9789277997395569E-3</v>
      </c>
      <c r="M16062" s="16"/>
      <c r="N16062" s="16"/>
    </row>
    <row r="16063" spans="1:14" ht="15.75" x14ac:dyDescent="0.25">
      <c r="A16063" s="14">
        <v>41944.340277777781</v>
      </c>
      <c r="B16063" s="15">
        <v>0.53</v>
      </c>
      <c r="C16063" s="12">
        <f t="shared" si="1652"/>
        <v>15.007928698000002</v>
      </c>
      <c r="D16063" s="64">
        <f t="shared" si="1653"/>
        <v>2.7621954658895707E-3</v>
      </c>
      <c r="E16063" s="13">
        <f t="shared" si="1654"/>
        <v>0.7955122941761964</v>
      </c>
      <c r="F16063">
        <v>0.88</v>
      </c>
      <c r="G16063">
        <v>0.88</v>
      </c>
      <c r="H16063" s="16">
        <f xml:space="preserve"> 2.4*(G16063^0.98)</f>
        <v>2.1174065900939421</v>
      </c>
      <c r="I16063" s="16">
        <f>C16063*H16063</f>
        <v>31.777887128805201</v>
      </c>
      <c r="J16063" s="53">
        <f>I16063*300*10^-6</f>
        <v>9.5333661386415598E-3</v>
      </c>
      <c r="K16063" s="43"/>
      <c r="L16063" s="16">
        <f>J16063/1.63</f>
        <v>5.8486908826021842E-3</v>
      </c>
      <c r="M16063" s="16"/>
      <c r="N16063" s="16"/>
    </row>
    <row r="16064" spans="1:14" ht="15.75" x14ac:dyDescent="0.25">
      <c r="A16064" s="14">
        <v>41944.34375</v>
      </c>
      <c r="B16064" s="15">
        <v>0.53</v>
      </c>
      <c r="C16064" s="12">
        <f t="shared" si="1652"/>
        <v>15.007928698000002</v>
      </c>
      <c r="D16064" s="64">
        <f t="shared" si="1653"/>
        <v>2.7621954658895707E-3</v>
      </c>
      <c r="E16064" s="13">
        <f t="shared" si="1654"/>
        <v>0.7955122941761964</v>
      </c>
      <c r="F16064">
        <v>0.88</v>
      </c>
      <c r="G16064">
        <v>0.88</v>
      </c>
      <c r="H16064" s="16">
        <f xml:space="preserve"> 2.4*(G16064^0.98)</f>
        <v>2.1174065900939421</v>
      </c>
      <c r="I16064" s="16">
        <f>C16064*H16064</f>
        <v>31.777887128805201</v>
      </c>
      <c r="J16064" s="53">
        <f>I16064*300*10^-6</f>
        <v>9.5333661386415598E-3</v>
      </c>
      <c r="K16064" s="43"/>
      <c r="L16064" s="16">
        <f>J16064/1.63</f>
        <v>5.8486908826021842E-3</v>
      </c>
      <c r="M16064" s="16"/>
      <c r="N16064" s="16"/>
    </row>
    <row r="16065" spans="1:14" ht="15.75" x14ac:dyDescent="0.25">
      <c r="A16065" s="14">
        <v>41944.347222222219</v>
      </c>
      <c r="B16065" s="15">
        <v>0.53</v>
      </c>
      <c r="C16065" s="12">
        <f t="shared" si="1652"/>
        <v>15.007928698000002</v>
      </c>
      <c r="D16065" s="64">
        <f t="shared" si="1653"/>
        <v>2.7621954658895707E-3</v>
      </c>
      <c r="E16065" s="13">
        <f t="shared" si="1654"/>
        <v>0.7955122941761964</v>
      </c>
      <c r="F16065">
        <v>1.68</v>
      </c>
      <c r="G16065">
        <v>1.68</v>
      </c>
      <c r="H16065" s="16">
        <f xml:space="preserve"> 2.4*(G16065^0.98)</f>
        <v>3.9903807599225063</v>
      </c>
      <c r="I16065" s="16">
        <f>C16065*H16065</f>
        <v>59.88734992278804</v>
      </c>
      <c r="J16065" s="53">
        <f>I16065*300*10^-6</f>
        <v>1.796620497683641E-2</v>
      </c>
      <c r="K16065" s="43"/>
      <c r="L16065" s="16">
        <f>J16065/1.63</f>
        <v>1.1022211642230927E-2</v>
      </c>
      <c r="M16065" s="16"/>
      <c r="N16065" s="16"/>
    </row>
    <row r="16066" spans="1:14" ht="15.75" x14ac:dyDescent="0.25">
      <c r="A16066" s="14">
        <v>41944.350694444445</v>
      </c>
      <c r="B16066" s="15">
        <v>0.53</v>
      </c>
      <c r="C16066" s="12">
        <f t="shared" si="1652"/>
        <v>15.007928698000002</v>
      </c>
      <c r="D16066" s="64">
        <f t="shared" si="1653"/>
        <v>2.7621954658895707E-3</v>
      </c>
      <c r="E16066" s="13">
        <f t="shared" si="1654"/>
        <v>0.7955122941761964</v>
      </c>
      <c r="F16066">
        <v>0.89</v>
      </c>
      <c r="G16066">
        <v>0.89</v>
      </c>
      <c r="H16066" s="16">
        <f xml:space="preserve"> 2.4*(G16066^0.98)</f>
        <v>2.1409841305718453</v>
      </c>
      <c r="I16066" s="16">
        <f>C16066*H16066</f>
        <v>32.131737175171779</v>
      </c>
      <c r="J16066" s="53">
        <f>I16066*300*10^-6</f>
        <v>9.639521152551532E-3</v>
      </c>
      <c r="K16066" s="43"/>
      <c r="L16066" s="16">
        <f>J16066/1.63</f>
        <v>5.9138166580070756E-3</v>
      </c>
      <c r="M16066" s="16"/>
      <c r="N16066" s="16"/>
    </row>
    <row r="16067" spans="1:14" ht="15.75" x14ac:dyDescent="0.25">
      <c r="A16067" s="14">
        <v>41944.354166666664</v>
      </c>
      <c r="B16067" s="15">
        <v>0.53</v>
      </c>
      <c r="C16067" s="12">
        <f t="shared" si="1652"/>
        <v>15.007928698000002</v>
      </c>
      <c r="D16067" s="64">
        <f t="shared" si="1653"/>
        <v>2.7621954658895707E-3</v>
      </c>
      <c r="E16067" s="13">
        <f t="shared" si="1654"/>
        <v>0.7955122941761964</v>
      </c>
      <c r="H16067" s="16"/>
      <c r="I16067" s="16"/>
      <c r="J16067" s="53"/>
      <c r="K16067" s="43"/>
      <c r="L16067" s="16"/>
      <c r="M16067" s="16"/>
      <c r="N16067" s="16"/>
    </row>
    <row r="16068" spans="1:14" ht="15.75" x14ac:dyDescent="0.25">
      <c r="A16068" s="14">
        <v>41944.357638888891</v>
      </c>
      <c r="B16068" s="15">
        <v>0.53</v>
      </c>
      <c r="C16068" s="12">
        <f t="shared" ref="C16068:C16131" si="1655">28.3168466*B16068</f>
        <v>15.007928698000002</v>
      </c>
      <c r="D16068" s="64">
        <f t="shared" ref="D16068:D16131" si="1656">C16068*300*10^6/(1.63*10^12)</f>
        <v>2.7621954658895707E-3</v>
      </c>
      <c r="E16068" s="13">
        <f t="shared" ref="E16068:E16131" si="1657">C16068*86400*10^6/(1.63*10^12)</f>
        <v>0.7955122941761964</v>
      </c>
      <c r="F16068">
        <v>0.9</v>
      </c>
      <c r="G16068">
        <v>0.9</v>
      </c>
      <c r="H16068" s="16">
        <f xml:space="preserve"> 2.4*(G16068^0.98)</f>
        <v>2.1645563732087405</v>
      </c>
      <c r="I16068" s="16">
        <f>C16068*H16068</f>
        <v>32.48550771191826</v>
      </c>
      <c r="J16068" s="53">
        <f>I16068*300*10^-6</f>
        <v>9.7456523135754768E-3</v>
      </c>
      <c r="K16068" s="43"/>
      <c r="L16068" s="16">
        <f>J16068/1.63</f>
        <v>5.9789277997395569E-3</v>
      </c>
      <c r="M16068" s="16"/>
      <c r="N16068" s="16"/>
    </row>
    <row r="16069" spans="1:14" ht="15.75" x14ac:dyDescent="0.25">
      <c r="A16069" s="14">
        <v>41944.361111111109</v>
      </c>
      <c r="B16069" s="15">
        <v>0.53</v>
      </c>
      <c r="C16069" s="12">
        <f t="shared" si="1655"/>
        <v>15.007928698000002</v>
      </c>
      <c r="D16069" s="64">
        <f t="shared" si="1656"/>
        <v>2.7621954658895707E-3</v>
      </c>
      <c r="E16069" s="13">
        <f t="shared" si="1657"/>
        <v>0.7955122941761964</v>
      </c>
      <c r="F16069">
        <v>1.1399999999999999</v>
      </c>
      <c r="G16069">
        <v>1.1399999999999999</v>
      </c>
      <c r="H16069" s="16">
        <f xml:space="preserve"> 2.4*(G16069^0.98)</f>
        <v>2.7288395198316664</v>
      </c>
      <c r="I16069" s="16">
        <f>C16069*H16069</f>
        <v>40.95422894191821</v>
      </c>
      <c r="J16069" s="53">
        <f>I16069*300*10^-6</f>
        <v>1.2286268682575463E-2</v>
      </c>
      <c r="K16069" s="43"/>
      <c r="L16069" s="16">
        <f>J16069/1.63</f>
        <v>7.5375881488193028E-3</v>
      </c>
      <c r="M16069" s="16"/>
      <c r="N16069" s="16"/>
    </row>
    <row r="16070" spans="1:14" ht="15.75" x14ac:dyDescent="0.25">
      <c r="A16070" s="14">
        <v>41944.364583333336</v>
      </c>
      <c r="B16070" s="15">
        <v>0.53</v>
      </c>
      <c r="C16070" s="12">
        <f t="shared" si="1655"/>
        <v>15.007928698000002</v>
      </c>
      <c r="D16070" s="64">
        <f t="shared" si="1656"/>
        <v>2.7621954658895707E-3</v>
      </c>
      <c r="E16070" s="13">
        <f t="shared" si="1657"/>
        <v>0.7955122941761964</v>
      </c>
      <c r="F16070">
        <v>0.91</v>
      </c>
      <c r="G16070">
        <v>0.91</v>
      </c>
      <c r="H16070" s="16">
        <f xml:space="preserve"> 2.4*(G16070^0.98)</f>
        <v>2.1881233780426395</v>
      </c>
      <c r="I16070" s="16">
        <f>C16070*H16070</f>
        <v>32.83919964009084</v>
      </c>
      <c r="J16070" s="53">
        <f>I16070*300*10^-6</f>
        <v>9.8517598920272523E-3</v>
      </c>
      <c r="K16070" s="43"/>
      <c r="L16070" s="16">
        <f>J16070/1.63</f>
        <v>6.0440244736363518E-3</v>
      </c>
      <c r="M16070" s="16"/>
      <c r="N16070" s="16"/>
    </row>
    <row r="16071" spans="1:14" ht="15.75" x14ac:dyDescent="0.25">
      <c r="A16071" s="14">
        <v>41944.368055555555</v>
      </c>
      <c r="B16071" s="15">
        <v>0.53</v>
      </c>
      <c r="C16071" s="12">
        <f t="shared" si="1655"/>
        <v>15.007928698000002</v>
      </c>
      <c r="D16071" s="64">
        <f t="shared" si="1656"/>
        <v>2.7621954658895707E-3</v>
      </c>
      <c r="E16071" s="13">
        <f t="shared" si="1657"/>
        <v>0.7955122941761964</v>
      </c>
      <c r="F16071">
        <v>1.37</v>
      </c>
      <c r="G16071">
        <v>1.37</v>
      </c>
      <c r="H16071" s="16">
        <f xml:space="preserve"> 2.4*(G16071^0.98)</f>
        <v>3.2673630811595689</v>
      </c>
      <c r="I16071" s="16">
        <f>C16071*H16071</f>
        <v>49.036352152520408</v>
      </c>
      <c r="J16071" s="53">
        <f>I16071*300*10^-6</f>
        <v>1.4710905645756122E-2</v>
      </c>
      <c r="K16071" s="43"/>
      <c r="L16071" s="16">
        <f>J16071/1.63</f>
        <v>9.0250954881939405E-3</v>
      </c>
      <c r="M16071" s="16"/>
      <c r="N16071" s="16"/>
    </row>
    <row r="16072" spans="1:14" ht="15.75" x14ac:dyDescent="0.25">
      <c r="A16072" s="14">
        <v>41944.371527777781</v>
      </c>
      <c r="B16072" s="15">
        <v>0.53</v>
      </c>
      <c r="C16072" s="12">
        <f t="shared" si="1655"/>
        <v>15.007928698000002</v>
      </c>
      <c r="D16072" s="64">
        <f t="shared" si="1656"/>
        <v>2.7621954658895707E-3</v>
      </c>
      <c r="E16072" s="13">
        <f t="shared" si="1657"/>
        <v>0.7955122941761964</v>
      </c>
      <c r="F16072">
        <v>1.92</v>
      </c>
      <c r="G16072">
        <v>1.92</v>
      </c>
      <c r="H16072" s="16">
        <f xml:space="preserve"> 2.4*(G16072^0.98)</f>
        <v>4.5482721776759254</v>
      </c>
      <c r="I16072" s="16">
        <f>C16072*H16072</f>
        <v>68.260144541657482</v>
      </c>
      <c r="J16072" s="53">
        <f>I16072*300*10^-6</f>
        <v>2.0478043362497242E-2</v>
      </c>
      <c r="K16072" s="43"/>
      <c r="L16072" s="16">
        <f>J16072/1.63</f>
        <v>1.2563216786808124E-2</v>
      </c>
      <c r="M16072" s="16"/>
      <c r="N16072" s="16"/>
    </row>
    <row r="16073" spans="1:14" ht="15.75" x14ac:dyDescent="0.25">
      <c r="A16073" s="14">
        <v>41944.375</v>
      </c>
      <c r="B16073" s="15">
        <v>0.53</v>
      </c>
      <c r="C16073" s="12">
        <f t="shared" si="1655"/>
        <v>15.007928698000002</v>
      </c>
      <c r="D16073" s="64">
        <f t="shared" si="1656"/>
        <v>2.7621954658895707E-3</v>
      </c>
      <c r="E16073" s="13">
        <f t="shared" si="1657"/>
        <v>0.7955122941761964</v>
      </c>
      <c r="H16073" s="16"/>
      <c r="I16073" s="16"/>
      <c r="J16073" s="53"/>
      <c r="K16073" s="43"/>
      <c r="L16073" s="16"/>
      <c r="M16073" s="16"/>
      <c r="N16073" s="16"/>
    </row>
    <row r="16074" spans="1:14" ht="15.75" x14ac:dyDescent="0.25">
      <c r="A16074" s="14">
        <v>41944.378472222219</v>
      </c>
      <c r="B16074" s="15">
        <v>0.53</v>
      </c>
      <c r="C16074" s="12">
        <f t="shared" si="1655"/>
        <v>15.007928698000002</v>
      </c>
      <c r="D16074" s="64">
        <f t="shared" si="1656"/>
        <v>2.7621954658895707E-3</v>
      </c>
      <c r="E16074" s="13">
        <f t="shared" si="1657"/>
        <v>0.7955122941761964</v>
      </c>
      <c r="F16074">
        <v>0.89</v>
      </c>
      <c r="G16074">
        <v>0.89</v>
      </c>
      <c r="H16074" s="16">
        <f xml:space="preserve"> 2.4*(G16074^0.98)</f>
        <v>2.1409841305718453</v>
      </c>
      <c r="I16074" s="16">
        <f>C16074*H16074</f>
        <v>32.131737175171779</v>
      </c>
      <c r="J16074" s="53">
        <f>I16074*300*10^-6</f>
        <v>9.639521152551532E-3</v>
      </c>
      <c r="K16074" s="43"/>
      <c r="L16074" s="16">
        <f>J16074/1.63</f>
        <v>5.9138166580070756E-3</v>
      </c>
      <c r="M16074" s="16"/>
      <c r="N16074" s="16"/>
    </row>
    <row r="16075" spans="1:14" ht="15.75" x14ac:dyDescent="0.25">
      <c r="A16075" s="14">
        <v>41944.381944444445</v>
      </c>
      <c r="B16075" s="15">
        <v>0.53</v>
      </c>
      <c r="C16075" s="12">
        <f t="shared" si="1655"/>
        <v>15.007928698000002</v>
      </c>
      <c r="D16075" s="64">
        <f t="shared" si="1656"/>
        <v>2.7621954658895707E-3</v>
      </c>
      <c r="E16075" s="13">
        <f t="shared" si="1657"/>
        <v>0.7955122941761964</v>
      </c>
      <c r="F16075">
        <v>0.92</v>
      </c>
      <c r="G16075">
        <v>0.92</v>
      </c>
      <c r="H16075" s="16">
        <f xml:space="preserve"> 2.4*(G16075^0.98)</f>
        <v>2.2116852037789072</v>
      </c>
      <c r="I16075" s="16">
        <f>C16075*H16075</f>
        <v>33.192813840735447</v>
      </c>
      <c r="J16075" s="53">
        <f>I16075*300*10^-6</f>
        <v>9.9578441522206341E-3</v>
      </c>
      <c r="K16075" s="43"/>
      <c r="L16075" s="16">
        <f>J16075/1.63</f>
        <v>6.1091068418531501E-3</v>
      </c>
      <c r="M16075" s="16"/>
      <c r="N16075" s="16"/>
    </row>
    <row r="16076" spans="1:14" ht="15.75" x14ac:dyDescent="0.25">
      <c r="A16076" s="14">
        <v>41944.385416666664</v>
      </c>
      <c r="B16076" s="15">
        <v>0.53</v>
      </c>
      <c r="C16076" s="12">
        <f t="shared" si="1655"/>
        <v>15.007928698000002</v>
      </c>
      <c r="D16076" s="64">
        <f t="shared" si="1656"/>
        <v>2.7621954658895707E-3</v>
      </c>
      <c r="E16076" s="13">
        <f t="shared" si="1657"/>
        <v>0.7955122941761964</v>
      </c>
      <c r="F16076">
        <v>2.19</v>
      </c>
      <c r="G16076">
        <v>2.19</v>
      </c>
      <c r="H16076" s="16">
        <f xml:space="preserve"> 2.4*(G16076^0.98)</f>
        <v>5.1742388712016965</v>
      </c>
      <c r="I16076" s="16">
        <f>C16076*H16076</f>
        <v>77.654608045415074</v>
      </c>
      <c r="J16076" s="53">
        <f>I16076*300*10^-6</f>
        <v>2.3296382413624524E-2</v>
      </c>
      <c r="K16076" s="43"/>
      <c r="L16076" s="16">
        <f>J16076/1.63</f>
        <v>1.4292259149462899E-2</v>
      </c>
      <c r="M16076" s="16"/>
      <c r="N16076" s="16"/>
    </row>
    <row r="16077" spans="1:14" ht="15.75" x14ac:dyDescent="0.25">
      <c r="A16077" s="14">
        <v>41944.388888888891</v>
      </c>
      <c r="B16077" s="15">
        <v>0.53</v>
      </c>
      <c r="C16077" s="12">
        <f t="shared" si="1655"/>
        <v>15.007928698000002</v>
      </c>
      <c r="D16077" s="64">
        <f t="shared" si="1656"/>
        <v>2.7621954658895707E-3</v>
      </c>
      <c r="E16077" s="13">
        <f t="shared" si="1657"/>
        <v>0.7955122941761964</v>
      </c>
      <c r="F16077">
        <v>2.04</v>
      </c>
      <c r="G16077">
        <v>2.04</v>
      </c>
      <c r="H16077" s="16">
        <f xml:space="preserve"> 2.4*(G16077^0.98)</f>
        <v>4.8266833223802834</v>
      </c>
      <c r="I16077" s="16">
        <f>C16077*H16077</f>
        <v>72.438519150109059</v>
      </c>
      <c r="J16077" s="53">
        <f>I16077*300*10^-6</f>
        <v>2.1731555745032716E-2</v>
      </c>
      <c r="K16077" s="43"/>
      <c r="L16077" s="16">
        <f>J16077/1.63</f>
        <v>1.3332242788363631E-2</v>
      </c>
      <c r="M16077" s="16"/>
      <c r="N16077" s="16"/>
    </row>
    <row r="16078" spans="1:14" ht="15.75" x14ac:dyDescent="0.25">
      <c r="A16078" s="14">
        <v>41944.392361111109</v>
      </c>
      <c r="B16078" s="15">
        <v>0.53</v>
      </c>
      <c r="C16078" s="12">
        <f t="shared" si="1655"/>
        <v>15.007928698000002</v>
      </c>
      <c r="D16078" s="64">
        <f t="shared" si="1656"/>
        <v>2.7621954658895707E-3</v>
      </c>
      <c r="E16078" s="13">
        <f t="shared" si="1657"/>
        <v>0.7955122941761964</v>
      </c>
      <c r="F16078">
        <v>1</v>
      </c>
      <c r="G16078">
        <v>1</v>
      </c>
      <c r="H16078" s="16">
        <f xml:space="preserve"> 2.4*(G16078^0.98)</f>
        <v>2.4</v>
      </c>
      <c r="I16078" s="16">
        <f>C16078*H16078</f>
        <v>36.019028875200007</v>
      </c>
      <c r="J16078" s="53">
        <f>I16078*300*10^-6</f>
        <v>1.0805708662560002E-2</v>
      </c>
      <c r="K16078" s="43"/>
      <c r="L16078" s="16">
        <f>J16078/1.63</f>
        <v>6.6292691181349716E-3</v>
      </c>
      <c r="M16078" s="16"/>
      <c r="N16078" s="16"/>
    </row>
    <row r="16079" spans="1:14" ht="15.75" x14ac:dyDescent="0.25">
      <c r="A16079" s="14">
        <v>41944.395833333336</v>
      </c>
      <c r="B16079" s="15">
        <v>0.53</v>
      </c>
      <c r="C16079" s="12">
        <f t="shared" si="1655"/>
        <v>15.007928698000002</v>
      </c>
      <c r="D16079" s="64">
        <f t="shared" si="1656"/>
        <v>2.7621954658895707E-3</v>
      </c>
      <c r="E16079" s="13">
        <f t="shared" si="1657"/>
        <v>0.7955122941761964</v>
      </c>
      <c r="H16079" s="16"/>
      <c r="I16079" s="16"/>
      <c r="J16079" s="53"/>
      <c r="K16079" s="43"/>
      <c r="L16079" s="16"/>
      <c r="M16079" s="16"/>
      <c r="N16079" s="16"/>
    </row>
    <row r="16080" spans="1:14" ht="15.75" x14ac:dyDescent="0.25">
      <c r="A16080" s="14">
        <v>41944.399305555555</v>
      </c>
      <c r="B16080" s="15">
        <v>0.53</v>
      </c>
      <c r="C16080" s="12">
        <f t="shared" si="1655"/>
        <v>15.007928698000002</v>
      </c>
      <c r="D16080" s="64">
        <f t="shared" si="1656"/>
        <v>2.7621954658895707E-3</v>
      </c>
      <c r="E16080" s="13">
        <f t="shared" si="1657"/>
        <v>0.7955122941761964</v>
      </c>
      <c r="F16080">
        <v>0.89</v>
      </c>
      <c r="G16080">
        <v>0.89</v>
      </c>
      <c r="H16080" s="16">
        <f xml:space="preserve"> 2.4*(G16080^0.98)</f>
        <v>2.1409841305718453</v>
      </c>
      <c r="I16080" s="16">
        <f>C16080*H16080</f>
        <v>32.131737175171779</v>
      </c>
      <c r="J16080" s="53">
        <f>I16080*300*10^-6</f>
        <v>9.639521152551532E-3</v>
      </c>
      <c r="K16080" s="43"/>
      <c r="L16080" s="16">
        <f>J16080/1.63</f>
        <v>5.9138166580070756E-3</v>
      </c>
      <c r="M16080" s="16"/>
      <c r="N16080" s="16"/>
    </row>
    <row r="16081" spans="1:14" ht="15.75" x14ac:dyDescent="0.25">
      <c r="A16081" s="14">
        <v>41944.402777777781</v>
      </c>
      <c r="B16081" s="15">
        <v>0.53</v>
      </c>
      <c r="C16081" s="12">
        <f t="shared" si="1655"/>
        <v>15.007928698000002</v>
      </c>
      <c r="D16081" s="64">
        <f t="shared" si="1656"/>
        <v>2.7621954658895707E-3</v>
      </c>
      <c r="E16081" s="13">
        <f t="shared" si="1657"/>
        <v>0.7955122941761964</v>
      </c>
      <c r="F16081">
        <v>0.89</v>
      </c>
      <c r="G16081">
        <v>0.89</v>
      </c>
      <c r="H16081" s="16">
        <f xml:space="preserve"> 2.4*(G16081^0.98)</f>
        <v>2.1409841305718453</v>
      </c>
      <c r="I16081" s="16">
        <f>C16081*H16081</f>
        <v>32.131737175171779</v>
      </c>
      <c r="J16081" s="53">
        <f>I16081*300*10^-6</f>
        <v>9.639521152551532E-3</v>
      </c>
      <c r="K16081" s="43"/>
      <c r="L16081" s="16">
        <f>J16081/1.63</f>
        <v>5.9138166580070756E-3</v>
      </c>
      <c r="M16081" s="16"/>
      <c r="N16081" s="16"/>
    </row>
    <row r="16082" spans="1:14" ht="15.75" x14ac:dyDescent="0.25">
      <c r="A16082" s="14">
        <v>41944.40625</v>
      </c>
      <c r="B16082" s="15">
        <v>0.53</v>
      </c>
      <c r="C16082" s="12">
        <f t="shared" si="1655"/>
        <v>15.007928698000002</v>
      </c>
      <c r="D16082" s="64">
        <f t="shared" si="1656"/>
        <v>2.7621954658895707E-3</v>
      </c>
      <c r="E16082" s="13">
        <f t="shared" si="1657"/>
        <v>0.7955122941761964</v>
      </c>
      <c r="F16082">
        <v>0.92</v>
      </c>
      <c r="G16082">
        <v>0.92</v>
      </c>
      <c r="H16082" s="16">
        <f xml:space="preserve"> 2.4*(G16082^0.98)</f>
        <v>2.2116852037789072</v>
      </c>
      <c r="I16082" s="16">
        <f>C16082*H16082</f>
        <v>33.192813840735447</v>
      </c>
      <c r="J16082" s="53">
        <f>I16082*300*10^-6</f>
        <v>9.9578441522206341E-3</v>
      </c>
      <c r="K16082" s="43"/>
      <c r="L16082" s="16">
        <f>J16082/1.63</f>
        <v>6.1091068418531501E-3</v>
      </c>
      <c r="M16082" s="16"/>
      <c r="N16082" s="16"/>
    </row>
    <row r="16083" spans="1:14" ht="15.75" x14ac:dyDescent="0.25">
      <c r="A16083" s="14">
        <v>41944.409722222219</v>
      </c>
      <c r="B16083" s="15">
        <v>0.56999999999999995</v>
      </c>
      <c r="C16083" s="12">
        <f t="shared" si="1655"/>
        <v>16.140602561999998</v>
      </c>
      <c r="D16083" s="64">
        <f t="shared" si="1656"/>
        <v>2.9706630482208584E-3</v>
      </c>
      <c r="E16083" s="13">
        <f t="shared" si="1657"/>
        <v>0.85555095788760727</v>
      </c>
      <c r="F16083">
        <v>0.92</v>
      </c>
      <c r="G16083">
        <v>0.92</v>
      </c>
      <c r="H16083" s="16">
        <f xml:space="preserve"> 2.4*(G16083^0.98)</f>
        <v>2.2116852037789072</v>
      </c>
      <c r="I16083" s="16">
        <f>C16083*H16083</f>
        <v>35.69793186645132</v>
      </c>
      <c r="J16083" s="53">
        <f>I16083*300*10^-6</f>
        <v>1.0709379559935396E-2</v>
      </c>
      <c r="K16083" s="43"/>
      <c r="L16083" s="16">
        <f>J16083/1.63</f>
        <v>6.5701715091628201E-3</v>
      </c>
      <c r="M16083" s="16"/>
      <c r="N16083" s="16"/>
    </row>
    <row r="16084" spans="1:14" ht="15.75" x14ac:dyDescent="0.25">
      <c r="A16084" s="14">
        <v>41944.413194444445</v>
      </c>
      <c r="B16084" s="15">
        <v>0.53</v>
      </c>
      <c r="C16084" s="12">
        <f t="shared" si="1655"/>
        <v>15.007928698000002</v>
      </c>
      <c r="D16084" s="64">
        <f t="shared" si="1656"/>
        <v>2.7621954658895707E-3</v>
      </c>
      <c r="E16084" s="13">
        <f t="shared" si="1657"/>
        <v>0.7955122941761964</v>
      </c>
      <c r="F16084">
        <v>0.92</v>
      </c>
      <c r="G16084">
        <v>0.92</v>
      </c>
      <c r="H16084" s="16">
        <f xml:space="preserve"> 2.4*(G16084^0.98)</f>
        <v>2.2116852037789072</v>
      </c>
      <c r="I16084" s="16">
        <f>C16084*H16084</f>
        <v>33.192813840735447</v>
      </c>
      <c r="J16084" s="53">
        <f>I16084*300*10^-6</f>
        <v>9.9578441522206341E-3</v>
      </c>
      <c r="K16084" s="43"/>
      <c r="L16084" s="16">
        <f>J16084/1.63</f>
        <v>6.1091068418531501E-3</v>
      </c>
      <c r="M16084" s="16"/>
      <c r="N16084" s="16"/>
    </row>
    <row r="16085" spans="1:14" ht="15.75" x14ac:dyDescent="0.25">
      <c r="A16085" s="14">
        <v>41944.416666666664</v>
      </c>
      <c r="B16085" s="15">
        <v>0.53</v>
      </c>
      <c r="C16085" s="12">
        <f t="shared" si="1655"/>
        <v>15.007928698000002</v>
      </c>
      <c r="D16085" s="64">
        <f t="shared" si="1656"/>
        <v>2.7621954658895707E-3</v>
      </c>
      <c r="E16085" s="13">
        <f t="shared" si="1657"/>
        <v>0.7955122941761964</v>
      </c>
      <c r="H16085" s="16"/>
      <c r="I16085" s="16"/>
      <c r="J16085" s="53"/>
      <c r="K16085" s="43"/>
      <c r="L16085" s="16"/>
      <c r="M16085" s="16"/>
      <c r="N16085" s="16"/>
    </row>
    <row r="16086" spans="1:14" ht="15.75" x14ac:dyDescent="0.25">
      <c r="A16086" s="14">
        <v>41944.420138888891</v>
      </c>
      <c r="B16086" s="15">
        <v>0.53</v>
      </c>
      <c r="C16086" s="12">
        <f t="shared" si="1655"/>
        <v>15.007928698000002</v>
      </c>
      <c r="D16086" s="64">
        <f t="shared" si="1656"/>
        <v>2.7621954658895707E-3</v>
      </c>
      <c r="E16086" s="13">
        <f t="shared" si="1657"/>
        <v>0.7955122941761964</v>
      </c>
      <c r="F16086">
        <v>0.91</v>
      </c>
      <c r="G16086">
        <v>0.91</v>
      </c>
      <c r="H16086" s="16">
        <f xml:space="preserve"> 2.4*(G16086^0.98)</f>
        <v>2.1881233780426395</v>
      </c>
      <c r="I16086" s="16">
        <f>C16086*H16086</f>
        <v>32.83919964009084</v>
      </c>
      <c r="J16086" s="53">
        <f>I16086*300*10^-6</f>
        <v>9.8517598920272523E-3</v>
      </c>
      <c r="K16086" s="43"/>
      <c r="L16086" s="16">
        <f>J16086/1.63</f>
        <v>6.0440244736363518E-3</v>
      </c>
      <c r="M16086" s="16"/>
      <c r="N16086" s="16"/>
    </row>
    <row r="16087" spans="1:14" ht="15.75" x14ac:dyDescent="0.25">
      <c r="A16087" s="14">
        <v>41944.423611111109</v>
      </c>
      <c r="B16087" s="15">
        <v>0.53</v>
      </c>
      <c r="C16087" s="12">
        <f t="shared" si="1655"/>
        <v>15.007928698000002</v>
      </c>
      <c r="D16087" s="64">
        <f t="shared" si="1656"/>
        <v>2.7621954658895707E-3</v>
      </c>
      <c r="E16087" s="13">
        <f t="shared" si="1657"/>
        <v>0.7955122941761964</v>
      </c>
      <c r="F16087">
        <v>1.03</v>
      </c>
      <c r="G16087">
        <v>1.03</v>
      </c>
      <c r="H16087" s="16">
        <f xml:space="preserve"> 2.4*(G16087^0.98)</f>
        <v>2.4705390447006148</v>
      </c>
      <c r="I16087" s="16">
        <f>C16087*H16087</f>
        <v>37.077673828491868</v>
      </c>
      <c r="J16087" s="53">
        <f>I16087*300*10^-6</f>
        <v>1.112330214854756E-2</v>
      </c>
      <c r="K16087" s="43"/>
      <c r="L16087" s="16">
        <f>J16087/1.63</f>
        <v>6.82411174757519E-3</v>
      </c>
      <c r="M16087" s="16"/>
      <c r="N16087" s="16"/>
    </row>
    <row r="16088" spans="1:14" ht="15.75" x14ac:dyDescent="0.25">
      <c r="A16088" s="14">
        <v>41944.427083333336</v>
      </c>
      <c r="B16088" s="15">
        <v>0.53</v>
      </c>
      <c r="C16088" s="12">
        <f t="shared" si="1655"/>
        <v>15.007928698000002</v>
      </c>
      <c r="D16088" s="64">
        <f t="shared" si="1656"/>
        <v>2.7621954658895707E-3</v>
      </c>
      <c r="E16088" s="13">
        <f t="shared" si="1657"/>
        <v>0.7955122941761964</v>
      </c>
      <c r="F16088">
        <v>1.58</v>
      </c>
      <c r="G16088">
        <v>1.58</v>
      </c>
      <c r="H16088" s="16">
        <f xml:space="preserve"> 2.4*(G16088^0.98)</f>
        <v>3.7574671025063346</v>
      </c>
      <c r="I16088" s="16">
        <f>C16088*H16088</f>
        <v>56.391798359495738</v>
      </c>
      <c r="J16088" s="53">
        <f>I16088*300*10^-6</f>
        <v>1.691753950784872E-2</v>
      </c>
      <c r="K16088" s="43"/>
      <c r="L16088" s="16">
        <f>J16088/1.63</f>
        <v>1.0378858593772222E-2</v>
      </c>
      <c r="M16088" s="16"/>
      <c r="N16088" s="16"/>
    </row>
    <row r="16089" spans="1:14" ht="15.75" x14ac:dyDescent="0.25">
      <c r="A16089" s="14">
        <v>41944.430555555555</v>
      </c>
      <c r="B16089" s="15">
        <v>0.53</v>
      </c>
      <c r="C16089" s="12">
        <f t="shared" si="1655"/>
        <v>15.007928698000002</v>
      </c>
      <c r="D16089" s="64">
        <f t="shared" si="1656"/>
        <v>2.7621954658895707E-3</v>
      </c>
      <c r="E16089" s="13">
        <f t="shared" si="1657"/>
        <v>0.7955122941761964</v>
      </c>
      <c r="F16089">
        <v>0.91</v>
      </c>
      <c r="G16089">
        <v>0.91</v>
      </c>
      <c r="H16089" s="16">
        <f xml:space="preserve"> 2.4*(G16089^0.98)</f>
        <v>2.1881233780426395</v>
      </c>
      <c r="I16089" s="16">
        <f>C16089*H16089</f>
        <v>32.83919964009084</v>
      </c>
      <c r="J16089" s="53">
        <f>I16089*300*10^-6</f>
        <v>9.8517598920272523E-3</v>
      </c>
      <c r="K16089" s="43"/>
      <c r="L16089" s="16">
        <f>J16089/1.63</f>
        <v>6.0440244736363518E-3</v>
      </c>
      <c r="M16089" s="16"/>
      <c r="N16089" s="16"/>
    </row>
    <row r="16090" spans="1:14" ht="15.75" x14ac:dyDescent="0.25">
      <c r="A16090" s="14">
        <v>41944.434027777781</v>
      </c>
      <c r="B16090" s="15">
        <v>0.53</v>
      </c>
      <c r="C16090" s="12">
        <f t="shared" si="1655"/>
        <v>15.007928698000002</v>
      </c>
      <c r="D16090" s="64">
        <f t="shared" si="1656"/>
        <v>2.7621954658895707E-3</v>
      </c>
      <c r="E16090" s="13">
        <f t="shared" si="1657"/>
        <v>0.7955122941761964</v>
      </c>
      <c r="F16090">
        <v>2.5499999999999998</v>
      </c>
      <c r="G16090">
        <v>2.5499999999999998</v>
      </c>
      <c r="H16090" s="16">
        <f xml:space="preserve"> 2.4*(G16090^0.98)</f>
        <v>6.0064880660666162</v>
      </c>
      <c r="I16090" s="16">
        <f>C16090*H16090</f>
        <v>90.144944620915709</v>
      </c>
      <c r="J16090" s="53">
        <f>I16090*300*10^-6</f>
        <v>2.704348338627471E-2</v>
      </c>
      <c r="K16090" s="43"/>
      <c r="L16090" s="16">
        <f>J16090/1.63</f>
        <v>1.6591094102009027E-2</v>
      </c>
      <c r="M16090" s="16"/>
      <c r="N16090" s="16"/>
    </row>
    <row r="16091" spans="1:14" ht="15.75" x14ac:dyDescent="0.25">
      <c r="A16091" s="14">
        <v>41944.4375</v>
      </c>
      <c r="B16091" s="15">
        <v>0.53</v>
      </c>
      <c r="C16091" s="12">
        <f t="shared" si="1655"/>
        <v>15.007928698000002</v>
      </c>
      <c r="D16091" s="64">
        <f t="shared" si="1656"/>
        <v>2.7621954658895707E-3</v>
      </c>
      <c r="E16091" s="13">
        <f t="shared" si="1657"/>
        <v>0.7955122941761964</v>
      </c>
      <c r="H16091" s="16"/>
      <c r="I16091" s="16"/>
      <c r="J16091" s="53"/>
      <c r="K16091" s="43"/>
      <c r="L16091" s="16"/>
      <c r="M16091" s="16"/>
      <c r="N16091" s="16"/>
    </row>
    <row r="16092" spans="1:14" ht="15.75" x14ac:dyDescent="0.25">
      <c r="A16092" s="14">
        <v>41944.440972222219</v>
      </c>
      <c r="B16092" s="15">
        <v>0.53</v>
      </c>
      <c r="C16092" s="12">
        <f t="shared" si="1655"/>
        <v>15.007928698000002</v>
      </c>
      <c r="D16092" s="64">
        <f t="shared" si="1656"/>
        <v>2.7621954658895707E-3</v>
      </c>
      <c r="E16092" s="13">
        <f t="shared" si="1657"/>
        <v>0.7955122941761964</v>
      </c>
      <c r="F16092">
        <v>1.92</v>
      </c>
      <c r="G16092">
        <v>1.92</v>
      </c>
      <c r="H16092" s="16">
        <f xml:space="preserve"> 2.4*(G16092^0.98)</f>
        <v>4.5482721776759254</v>
      </c>
      <c r="I16092" s="16">
        <f>C16092*H16092</f>
        <v>68.260144541657482</v>
      </c>
      <c r="J16092" s="53">
        <f>I16092*300*10^-6</f>
        <v>2.0478043362497242E-2</v>
      </c>
      <c r="K16092" s="43"/>
      <c r="L16092" s="16">
        <f>J16092/1.63</f>
        <v>1.2563216786808124E-2</v>
      </c>
      <c r="M16092" s="16"/>
      <c r="N16092" s="16"/>
    </row>
    <row r="16093" spans="1:14" ht="15.75" x14ac:dyDescent="0.25">
      <c r="A16093" s="14">
        <v>41944.444444444445</v>
      </c>
      <c r="B16093" s="15">
        <v>0.56999999999999995</v>
      </c>
      <c r="C16093" s="12">
        <f t="shared" si="1655"/>
        <v>16.140602561999998</v>
      </c>
      <c r="D16093" s="64">
        <f t="shared" si="1656"/>
        <v>2.9706630482208584E-3</v>
      </c>
      <c r="E16093" s="13">
        <f t="shared" si="1657"/>
        <v>0.85555095788760727</v>
      </c>
      <c r="F16093">
        <v>1.53</v>
      </c>
      <c r="G16093">
        <v>1.53</v>
      </c>
      <c r="H16093" s="16">
        <f xml:space="preserve"> 2.4*(G16093^0.98)</f>
        <v>3.6409007799397659</v>
      </c>
      <c r="I16093" s="16">
        <f>C16093*H16093</f>
        <v>58.766332456683578</v>
      </c>
      <c r="J16093" s="53">
        <f>I16093*300*10^-6</f>
        <v>1.7629899737005073E-2</v>
      </c>
      <c r="K16093" s="43"/>
      <c r="L16093" s="16">
        <f>J16093/1.63</f>
        <v>1.0815889409205567E-2</v>
      </c>
      <c r="M16093" s="16"/>
      <c r="N16093" s="16"/>
    </row>
    <row r="16094" spans="1:14" ht="15.75" x14ac:dyDescent="0.25">
      <c r="A16094" s="14">
        <v>41944.447916666664</v>
      </c>
      <c r="B16094" s="15">
        <v>0.56999999999999995</v>
      </c>
      <c r="C16094" s="12">
        <f t="shared" si="1655"/>
        <v>16.140602561999998</v>
      </c>
      <c r="D16094" s="64">
        <f t="shared" si="1656"/>
        <v>2.9706630482208584E-3</v>
      </c>
      <c r="E16094" s="13">
        <f t="shared" si="1657"/>
        <v>0.85555095788760727</v>
      </c>
      <c r="F16094">
        <v>0.92</v>
      </c>
      <c r="G16094">
        <v>0.92</v>
      </c>
      <c r="H16094" s="16">
        <f xml:space="preserve"> 2.4*(G16094^0.98)</f>
        <v>2.2116852037789072</v>
      </c>
      <c r="I16094" s="16">
        <f>C16094*H16094</f>
        <v>35.69793186645132</v>
      </c>
      <c r="J16094" s="53">
        <f>I16094*300*10^-6</f>
        <v>1.0709379559935396E-2</v>
      </c>
      <c r="K16094" s="43"/>
      <c r="L16094" s="16">
        <f>J16094/1.63</f>
        <v>6.5701715091628201E-3</v>
      </c>
      <c r="M16094" s="16"/>
      <c r="N16094" s="16"/>
    </row>
    <row r="16095" spans="1:14" ht="15.75" x14ac:dyDescent="0.25">
      <c r="A16095" s="14">
        <v>41944.451388888891</v>
      </c>
      <c r="B16095" s="15">
        <v>0.56999999999999995</v>
      </c>
      <c r="C16095" s="12">
        <f t="shared" si="1655"/>
        <v>16.140602561999998</v>
      </c>
      <c r="D16095" s="64">
        <f t="shared" si="1656"/>
        <v>2.9706630482208584E-3</v>
      </c>
      <c r="E16095" s="13">
        <f t="shared" si="1657"/>
        <v>0.85555095788760727</v>
      </c>
      <c r="F16095">
        <v>0.95</v>
      </c>
      <c r="G16095">
        <v>0.95</v>
      </c>
      <c r="H16095" s="16">
        <f xml:space="preserve"> 2.4*(G16095^0.98)</f>
        <v>2.282340174371368</v>
      </c>
      <c r="I16095" s="16">
        <f>C16095*H16095</f>
        <v>36.838345665814025</v>
      </c>
      <c r="J16095" s="53">
        <f>I16095*300*10^-6</f>
        <v>1.1051503699744208E-2</v>
      </c>
      <c r="K16095" s="43"/>
      <c r="L16095" s="16">
        <f>J16095/1.63</f>
        <v>6.7800636194749742E-3</v>
      </c>
      <c r="M16095" s="16"/>
      <c r="N16095" s="16"/>
    </row>
    <row r="16096" spans="1:14" ht="15.75" x14ac:dyDescent="0.25">
      <c r="A16096" s="14">
        <v>41944.454861111109</v>
      </c>
      <c r="B16096" s="15">
        <v>0.56999999999999995</v>
      </c>
      <c r="C16096" s="12">
        <f t="shared" si="1655"/>
        <v>16.140602561999998</v>
      </c>
      <c r="D16096" s="64">
        <f t="shared" si="1656"/>
        <v>2.9706630482208584E-3</v>
      </c>
      <c r="E16096" s="13">
        <f t="shared" si="1657"/>
        <v>0.85555095788760727</v>
      </c>
      <c r="F16096">
        <v>2.29</v>
      </c>
      <c r="G16096">
        <v>2.29</v>
      </c>
      <c r="H16096" s="16">
        <f xml:space="preserve"> 2.4*(G16096^0.98)</f>
        <v>5.4056760319901036</v>
      </c>
      <c r="I16096" s="16">
        <f>C16096*H16096</f>
        <v>87.250868411281445</v>
      </c>
      <c r="J16096" s="53">
        <f>I16096*300*10^-6</f>
        <v>2.6175260523384432E-2</v>
      </c>
      <c r="K16096" s="43"/>
      <c r="L16096" s="16">
        <f>J16096/1.63</f>
        <v>1.6058442038886154E-2</v>
      </c>
      <c r="M16096" s="16"/>
      <c r="N16096" s="16"/>
    </row>
    <row r="16097" spans="1:14" ht="15.75" x14ac:dyDescent="0.25">
      <c r="A16097" s="14">
        <v>41944.458333333336</v>
      </c>
      <c r="B16097" s="15">
        <v>0.56999999999999995</v>
      </c>
      <c r="C16097" s="12">
        <f t="shared" si="1655"/>
        <v>16.140602561999998</v>
      </c>
      <c r="D16097" s="64">
        <f t="shared" si="1656"/>
        <v>2.9706630482208584E-3</v>
      </c>
      <c r="E16097" s="13">
        <f t="shared" si="1657"/>
        <v>0.85555095788760727</v>
      </c>
      <c r="H16097" s="16"/>
      <c r="I16097" s="16"/>
      <c r="J16097" s="53"/>
      <c r="K16097" s="43"/>
      <c r="L16097" s="16"/>
      <c r="M16097" s="16"/>
      <c r="N16097" s="16"/>
    </row>
    <row r="16098" spans="1:14" ht="15.75" x14ac:dyDescent="0.25">
      <c r="A16098" s="14">
        <v>41944.461805555555</v>
      </c>
      <c r="B16098" s="15">
        <v>0.56999999999999995</v>
      </c>
      <c r="C16098" s="12">
        <f t="shared" si="1655"/>
        <v>16.140602561999998</v>
      </c>
      <c r="D16098" s="64">
        <f t="shared" si="1656"/>
        <v>2.9706630482208584E-3</v>
      </c>
      <c r="E16098" s="13">
        <f t="shared" si="1657"/>
        <v>0.85555095788760727</v>
      </c>
      <c r="F16098">
        <v>0.93</v>
      </c>
      <c r="G16098">
        <v>0.93</v>
      </c>
      <c r="H16098" s="16">
        <f xml:space="preserve"> 2.4*(G16098^0.98)</f>
        <v>2.235241907834006</v>
      </c>
      <c r="I16098" s="16">
        <f>C16098*H16098</f>
        <v>36.07815126427532</v>
      </c>
      <c r="J16098" s="53">
        <f>I16098*300*10^-6</f>
        <v>1.0823445379282594E-2</v>
      </c>
      <c r="K16098" s="43"/>
      <c r="L16098" s="16">
        <f>J16098/1.63</f>
        <v>6.6401505394371747E-3</v>
      </c>
      <c r="M16098" s="16"/>
      <c r="N16098" s="16"/>
    </row>
    <row r="16099" spans="1:14" ht="15.75" x14ac:dyDescent="0.25">
      <c r="A16099" s="14">
        <v>41944.465277777781</v>
      </c>
      <c r="B16099" s="15">
        <v>0.56999999999999995</v>
      </c>
      <c r="C16099" s="12">
        <f t="shared" si="1655"/>
        <v>16.140602561999998</v>
      </c>
      <c r="D16099" s="64">
        <f t="shared" si="1656"/>
        <v>2.9706630482208584E-3</v>
      </c>
      <c r="E16099" s="13">
        <f t="shared" si="1657"/>
        <v>0.85555095788760727</v>
      </c>
      <c r="F16099">
        <v>1.42</v>
      </c>
      <c r="G16099">
        <v>1.42</v>
      </c>
      <c r="H16099" s="16">
        <f xml:space="preserve"> 2.4*(G16099^0.98)</f>
        <v>3.3841828417515716</v>
      </c>
      <c r="I16099" s="16">
        <f>C16099*H16099</f>
        <v>54.622750245851847</v>
      </c>
      <c r="J16099" s="53">
        <f>I16099*300*10^-6</f>
        <v>1.6386825073755554E-2</v>
      </c>
      <c r="K16099" s="43"/>
      <c r="L16099" s="16">
        <f>J16099/1.63</f>
        <v>1.0053266916414451E-2</v>
      </c>
      <c r="M16099" s="16"/>
      <c r="N16099" s="16"/>
    </row>
    <row r="16100" spans="1:14" ht="15.75" x14ac:dyDescent="0.25">
      <c r="A16100" s="14">
        <v>41944.46875</v>
      </c>
      <c r="B16100" s="15">
        <v>0.56999999999999995</v>
      </c>
      <c r="C16100" s="12">
        <f t="shared" si="1655"/>
        <v>16.140602561999998</v>
      </c>
      <c r="D16100" s="64">
        <f t="shared" si="1656"/>
        <v>2.9706630482208584E-3</v>
      </c>
      <c r="E16100" s="13">
        <f t="shared" si="1657"/>
        <v>0.85555095788760727</v>
      </c>
      <c r="F16100">
        <v>2.14</v>
      </c>
      <c r="G16100">
        <v>2.14</v>
      </c>
      <c r="H16100" s="16">
        <f xml:space="preserve"> 2.4*(G16100^0.98)</f>
        <v>5.0584415905619835</v>
      </c>
      <c r="I16100" s="16">
        <f>C16100*H16100</f>
        <v>81.646295296352093</v>
      </c>
      <c r="J16100" s="53">
        <f>I16100*300*10^-6</f>
        <v>2.4493888588905628E-2</v>
      </c>
      <c r="K16100" s="43"/>
      <c r="L16100" s="16">
        <f>J16100/1.63</f>
        <v>1.502692551466603E-2</v>
      </c>
      <c r="M16100" s="16"/>
      <c r="N16100" s="16"/>
    </row>
    <row r="16101" spans="1:14" ht="15.75" x14ac:dyDescent="0.25">
      <c r="A16101" s="14">
        <v>41944.472222222219</v>
      </c>
      <c r="B16101" s="15">
        <v>0.56999999999999995</v>
      </c>
      <c r="C16101" s="12">
        <f t="shared" si="1655"/>
        <v>16.140602561999998</v>
      </c>
      <c r="D16101" s="64">
        <f t="shared" si="1656"/>
        <v>2.9706630482208584E-3</v>
      </c>
      <c r="E16101" s="13">
        <f t="shared" si="1657"/>
        <v>0.85555095788760727</v>
      </c>
      <c r="F16101">
        <v>0.91</v>
      </c>
      <c r="G16101">
        <v>0.91</v>
      </c>
      <c r="H16101" s="16">
        <f xml:space="preserve"> 2.4*(G16101^0.98)</f>
        <v>2.1881233780426395</v>
      </c>
      <c r="I16101" s="16">
        <f>C16101*H16101</f>
        <v>35.317629801607119</v>
      </c>
      <c r="J16101" s="53">
        <f>I16101*300*10^-6</f>
        <v>1.0595288940482136E-2</v>
      </c>
      <c r="K16101" s="43"/>
      <c r="L16101" s="16">
        <f>J16101/1.63</f>
        <v>6.5001772640994708E-3</v>
      </c>
      <c r="M16101" s="16"/>
      <c r="N16101" s="16"/>
    </row>
    <row r="16102" spans="1:14" ht="15.75" x14ac:dyDescent="0.25">
      <c r="A16102" s="14">
        <v>41944.475694444445</v>
      </c>
      <c r="B16102" s="15">
        <v>0.56999999999999995</v>
      </c>
      <c r="C16102" s="12">
        <f t="shared" si="1655"/>
        <v>16.140602561999998</v>
      </c>
      <c r="D16102" s="64">
        <f t="shared" si="1656"/>
        <v>2.9706630482208584E-3</v>
      </c>
      <c r="E16102" s="13">
        <f t="shared" si="1657"/>
        <v>0.85555095788760727</v>
      </c>
      <c r="F16102">
        <v>2.2799999999999998</v>
      </c>
      <c r="G16102">
        <v>2.2799999999999998</v>
      </c>
      <c r="H16102" s="16">
        <f xml:space="preserve"> 2.4*(G16102^0.98)</f>
        <v>5.3825415595438884</v>
      </c>
      <c r="I16102" s="16">
        <f>C16102*H16102</f>
        <v>86.877464086045549</v>
      </c>
      <c r="J16102" s="53">
        <f>I16102*300*10^-6</f>
        <v>2.6063239225813661E-2</v>
      </c>
      <c r="K16102" s="43"/>
      <c r="L16102" s="16">
        <f>J16102/1.63</f>
        <v>1.5989717316450099E-2</v>
      </c>
      <c r="M16102" s="16"/>
      <c r="N16102" s="16"/>
    </row>
    <row r="16103" spans="1:14" ht="15.75" x14ac:dyDescent="0.25">
      <c r="A16103" s="14">
        <v>41944.479166666664</v>
      </c>
      <c r="B16103" s="15">
        <v>0.56999999999999995</v>
      </c>
      <c r="C16103" s="12">
        <f t="shared" si="1655"/>
        <v>16.140602561999998</v>
      </c>
      <c r="D16103" s="64">
        <f t="shared" si="1656"/>
        <v>2.9706630482208584E-3</v>
      </c>
      <c r="E16103" s="13">
        <f t="shared" si="1657"/>
        <v>0.85555095788760727</v>
      </c>
      <c r="H16103" s="16"/>
      <c r="I16103" s="16"/>
      <c r="J16103" s="53"/>
      <c r="K16103" s="43"/>
      <c r="L16103" s="16"/>
      <c r="M16103" s="16"/>
      <c r="N16103" s="16"/>
    </row>
    <row r="16104" spans="1:14" ht="15.75" x14ac:dyDescent="0.25">
      <c r="A16104" s="14">
        <v>41944.482638888891</v>
      </c>
      <c r="B16104" s="15">
        <v>0.56999999999999995</v>
      </c>
      <c r="C16104" s="12">
        <f t="shared" si="1655"/>
        <v>16.140602561999998</v>
      </c>
      <c r="D16104" s="64">
        <f t="shared" si="1656"/>
        <v>2.9706630482208584E-3</v>
      </c>
      <c r="E16104" s="13">
        <f t="shared" si="1657"/>
        <v>0.85555095788760727</v>
      </c>
      <c r="F16104">
        <v>0.96</v>
      </c>
      <c r="G16104">
        <v>0.96</v>
      </c>
      <c r="H16104" s="16">
        <f xml:space="preserve"> 2.4*(G16104^0.98)</f>
        <v>2.3058818456098726</v>
      </c>
      <c r="I16104" s="16">
        <f>C16104*H16104</f>
        <v>37.218322424919997</v>
      </c>
      <c r="J16104" s="53">
        <f>I16104*300*10^-6</f>
        <v>1.1165496727475998E-2</v>
      </c>
      <c r="K16104" s="43"/>
      <c r="L16104" s="16">
        <f>J16104/1.63</f>
        <v>6.849997992316564E-3</v>
      </c>
      <c r="M16104" s="16"/>
      <c r="N16104" s="16"/>
    </row>
    <row r="16105" spans="1:14" ht="15.75" x14ac:dyDescent="0.25">
      <c r="A16105" s="14">
        <v>41944.486111111109</v>
      </c>
      <c r="B16105" s="15">
        <v>0.56999999999999995</v>
      </c>
      <c r="C16105" s="12">
        <f t="shared" si="1655"/>
        <v>16.140602561999998</v>
      </c>
      <c r="D16105" s="64">
        <f t="shared" si="1656"/>
        <v>2.9706630482208584E-3</v>
      </c>
      <c r="E16105" s="13">
        <f t="shared" si="1657"/>
        <v>0.85555095788760727</v>
      </c>
      <c r="F16105">
        <v>0.91</v>
      </c>
      <c r="G16105">
        <v>0.91</v>
      </c>
      <c r="H16105" s="16">
        <f xml:space="preserve"> 2.4*(G16105^0.98)</f>
        <v>2.1881233780426395</v>
      </c>
      <c r="I16105" s="16">
        <f>C16105*H16105</f>
        <v>35.317629801607119</v>
      </c>
      <c r="J16105" s="53">
        <f>I16105*300*10^-6</f>
        <v>1.0595288940482136E-2</v>
      </c>
      <c r="K16105" s="43"/>
      <c r="L16105" s="16">
        <f>J16105/1.63</f>
        <v>6.5001772640994708E-3</v>
      </c>
      <c r="M16105" s="16"/>
      <c r="N16105" s="16"/>
    </row>
    <row r="16106" spans="1:14" ht="15.75" x14ac:dyDescent="0.25">
      <c r="A16106" s="14">
        <v>41944.489583333336</v>
      </c>
      <c r="B16106" s="15">
        <v>0.56999999999999995</v>
      </c>
      <c r="C16106" s="12">
        <f t="shared" si="1655"/>
        <v>16.140602561999998</v>
      </c>
      <c r="D16106" s="64">
        <f t="shared" si="1656"/>
        <v>2.9706630482208584E-3</v>
      </c>
      <c r="E16106" s="13">
        <f t="shared" si="1657"/>
        <v>0.85555095788760727</v>
      </c>
      <c r="F16106">
        <v>0.92</v>
      </c>
      <c r="G16106">
        <v>0.92</v>
      </c>
      <c r="H16106" s="16">
        <f xml:space="preserve"> 2.4*(G16106^0.98)</f>
        <v>2.2116852037789072</v>
      </c>
      <c r="I16106" s="16">
        <f>C16106*H16106</f>
        <v>35.69793186645132</v>
      </c>
      <c r="J16106" s="53">
        <f>I16106*300*10^-6</f>
        <v>1.0709379559935396E-2</v>
      </c>
      <c r="K16106" s="43"/>
      <c r="L16106" s="16">
        <f>J16106/1.63</f>
        <v>6.5701715091628201E-3</v>
      </c>
      <c r="M16106" s="16"/>
      <c r="N16106" s="16"/>
    </row>
    <row r="16107" spans="1:14" ht="15.75" x14ac:dyDescent="0.25">
      <c r="A16107" s="14">
        <v>41944.493055555555</v>
      </c>
      <c r="B16107" s="15">
        <v>0.53</v>
      </c>
      <c r="C16107" s="12">
        <f t="shared" si="1655"/>
        <v>15.007928698000002</v>
      </c>
      <c r="D16107" s="64">
        <f t="shared" si="1656"/>
        <v>2.7621954658895707E-3</v>
      </c>
      <c r="E16107" s="13">
        <f t="shared" si="1657"/>
        <v>0.7955122941761964</v>
      </c>
      <c r="F16107">
        <v>1.38</v>
      </c>
      <c r="G16107">
        <v>1.38</v>
      </c>
      <c r="H16107" s="16">
        <f xml:space="preserve"> 2.4*(G16107^0.98)</f>
        <v>3.2907337576097122</v>
      </c>
      <c r="I16107" s="16">
        <f>C16107*H16107</f>
        <v>49.387097598308181</v>
      </c>
      <c r="J16107" s="53">
        <f>I16107*300*10^-6</f>
        <v>1.4816129279492453E-2</v>
      </c>
      <c r="K16107" s="43"/>
      <c r="L16107" s="16">
        <f>J16107/1.63</f>
        <v>9.0896498647192962E-3</v>
      </c>
      <c r="M16107" s="16"/>
      <c r="N16107" s="16"/>
    </row>
    <row r="16108" spans="1:14" ht="15.75" x14ac:dyDescent="0.25">
      <c r="A16108" s="14">
        <v>41944.496527777781</v>
      </c>
      <c r="B16108" s="15">
        <v>0.56999999999999995</v>
      </c>
      <c r="C16108" s="12">
        <f t="shared" si="1655"/>
        <v>16.140602561999998</v>
      </c>
      <c r="D16108" s="64">
        <f t="shared" si="1656"/>
        <v>2.9706630482208584E-3</v>
      </c>
      <c r="E16108" s="13">
        <f t="shared" si="1657"/>
        <v>0.85555095788760727</v>
      </c>
      <c r="F16108">
        <v>0.89</v>
      </c>
      <c r="G16108">
        <v>0.89</v>
      </c>
      <c r="H16108" s="16">
        <f xml:space="preserve"> 2.4*(G16108^0.98)</f>
        <v>2.1409841305718453</v>
      </c>
      <c r="I16108" s="16">
        <f>C16108*H16108</f>
        <v>34.556773943109263</v>
      </c>
      <c r="J16108" s="53">
        <f>I16108*300*10^-6</f>
        <v>1.0367032182932778E-2</v>
      </c>
      <c r="K16108" s="43"/>
      <c r="L16108" s="16">
        <f>J16108/1.63</f>
        <v>6.3601424435170426E-3</v>
      </c>
      <c r="M16108" s="16"/>
      <c r="N16108" s="16"/>
    </row>
    <row r="16109" spans="1:14" ht="15.75" x14ac:dyDescent="0.25">
      <c r="A16109" s="14">
        <v>41944.5</v>
      </c>
      <c r="B16109" s="15">
        <v>0.56999999999999995</v>
      </c>
      <c r="C16109" s="12">
        <f t="shared" si="1655"/>
        <v>16.140602561999998</v>
      </c>
      <c r="D16109" s="64">
        <f t="shared" si="1656"/>
        <v>2.9706630482208584E-3</v>
      </c>
      <c r="E16109" s="13">
        <f t="shared" si="1657"/>
        <v>0.85555095788760727</v>
      </c>
      <c r="H16109" s="16"/>
      <c r="I16109" s="16"/>
      <c r="J16109" s="53"/>
      <c r="K16109" s="43"/>
      <c r="L16109" s="16"/>
      <c r="M16109" s="16"/>
      <c r="N16109" s="16"/>
    </row>
    <row r="16110" spans="1:14" ht="15.75" x14ac:dyDescent="0.25">
      <c r="A16110" s="14">
        <v>41944.503472222219</v>
      </c>
      <c r="B16110" s="15">
        <v>0.53</v>
      </c>
      <c r="C16110" s="12">
        <f t="shared" si="1655"/>
        <v>15.007928698000002</v>
      </c>
      <c r="D16110" s="64">
        <f t="shared" si="1656"/>
        <v>2.7621954658895707E-3</v>
      </c>
      <c r="E16110" s="13">
        <f t="shared" si="1657"/>
        <v>0.7955122941761964</v>
      </c>
      <c r="F16110">
        <v>0.9</v>
      </c>
      <c r="G16110">
        <v>0.9</v>
      </c>
      <c r="H16110" s="16">
        <f xml:space="preserve"> 2.4*(G16110^0.98)</f>
        <v>2.1645563732087405</v>
      </c>
      <c r="I16110" s="16">
        <f>C16110*H16110</f>
        <v>32.48550771191826</v>
      </c>
      <c r="J16110" s="53">
        <f>I16110*300*10^-6</f>
        <v>9.7456523135754768E-3</v>
      </c>
      <c r="K16110" s="43"/>
      <c r="L16110" s="16">
        <f>J16110/1.63</f>
        <v>5.9789277997395569E-3</v>
      </c>
      <c r="M16110" s="16"/>
      <c r="N16110" s="16"/>
    </row>
    <row r="16111" spans="1:14" ht="15.75" x14ac:dyDescent="0.25">
      <c r="A16111" s="14">
        <v>41944.506944444445</v>
      </c>
      <c r="B16111" s="15">
        <v>0.53</v>
      </c>
      <c r="C16111" s="12">
        <f t="shared" si="1655"/>
        <v>15.007928698000002</v>
      </c>
      <c r="D16111" s="64">
        <f t="shared" si="1656"/>
        <v>2.7621954658895707E-3</v>
      </c>
      <c r="E16111" s="13">
        <f t="shared" si="1657"/>
        <v>0.7955122941761964</v>
      </c>
      <c r="F16111">
        <v>0.98</v>
      </c>
      <c r="G16111">
        <v>0.98</v>
      </c>
      <c r="H16111" s="16">
        <f xml:space="preserve"> 2.4*(G16111^0.98)</f>
        <v>2.3529505273715468</v>
      </c>
      <c r="I16111" s="16">
        <f>C16111*H16111</f>
        <v>35.312913744713676</v>
      </c>
      <c r="J16111" s="53">
        <f>I16111*300*10^-6</f>
        <v>1.0593874123414103E-2</v>
      </c>
      <c r="K16111" s="43"/>
      <c r="L16111" s="16">
        <f>J16111/1.63</f>
        <v>6.4993092781681621E-3</v>
      </c>
      <c r="M16111" s="16"/>
      <c r="N16111" s="16"/>
    </row>
    <row r="16112" spans="1:14" ht="15.75" x14ac:dyDescent="0.25">
      <c r="A16112" s="14">
        <v>41944.510416666664</v>
      </c>
      <c r="B16112" s="15">
        <v>0.56999999999999995</v>
      </c>
      <c r="C16112" s="12">
        <f t="shared" si="1655"/>
        <v>16.140602561999998</v>
      </c>
      <c r="D16112" s="64">
        <f t="shared" si="1656"/>
        <v>2.9706630482208584E-3</v>
      </c>
      <c r="E16112" s="13">
        <f t="shared" si="1657"/>
        <v>0.85555095788760727</v>
      </c>
      <c r="F16112">
        <v>0.89</v>
      </c>
      <c r="G16112">
        <v>0.89</v>
      </c>
      <c r="H16112" s="16">
        <f xml:space="preserve"> 2.4*(G16112^0.98)</f>
        <v>2.1409841305718453</v>
      </c>
      <c r="I16112" s="16">
        <f>C16112*H16112</f>
        <v>34.556773943109263</v>
      </c>
      <c r="J16112" s="53">
        <f>I16112*300*10^-6</f>
        <v>1.0367032182932778E-2</v>
      </c>
      <c r="K16112" s="43"/>
      <c r="L16112" s="16">
        <f>J16112/1.63</f>
        <v>6.3601424435170426E-3</v>
      </c>
      <c r="M16112" s="16"/>
      <c r="N16112" s="16"/>
    </row>
    <row r="16113" spans="1:14" ht="15.75" x14ac:dyDescent="0.25">
      <c r="A16113" s="14">
        <v>41944.513888888891</v>
      </c>
      <c r="B16113" s="15">
        <v>0.56999999999999995</v>
      </c>
      <c r="C16113" s="12">
        <f t="shared" si="1655"/>
        <v>16.140602561999998</v>
      </c>
      <c r="D16113" s="64">
        <f t="shared" si="1656"/>
        <v>2.9706630482208584E-3</v>
      </c>
      <c r="E16113" s="13">
        <f t="shared" si="1657"/>
        <v>0.85555095788760727</v>
      </c>
      <c r="F16113">
        <v>1.28</v>
      </c>
      <c r="G16113">
        <v>1.28</v>
      </c>
      <c r="H16113" s="16">
        <f xml:space="preserve"> 2.4*(G16113^0.98)</f>
        <v>3.0568702967425461</v>
      </c>
      <c r="I16113" s="16">
        <f>C16113*H16113</f>
        <v>49.339728543304432</v>
      </c>
      <c r="J16113" s="53">
        <f>I16113*300*10^-6</f>
        <v>1.480191856299133E-2</v>
      </c>
      <c r="K16113" s="43"/>
      <c r="L16113" s="16">
        <f>J16113/1.63</f>
        <v>9.0809316337370129E-3</v>
      </c>
      <c r="M16113" s="16"/>
      <c r="N16113" s="16"/>
    </row>
    <row r="16114" spans="1:14" ht="15.75" x14ac:dyDescent="0.25">
      <c r="A16114" s="14">
        <v>41944.517361111109</v>
      </c>
      <c r="B16114" s="15">
        <v>0.53</v>
      </c>
      <c r="C16114" s="12">
        <f t="shared" si="1655"/>
        <v>15.007928698000002</v>
      </c>
      <c r="D16114" s="64">
        <f t="shared" si="1656"/>
        <v>2.7621954658895707E-3</v>
      </c>
      <c r="E16114" s="13">
        <f t="shared" si="1657"/>
        <v>0.7955122941761964</v>
      </c>
      <c r="F16114">
        <v>0.88</v>
      </c>
      <c r="G16114">
        <v>0.88</v>
      </c>
      <c r="H16114" s="16">
        <f xml:space="preserve"> 2.4*(G16114^0.98)</f>
        <v>2.1174065900939421</v>
      </c>
      <c r="I16114" s="16">
        <f>C16114*H16114</f>
        <v>31.777887128805201</v>
      </c>
      <c r="J16114" s="53">
        <f>I16114*300*10^-6</f>
        <v>9.5333661386415598E-3</v>
      </c>
      <c r="K16114" s="43"/>
      <c r="L16114" s="16">
        <f>J16114/1.63</f>
        <v>5.8486908826021842E-3</v>
      </c>
      <c r="M16114" s="16"/>
      <c r="N16114" s="16"/>
    </row>
    <row r="16115" spans="1:14" ht="15.75" x14ac:dyDescent="0.25">
      <c r="A16115" s="14">
        <v>41944.520833333336</v>
      </c>
      <c r="B16115" s="15">
        <v>0.56999999999999995</v>
      </c>
      <c r="C16115" s="12">
        <f t="shared" si="1655"/>
        <v>16.140602561999998</v>
      </c>
      <c r="D16115" s="64">
        <f t="shared" si="1656"/>
        <v>2.9706630482208584E-3</v>
      </c>
      <c r="E16115" s="13">
        <f t="shared" si="1657"/>
        <v>0.85555095788760727</v>
      </c>
      <c r="H16115" s="16"/>
      <c r="I16115" s="16"/>
      <c r="J16115" s="53"/>
      <c r="K16115" s="43"/>
      <c r="L16115" s="16"/>
      <c r="M16115" s="16"/>
      <c r="N16115" s="16"/>
    </row>
    <row r="16116" spans="1:14" ht="15.75" x14ac:dyDescent="0.25">
      <c r="A16116" s="14">
        <v>41944.524305555555</v>
      </c>
      <c r="B16116" s="15">
        <v>0.53</v>
      </c>
      <c r="C16116" s="12">
        <f t="shared" si="1655"/>
        <v>15.007928698000002</v>
      </c>
      <c r="D16116" s="64">
        <f t="shared" si="1656"/>
        <v>2.7621954658895707E-3</v>
      </c>
      <c r="E16116" s="13">
        <f t="shared" si="1657"/>
        <v>0.7955122941761964</v>
      </c>
      <c r="F16116">
        <v>0.91</v>
      </c>
      <c r="G16116">
        <v>0.91</v>
      </c>
      <c r="H16116" s="16">
        <f xml:space="preserve"> 2.4*(G16116^0.98)</f>
        <v>2.1881233780426395</v>
      </c>
      <c r="I16116" s="16">
        <f>C16116*H16116</f>
        <v>32.83919964009084</v>
      </c>
      <c r="J16116" s="53">
        <f>I16116*300*10^-6</f>
        <v>9.8517598920272523E-3</v>
      </c>
      <c r="K16116" s="43"/>
      <c r="L16116" s="16">
        <f>J16116/1.63</f>
        <v>6.0440244736363518E-3</v>
      </c>
      <c r="M16116" s="16"/>
      <c r="N16116" s="16"/>
    </row>
    <row r="16117" spans="1:14" ht="15.75" x14ac:dyDescent="0.25">
      <c r="A16117" s="14">
        <v>41944.527777777781</v>
      </c>
      <c r="B16117" s="15">
        <v>0.56999999999999995</v>
      </c>
      <c r="C16117" s="12">
        <f t="shared" si="1655"/>
        <v>16.140602561999998</v>
      </c>
      <c r="D16117" s="64">
        <f t="shared" si="1656"/>
        <v>2.9706630482208584E-3</v>
      </c>
      <c r="E16117" s="13">
        <f t="shared" si="1657"/>
        <v>0.85555095788760727</v>
      </c>
      <c r="F16117">
        <v>0.88</v>
      </c>
      <c r="G16117">
        <v>0.88</v>
      </c>
      <c r="H16117" s="16">
        <f xml:space="preserve"> 2.4*(G16117^0.98)</f>
        <v>2.1174065900939421</v>
      </c>
      <c r="I16117" s="16">
        <f>C16117*H16117</f>
        <v>34.176218232865963</v>
      </c>
      <c r="J16117" s="53">
        <f>I16117*300*10^-6</f>
        <v>1.0252865469859788E-2</v>
      </c>
      <c r="K16117" s="43"/>
      <c r="L16117" s="16">
        <f>J16117/1.63</f>
        <v>6.2901015152514042E-3</v>
      </c>
      <c r="M16117" s="16"/>
      <c r="N16117" s="16"/>
    </row>
    <row r="16118" spans="1:14" ht="15.75" x14ac:dyDescent="0.25">
      <c r="A16118" s="14">
        <v>41944.53125</v>
      </c>
      <c r="B16118" s="15">
        <v>0.56999999999999995</v>
      </c>
      <c r="C16118" s="12">
        <f t="shared" si="1655"/>
        <v>16.140602561999998</v>
      </c>
      <c r="D16118" s="64">
        <f t="shared" si="1656"/>
        <v>2.9706630482208584E-3</v>
      </c>
      <c r="E16118" s="13">
        <f t="shared" si="1657"/>
        <v>0.85555095788760727</v>
      </c>
      <c r="F16118">
        <v>0.9</v>
      </c>
      <c r="G16118">
        <v>0.9</v>
      </c>
      <c r="H16118" s="16">
        <f xml:space="preserve"> 2.4*(G16118^0.98)</f>
        <v>2.1645563732087405</v>
      </c>
      <c r="I16118" s="16">
        <f>C16118*H16118</f>
        <v>34.937244143006424</v>
      </c>
      <c r="J16118" s="53">
        <f>I16118*300*10^-6</f>
        <v>1.0481173242901926E-2</v>
      </c>
      <c r="K16118" s="43"/>
      <c r="L16118" s="16">
        <f>J16118/1.63</f>
        <v>6.4301676336821637E-3</v>
      </c>
      <c r="M16118" s="16"/>
      <c r="N16118" s="16"/>
    </row>
    <row r="16119" spans="1:14" ht="15.75" x14ac:dyDescent="0.25">
      <c r="A16119" s="14">
        <v>41944.534722222219</v>
      </c>
      <c r="B16119" s="15">
        <v>0.56999999999999995</v>
      </c>
      <c r="C16119" s="12">
        <f t="shared" si="1655"/>
        <v>16.140602561999998</v>
      </c>
      <c r="D16119" s="64">
        <f t="shared" si="1656"/>
        <v>2.9706630482208584E-3</v>
      </c>
      <c r="E16119" s="13">
        <f t="shared" si="1657"/>
        <v>0.85555095788760727</v>
      </c>
      <c r="F16119">
        <v>0.97</v>
      </c>
      <c r="G16119">
        <v>0.97</v>
      </c>
      <c r="H16119" s="16">
        <f xml:space="preserve"> 2.4*(G16119^0.98)</f>
        <v>2.3294186127548189</v>
      </c>
      <c r="I16119" s="16">
        <f>C16119*H16119</f>
        <v>37.598220029000913</v>
      </c>
      <c r="J16119" s="53">
        <f>I16119*300*10^-6</f>
        <v>1.1279466008700273E-2</v>
      </c>
      <c r="K16119" s="43"/>
      <c r="L16119" s="16">
        <f>J16119/1.63</f>
        <v>6.9199177967486343E-3</v>
      </c>
      <c r="M16119" s="16"/>
      <c r="N16119" s="16"/>
    </row>
    <row r="16120" spans="1:14" ht="15.75" x14ac:dyDescent="0.25">
      <c r="A16120" s="14">
        <v>41944.538194444445</v>
      </c>
      <c r="B16120" s="15">
        <v>0.56999999999999995</v>
      </c>
      <c r="C16120" s="12">
        <f t="shared" si="1655"/>
        <v>16.140602561999998</v>
      </c>
      <c r="D16120" s="64">
        <f t="shared" si="1656"/>
        <v>2.9706630482208584E-3</v>
      </c>
      <c r="E16120" s="13">
        <f t="shared" si="1657"/>
        <v>0.85555095788760727</v>
      </c>
      <c r="F16120">
        <v>0.88</v>
      </c>
      <c r="G16120">
        <v>0.88</v>
      </c>
      <c r="H16120" s="16">
        <f xml:space="preserve"> 2.4*(G16120^0.98)</f>
        <v>2.1174065900939421</v>
      </c>
      <c r="I16120" s="16">
        <f>C16120*H16120</f>
        <v>34.176218232865963</v>
      </c>
      <c r="J16120" s="53">
        <f>I16120*300*10^-6</f>
        <v>1.0252865469859788E-2</v>
      </c>
      <c r="K16120" s="43"/>
      <c r="L16120" s="16">
        <f>J16120/1.63</f>
        <v>6.2901015152514042E-3</v>
      </c>
      <c r="M16120" s="16"/>
      <c r="N16120" s="16"/>
    </row>
    <row r="16121" spans="1:14" ht="15.75" x14ac:dyDescent="0.25">
      <c r="A16121" s="14">
        <v>41944.541666666664</v>
      </c>
      <c r="B16121" s="15">
        <v>0.56999999999999995</v>
      </c>
      <c r="C16121" s="12">
        <f t="shared" si="1655"/>
        <v>16.140602561999998</v>
      </c>
      <c r="D16121" s="64">
        <f t="shared" si="1656"/>
        <v>2.9706630482208584E-3</v>
      </c>
      <c r="E16121" s="13">
        <f t="shared" si="1657"/>
        <v>0.85555095788760727</v>
      </c>
      <c r="H16121" s="16"/>
      <c r="I16121" s="16"/>
      <c r="J16121" s="53"/>
      <c r="K16121" s="43"/>
      <c r="L16121" s="16"/>
      <c r="M16121" s="16"/>
      <c r="N16121" s="16"/>
    </row>
    <row r="16122" spans="1:14" ht="15.75" x14ac:dyDescent="0.25">
      <c r="A16122" s="14">
        <v>41944.545138888891</v>
      </c>
      <c r="B16122" s="15">
        <v>0.56999999999999995</v>
      </c>
      <c r="C16122" s="12">
        <f t="shared" si="1655"/>
        <v>16.140602561999998</v>
      </c>
      <c r="D16122" s="64">
        <f t="shared" si="1656"/>
        <v>2.9706630482208584E-3</v>
      </c>
      <c r="E16122" s="13">
        <f t="shared" si="1657"/>
        <v>0.85555095788760727</v>
      </c>
      <c r="F16122">
        <v>1.94</v>
      </c>
      <c r="G16122">
        <v>1.94</v>
      </c>
      <c r="H16122" s="16">
        <f xml:space="preserve"> 2.4*(G16122^0.98)</f>
        <v>4.594697636708708</v>
      </c>
      <c r="I16122" s="16">
        <f>C16122*H16122</f>
        <v>74.161188446675908</v>
      </c>
      <c r="J16122" s="53">
        <f>I16122*300*10^-6</f>
        <v>2.2248356534002769E-2</v>
      </c>
      <c r="K16122" s="43"/>
      <c r="L16122" s="16">
        <f>J16122/1.63</f>
        <v>1.3649298487118265E-2</v>
      </c>
      <c r="M16122" s="16"/>
      <c r="N16122" s="16"/>
    </row>
    <row r="16123" spans="1:14" ht="15.75" x14ac:dyDescent="0.25">
      <c r="A16123" s="14">
        <v>41944.548611111109</v>
      </c>
      <c r="B16123" s="15">
        <v>0.56999999999999995</v>
      </c>
      <c r="C16123" s="12">
        <f t="shared" si="1655"/>
        <v>16.140602561999998</v>
      </c>
      <c r="D16123" s="64">
        <f t="shared" si="1656"/>
        <v>2.9706630482208584E-3</v>
      </c>
      <c r="E16123" s="13">
        <f t="shared" si="1657"/>
        <v>0.85555095788760727</v>
      </c>
      <c r="F16123">
        <v>0.87</v>
      </c>
      <c r="G16123">
        <v>0.87</v>
      </c>
      <c r="H16123" s="16">
        <f xml:space="preserve"> 2.4*(G16123^0.98)</f>
        <v>2.0938236903586294</v>
      </c>
      <c r="I16123" s="16">
        <f>C16123*H16123</f>
        <v>33.795576020978785</v>
      </c>
      <c r="J16123" s="53">
        <f>I16123*300*10^-6</f>
        <v>1.0138672806293636E-2</v>
      </c>
      <c r="K16123" s="43"/>
      <c r="L16123" s="16">
        <f>J16123/1.63</f>
        <v>6.2200446664378139E-3</v>
      </c>
      <c r="M16123" s="16"/>
      <c r="N16123" s="16"/>
    </row>
    <row r="16124" spans="1:14" ht="15.75" x14ac:dyDescent="0.25">
      <c r="A16124" s="14">
        <v>41944.552083333336</v>
      </c>
      <c r="B16124" s="15">
        <v>0.56999999999999995</v>
      </c>
      <c r="C16124" s="12">
        <f t="shared" si="1655"/>
        <v>16.140602561999998</v>
      </c>
      <c r="D16124" s="64">
        <f t="shared" si="1656"/>
        <v>2.9706630482208584E-3</v>
      </c>
      <c r="E16124" s="13">
        <f t="shared" si="1657"/>
        <v>0.85555095788760727</v>
      </c>
      <c r="F16124">
        <v>0.94</v>
      </c>
      <c r="G16124">
        <v>0.94</v>
      </c>
      <c r="H16124" s="16">
        <f xml:space="preserve"> 2.4*(G16124^0.98)</f>
        <v>2.2587935463773499</v>
      </c>
      <c r="I16124" s="16">
        <f>C16124*H16124</f>
        <v>36.458288901687311</v>
      </c>
      <c r="J16124" s="53">
        <f>I16124*300*10^-6</f>
        <v>1.0937486670506194E-2</v>
      </c>
      <c r="K16124" s="43"/>
      <c r="L16124" s="16">
        <f>J16124/1.63</f>
        <v>6.7101145217829412E-3</v>
      </c>
      <c r="M16124" s="16"/>
      <c r="N16124" s="16"/>
    </row>
    <row r="16125" spans="1:14" ht="15.75" x14ac:dyDescent="0.25">
      <c r="A16125" s="14">
        <v>41944.555555555555</v>
      </c>
      <c r="B16125" s="15">
        <v>0.56999999999999995</v>
      </c>
      <c r="C16125" s="12">
        <f t="shared" si="1655"/>
        <v>16.140602561999998</v>
      </c>
      <c r="D16125" s="64">
        <f t="shared" si="1656"/>
        <v>2.9706630482208584E-3</v>
      </c>
      <c r="E16125" s="13">
        <f t="shared" si="1657"/>
        <v>0.85555095788760727</v>
      </c>
      <c r="F16125">
        <v>0.89</v>
      </c>
      <c r="G16125">
        <v>0.89</v>
      </c>
      <c r="H16125" s="16">
        <f xml:space="preserve"> 2.4*(G16125^0.98)</f>
        <v>2.1409841305718453</v>
      </c>
      <c r="I16125" s="16">
        <f>C16125*H16125</f>
        <v>34.556773943109263</v>
      </c>
      <c r="J16125" s="53">
        <f>I16125*300*10^-6</f>
        <v>1.0367032182932778E-2</v>
      </c>
      <c r="K16125" s="43"/>
      <c r="L16125" s="16">
        <f>J16125/1.63</f>
        <v>6.3601424435170426E-3</v>
      </c>
      <c r="M16125" s="16"/>
      <c r="N16125" s="16"/>
    </row>
    <row r="16126" spans="1:14" ht="15.75" x14ac:dyDescent="0.25">
      <c r="A16126" s="14">
        <v>41944.559027777781</v>
      </c>
      <c r="B16126" s="15">
        <v>0.56999999999999995</v>
      </c>
      <c r="C16126" s="12">
        <f t="shared" si="1655"/>
        <v>16.140602561999998</v>
      </c>
      <c r="D16126" s="64">
        <f t="shared" si="1656"/>
        <v>2.9706630482208584E-3</v>
      </c>
      <c r="E16126" s="13">
        <f t="shared" si="1657"/>
        <v>0.85555095788760727</v>
      </c>
      <c r="F16126">
        <v>0.86</v>
      </c>
      <c r="G16126">
        <v>0.86</v>
      </c>
      <c r="H16126" s="16">
        <f xml:space="preserve"> 2.4*(G16126^0.98)</f>
        <v>2.0702353685232593</v>
      </c>
      <c r="I16126" s="16">
        <f>C16126*H16126</f>
        <v>33.414846293129528</v>
      </c>
      <c r="J16126" s="53">
        <f>I16126*300*10^-6</f>
        <v>1.0024453887938857E-2</v>
      </c>
      <c r="K16126" s="43"/>
      <c r="L16126" s="16">
        <f>J16126/1.63</f>
        <v>6.1499717103919369E-3</v>
      </c>
      <c r="M16126" s="16"/>
      <c r="N16126" s="16"/>
    </row>
    <row r="16127" spans="1:14" ht="15.75" x14ac:dyDescent="0.25">
      <c r="A16127" s="14">
        <v>41944.5625</v>
      </c>
      <c r="B16127" s="15">
        <v>0.56999999999999995</v>
      </c>
      <c r="C16127" s="12">
        <f t="shared" si="1655"/>
        <v>16.140602561999998</v>
      </c>
      <c r="D16127" s="64">
        <f t="shared" si="1656"/>
        <v>2.9706630482208584E-3</v>
      </c>
      <c r="E16127" s="13">
        <f t="shared" si="1657"/>
        <v>0.85555095788760727</v>
      </c>
      <c r="H16127" s="16"/>
      <c r="I16127" s="16"/>
      <c r="J16127" s="53"/>
      <c r="K16127" s="43"/>
      <c r="L16127" s="16"/>
      <c r="M16127" s="16"/>
      <c r="N16127" s="16"/>
    </row>
    <row r="16128" spans="1:14" ht="15.75" x14ac:dyDescent="0.25">
      <c r="A16128" s="14">
        <v>41944.565972222219</v>
      </c>
      <c r="B16128" s="15">
        <v>0.56999999999999995</v>
      </c>
      <c r="C16128" s="12">
        <f t="shared" si="1655"/>
        <v>16.140602561999998</v>
      </c>
      <c r="D16128" s="64">
        <f t="shared" si="1656"/>
        <v>2.9706630482208584E-3</v>
      </c>
      <c r="E16128" s="13">
        <f t="shared" si="1657"/>
        <v>0.85555095788760727</v>
      </c>
      <c r="F16128">
        <v>0.87</v>
      </c>
      <c r="G16128">
        <v>0.87</v>
      </c>
      <c r="H16128" s="16">
        <f xml:space="preserve"> 2.4*(G16128^0.98)</f>
        <v>2.0938236903586294</v>
      </c>
      <c r="I16128" s="16">
        <f>C16128*H16128</f>
        <v>33.795576020978785</v>
      </c>
      <c r="J16128" s="53">
        <f>I16128*300*10^-6</f>
        <v>1.0138672806293636E-2</v>
      </c>
      <c r="K16128" s="43"/>
      <c r="L16128" s="16">
        <f>J16128/1.63</f>
        <v>6.2200446664378139E-3</v>
      </c>
      <c r="M16128" s="16"/>
      <c r="N16128" s="16"/>
    </row>
    <row r="16129" spans="1:14" ht="15.75" x14ac:dyDescent="0.25">
      <c r="A16129" s="14">
        <v>41944.569444444445</v>
      </c>
      <c r="B16129" s="15">
        <v>0.56999999999999995</v>
      </c>
      <c r="C16129" s="12">
        <f t="shared" si="1655"/>
        <v>16.140602561999998</v>
      </c>
      <c r="D16129" s="64">
        <f t="shared" si="1656"/>
        <v>2.9706630482208584E-3</v>
      </c>
      <c r="E16129" s="13">
        <f t="shared" si="1657"/>
        <v>0.85555095788760727</v>
      </c>
      <c r="F16129">
        <v>3.35</v>
      </c>
      <c r="G16129">
        <v>3.35</v>
      </c>
      <c r="H16129" s="16">
        <f xml:space="preserve"> 2.4*(G16129^0.98)</f>
        <v>7.8479305769859637</v>
      </c>
      <c r="I16129" s="16">
        <f>C16129*H16129</f>
        <v>126.67032837729776</v>
      </c>
      <c r="J16129" s="53">
        <f>I16129*300*10^-6</f>
        <v>3.8001098513189328E-2</v>
      </c>
      <c r="K16129" s="43"/>
      <c r="L16129" s="16">
        <f>J16129/1.63</f>
        <v>2.3313557370054805E-2</v>
      </c>
      <c r="M16129" s="16"/>
      <c r="N16129" s="16"/>
    </row>
    <row r="16130" spans="1:14" ht="15.75" x14ac:dyDescent="0.25">
      <c r="A16130" s="14">
        <v>41944.572916666664</v>
      </c>
      <c r="B16130" s="15">
        <v>0.56999999999999995</v>
      </c>
      <c r="C16130" s="12">
        <f t="shared" si="1655"/>
        <v>16.140602561999998</v>
      </c>
      <c r="D16130" s="64">
        <f t="shared" si="1656"/>
        <v>2.9706630482208584E-3</v>
      </c>
      <c r="E16130" s="13">
        <f t="shared" si="1657"/>
        <v>0.85555095788760727</v>
      </c>
      <c r="F16130">
        <v>3.13</v>
      </c>
      <c r="G16130">
        <v>3.13</v>
      </c>
      <c r="H16130" s="16">
        <f xml:space="preserve"> 2.4*(G16130^0.98)</f>
        <v>7.3425124655511249</v>
      </c>
      <c r="I16130" s="16">
        <f>C16130*H16130</f>
        <v>118.5125755129914</v>
      </c>
      <c r="J16130" s="53">
        <f>I16130*300*10^-6</f>
        <v>3.555377265389742E-2</v>
      </c>
      <c r="K16130" s="43"/>
      <c r="L16130" s="16">
        <f>J16130/1.63</f>
        <v>2.1812130462513755E-2</v>
      </c>
      <c r="M16130" s="16"/>
      <c r="N16130" s="16"/>
    </row>
    <row r="16131" spans="1:14" ht="15.75" x14ac:dyDescent="0.25">
      <c r="A16131" s="14">
        <v>41944.576388888891</v>
      </c>
      <c r="B16131" s="15">
        <v>0.56999999999999995</v>
      </c>
      <c r="C16131" s="12">
        <f t="shared" si="1655"/>
        <v>16.140602561999998</v>
      </c>
      <c r="D16131" s="64">
        <f t="shared" si="1656"/>
        <v>2.9706630482208584E-3</v>
      </c>
      <c r="E16131" s="13">
        <f t="shared" si="1657"/>
        <v>0.85555095788760727</v>
      </c>
      <c r="F16131">
        <v>2.93</v>
      </c>
      <c r="G16131">
        <v>2.93</v>
      </c>
      <c r="H16131" s="16">
        <f xml:space="preserve"> 2.4*(G16131^0.98)</f>
        <v>6.8824253520367167</v>
      </c>
      <c r="I16131" s="16">
        <f>C16131*H16131</f>
        <v>111.08649226985757</v>
      </c>
      <c r="J16131" s="53">
        <f>I16131*300*10^-6</f>
        <v>3.3325947680957271E-2</v>
      </c>
      <c r="K16131" s="43"/>
      <c r="L16131" s="16">
        <f>J16131/1.63</f>
        <v>2.044536667543391E-2</v>
      </c>
      <c r="M16131" s="16"/>
      <c r="N16131" s="16"/>
    </row>
    <row r="16132" spans="1:14" ht="15.75" x14ac:dyDescent="0.25">
      <c r="A16132" s="14">
        <v>41944.579861111109</v>
      </c>
      <c r="B16132" s="15">
        <v>0.56999999999999995</v>
      </c>
      <c r="C16132" s="12">
        <f t="shared" ref="C16132:C16195" si="1658">28.3168466*B16132</f>
        <v>16.140602561999998</v>
      </c>
      <c r="D16132" s="64">
        <f t="shared" ref="D16132:D16195" si="1659">C16132*300*10^6/(1.63*10^12)</f>
        <v>2.9706630482208584E-3</v>
      </c>
      <c r="E16132" s="13">
        <f t="shared" ref="E16132:E16195" si="1660">C16132*86400*10^6/(1.63*10^12)</f>
        <v>0.85555095788760727</v>
      </c>
      <c r="F16132">
        <v>0.88</v>
      </c>
      <c r="G16132">
        <v>0.88</v>
      </c>
      <c r="H16132" s="16">
        <f xml:space="preserve"> 2.4*(G16132^0.98)</f>
        <v>2.1174065900939421</v>
      </c>
      <c r="I16132" s="16">
        <f>C16132*H16132</f>
        <v>34.176218232865963</v>
      </c>
      <c r="J16132" s="53">
        <f>I16132*300*10^-6</f>
        <v>1.0252865469859788E-2</v>
      </c>
      <c r="K16132" s="43"/>
      <c r="L16132" s="16">
        <f>J16132/1.63</f>
        <v>6.2901015152514042E-3</v>
      </c>
      <c r="M16132" s="16"/>
      <c r="N16132" s="16"/>
    </row>
    <row r="16133" spans="1:14" ht="15.75" x14ac:dyDescent="0.25">
      <c r="A16133" s="14">
        <v>41944.583333333336</v>
      </c>
      <c r="B16133" s="15">
        <v>0.56999999999999995</v>
      </c>
      <c r="C16133" s="12">
        <f t="shared" si="1658"/>
        <v>16.140602561999998</v>
      </c>
      <c r="D16133" s="64">
        <f t="shared" si="1659"/>
        <v>2.9706630482208584E-3</v>
      </c>
      <c r="E16133" s="13">
        <f t="shared" si="1660"/>
        <v>0.85555095788760727</v>
      </c>
      <c r="H16133" s="16"/>
      <c r="I16133" s="16"/>
      <c r="J16133" s="53"/>
      <c r="K16133" s="43"/>
      <c r="L16133" s="16"/>
      <c r="M16133" s="16"/>
      <c r="N16133" s="16"/>
    </row>
    <row r="16134" spans="1:14" ht="15.75" x14ac:dyDescent="0.25">
      <c r="A16134" s="14">
        <v>41944.586805555555</v>
      </c>
      <c r="B16134" s="15">
        <v>0.56999999999999995</v>
      </c>
      <c r="C16134" s="12">
        <f t="shared" si="1658"/>
        <v>16.140602561999998</v>
      </c>
      <c r="D16134" s="64">
        <f t="shared" si="1659"/>
        <v>2.9706630482208584E-3</v>
      </c>
      <c r="E16134" s="13">
        <f t="shared" si="1660"/>
        <v>0.85555095788760727</v>
      </c>
      <c r="F16134">
        <v>0.96</v>
      </c>
      <c r="G16134">
        <v>0.96</v>
      </c>
      <c r="H16134" s="16">
        <f xml:space="preserve"> 2.4*(G16134^0.98)</f>
        <v>2.3058818456098726</v>
      </c>
      <c r="I16134" s="16">
        <f>C16134*H16134</f>
        <v>37.218322424919997</v>
      </c>
      <c r="J16134" s="53">
        <f>I16134*300*10^-6</f>
        <v>1.1165496727475998E-2</v>
      </c>
      <c r="K16134" s="43"/>
      <c r="L16134" s="16">
        <f>J16134/1.63</f>
        <v>6.849997992316564E-3</v>
      </c>
      <c r="M16134" s="16"/>
      <c r="N16134" s="16"/>
    </row>
    <row r="16135" spans="1:14" ht="15.75" x14ac:dyDescent="0.25">
      <c r="A16135" s="14">
        <v>41944.590277777781</v>
      </c>
      <c r="B16135" s="15">
        <v>0.56999999999999995</v>
      </c>
      <c r="C16135" s="12">
        <f t="shared" si="1658"/>
        <v>16.140602561999998</v>
      </c>
      <c r="D16135" s="64">
        <f t="shared" si="1659"/>
        <v>2.9706630482208584E-3</v>
      </c>
      <c r="E16135" s="13">
        <f t="shared" si="1660"/>
        <v>0.85555095788760727</v>
      </c>
      <c r="F16135">
        <v>0.85</v>
      </c>
      <c r="G16135">
        <v>0.85</v>
      </c>
      <c r="H16135" s="16">
        <f xml:space="preserve"> 2.4*(G16135^0.98)</f>
        <v>2.0466415602688421</v>
      </c>
      <c r="I16135" s="16">
        <f>C16135*H16135</f>
        <v>33.034028011170946</v>
      </c>
      <c r="J16135" s="53">
        <f>I16135*300*10^-6</f>
        <v>9.9102084033512831E-3</v>
      </c>
      <c r="K16135" s="43"/>
      <c r="L16135" s="16">
        <f>J16135/1.63</f>
        <v>6.0798824560437323E-3</v>
      </c>
      <c r="M16135" s="16"/>
      <c r="N16135" s="16"/>
    </row>
    <row r="16136" spans="1:14" ht="15.75" x14ac:dyDescent="0.25">
      <c r="A16136" s="14">
        <v>41944.59375</v>
      </c>
      <c r="B16136" s="15">
        <v>0.56999999999999995</v>
      </c>
      <c r="C16136" s="12">
        <f t="shared" si="1658"/>
        <v>16.140602561999998</v>
      </c>
      <c r="D16136" s="64">
        <f t="shared" si="1659"/>
        <v>2.9706630482208584E-3</v>
      </c>
      <c r="E16136" s="13">
        <f t="shared" si="1660"/>
        <v>0.85555095788760727</v>
      </c>
      <c r="F16136">
        <v>0.87</v>
      </c>
      <c r="G16136">
        <v>0.87</v>
      </c>
      <c r="H16136" s="16">
        <f xml:space="preserve"> 2.4*(G16136^0.98)</f>
        <v>2.0938236903586294</v>
      </c>
      <c r="I16136" s="16">
        <f>C16136*H16136</f>
        <v>33.795576020978785</v>
      </c>
      <c r="J16136" s="53">
        <f>I16136*300*10^-6</f>
        <v>1.0138672806293636E-2</v>
      </c>
      <c r="K16136" s="43"/>
      <c r="L16136" s="16">
        <f>J16136/1.63</f>
        <v>6.2200446664378139E-3</v>
      </c>
      <c r="M16136" s="16"/>
      <c r="N16136" s="16"/>
    </row>
    <row r="16137" spans="1:14" ht="15.75" x14ac:dyDescent="0.25">
      <c r="A16137" s="14">
        <v>41944.597222222219</v>
      </c>
      <c r="B16137" s="15">
        <v>0.56999999999999995</v>
      </c>
      <c r="C16137" s="12">
        <f t="shared" si="1658"/>
        <v>16.140602561999998</v>
      </c>
      <c r="D16137" s="64">
        <f t="shared" si="1659"/>
        <v>2.9706630482208584E-3</v>
      </c>
      <c r="E16137" s="13">
        <f t="shared" si="1660"/>
        <v>0.85555095788760727</v>
      </c>
      <c r="F16137">
        <v>0.85</v>
      </c>
      <c r="G16137">
        <v>0.85</v>
      </c>
      <c r="H16137" s="16">
        <f xml:space="preserve"> 2.4*(G16137^0.98)</f>
        <v>2.0466415602688421</v>
      </c>
      <c r="I16137" s="16">
        <f>C16137*H16137</f>
        <v>33.034028011170946</v>
      </c>
      <c r="J16137" s="53">
        <f>I16137*300*10^-6</f>
        <v>9.9102084033512831E-3</v>
      </c>
      <c r="K16137" s="43"/>
      <c r="L16137" s="16">
        <f>J16137/1.63</f>
        <v>6.0798824560437323E-3</v>
      </c>
      <c r="M16137" s="16"/>
      <c r="N16137" s="16"/>
    </row>
    <row r="16138" spans="1:14" ht="15.75" x14ac:dyDescent="0.25">
      <c r="A16138" s="14">
        <v>41944.600694444445</v>
      </c>
      <c r="B16138" s="15">
        <v>0.56999999999999995</v>
      </c>
      <c r="C16138" s="12">
        <f t="shared" si="1658"/>
        <v>16.140602561999998</v>
      </c>
      <c r="D16138" s="64">
        <f t="shared" si="1659"/>
        <v>2.9706630482208584E-3</v>
      </c>
      <c r="E16138" s="13">
        <f t="shared" si="1660"/>
        <v>0.85555095788760727</v>
      </c>
      <c r="F16138">
        <v>0.87</v>
      </c>
      <c r="G16138">
        <v>0.87</v>
      </c>
      <c r="H16138" s="16">
        <f xml:space="preserve"> 2.4*(G16138^0.98)</f>
        <v>2.0938236903586294</v>
      </c>
      <c r="I16138" s="16">
        <f>C16138*H16138</f>
        <v>33.795576020978785</v>
      </c>
      <c r="J16138" s="53">
        <f>I16138*300*10^-6</f>
        <v>1.0138672806293636E-2</v>
      </c>
      <c r="K16138" s="43"/>
      <c r="L16138" s="16">
        <f>J16138/1.63</f>
        <v>6.2200446664378139E-3</v>
      </c>
      <c r="M16138" s="16"/>
      <c r="N16138" s="16"/>
    </row>
    <row r="16139" spans="1:14" ht="15.75" x14ac:dyDescent="0.25">
      <c r="A16139" s="14">
        <v>41944.604166666664</v>
      </c>
      <c r="B16139" s="15">
        <v>0.56999999999999995</v>
      </c>
      <c r="C16139" s="12">
        <f t="shared" si="1658"/>
        <v>16.140602561999998</v>
      </c>
      <c r="D16139" s="64">
        <f t="shared" si="1659"/>
        <v>2.9706630482208584E-3</v>
      </c>
      <c r="E16139" s="13">
        <f t="shared" si="1660"/>
        <v>0.85555095788760727</v>
      </c>
      <c r="H16139" s="16"/>
      <c r="I16139" s="16"/>
      <c r="J16139" s="53"/>
      <c r="K16139" s="43"/>
      <c r="L16139" s="16"/>
      <c r="M16139" s="16"/>
      <c r="N16139" s="16"/>
    </row>
    <row r="16140" spans="1:14" ht="15.75" x14ac:dyDescent="0.25">
      <c r="A16140" s="14">
        <v>41944.607638888891</v>
      </c>
      <c r="B16140" s="15">
        <v>0.56999999999999995</v>
      </c>
      <c r="C16140" s="12">
        <f t="shared" si="1658"/>
        <v>16.140602561999998</v>
      </c>
      <c r="D16140" s="64">
        <f t="shared" si="1659"/>
        <v>2.9706630482208584E-3</v>
      </c>
      <c r="E16140" s="13">
        <f t="shared" si="1660"/>
        <v>0.85555095788760727</v>
      </c>
      <c r="F16140">
        <v>0.86</v>
      </c>
      <c r="G16140">
        <v>0.86</v>
      </c>
      <c r="H16140" s="16">
        <f xml:space="preserve"> 2.4*(G16140^0.98)</f>
        <v>2.0702353685232593</v>
      </c>
      <c r="I16140" s="16">
        <f>C16140*H16140</f>
        <v>33.414846293129528</v>
      </c>
      <c r="J16140" s="53">
        <f>I16140*300*10^-6</f>
        <v>1.0024453887938857E-2</v>
      </c>
      <c r="K16140" s="43"/>
      <c r="L16140" s="16">
        <f>J16140/1.63</f>
        <v>6.1499717103919369E-3</v>
      </c>
      <c r="M16140" s="16"/>
      <c r="N16140" s="16"/>
    </row>
    <row r="16141" spans="1:14" ht="15.75" x14ac:dyDescent="0.25">
      <c r="A16141" s="14">
        <v>41944.611111111109</v>
      </c>
      <c r="B16141" s="15">
        <v>0.56999999999999995</v>
      </c>
      <c r="C16141" s="12">
        <f t="shared" si="1658"/>
        <v>16.140602561999998</v>
      </c>
      <c r="D16141" s="64">
        <f t="shared" si="1659"/>
        <v>2.9706630482208584E-3</v>
      </c>
      <c r="E16141" s="13">
        <f t="shared" si="1660"/>
        <v>0.85555095788760727</v>
      </c>
      <c r="F16141">
        <v>0.86</v>
      </c>
      <c r="G16141">
        <v>0.86</v>
      </c>
      <c r="H16141" s="16">
        <f xml:space="preserve"> 2.4*(G16141^0.98)</f>
        <v>2.0702353685232593</v>
      </c>
      <c r="I16141" s="16">
        <f>C16141*H16141</f>
        <v>33.414846293129528</v>
      </c>
      <c r="J16141" s="53">
        <f>I16141*300*10^-6</f>
        <v>1.0024453887938857E-2</v>
      </c>
      <c r="K16141" s="43"/>
      <c r="L16141" s="16">
        <f>J16141/1.63</f>
        <v>6.1499717103919369E-3</v>
      </c>
      <c r="M16141" s="16"/>
      <c r="N16141" s="16"/>
    </row>
    <row r="16142" spans="1:14" ht="15.75" x14ac:dyDescent="0.25">
      <c r="A16142" s="14">
        <v>41944.614583333336</v>
      </c>
      <c r="B16142" s="15">
        <v>0.56999999999999995</v>
      </c>
      <c r="C16142" s="12">
        <f t="shared" si="1658"/>
        <v>16.140602561999998</v>
      </c>
      <c r="D16142" s="64">
        <f t="shared" si="1659"/>
        <v>2.9706630482208584E-3</v>
      </c>
      <c r="E16142" s="13">
        <f t="shared" si="1660"/>
        <v>0.85555095788760727</v>
      </c>
      <c r="F16142">
        <v>0.87</v>
      </c>
      <c r="G16142">
        <v>0.87</v>
      </c>
      <c r="H16142" s="16">
        <f xml:space="preserve"> 2.4*(G16142^0.98)</f>
        <v>2.0938236903586294</v>
      </c>
      <c r="I16142" s="16">
        <f>C16142*H16142</f>
        <v>33.795576020978785</v>
      </c>
      <c r="J16142" s="53">
        <f>I16142*300*10^-6</f>
        <v>1.0138672806293636E-2</v>
      </c>
      <c r="K16142" s="43"/>
      <c r="L16142" s="16">
        <f>J16142/1.63</f>
        <v>6.2200446664378139E-3</v>
      </c>
      <c r="M16142" s="16"/>
      <c r="N16142" s="16"/>
    </row>
    <row r="16143" spans="1:14" ht="15.75" x14ac:dyDescent="0.25">
      <c r="A16143" s="14">
        <v>41944.618055555555</v>
      </c>
      <c r="B16143" s="15">
        <v>0.56999999999999995</v>
      </c>
      <c r="C16143" s="12">
        <f t="shared" si="1658"/>
        <v>16.140602561999998</v>
      </c>
      <c r="D16143" s="64">
        <f t="shared" si="1659"/>
        <v>2.9706630482208584E-3</v>
      </c>
      <c r="E16143" s="13">
        <f t="shared" si="1660"/>
        <v>0.85555095788760727</v>
      </c>
      <c r="F16143">
        <v>0.87</v>
      </c>
      <c r="G16143">
        <v>0.87</v>
      </c>
      <c r="H16143" s="16">
        <f xml:space="preserve"> 2.4*(G16143^0.98)</f>
        <v>2.0938236903586294</v>
      </c>
      <c r="I16143" s="16">
        <f>C16143*H16143</f>
        <v>33.795576020978785</v>
      </c>
      <c r="J16143" s="53">
        <f>I16143*300*10^-6</f>
        <v>1.0138672806293636E-2</v>
      </c>
      <c r="K16143" s="43"/>
      <c r="L16143" s="16">
        <f>J16143/1.63</f>
        <v>6.2200446664378139E-3</v>
      </c>
      <c r="M16143" s="16"/>
      <c r="N16143" s="16"/>
    </row>
    <row r="16144" spans="1:14" ht="15.75" x14ac:dyDescent="0.25">
      <c r="A16144" s="14">
        <v>41944.621527777781</v>
      </c>
      <c r="B16144" s="15">
        <v>0.56999999999999995</v>
      </c>
      <c r="C16144" s="12">
        <f t="shared" si="1658"/>
        <v>16.140602561999998</v>
      </c>
      <c r="D16144" s="64">
        <f t="shared" si="1659"/>
        <v>2.9706630482208584E-3</v>
      </c>
      <c r="E16144" s="13">
        <f t="shared" si="1660"/>
        <v>0.85555095788760727</v>
      </c>
      <c r="F16144">
        <v>0.87</v>
      </c>
      <c r="G16144">
        <v>0.87</v>
      </c>
      <c r="H16144" s="16">
        <f xml:space="preserve"> 2.4*(G16144^0.98)</f>
        <v>2.0938236903586294</v>
      </c>
      <c r="I16144" s="16">
        <f>C16144*H16144</f>
        <v>33.795576020978785</v>
      </c>
      <c r="J16144" s="53">
        <f>I16144*300*10^-6</f>
        <v>1.0138672806293636E-2</v>
      </c>
      <c r="K16144" s="43"/>
      <c r="L16144" s="16">
        <f>J16144/1.63</f>
        <v>6.2200446664378139E-3</v>
      </c>
      <c r="M16144" s="16"/>
      <c r="N16144" s="16"/>
    </row>
    <row r="16145" spans="1:14" ht="15.75" x14ac:dyDescent="0.25">
      <c r="A16145" s="14">
        <v>41944.625</v>
      </c>
      <c r="B16145" s="15">
        <v>0.56999999999999995</v>
      </c>
      <c r="C16145" s="12">
        <f t="shared" si="1658"/>
        <v>16.140602561999998</v>
      </c>
      <c r="D16145" s="64">
        <f t="shared" si="1659"/>
        <v>2.9706630482208584E-3</v>
      </c>
      <c r="E16145" s="13">
        <f t="shared" si="1660"/>
        <v>0.85555095788760727</v>
      </c>
      <c r="H16145" s="16"/>
      <c r="I16145" s="16"/>
      <c r="J16145" s="53"/>
      <c r="K16145" s="43"/>
      <c r="L16145" s="16"/>
      <c r="M16145" s="16"/>
      <c r="N16145" s="16"/>
    </row>
    <row r="16146" spans="1:14" ht="15.75" x14ac:dyDescent="0.25">
      <c r="A16146" s="14">
        <v>41944.628472222219</v>
      </c>
      <c r="B16146" s="15">
        <v>0.56999999999999995</v>
      </c>
      <c r="C16146" s="12">
        <f t="shared" si="1658"/>
        <v>16.140602561999998</v>
      </c>
      <c r="D16146" s="64">
        <f t="shared" si="1659"/>
        <v>2.9706630482208584E-3</v>
      </c>
      <c r="E16146" s="13">
        <f t="shared" si="1660"/>
        <v>0.85555095788760727</v>
      </c>
      <c r="F16146">
        <v>1.39</v>
      </c>
      <c r="G16146">
        <v>1.39</v>
      </c>
      <c r="H16146" s="16">
        <f xml:space="preserve"> 2.4*(G16146^0.98)</f>
        <v>3.314101047220789</v>
      </c>
      <c r="I16146" s="16">
        <f>C16146*H16146</f>
        <v>53.491587853498743</v>
      </c>
      <c r="J16146" s="53">
        <f>I16146*300*10^-6</f>
        <v>1.6047476356049622E-2</v>
      </c>
      <c r="K16146" s="43"/>
      <c r="L16146" s="16">
        <f>J16146/1.63</f>
        <v>9.845077519048848E-3</v>
      </c>
      <c r="M16146" s="16"/>
      <c r="N16146" s="16"/>
    </row>
    <row r="16147" spans="1:14" ht="15.75" x14ac:dyDescent="0.25">
      <c r="A16147" s="14">
        <v>41944.631944444445</v>
      </c>
      <c r="B16147" s="15">
        <v>0.56999999999999995</v>
      </c>
      <c r="C16147" s="12">
        <f t="shared" si="1658"/>
        <v>16.140602561999998</v>
      </c>
      <c r="D16147" s="64">
        <f t="shared" si="1659"/>
        <v>2.9706630482208584E-3</v>
      </c>
      <c r="E16147" s="13">
        <f t="shared" si="1660"/>
        <v>0.85555095788760727</v>
      </c>
      <c r="F16147">
        <v>0.86</v>
      </c>
      <c r="G16147">
        <v>0.86</v>
      </c>
      <c r="H16147" s="16">
        <f xml:space="preserve"> 2.4*(G16147^0.98)</f>
        <v>2.0702353685232593</v>
      </c>
      <c r="I16147" s="16">
        <f>C16147*H16147</f>
        <v>33.414846293129528</v>
      </c>
      <c r="J16147" s="53">
        <f>I16147*300*10^-6</f>
        <v>1.0024453887938857E-2</v>
      </c>
      <c r="K16147" s="43"/>
      <c r="L16147" s="16">
        <f>J16147/1.63</f>
        <v>6.1499717103919369E-3</v>
      </c>
      <c r="M16147" s="16"/>
      <c r="N16147" s="16"/>
    </row>
    <row r="16148" spans="1:14" ht="15.75" x14ac:dyDescent="0.25">
      <c r="A16148" s="14">
        <v>41944.635416666664</v>
      </c>
      <c r="B16148" s="15">
        <v>0.56999999999999995</v>
      </c>
      <c r="C16148" s="12">
        <f t="shared" si="1658"/>
        <v>16.140602561999998</v>
      </c>
      <c r="D16148" s="64">
        <f t="shared" si="1659"/>
        <v>2.9706630482208584E-3</v>
      </c>
      <c r="E16148" s="13">
        <f t="shared" si="1660"/>
        <v>0.85555095788760727</v>
      </c>
      <c r="F16148">
        <v>1.03</v>
      </c>
      <c r="G16148">
        <v>1.03</v>
      </c>
      <c r="H16148" s="16">
        <f xml:space="preserve"> 2.4*(G16148^0.98)</f>
        <v>2.4705390447006148</v>
      </c>
      <c r="I16148" s="16">
        <f>C16148*H16148</f>
        <v>39.875988834415772</v>
      </c>
      <c r="J16148" s="53">
        <f>I16148*300*10^-6</f>
        <v>1.1962796650324731E-2</v>
      </c>
      <c r="K16148" s="43"/>
      <c r="L16148" s="16">
        <f>J16148/1.63</f>
        <v>7.3391390492789765E-3</v>
      </c>
      <c r="M16148" s="16"/>
      <c r="N16148" s="16"/>
    </row>
    <row r="16149" spans="1:14" ht="15.75" x14ac:dyDescent="0.25">
      <c r="A16149" s="14">
        <v>41944.638888888891</v>
      </c>
      <c r="B16149" s="15">
        <v>0.56999999999999995</v>
      </c>
      <c r="C16149" s="12">
        <f t="shared" si="1658"/>
        <v>16.140602561999998</v>
      </c>
      <c r="D16149" s="64">
        <f t="shared" si="1659"/>
        <v>2.9706630482208584E-3</v>
      </c>
      <c r="E16149" s="13">
        <f t="shared" si="1660"/>
        <v>0.85555095788760727</v>
      </c>
      <c r="F16149">
        <v>0.86</v>
      </c>
      <c r="G16149">
        <v>0.86</v>
      </c>
      <c r="H16149" s="16">
        <f xml:space="preserve"> 2.4*(G16149^0.98)</f>
        <v>2.0702353685232593</v>
      </c>
      <c r="I16149" s="16">
        <f>C16149*H16149</f>
        <v>33.414846293129528</v>
      </c>
      <c r="J16149" s="53">
        <f>I16149*300*10^-6</f>
        <v>1.0024453887938857E-2</v>
      </c>
      <c r="K16149" s="43"/>
      <c r="L16149" s="16">
        <f>J16149/1.63</f>
        <v>6.1499717103919369E-3</v>
      </c>
      <c r="M16149" s="16"/>
      <c r="N16149" s="16"/>
    </row>
    <row r="16150" spans="1:14" ht="15.75" x14ac:dyDescent="0.25">
      <c r="A16150" s="14">
        <v>41944.642361111109</v>
      </c>
      <c r="B16150" s="15">
        <v>0.56999999999999995</v>
      </c>
      <c r="C16150" s="12">
        <f t="shared" si="1658"/>
        <v>16.140602561999998</v>
      </c>
      <c r="D16150" s="64">
        <f t="shared" si="1659"/>
        <v>2.9706630482208584E-3</v>
      </c>
      <c r="E16150" s="13">
        <f t="shared" si="1660"/>
        <v>0.85555095788760727</v>
      </c>
      <c r="F16150">
        <v>0.86</v>
      </c>
      <c r="G16150">
        <v>0.86</v>
      </c>
      <c r="H16150" s="16">
        <f xml:space="preserve"> 2.4*(G16150^0.98)</f>
        <v>2.0702353685232593</v>
      </c>
      <c r="I16150" s="16">
        <f>C16150*H16150</f>
        <v>33.414846293129528</v>
      </c>
      <c r="J16150" s="53">
        <f>I16150*300*10^-6</f>
        <v>1.0024453887938857E-2</v>
      </c>
      <c r="K16150" s="43"/>
      <c r="L16150" s="16">
        <f>J16150/1.63</f>
        <v>6.1499717103919369E-3</v>
      </c>
      <c r="M16150" s="16"/>
      <c r="N16150" s="16"/>
    </row>
    <row r="16151" spans="1:14" ht="15.75" x14ac:dyDescent="0.25">
      <c r="A16151" s="14">
        <v>41944.645833333336</v>
      </c>
      <c r="B16151" s="15">
        <v>0.56999999999999995</v>
      </c>
      <c r="C16151" s="12">
        <f t="shared" si="1658"/>
        <v>16.140602561999998</v>
      </c>
      <c r="D16151" s="64">
        <f t="shared" si="1659"/>
        <v>2.9706630482208584E-3</v>
      </c>
      <c r="E16151" s="13">
        <f t="shared" si="1660"/>
        <v>0.85555095788760727</v>
      </c>
      <c r="H16151" s="16"/>
      <c r="I16151" s="16"/>
      <c r="J16151" s="53"/>
      <c r="K16151" s="43"/>
      <c r="L16151" s="16"/>
      <c r="M16151" s="16"/>
      <c r="N16151" s="16"/>
    </row>
    <row r="16152" spans="1:14" ht="15.75" x14ac:dyDescent="0.25">
      <c r="A16152" s="14">
        <v>41944.649305555555</v>
      </c>
      <c r="B16152" s="15">
        <v>0.56999999999999995</v>
      </c>
      <c r="C16152" s="12">
        <f t="shared" si="1658"/>
        <v>16.140602561999998</v>
      </c>
      <c r="D16152" s="64">
        <f t="shared" si="1659"/>
        <v>2.9706630482208584E-3</v>
      </c>
      <c r="E16152" s="13">
        <f t="shared" si="1660"/>
        <v>0.85555095788760727</v>
      </c>
      <c r="F16152">
        <v>0.87</v>
      </c>
      <c r="G16152">
        <v>0.87</v>
      </c>
      <c r="H16152" s="16">
        <f xml:space="preserve"> 2.4*(G16152^0.98)</f>
        <v>2.0938236903586294</v>
      </c>
      <c r="I16152" s="16">
        <f>C16152*H16152</f>
        <v>33.795576020978785</v>
      </c>
      <c r="J16152" s="53">
        <f>I16152*300*10^-6</f>
        <v>1.0138672806293636E-2</v>
      </c>
      <c r="K16152" s="43"/>
      <c r="L16152" s="16">
        <f>J16152/1.63</f>
        <v>6.2200446664378139E-3</v>
      </c>
      <c r="M16152" s="16"/>
      <c r="N16152" s="16"/>
    </row>
    <row r="16153" spans="1:14" ht="15.75" x14ac:dyDescent="0.25">
      <c r="A16153" s="14">
        <v>41944.652777777781</v>
      </c>
      <c r="B16153" s="15">
        <v>0.56999999999999995</v>
      </c>
      <c r="C16153" s="12">
        <f t="shared" si="1658"/>
        <v>16.140602561999998</v>
      </c>
      <c r="D16153" s="64">
        <f t="shared" si="1659"/>
        <v>2.9706630482208584E-3</v>
      </c>
      <c r="E16153" s="13">
        <f t="shared" si="1660"/>
        <v>0.85555095788760727</v>
      </c>
      <c r="F16153">
        <v>0.87</v>
      </c>
      <c r="G16153">
        <v>0.87</v>
      </c>
      <c r="H16153" s="16">
        <f xml:space="preserve"> 2.4*(G16153^0.98)</f>
        <v>2.0938236903586294</v>
      </c>
      <c r="I16153" s="16">
        <f>C16153*H16153</f>
        <v>33.795576020978785</v>
      </c>
      <c r="J16153" s="53">
        <f>I16153*300*10^-6</f>
        <v>1.0138672806293636E-2</v>
      </c>
      <c r="K16153" s="43"/>
      <c r="L16153" s="16">
        <f>J16153/1.63</f>
        <v>6.2200446664378139E-3</v>
      </c>
      <c r="M16153" s="16"/>
      <c r="N16153" s="16"/>
    </row>
    <row r="16154" spans="1:14" ht="15.75" x14ac:dyDescent="0.25">
      <c r="A16154" s="14">
        <v>41944.65625</v>
      </c>
      <c r="B16154" s="15">
        <v>0.56999999999999995</v>
      </c>
      <c r="C16154" s="12">
        <f t="shared" si="1658"/>
        <v>16.140602561999998</v>
      </c>
      <c r="D16154" s="64">
        <f t="shared" si="1659"/>
        <v>2.9706630482208584E-3</v>
      </c>
      <c r="E16154" s="13">
        <f t="shared" si="1660"/>
        <v>0.85555095788760727</v>
      </c>
      <c r="F16154">
        <v>0.87</v>
      </c>
      <c r="G16154">
        <v>0.87</v>
      </c>
      <c r="H16154" s="16">
        <f xml:space="preserve"> 2.4*(G16154^0.98)</f>
        <v>2.0938236903586294</v>
      </c>
      <c r="I16154" s="16">
        <f>C16154*H16154</f>
        <v>33.795576020978785</v>
      </c>
      <c r="J16154" s="53">
        <f>I16154*300*10^-6</f>
        <v>1.0138672806293636E-2</v>
      </c>
      <c r="K16154" s="43"/>
      <c r="L16154" s="16">
        <f>J16154/1.63</f>
        <v>6.2200446664378139E-3</v>
      </c>
      <c r="M16154" s="16"/>
      <c r="N16154" s="16"/>
    </row>
    <row r="16155" spans="1:14" ht="15.75" x14ac:dyDescent="0.25">
      <c r="A16155" s="14">
        <v>41944.659722222219</v>
      </c>
      <c r="B16155" s="15">
        <v>0.56999999999999995</v>
      </c>
      <c r="C16155" s="12">
        <f t="shared" si="1658"/>
        <v>16.140602561999998</v>
      </c>
      <c r="D16155" s="64">
        <f t="shared" si="1659"/>
        <v>2.9706630482208584E-3</v>
      </c>
      <c r="E16155" s="13">
        <f t="shared" si="1660"/>
        <v>0.85555095788760727</v>
      </c>
      <c r="F16155">
        <v>0.86</v>
      </c>
      <c r="G16155">
        <v>0.86</v>
      </c>
      <c r="H16155" s="16">
        <f xml:space="preserve"> 2.4*(G16155^0.98)</f>
        <v>2.0702353685232593</v>
      </c>
      <c r="I16155" s="16">
        <f>C16155*H16155</f>
        <v>33.414846293129528</v>
      </c>
      <c r="J16155" s="53">
        <f>I16155*300*10^-6</f>
        <v>1.0024453887938857E-2</v>
      </c>
      <c r="K16155" s="43"/>
      <c r="L16155" s="16">
        <f>J16155/1.63</f>
        <v>6.1499717103919369E-3</v>
      </c>
      <c r="M16155" s="16"/>
      <c r="N16155" s="16"/>
    </row>
    <row r="16156" spans="1:14" ht="15.75" x14ac:dyDescent="0.25">
      <c r="A16156" s="14">
        <v>41944.663194444445</v>
      </c>
      <c r="B16156" s="15">
        <v>0.56999999999999995</v>
      </c>
      <c r="C16156" s="12">
        <f t="shared" si="1658"/>
        <v>16.140602561999998</v>
      </c>
      <c r="D16156" s="64">
        <f t="shared" si="1659"/>
        <v>2.9706630482208584E-3</v>
      </c>
      <c r="E16156" s="13">
        <f t="shared" si="1660"/>
        <v>0.85555095788760727</v>
      </c>
      <c r="F16156">
        <v>0.86</v>
      </c>
      <c r="G16156">
        <v>0.86</v>
      </c>
      <c r="H16156" s="16">
        <f xml:space="preserve"> 2.4*(G16156^0.98)</f>
        <v>2.0702353685232593</v>
      </c>
      <c r="I16156" s="16">
        <f>C16156*H16156</f>
        <v>33.414846293129528</v>
      </c>
      <c r="J16156" s="53">
        <f>I16156*300*10^-6</f>
        <v>1.0024453887938857E-2</v>
      </c>
      <c r="K16156" s="43"/>
      <c r="L16156" s="16">
        <f>J16156/1.63</f>
        <v>6.1499717103919369E-3</v>
      </c>
      <c r="M16156" s="16"/>
      <c r="N16156" s="16"/>
    </row>
    <row r="16157" spans="1:14" ht="15.75" x14ac:dyDescent="0.25">
      <c r="A16157" s="14">
        <v>41944.666666666664</v>
      </c>
      <c r="B16157" s="15">
        <v>0.56999999999999995</v>
      </c>
      <c r="C16157" s="12">
        <f t="shared" si="1658"/>
        <v>16.140602561999998</v>
      </c>
      <c r="D16157" s="64">
        <f t="shared" si="1659"/>
        <v>2.9706630482208584E-3</v>
      </c>
      <c r="E16157" s="13">
        <f t="shared" si="1660"/>
        <v>0.85555095788760727</v>
      </c>
      <c r="H16157" s="16"/>
      <c r="I16157" s="16"/>
      <c r="J16157" s="53"/>
      <c r="K16157" s="43"/>
      <c r="L16157" s="16"/>
      <c r="M16157" s="16"/>
      <c r="N16157" s="16"/>
    </row>
    <row r="16158" spans="1:14" ht="15.75" x14ac:dyDescent="0.25">
      <c r="A16158" s="14">
        <v>41944.670138888891</v>
      </c>
      <c r="B16158" s="15">
        <v>0.56999999999999995</v>
      </c>
      <c r="C16158" s="12">
        <f t="shared" si="1658"/>
        <v>16.140602561999998</v>
      </c>
      <c r="D16158" s="64">
        <f t="shared" si="1659"/>
        <v>2.9706630482208584E-3</v>
      </c>
      <c r="E16158" s="13">
        <f t="shared" si="1660"/>
        <v>0.85555095788760727</v>
      </c>
      <c r="F16158">
        <v>0.89</v>
      </c>
      <c r="G16158">
        <v>0.89</v>
      </c>
      <c r="H16158" s="16">
        <f xml:space="preserve"> 2.4*(G16158^0.98)</f>
        <v>2.1409841305718453</v>
      </c>
      <c r="I16158" s="16">
        <f>C16158*H16158</f>
        <v>34.556773943109263</v>
      </c>
      <c r="J16158" s="53">
        <f>I16158*300*10^-6</f>
        <v>1.0367032182932778E-2</v>
      </c>
      <c r="K16158" s="43"/>
      <c r="L16158" s="16">
        <f>J16158/1.63</f>
        <v>6.3601424435170426E-3</v>
      </c>
      <c r="M16158" s="16"/>
      <c r="N16158" s="16"/>
    </row>
    <row r="16159" spans="1:14" ht="15.75" x14ac:dyDescent="0.25">
      <c r="A16159" s="14">
        <v>41944.673611111109</v>
      </c>
      <c r="B16159" s="15">
        <v>0.56999999999999995</v>
      </c>
      <c r="C16159" s="12">
        <f t="shared" si="1658"/>
        <v>16.140602561999998</v>
      </c>
      <c r="D16159" s="64">
        <f t="shared" si="1659"/>
        <v>2.9706630482208584E-3</v>
      </c>
      <c r="E16159" s="13">
        <f t="shared" si="1660"/>
        <v>0.85555095788760727</v>
      </c>
      <c r="F16159">
        <v>0.86</v>
      </c>
      <c r="G16159">
        <v>0.86</v>
      </c>
      <c r="H16159" s="16">
        <f xml:space="preserve"> 2.4*(G16159^0.98)</f>
        <v>2.0702353685232593</v>
      </c>
      <c r="I16159" s="16">
        <f>C16159*H16159</f>
        <v>33.414846293129528</v>
      </c>
      <c r="J16159" s="53">
        <f>I16159*300*10^-6</f>
        <v>1.0024453887938857E-2</v>
      </c>
      <c r="K16159" s="43"/>
      <c r="L16159" s="16">
        <f>J16159/1.63</f>
        <v>6.1499717103919369E-3</v>
      </c>
      <c r="M16159" s="16"/>
      <c r="N16159" s="16"/>
    </row>
    <row r="16160" spans="1:14" ht="15.75" x14ac:dyDescent="0.25">
      <c r="A16160" s="14">
        <v>41944.677083333336</v>
      </c>
      <c r="B16160" s="15">
        <v>0.56999999999999995</v>
      </c>
      <c r="C16160" s="12">
        <f t="shared" si="1658"/>
        <v>16.140602561999998</v>
      </c>
      <c r="D16160" s="64">
        <f t="shared" si="1659"/>
        <v>2.9706630482208584E-3</v>
      </c>
      <c r="E16160" s="13">
        <f t="shared" si="1660"/>
        <v>0.85555095788760727</v>
      </c>
      <c r="F16160">
        <v>3.76</v>
      </c>
      <c r="G16160">
        <v>3.76</v>
      </c>
      <c r="H16160" s="16">
        <f xml:space="preserve"> 2.4*(G16160^0.98)</f>
        <v>8.788106872267484</v>
      </c>
      <c r="I16160" s="16">
        <f>C16160*H16160</f>
        <v>141.84534029765035</v>
      </c>
      <c r="J16160" s="53">
        <f>I16160*300*10^-6</f>
        <v>4.2553602089295102E-2</v>
      </c>
      <c r="K16160" s="43"/>
      <c r="L16160" s="16">
        <f>J16160/1.63</f>
        <v>2.61065043492608E-2</v>
      </c>
      <c r="M16160" s="16"/>
      <c r="N16160" s="16"/>
    </row>
    <row r="16161" spans="1:14" ht="15.75" x14ac:dyDescent="0.25">
      <c r="A16161" s="14">
        <v>41944.680555555555</v>
      </c>
      <c r="B16161" s="15">
        <v>0.56999999999999995</v>
      </c>
      <c r="C16161" s="12">
        <f t="shared" si="1658"/>
        <v>16.140602561999998</v>
      </c>
      <c r="D16161" s="64">
        <f t="shared" si="1659"/>
        <v>2.9706630482208584E-3</v>
      </c>
      <c r="E16161" s="13">
        <f t="shared" si="1660"/>
        <v>0.85555095788760727</v>
      </c>
      <c r="F16161">
        <v>5.3</v>
      </c>
      <c r="G16161">
        <v>5.3</v>
      </c>
      <c r="H16161" s="16">
        <f xml:space="preserve"> 2.4*(G16161^0.98)</f>
        <v>12.302732860759777</v>
      </c>
      <c r="I16161" s="16">
        <f>C16161*H16161</f>
        <v>198.57352153198082</v>
      </c>
      <c r="J16161" s="53">
        <f>I16161*300*10^-6</f>
        <v>5.9572056459594236E-2</v>
      </c>
      <c r="K16161" s="43"/>
      <c r="L16161" s="16">
        <f>J16161/1.63</f>
        <v>3.6547273901591557E-2</v>
      </c>
      <c r="M16161" s="16"/>
      <c r="N16161" s="16"/>
    </row>
    <row r="16162" spans="1:14" ht="15.75" x14ac:dyDescent="0.25">
      <c r="A16162" s="14">
        <v>41944.684027777781</v>
      </c>
      <c r="B16162" s="15">
        <v>0.56999999999999995</v>
      </c>
      <c r="C16162" s="12">
        <f t="shared" si="1658"/>
        <v>16.140602561999998</v>
      </c>
      <c r="D16162" s="64">
        <f t="shared" si="1659"/>
        <v>2.9706630482208584E-3</v>
      </c>
      <c r="E16162" s="13">
        <f t="shared" si="1660"/>
        <v>0.85555095788760727</v>
      </c>
      <c r="F16162">
        <v>1.19</v>
      </c>
      <c r="G16162">
        <v>1.19</v>
      </c>
      <c r="H16162" s="16">
        <f xml:space="preserve"> 2.4*(G16162^0.98)</f>
        <v>2.8460810514409887</v>
      </c>
      <c r="I16162" s="16">
        <f>C16162*H16162</f>
        <v>45.937463110548073</v>
      </c>
      <c r="J16162" s="53">
        <f>I16162*300*10^-6</f>
        <v>1.3781238933164422E-2</v>
      </c>
      <c r="K16162" s="43"/>
      <c r="L16162" s="16">
        <f>J16162/1.63</f>
        <v>8.4547478117573144E-3</v>
      </c>
      <c r="M16162" s="16"/>
      <c r="N16162" s="16"/>
    </row>
    <row r="16163" spans="1:14" ht="15.75" x14ac:dyDescent="0.25">
      <c r="A16163" s="14">
        <v>41944.6875</v>
      </c>
      <c r="B16163" s="15">
        <v>0.56999999999999995</v>
      </c>
      <c r="C16163" s="12">
        <f t="shared" si="1658"/>
        <v>16.140602561999998</v>
      </c>
      <c r="D16163" s="64">
        <f t="shared" si="1659"/>
        <v>2.9706630482208584E-3</v>
      </c>
      <c r="E16163" s="13">
        <f t="shared" si="1660"/>
        <v>0.85555095788760727</v>
      </c>
      <c r="H16163" s="16"/>
      <c r="I16163" s="16"/>
      <c r="J16163" s="53"/>
      <c r="K16163" s="43"/>
      <c r="L16163" s="16"/>
      <c r="M16163" s="16"/>
      <c r="N16163" s="16"/>
    </row>
    <row r="16164" spans="1:14" ht="15.75" x14ac:dyDescent="0.25">
      <c r="A16164" s="14">
        <v>41944.690972222219</v>
      </c>
      <c r="B16164" s="15">
        <v>0.56999999999999995</v>
      </c>
      <c r="C16164" s="12">
        <f t="shared" si="1658"/>
        <v>16.140602561999998</v>
      </c>
      <c r="D16164" s="64">
        <f t="shared" si="1659"/>
        <v>2.9706630482208584E-3</v>
      </c>
      <c r="E16164" s="13">
        <f t="shared" si="1660"/>
        <v>0.85555095788760727</v>
      </c>
      <c r="F16164">
        <v>0.88</v>
      </c>
      <c r="G16164">
        <v>0.88</v>
      </c>
      <c r="H16164" s="16">
        <f xml:space="preserve"> 2.4*(G16164^0.98)</f>
        <v>2.1174065900939421</v>
      </c>
      <c r="I16164" s="16">
        <f>C16164*H16164</f>
        <v>34.176218232865963</v>
      </c>
      <c r="J16164" s="53">
        <f>I16164*300*10^-6</f>
        <v>1.0252865469859788E-2</v>
      </c>
      <c r="K16164" s="43"/>
      <c r="L16164" s="16">
        <f>J16164/1.63</f>
        <v>6.2901015152514042E-3</v>
      </c>
      <c r="M16164" s="16"/>
      <c r="N16164" s="16"/>
    </row>
    <row r="16165" spans="1:14" ht="15.75" x14ac:dyDescent="0.25">
      <c r="A16165" s="14">
        <v>41944.694444444445</v>
      </c>
      <c r="B16165" s="15">
        <v>0.56999999999999995</v>
      </c>
      <c r="C16165" s="12">
        <f t="shared" si="1658"/>
        <v>16.140602561999998</v>
      </c>
      <c r="D16165" s="64">
        <f t="shared" si="1659"/>
        <v>2.9706630482208584E-3</v>
      </c>
      <c r="E16165" s="13">
        <f t="shared" si="1660"/>
        <v>0.85555095788760727</v>
      </c>
      <c r="F16165">
        <v>0.86</v>
      </c>
      <c r="G16165">
        <v>0.86</v>
      </c>
      <c r="H16165" s="16">
        <f xml:space="preserve"> 2.4*(G16165^0.98)</f>
        <v>2.0702353685232593</v>
      </c>
      <c r="I16165" s="16">
        <f>C16165*H16165</f>
        <v>33.414846293129528</v>
      </c>
      <c r="J16165" s="53">
        <f>I16165*300*10^-6</f>
        <v>1.0024453887938857E-2</v>
      </c>
      <c r="K16165" s="43"/>
      <c r="L16165" s="16">
        <f>J16165/1.63</f>
        <v>6.1499717103919369E-3</v>
      </c>
      <c r="M16165" s="16"/>
      <c r="N16165" s="16"/>
    </row>
    <row r="16166" spans="1:14" ht="15.75" x14ac:dyDescent="0.25">
      <c r="A16166" s="14">
        <v>41944.697916666664</v>
      </c>
      <c r="B16166" s="15">
        <v>0.56999999999999995</v>
      </c>
      <c r="C16166" s="12">
        <f t="shared" si="1658"/>
        <v>16.140602561999998</v>
      </c>
      <c r="D16166" s="64">
        <f t="shared" si="1659"/>
        <v>2.9706630482208584E-3</v>
      </c>
      <c r="E16166" s="13">
        <f t="shared" si="1660"/>
        <v>0.85555095788760727</v>
      </c>
      <c r="F16166">
        <v>0.88</v>
      </c>
      <c r="G16166">
        <v>0.88</v>
      </c>
      <c r="H16166" s="16">
        <f xml:space="preserve"> 2.4*(G16166^0.98)</f>
        <v>2.1174065900939421</v>
      </c>
      <c r="I16166" s="16">
        <f>C16166*H16166</f>
        <v>34.176218232865963</v>
      </c>
      <c r="J16166" s="53">
        <f>I16166*300*10^-6</f>
        <v>1.0252865469859788E-2</v>
      </c>
      <c r="K16166" s="43"/>
      <c r="L16166" s="16">
        <f>J16166/1.63</f>
        <v>6.2901015152514042E-3</v>
      </c>
      <c r="M16166" s="16"/>
      <c r="N16166" s="16"/>
    </row>
    <row r="16167" spans="1:14" ht="15.75" x14ac:dyDescent="0.25">
      <c r="A16167" s="14">
        <v>41944.701388888891</v>
      </c>
      <c r="B16167" s="15">
        <v>0.56999999999999995</v>
      </c>
      <c r="C16167" s="12">
        <f t="shared" si="1658"/>
        <v>16.140602561999998</v>
      </c>
      <c r="D16167" s="64">
        <f t="shared" si="1659"/>
        <v>2.9706630482208584E-3</v>
      </c>
      <c r="E16167" s="13">
        <f t="shared" si="1660"/>
        <v>0.85555095788760727</v>
      </c>
      <c r="F16167">
        <v>0.95</v>
      </c>
      <c r="G16167">
        <v>0.95</v>
      </c>
      <c r="H16167" s="16">
        <f xml:space="preserve"> 2.4*(G16167^0.98)</f>
        <v>2.282340174371368</v>
      </c>
      <c r="I16167" s="16">
        <f>C16167*H16167</f>
        <v>36.838345665814025</v>
      </c>
      <c r="J16167" s="53">
        <f>I16167*300*10^-6</f>
        <v>1.1051503699744208E-2</v>
      </c>
      <c r="K16167" s="43"/>
      <c r="L16167" s="16">
        <f>J16167/1.63</f>
        <v>6.7800636194749742E-3</v>
      </c>
      <c r="M16167" s="16"/>
      <c r="N16167" s="16"/>
    </row>
    <row r="16168" spans="1:14" ht="15.75" x14ac:dyDescent="0.25">
      <c r="A16168" s="14">
        <v>41944.704861111109</v>
      </c>
      <c r="B16168" s="15">
        <v>0.56999999999999995</v>
      </c>
      <c r="C16168" s="12">
        <f t="shared" si="1658"/>
        <v>16.140602561999998</v>
      </c>
      <c r="D16168" s="64">
        <f t="shared" si="1659"/>
        <v>2.9706630482208584E-3</v>
      </c>
      <c r="E16168" s="13">
        <f t="shared" si="1660"/>
        <v>0.85555095788760727</v>
      </c>
      <c r="F16168">
        <v>0.88</v>
      </c>
      <c r="G16168">
        <v>0.88</v>
      </c>
      <c r="H16168" s="16">
        <f xml:space="preserve"> 2.4*(G16168^0.98)</f>
        <v>2.1174065900939421</v>
      </c>
      <c r="I16168" s="16">
        <f>C16168*H16168</f>
        <v>34.176218232865963</v>
      </c>
      <c r="J16168" s="53">
        <f>I16168*300*10^-6</f>
        <v>1.0252865469859788E-2</v>
      </c>
      <c r="K16168" s="43"/>
      <c r="L16168" s="16">
        <f>J16168/1.63</f>
        <v>6.2901015152514042E-3</v>
      </c>
      <c r="M16168" s="16"/>
      <c r="N16168" s="16"/>
    </row>
    <row r="16169" spans="1:14" ht="15.75" x14ac:dyDescent="0.25">
      <c r="A16169" s="14">
        <v>41944.708333333336</v>
      </c>
      <c r="B16169" s="15">
        <v>0.56999999999999995</v>
      </c>
      <c r="C16169" s="12">
        <f t="shared" si="1658"/>
        <v>16.140602561999998</v>
      </c>
      <c r="D16169" s="64">
        <f t="shared" si="1659"/>
        <v>2.9706630482208584E-3</v>
      </c>
      <c r="E16169" s="13">
        <f t="shared" si="1660"/>
        <v>0.85555095788760727</v>
      </c>
      <c r="H16169" s="16"/>
      <c r="I16169" s="16"/>
      <c r="J16169" s="53"/>
      <c r="K16169" s="43"/>
      <c r="L16169" s="16"/>
      <c r="M16169" s="16"/>
      <c r="N16169" s="16"/>
    </row>
    <row r="16170" spans="1:14" ht="15.75" x14ac:dyDescent="0.25">
      <c r="A16170" s="14">
        <v>41944.711805555555</v>
      </c>
      <c r="B16170" s="15">
        <v>0.56999999999999995</v>
      </c>
      <c r="C16170" s="12">
        <f t="shared" si="1658"/>
        <v>16.140602561999998</v>
      </c>
      <c r="D16170" s="64">
        <f t="shared" si="1659"/>
        <v>2.9706630482208584E-3</v>
      </c>
      <c r="E16170" s="13">
        <f t="shared" si="1660"/>
        <v>0.85555095788760727</v>
      </c>
      <c r="F16170">
        <v>0.89</v>
      </c>
      <c r="G16170">
        <v>0.89</v>
      </c>
      <c r="H16170" s="16">
        <f xml:space="preserve"> 2.4*(G16170^0.98)</f>
        <v>2.1409841305718453</v>
      </c>
      <c r="I16170" s="16">
        <f>C16170*H16170</f>
        <v>34.556773943109263</v>
      </c>
      <c r="J16170" s="53">
        <f>I16170*300*10^-6</f>
        <v>1.0367032182932778E-2</v>
      </c>
      <c r="K16170" s="43"/>
      <c r="L16170" s="16">
        <f>J16170/1.63</f>
        <v>6.3601424435170426E-3</v>
      </c>
      <c r="M16170" s="16"/>
      <c r="N16170" s="16"/>
    </row>
    <row r="16171" spans="1:14" ht="15.75" x14ac:dyDescent="0.25">
      <c r="A16171" s="14">
        <v>41944.715277777781</v>
      </c>
      <c r="B16171" s="15">
        <v>0.56999999999999995</v>
      </c>
      <c r="C16171" s="12">
        <f t="shared" si="1658"/>
        <v>16.140602561999998</v>
      </c>
      <c r="D16171" s="64">
        <f t="shared" si="1659"/>
        <v>2.9706630482208584E-3</v>
      </c>
      <c r="E16171" s="13">
        <f t="shared" si="1660"/>
        <v>0.85555095788760727</v>
      </c>
      <c r="F16171">
        <v>0.94</v>
      </c>
      <c r="G16171">
        <v>0.94</v>
      </c>
      <c r="H16171" s="16">
        <f xml:space="preserve"> 2.4*(G16171^0.98)</f>
        <v>2.2587935463773499</v>
      </c>
      <c r="I16171" s="16">
        <f>C16171*H16171</f>
        <v>36.458288901687311</v>
      </c>
      <c r="J16171" s="53">
        <f>I16171*300*10^-6</f>
        <v>1.0937486670506194E-2</v>
      </c>
      <c r="K16171" s="43"/>
      <c r="L16171" s="16">
        <f>J16171/1.63</f>
        <v>6.7101145217829412E-3</v>
      </c>
      <c r="M16171" s="16"/>
      <c r="N16171" s="16"/>
    </row>
    <row r="16172" spans="1:14" ht="15.75" x14ac:dyDescent="0.25">
      <c r="A16172" s="14">
        <v>41944.71875</v>
      </c>
      <c r="B16172" s="15">
        <v>0.56999999999999995</v>
      </c>
      <c r="C16172" s="12">
        <f t="shared" si="1658"/>
        <v>16.140602561999998</v>
      </c>
      <c r="D16172" s="64">
        <f t="shared" si="1659"/>
        <v>2.9706630482208584E-3</v>
      </c>
      <c r="E16172" s="13">
        <f t="shared" si="1660"/>
        <v>0.85555095788760727</v>
      </c>
      <c r="F16172">
        <v>0.92</v>
      </c>
      <c r="G16172">
        <v>0.92</v>
      </c>
      <c r="H16172" s="16">
        <f xml:space="preserve"> 2.4*(G16172^0.98)</f>
        <v>2.2116852037789072</v>
      </c>
      <c r="I16172" s="16">
        <f>C16172*H16172</f>
        <v>35.69793186645132</v>
      </c>
      <c r="J16172" s="53">
        <f>I16172*300*10^-6</f>
        <v>1.0709379559935396E-2</v>
      </c>
      <c r="K16172" s="43"/>
      <c r="L16172" s="16">
        <f>J16172/1.63</f>
        <v>6.5701715091628201E-3</v>
      </c>
      <c r="M16172" s="16"/>
      <c r="N16172" s="16"/>
    </row>
    <row r="16173" spans="1:14" ht="15.75" x14ac:dyDescent="0.25">
      <c r="A16173" s="14">
        <v>41944.722222222219</v>
      </c>
      <c r="B16173" s="15">
        <v>0.56999999999999995</v>
      </c>
      <c r="C16173" s="12">
        <f t="shared" si="1658"/>
        <v>16.140602561999998</v>
      </c>
      <c r="D16173" s="64">
        <f t="shared" si="1659"/>
        <v>2.9706630482208584E-3</v>
      </c>
      <c r="E16173" s="13">
        <f t="shared" si="1660"/>
        <v>0.85555095788760727</v>
      </c>
      <c r="F16173">
        <v>0.94</v>
      </c>
      <c r="G16173">
        <v>0.94</v>
      </c>
      <c r="H16173" s="16">
        <f xml:space="preserve"> 2.4*(G16173^0.98)</f>
        <v>2.2587935463773499</v>
      </c>
      <c r="I16173" s="16">
        <f>C16173*H16173</f>
        <v>36.458288901687311</v>
      </c>
      <c r="J16173" s="53">
        <f>I16173*300*10^-6</f>
        <v>1.0937486670506194E-2</v>
      </c>
      <c r="K16173" s="43"/>
      <c r="L16173" s="16">
        <f>J16173/1.63</f>
        <v>6.7101145217829412E-3</v>
      </c>
      <c r="M16173" s="16"/>
      <c r="N16173" s="16"/>
    </row>
    <row r="16174" spans="1:14" ht="15.75" x14ac:dyDescent="0.25">
      <c r="A16174" s="14">
        <v>41944.725694444445</v>
      </c>
      <c r="B16174" s="15">
        <v>0.56999999999999995</v>
      </c>
      <c r="C16174" s="12">
        <f t="shared" si="1658"/>
        <v>16.140602561999998</v>
      </c>
      <c r="D16174" s="64">
        <f t="shared" si="1659"/>
        <v>2.9706630482208584E-3</v>
      </c>
      <c r="E16174" s="13">
        <f t="shared" si="1660"/>
        <v>0.85555095788760727</v>
      </c>
      <c r="F16174">
        <v>0.89</v>
      </c>
      <c r="G16174">
        <v>0.89</v>
      </c>
      <c r="H16174" s="16">
        <f xml:space="preserve"> 2.4*(G16174^0.98)</f>
        <v>2.1409841305718453</v>
      </c>
      <c r="I16174" s="16">
        <f>C16174*H16174</f>
        <v>34.556773943109263</v>
      </c>
      <c r="J16174" s="53">
        <f>I16174*300*10^-6</f>
        <v>1.0367032182932778E-2</v>
      </c>
      <c r="K16174" s="43"/>
      <c r="L16174" s="16">
        <f>J16174/1.63</f>
        <v>6.3601424435170426E-3</v>
      </c>
      <c r="M16174" s="16"/>
      <c r="N16174" s="16"/>
    </row>
    <row r="16175" spans="1:14" ht="15.75" x14ac:dyDescent="0.25">
      <c r="A16175" s="14">
        <v>41944.729166666664</v>
      </c>
      <c r="B16175" s="15">
        <v>0.56999999999999995</v>
      </c>
      <c r="C16175" s="12">
        <f t="shared" si="1658"/>
        <v>16.140602561999998</v>
      </c>
      <c r="D16175" s="64">
        <f t="shared" si="1659"/>
        <v>2.9706630482208584E-3</v>
      </c>
      <c r="E16175" s="13">
        <f t="shared" si="1660"/>
        <v>0.85555095788760727</v>
      </c>
      <c r="H16175" s="16"/>
      <c r="I16175" s="16"/>
      <c r="J16175" s="53"/>
      <c r="K16175" s="43"/>
      <c r="L16175" s="16"/>
      <c r="M16175" s="16"/>
      <c r="N16175" s="16"/>
    </row>
    <row r="16176" spans="1:14" ht="15.75" x14ac:dyDescent="0.25">
      <c r="A16176" s="14">
        <v>41944.732638888891</v>
      </c>
      <c r="B16176" s="15">
        <v>0.56999999999999995</v>
      </c>
      <c r="C16176" s="12">
        <f t="shared" si="1658"/>
        <v>16.140602561999998</v>
      </c>
      <c r="D16176" s="64">
        <f t="shared" si="1659"/>
        <v>2.9706630482208584E-3</v>
      </c>
      <c r="E16176" s="13">
        <f t="shared" si="1660"/>
        <v>0.85555095788760727</v>
      </c>
      <c r="F16176">
        <v>0.91</v>
      </c>
      <c r="G16176">
        <v>0.91</v>
      </c>
      <c r="H16176" s="16">
        <f xml:space="preserve"> 2.4*(G16176^0.98)</f>
        <v>2.1881233780426395</v>
      </c>
      <c r="I16176" s="16">
        <f>C16176*H16176</f>
        <v>35.317629801607119</v>
      </c>
      <c r="J16176" s="53">
        <f>I16176*300*10^-6</f>
        <v>1.0595288940482136E-2</v>
      </c>
      <c r="K16176" s="43"/>
      <c r="L16176" s="16">
        <f>J16176/1.63</f>
        <v>6.5001772640994708E-3</v>
      </c>
      <c r="M16176" s="16"/>
      <c r="N16176" s="16"/>
    </row>
    <row r="16177" spans="1:14" ht="15.75" x14ac:dyDescent="0.25">
      <c r="A16177" s="14">
        <v>41944.736111111109</v>
      </c>
      <c r="B16177" s="15">
        <v>0.56999999999999995</v>
      </c>
      <c r="C16177" s="12">
        <f t="shared" si="1658"/>
        <v>16.140602561999998</v>
      </c>
      <c r="D16177" s="64">
        <f t="shared" si="1659"/>
        <v>2.9706630482208584E-3</v>
      </c>
      <c r="E16177" s="13">
        <f t="shared" si="1660"/>
        <v>0.85555095788760727</v>
      </c>
      <c r="F16177">
        <v>0.91</v>
      </c>
      <c r="G16177">
        <v>0.91</v>
      </c>
      <c r="H16177" s="16">
        <f xml:space="preserve"> 2.4*(G16177^0.98)</f>
        <v>2.1881233780426395</v>
      </c>
      <c r="I16177" s="16">
        <f>C16177*H16177</f>
        <v>35.317629801607119</v>
      </c>
      <c r="J16177" s="53">
        <f>I16177*300*10^-6</f>
        <v>1.0595288940482136E-2</v>
      </c>
      <c r="K16177" s="43"/>
      <c r="L16177" s="16">
        <f>J16177/1.63</f>
        <v>6.5001772640994708E-3</v>
      </c>
      <c r="M16177" s="16"/>
      <c r="N16177" s="16"/>
    </row>
    <row r="16178" spans="1:14" ht="15.75" x14ac:dyDescent="0.25">
      <c r="A16178" s="14">
        <v>41944.739583333336</v>
      </c>
      <c r="B16178" s="15">
        <v>0.56999999999999995</v>
      </c>
      <c r="C16178" s="12">
        <f t="shared" si="1658"/>
        <v>16.140602561999998</v>
      </c>
      <c r="D16178" s="64">
        <f t="shared" si="1659"/>
        <v>2.9706630482208584E-3</v>
      </c>
      <c r="E16178" s="13">
        <f t="shared" si="1660"/>
        <v>0.85555095788760727</v>
      </c>
      <c r="F16178">
        <v>1.1399999999999999</v>
      </c>
      <c r="G16178">
        <v>1.1399999999999999</v>
      </c>
      <c r="H16178" s="16">
        <f xml:space="preserve"> 2.4*(G16178^0.98)</f>
        <v>2.7288395198316664</v>
      </c>
      <c r="I16178" s="16">
        <f>C16178*H16178</f>
        <v>44.04511414508184</v>
      </c>
      <c r="J16178" s="53">
        <f>I16178*300*10^-6</f>
        <v>1.321353424352455E-2</v>
      </c>
      <c r="K16178" s="43"/>
      <c r="L16178" s="16">
        <f>J16178/1.63</f>
        <v>8.1064627260886823E-3</v>
      </c>
      <c r="M16178" s="16"/>
      <c r="N16178" s="16"/>
    </row>
    <row r="16179" spans="1:14" ht="15.75" x14ac:dyDescent="0.25">
      <c r="A16179" s="14">
        <v>41944.743055555555</v>
      </c>
      <c r="B16179" s="15">
        <v>0.56999999999999995</v>
      </c>
      <c r="C16179" s="12">
        <f t="shared" si="1658"/>
        <v>16.140602561999998</v>
      </c>
      <c r="D16179" s="64">
        <f t="shared" si="1659"/>
        <v>2.9706630482208584E-3</v>
      </c>
      <c r="E16179" s="13">
        <f t="shared" si="1660"/>
        <v>0.85555095788760727</v>
      </c>
      <c r="F16179">
        <v>0.89</v>
      </c>
      <c r="G16179">
        <v>0.89</v>
      </c>
      <c r="H16179" s="16">
        <f xml:space="preserve"> 2.4*(G16179^0.98)</f>
        <v>2.1409841305718453</v>
      </c>
      <c r="I16179" s="16">
        <f>C16179*H16179</f>
        <v>34.556773943109263</v>
      </c>
      <c r="J16179" s="53">
        <f>I16179*300*10^-6</f>
        <v>1.0367032182932778E-2</v>
      </c>
      <c r="K16179" s="43"/>
      <c r="L16179" s="16">
        <f>J16179/1.63</f>
        <v>6.3601424435170426E-3</v>
      </c>
      <c r="M16179" s="16"/>
      <c r="N16179" s="16"/>
    </row>
    <row r="16180" spans="1:14" ht="15.75" x14ac:dyDescent="0.25">
      <c r="A16180" s="14">
        <v>41944.746527777781</v>
      </c>
      <c r="B16180" s="15">
        <v>0.56999999999999995</v>
      </c>
      <c r="C16180" s="12">
        <f t="shared" si="1658"/>
        <v>16.140602561999998</v>
      </c>
      <c r="D16180" s="64">
        <f t="shared" si="1659"/>
        <v>2.9706630482208584E-3</v>
      </c>
      <c r="E16180" s="13">
        <f t="shared" si="1660"/>
        <v>0.85555095788760727</v>
      </c>
      <c r="F16180">
        <v>0.91</v>
      </c>
      <c r="G16180">
        <v>0.91</v>
      </c>
      <c r="H16180" s="16">
        <f xml:space="preserve"> 2.4*(G16180^0.98)</f>
        <v>2.1881233780426395</v>
      </c>
      <c r="I16180" s="16">
        <f>C16180*H16180</f>
        <v>35.317629801607119</v>
      </c>
      <c r="J16180" s="53">
        <f>I16180*300*10^-6</f>
        <v>1.0595288940482136E-2</v>
      </c>
      <c r="K16180" s="43"/>
      <c r="L16180" s="16">
        <f>J16180/1.63</f>
        <v>6.5001772640994708E-3</v>
      </c>
      <c r="M16180" s="16"/>
      <c r="N16180" s="16"/>
    </row>
    <row r="16181" spans="1:14" ht="15.75" x14ac:dyDescent="0.25">
      <c r="A16181" s="14">
        <v>41944.75</v>
      </c>
      <c r="B16181" s="15">
        <v>0.56999999999999995</v>
      </c>
      <c r="C16181" s="12">
        <f t="shared" si="1658"/>
        <v>16.140602561999998</v>
      </c>
      <c r="D16181" s="64">
        <f t="shared" si="1659"/>
        <v>2.9706630482208584E-3</v>
      </c>
      <c r="E16181" s="13">
        <f t="shared" si="1660"/>
        <v>0.85555095788760727</v>
      </c>
      <c r="H16181" s="16"/>
      <c r="I16181" s="16"/>
      <c r="J16181" s="53"/>
      <c r="K16181" s="43"/>
      <c r="L16181" s="16"/>
      <c r="M16181" s="16"/>
      <c r="N16181" s="16"/>
    </row>
    <row r="16182" spans="1:14" ht="15.75" x14ac:dyDescent="0.25">
      <c r="A16182" s="14">
        <v>41944.753472222219</v>
      </c>
      <c r="B16182" s="15">
        <v>0.56999999999999995</v>
      </c>
      <c r="C16182" s="12">
        <f t="shared" si="1658"/>
        <v>16.140602561999998</v>
      </c>
      <c r="D16182" s="64">
        <f t="shared" si="1659"/>
        <v>2.9706630482208584E-3</v>
      </c>
      <c r="E16182" s="13">
        <f t="shared" si="1660"/>
        <v>0.85555095788760727</v>
      </c>
      <c r="F16182">
        <v>1.58</v>
      </c>
      <c r="G16182">
        <v>1.58</v>
      </c>
      <c r="H16182" s="16">
        <f xml:space="preserve"> 2.4*(G16182^0.98)</f>
        <v>3.7574671025063346</v>
      </c>
      <c r="I16182" s="16">
        <f>C16182*H16182</f>
        <v>60.647783141344455</v>
      </c>
      <c r="J16182" s="53">
        <f>I16182*300*10^-6</f>
        <v>1.8194334942403335E-2</v>
      </c>
      <c r="K16182" s="43"/>
      <c r="L16182" s="16">
        <f>J16182/1.63</f>
        <v>1.1162168676321065E-2</v>
      </c>
      <c r="M16182" s="16"/>
      <c r="N16182" s="16"/>
    </row>
    <row r="16183" spans="1:14" ht="15.75" x14ac:dyDescent="0.25">
      <c r="A16183" s="14">
        <v>41944.756944444445</v>
      </c>
      <c r="B16183" s="15">
        <v>0.56999999999999995</v>
      </c>
      <c r="C16183" s="12">
        <f t="shared" si="1658"/>
        <v>16.140602561999998</v>
      </c>
      <c r="D16183" s="64">
        <f t="shared" si="1659"/>
        <v>2.9706630482208584E-3</v>
      </c>
      <c r="E16183" s="13">
        <f t="shared" si="1660"/>
        <v>0.85555095788760727</v>
      </c>
      <c r="F16183">
        <v>0.92</v>
      </c>
      <c r="G16183">
        <v>0.92</v>
      </c>
      <c r="H16183" s="16">
        <f xml:space="preserve"> 2.4*(G16183^0.98)</f>
        <v>2.2116852037789072</v>
      </c>
      <c r="I16183" s="16">
        <f>C16183*H16183</f>
        <v>35.69793186645132</v>
      </c>
      <c r="J16183" s="53">
        <f>I16183*300*10^-6</f>
        <v>1.0709379559935396E-2</v>
      </c>
      <c r="K16183" s="43"/>
      <c r="L16183" s="16">
        <f>J16183/1.63</f>
        <v>6.5701715091628201E-3</v>
      </c>
      <c r="M16183" s="16"/>
      <c r="N16183" s="16"/>
    </row>
    <row r="16184" spans="1:14" ht="15.75" x14ac:dyDescent="0.25">
      <c r="A16184" s="14">
        <v>41944.760416666664</v>
      </c>
      <c r="B16184" s="15">
        <v>0.56999999999999995</v>
      </c>
      <c r="C16184" s="12">
        <f t="shared" si="1658"/>
        <v>16.140602561999998</v>
      </c>
      <c r="D16184" s="64">
        <f t="shared" si="1659"/>
        <v>2.9706630482208584E-3</v>
      </c>
      <c r="E16184" s="13">
        <f t="shared" si="1660"/>
        <v>0.85555095788760727</v>
      </c>
      <c r="F16184">
        <v>0.93</v>
      </c>
      <c r="G16184">
        <v>0.93</v>
      </c>
      <c r="H16184" s="16">
        <f xml:space="preserve"> 2.4*(G16184^0.98)</f>
        <v>2.235241907834006</v>
      </c>
      <c r="I16184" s="16">
        <f>C16184*H16184</f>
        <v>36.07815126427532</v>
      </c>
      <c r="J16184" s="53">
        <f>I16184*300*10^-6</f>
        <v>1.0823445379282594E-2</v>
      </c>
      <c r="K16184" s="43"/>
      <c r="L16184" s="16">
        <f>J16184/1.63</f>
        <v>6.6401505394371747E-3</v>
      </c>
      <c r="M16184" s="16"/>
      <c r="N16184" s="16"/>
    </row>
    <row r="16185" spans="1:14" ht="15.75" x14ac:dyDescent="0.25">
      <c r="A16185" s="14">
        <v>41944.763888888891</v>
      </c>
      <c r="B16185" s="15">
        <v>0.56999999999999995</v>
      </c>
      <c r="C16185" s="12">
        <f t="shared" si="1658"/>
        <v>16.140602561999998</v>
      </c>
      <c r="D16185" s="64">
        <f t="shared" si="1659"/>
        <v>2.9706630482208584E-3</v>
      </c>
      <c r="E16185" s="13">
        <f t="shared" si="1660"/>
        <v>0.85555095788760727</v>
      </c>
      <c r="F16185">
        <v>0.93</v>
      </c>
      <c r="G16185">
        <v>0.93</v>
      </c>
      <c r="H16185" s="16">
        <f xml:space="preserve"> 2.4*(G16185^0.98)</f>
        <v>2.235241907834006</v>
      </c>
      <c r="I16185" s="16">
        <f>C16185*H16185</f>
        <v>36.07815126427532</v>
      </c>
      <c r="J16185" s="53">
        <f>I16185*300*10^-6</f>
        <v>1.0823445379282594E-2</v>
      </c>
      <c r="K16185" s="43"/>
      <c r="L16185" s="16">
        <f>J16185/1.63</f>
        <v>6.6401505394371747E-3</v>
      </c>
      <c r="M16185" s="16"/>
      <c r="N16185" s="16"/>
    </row>
    <row r="16186" spans="1:14" ht="15.75" x14ac:dyDescent="0.25">
      <c r="A16186" s="14">
        <v>41944.767361111109</v>
      </c>
      <c r="B16186" s="15">
        <v>0.56999999999999995</v>
      </c>
      <c r="C16186" s="12">
        <f t="shared" si="1658"/>
        <v>16.140602561999998</v>
      </c>
      <c r="D16186" s="64">
        <f t="shared" si="1659"/>
        <v>2.9706630482208584E-3</v>
      </c>
      <c r="E16186" s="13">
        <f t="shared" si="1660"/>
        <v>0.85555095788760727</v>
      </c>
      <c r="F16186">
        <v>0.93</v>
      </c>
      <c r="G16186">
        <v>0.93</v>
      </c>
      <c r="H16186" s="16">
        <f xml:space="preserve"> 2.4*(G16186^0.98)</f>
        <v>2.235241907834006</v>
      </c>
      <c r="I16186" s="16">
        <f>C16186*H16186</f>
        <v>36.07815126427532</v>
      </c>
      <c r="J16186" s="53">
        <f>I16186*300*10^-6</f>
        <v>1.0823445379282594E-2</v>
      </c>
      <c r="K16186" s="43"/>
      <c r="L16186" s="16">
        <f>J16186/1.63</f>
        <v>6.6401505394371747E-3</v>
      </c>
      <c r="M16186" s="16"/>
      <c r="N16186" s="16"/>
    </row>
    <row r="16187" spans="1:14" ht="15.75" x14ac:dyDescent="0.25">
      <c r="A16187" s="14">
        <v>41944.770833333336</v>
      </c>
      <c r="B16187" s="15">
        <v>0.56999999999999995</v>
      </c>
      <c r="C16187" s="12">
        <f t="shared" si="1658"/>
        <v>16.140602561999998</v>
      </c>
      <c r="D16187" s="64">
        <f t="shared" si="1659"/>
        <v>2.9706630482208584E-3</v>
      </c>
      <c r="E16187" s="13">
        <f t="shared" si="1660"/>
        <v>0.85555095788760727</v>
      </c>
      <c r="H16187" s="16"/>
      <c r="I16187" s="16"/>
      <c r="J16187" s="53"/>
      <c r="K16187" s="43"/>
      <c r="L16187" s="16"/>
      <c r="M16187" s="16"/>
      <c r="N16187" s="16"/>
    </row>
    <row r="16188" spans="1:14" ht="15.75" x14ac:dyDescent="0.25">
      <c r="A16188" s="14">
        <v>41944.774305555555</v>
      </c>
      <c r="B16188" s="15">
        <v>0.56999999999999995</v>
      </c>
      <c r="C16188" s="12">
        <f t="shared" si="1658"/>
        <v>16.140602561999998</v>
      </c>
      <c r="D16188" s="64">
        <f t="shared" si="1659"/>
        <v>2.9706630482208584E-3</v>
      </c>
      <c r="E16188" s="13">
        <f t="shared" si="1660"/>
        <v>0.85555095788760727</v>
      </c>
      <c r="F16188">
        <v>0.92</v>
      </c>
      <c r="G16188">
        <v>0.92</v>
      </c>
      <c r="H16188" s="16">
        <f xml:space="preserve"> 2.4*(G16188^0.98)</f>
        <v>2.2116852037789072</v>
      </c>
      <c r="I16188" s="16">
        <f>C16188*H16188</f>
        <v>35.69793186645132</v>
      </c>
      <c r="J16188" s="53">
        <f>I16188*300*10^-6</f>
        <v>1.0709379559935396E-2</v>
      </c>
      <c r="K16188" s="43"/>
      <c r="L16188" s="16">
        <f>J16188/1.63</f>
        <v>6.5701715091628201E-3</v>
      </c>
      <c r="M16188" s="16"/>
      <c r="N16188" s="16"/>
    </row>
    <row r="16189" spans="1:14" ht="15.75" x14ac:dyDescent="0.25">
      <c r="A16189" s="14">
        <v>41944.777777777781</v>
      </c>
      <c r="B16189" s="15">
        <v>0.56999999999999995</v>
      </c>
      <c r="C16189" s="12">
        <f t="shared" si="1658"/>
        <v>16.140602561999998</v>
      </c>
      <c r="D16189" s="64">
        <f t="shared" si="1659"/>
        <v>2.9706630482208584E-3</v>
      </c>
      <c r="E16189" s="13">
        <f t="shared" si="1660"/>
        <v>0.85555095788760727</v>
      </c>
      <c r="F16189">
        <v>0.95</v>
      </c>
      <c r="G16189">
        <v>0.95</v>
      </c>
      <c r="H16189" s="16">
        <f xml:space="preserve"> 2.4*(G16189^0.98)</f>
        <v>2.282340174371368</v>
      </c>
      <c r="I16189" s="16">
        <f>C16189*H16189</f>
        <v>36.838345665814025</v>
      </c>
      <c r="J16189" s="53">
        <f>I16189*300*10^-6</f>
        <v>1.1051503699744208E-2</v>
      </c>
      <c r="K16189" s="43"/>
      <c r="L16189" s="16">
        <f>J16189/1.63</f>
        <v>6.7800636194749742E-3</v>
      </c>
      <c r="M16189" s="16"/>
      <c r="N16189" s="16"/>
    </row>
    <row r="16190" spans="1:14" ht="15.75" x14ac:dyDescent="0.25">
      <c r="A16190" s="14">
        <v>41944.78125</v>
      </c>
      <c r="B16190" s="15">
        <v>0.56999999999999995</v>
      </c>
      <c r="C16190" s="12">
        <f t="shared" si="1658"/>
        <v>16.140602561999998</v>
      </c>
      <c r="D16190" s="64">
        <f t="shared" si="1659"/>
        <v>2.9706630482208584E-3</v>
      </c>
      <c r="E16190" s="13">
        <f t="shared" si="1660"/>
        <v>0.85555095788760727</v>
      </c>
      <c r="F16190">
        <v>0.95</v>
      </c>
      <c r="G16190">
        <v>0.95</v>
      </c>
      <c r="H16190" s="16">
        <f xml:space="preserve"> 2.4*(G16190^0.98)</f>
        <v>2.282340174371368</v>
      </c>
      <c r="I16190" s="16">
        <f>C16190*H16190</f>
        <v>36.838345665814025</v>
      </c>
      <c r="J16190" s="53">
        <f>I16190*300*10^-6</f>
        <v>1.1051503699744208E-2</v>
      </c>
      <c r="K16190" s="43"/>
      <c r="L16190" s="16">
        <f>J16190/1.63</f>
        <v>6.7800636194749742E-3</v>
      </c>
      <c r="M16190" s="16"/>
      <c r="N16190" s="16"/>
    </row>
    <row r="16191" spans="1:14" ht="15.75" x14ac:dyDescent="0.25">
      <c r="A16191" s="14">
        <v>41944.784722222219</v>
      </c>
      <c r="B16191" s="15">
        <v>0.56999999999999995</v>
      </c>
      <c r="C16191" s="12">
        <f t="shared" si="1658"/>
        <v>16.140602561999998</v>
      </c>
      <c r="D16191" s="64">
        <f t="shared" si="1659"/>
        <v>2.9706630482208584E-3</v>
      </c>
      <c r="E16191" s="13">
        <f t="shared" si="1660"/>
        <v>0.85555095788760727</v>
      </c>
      <c r="F16191">
        <v>0.96</v>
      </c>
      <c r="G16191">
        <v>0.96</v>
      </c>
      <c r="H16191" s="16">
        <f xml:space="preserve"> 2.4*(G16191^0.98)</f>
        <v>2.3058818456098726</v>
      </c>
      <c r="I16191" s="16">
        <f>C16191*H16191</f>
        <v>37.218322424919997</v>
      </c>
      <c r="J16191" s="53">
        <f>I16191*300*10^-6</f>
        <v>1.1165496727475998E-2</v>
      </c>
      <c r="K16191" s="43"/>
      <c r="L16191" s="16">
        <f>J16191/1.63</f>
        <v>6.849997992316564E-3</v>
      </c>
      <c r="M16191" s="16"/>
      <c r="N16191" s="16"/>
    </row>
    <row r="16192" spans="1:14" ht="15.75" x14ac:dyDescent="0.25">
      <c r="A16192" s="14">
        <v>41944.788194444445</v>
      </c>
      <c r="B16192" s="15">
        <v>0.56999999999999995</v>
      </c>
      <c r="C16192" s="12">
        <f t="shared" si="1658"/>
        <v>16.140602561999998</v>
      </c>
      <c r="D16192" s="64">
        <f t="shared" si="1659"/>
        <v>2.9706630482208584E-3</v>
      </c>
      <c r="E16192" s="13">
        <f t="shared" si="1660"/>
        <v>0.85555095788760727</v>
      </c>
      <c r="F16192">
        <v>0.96</v>
      </c>
      <c r="G16192">
        <v>0.96</v>
      </c>
      <c r="H16192" s="16">
        <f xml:space="preserve"> 2.4*(G16192^0.98)</f>
        <v>2.3058818456098726</v>
      </c>
      <c r="I16192" s="16">
        <f>C16192*H16192</f>
        <v>37.218322424919997</v>
      </c>
      <c r="J16192" s="53">
        <f>I16192*300*10^-6</f>
        <v>1.1165496727475998E-2</v>
      </c>
      <c r="K16192" s="43"/>
      <c r="L16192" s="16">
        <f>J16192/1.63</f>
        <v>6.849997992316564E-3</v>
      </c>
      <c r="M16192" s="16"/>
      <c r="N16192" s="16"/>
    </row>
    <row r="16193" spans="1:14" ht="15.75" x14ac:dyDescent="0.25">
      <c r="A16193" s="14">
        <v>41944.791666666664</v>
      </c>
      <c r="B16193" s="15">
        <v>0.56999999999999995</v>
      </c>
      <c r="C16193" s="12">
        <f t="shared" si="1658"/>
        <v>16.140602561999998</v>
      </c>
      <c r="D16193" s="64">
        <f t="shared" si="1659"/>
        <v>2.9706630482208584E-3</v>
      </c>
      <c r="E16193" s="13">
        <f t="shared" si="1660"/>
        <v>0.85555095788760727</v>
      </c>
      <c r="H16193" s="16"/>
      <c r="I16193" s="16"/>
      <c r="J16193" s="53"/>
      <c r="K16193" s="43"/>
      <c r="L16193" s="16"/>
      <c r="M16193" s="16"/>
      <c r="N16193" s="16"/>
    </row>
    <row r="16194" spans="1:14" ht="15.75" x14ac:dyDescent="0.25">
      <c r="A16194" s="14">
        <v>41944.795138888891</v>
      </c>
      <c r="B16194" s="15">
        <v>0.56999999999999995</v>
      </c>
      <c r="C16194" s="12">
        <f t="shared" si="1658"/>
        <v>16.140602561999998</v>
      </c>
      <c r="D16194" s="64">
        <f t="shared" si="1659"/>
        <v>2.9706630482208584E-3</v>
      </c>
      <c r="E16194" s="13">
        <f t="shared" si="1660"/>
        <v>0.85555095788760727</v>
      </c>
      <c r="F16194">
        <v>0.96</v>
      </c>
      <c r="G16194">
        <v>0.96</v>
      </c>
      <c r="H16194" s="16">
        <f xml:space="preserve"> 2.4*(G16194^0.98)</f>
        <v>2.3058818456098726</v>
      </c>
      <c r="I16194" s="16">
        <f>C16194*H16194</f>
        <v>37.218322424919997</v>
      </c>
      <c r="J16194" s="53">
        <f>I16194*300*10^-6</f>
        <v>1.1165496727475998E-2</v>
      </c>
      <c r="K16194" s="43"/>
      <c r="L16194" s="16">
        <f>J16194/1.63</f>
        <v>6.849997992316564E-3</v>
      </c>
      <c r="M16194" s="16"/>
      <c r="N16194" s="16"/>
    </row>
    <row r="16195" spans="1:14" ht="15.75" x14ac:dyDescent="0.25">
      <c r="A16195" s="14">
        <v>41944.798611111109</v>
      </c>
      <c r="B16195" s="15">
        <v>0.56999999999999995</v>
      </c>
      <c r="C16195" s="12">
        <f t="shared" si="1658"/>
        <v>16.140602561999998</v>
      </c>
      <c r="D16195" s="64">
        <f t="shared" si="1659"/>
        <v>2.9706630482208584E-3</v>
      </c>
      <c r="E16195" s="13">
        <f t="shared" si="1660"/>
        <v>0.85555095788760727</v>
      </c>
      <c r="F16195">
        <v>0.97</v>
      </c>
      <c r="G16195">
        <v>0.97</v>
      </c>
      <c r="H16195" s="16">
        <f xml:space="preserve"> 2.4*(G16195^0.98)</f>
        <v>2.3294186127548189</v>
      </c>
      <c r="I16195" s="16">
        <f>C16195*H16195</f>
        <v>37.598220029000913</v>
      </c>
      <c r="J16195" s="53">
        <f>I16195*300*10^-6</f>
        <v>1.1279466008700273E-2</v>
      </c>
      <c r="K16195" s="43"/>
      <c r="L16195" s="16">
        <f>J16195/1.63</f>
        <v>6.9199177967486343E-3</v>
      </c>
      <c r="M16195" s="16"/>
      <c r="N16195" s="16"/>
    </row>
    <row r="16196" spans="1:14" ht="15.75" x14ac:dyDescent="0.25">
      <c r="A16196" s="14">
        <v>41944.802083333336</v>
      </c>
      <c r="B16196" s="15">
        <v>0.56999999999999995</v>
      </c>
      <c r="C16196" s="12">
        <f t="shared" ref="C16196:C16259" si="1661">28.3168466*B16196</f>
        <v>16.140602561999998</v>
      </c>
      <c r="D16196" s="64">
        <f t="shared" ref="D16196:D16259" si="1662">C16196*300*10^6/(1.63*10^12)</f>
        <v>2.9706630482208584E-3</v>
      </c>
      <c r="E16196" s="13">
        <f t="shared" ref="E16196:E16259" si="1663">C16196*86400*10^6/(1.63*10^12)</f>
        <v>0.85555095788760727</v>
      </c>
      <c r="F16196">
        <v>0.96</v>
      </c>
      <c r="G16196">
        <v>0.96</v>
      </c>
      <c r="H16196" s="16">
        <f xml:space="preserve"> 2.4*(G16196^0.98)</f>
        <v>2.3058818456098726</v>
      </c>
      <c r="I16196" s="16">
        <f>C16196*H16196</f>
        <v>37.218322424919997</v>
      </c>
      <c r="J16196" s="53">
        <f>I16196*300*10^-6</f>
        <v>1.1165496727475998E-2</v>
      </c>
      <c r="K16196" s="43"/>
      <c r="L16196" s="16">
        <f>J16196/1.63</f>
        <v>6.849997992316564E-3</v>
      </c>
      <c r="M16196" s="16"/>
      <c r="N16196" s="16"/>
    </row>
    <row r="16197" spans="1:14" ht="15.75" x14ac:dyDescent="0.25">
      <c r="A16197" s="14">
        <v>41944.805555555555</v>
      </c>
      <c r="B16197" s="15">
        <v>0.56999999999999995</v>
      </c>
      <c r="C16197" s="12">
        <f t="shared" si="1661"/>
        <v>16.140602561999998</v>
      </c>
      <c r="D16197" s="64">
        <f t="shared" si="1662"/>
        <v>2.9706630482208584E-3</v>
      </c>
      <c r="E16197" s="13">
        <f t="shared" si="1663"/>
        <v>0.85555095788760727</v>
      </c>
      <c r="F16197">
        <v>4.9800000000000004</v>
      </c>
      <c r="G16197">
        <v>4.9800000000000004</v>
      </c>
      <c r="H16197" s="16">
        <f xml:space="preserve"> 2.4*(G16197^0.98)</f>
        <v>11.574333653346056</v>
      </c>
      <c r="I16197" s="16">
        <f>C16197*H16197</f>
        <v>186.81671941864013</v>
      </c>
      <c r="J16197" s="53">
        <f>I16197*300*10^-6</f>
        <v>5.6045015825592036E-2</v>
      </c>
      <c r="K16197" s="43"/>
      <c r="L16197" s="16">
        <f>J16197/1.63</f>
        <v>3.4383445291774256E-2</v>
      </c>
      <c r="M16197" s="16"/>
      <c r="N16197" s="16"/>
    </row>
    <row r="16198" spans="1:14" ht="15.75" x14ac:dyDescent="0.25">
      <c r="A16198" s="14">
        <v>41944.809027777781</v>
      </c>
      <c r="B16198" s="15">
        <v>0.56999999999999995</v>
      </c>
      <c r="C16198" s="12">
        <f t="shared" si="1661"/>
        <v>16.140602561999998</v>
      </c>
      <c r="D16198" s="64">
        <f t="shared" si="1662"/>
        <v>2.9706630482208584E-3</v>
      </c>
      <c r="E16198" s="13">
        <f t="shared" si="1663"/>
        <v>0.85555095788760727</v>
      </c>
      <c r="F16198">
        <v>5.55</v>
      </c>
      <c r="G16198">
        <v>5.55</v>
      </c>
      <c r="H16198" s="16">
        <f xml:space="preserve"> 2.4*(G16198^0.98)</f>
        <v>12.871180039389253</v>
      </c>
      <c r="I16198" s="16">
        <f>C16198*H16198</f>
        <v>207.74860151972942</v>
      </c>
      <c r="J16198" s="53">
        <f>I16198*300*10^-6</f>
        <v>6.2324580455918821E-2</v>
      </c>
      <c r="K16198" s="43"/>
      <c r="L16198" s="16">
        <f>J16198/1.63</f>
        <v>3.8235938930011551E-2</v>
      </c>
      <c r="M16198" s="16"/>
      <c r="N16198" s="16"/>
    </row>
    <row r="16199" spans="1:14" ht="15.75" x14ac:dyDescent="0.25">
      <c r="A16199" s="14">
        <v>41944.8125</v>
      </c>
      <c r="B16199" s="15">
        <v>0.56999999999999995</v>
      </c>
      <c r="C16199" s="12">
        <f t="shared" si="1661"/>
        <v>16.140602561999998</v>
      </c>
      <c r="D16199" s="64">
        <f t="shared" si="1662"/>
        <v>2.9706630482208584E-3</v>
      </c>
      <c r="E16199" s="13">
        <f t="shared" si="1663"/>
        <v>0.85555095788760727</v>
      </c>
      <c r="H16199" s="16"/>
      <c r="I16199" s="16"/>
      <c r="J16199" s="53"/>
      <c r="K16199" s="43"/>
      <c r="L16199" s="16"/>
      <c r="M16199" s="16"/>
      <c r="N16199" s="16"/>
    </row>
    <row r="16200" spans="1:14" ht="15.75" x14ac:dyDescent="0.25">
      <c r="A16200" s="14">
        <v>41944.815972222219</v>
      </c>
      <c r="B16200" s="15">
        <v>0.56999999999999995</v>
      </c>
      <c r="C16200" s="12">
        <f t="shared" si="1661"/>
        <v>16.140602561999998</v>
      </c>
      <c r="D16200" s="64">
        <f t="shared" si="1662"/>
        <v>2.9706630482208584E-3</v>
      </c>
      <c r="E16200" s="13">
        <f t="shared" si="1663"/>
        <v>0.85555095788760727</v>
      </c>
      <c r="F16200">
        <v>10.15</v>
      </c>
      <c r="G16200">
        <v>10.15</v>
      </c>
      <c r="H16200" s="16">
        <f xml:space="preserve"> 2.4*(G16200^0.98)</f>
        <v>23.256693166465123</v>
      </c>
      <c r="I16200" s="16">
        <f>C16200*H16200</f>
        <v>375.37704130629481</v>
      </c>
      <c r="J16200" s="53">
        <f>I16200*300*10^-6</f>
        <v>0.11261311239188844</v>
      </c>
      <c r="K16200" s="43"/>
      <c r="L16200" s="16">
        <f>J16200/1.63</f>
        <v>6.90877990134285E-2</v>
      </c>
      <c r="M16200" s="16"/>
      <c r="N16200" s="16"/>
    </row>
    <row r="16201" spans="1:14" ht="15.75" x14ac:dyDescent="0.25">
      <c r="A16201" s="14">
        <v>41944.819444444445</v>
      </c>
      <c r="B16201" s="15">
        <v>0.56999999999999995</v>
      </c>
      <c r="C16201" s="12">
        <f t="shared" si="1661"/>
        <v>16.140602561999998</v>
      </c>
      <c r="D16201" s="64">
        <f t="shared" si="1662"/>
        <v>2.9706630482208584E-3</v>
      </c>
      <c r="E16201" s="13">
        <f t="shared" si="1663"/>
        <v>0.85555095788760727</v>
      </c>
      <c r="F16201">
        <v>2.65</v>
      </c>
      <c r="G16201">
        <v>2.65</v>
      </c>
      <c r="H16201" s="16">
        <f xml:space="preserve"> 2.4*(G16201^0.98)</f>
        <v>6.2372363057458413</v>
      </c>
      <c r="I16201" s="16">
        <f>C16201*H16201</f>
        <v>100.67275229632072</v>
      </c>
      <c r="J16201" s="53">
        <f>I16201*300*10^-6</f>
        <v>3.0201825688896216E-2</v>
      </c>
      <c r="K16201" s="43"/>
      <c r="L16201" s="16">
        <f>J16201/1.63</f>
        <v>1.8528727416500749E-2</v>
      </c>
      <c r="M16201" s="16"/>
      <c r="N16201" s="16"/>
    </row>
    <row r="16202" spans="1:14" ht="15.75" x14ac:dyDescent="0.25">
      <c r="A16202" s="14">
        <v>41944.822916666664</v>
      </c>
      <c r="B16202" s="15">
        <v>0.56999999999999995</v>
      </c>
      <c r="C16202" s="12">
        <f t="shared" si="1661"/>
        <v>16.140602561999998</v>
      </c>
      <c r="D16202" s="64">
        <f t="shared" si="1662"/>
        <v>2.9706630482208584E-3</v>
      </c>
      <c r="E16202" s="13">
        <f t="shared" si="1663"/>
        <v>0.85555095788760727</v>
      </c>
      <c r="F16202">
        <v>7.04</v>
      </c>
      <c r="G16202">
        <v>7.04</v>
      </c>
      <c r="H16202" s="16">
        <f xml:space="preserve"> 2.4*(G16202^0.98)</f>
        <v>16.249217343199813</v>
      </c>
      <c r="I16202" s="16">
        <f>C16202*H16202</f>
        <v>262.27215908014568</v>
      </c>
      <c r="J16202" s="53">
        <f>I16202*300*10^-6</f>
        <v>7.8681647724043707E-2</v>
      </c>
      <c r="K16202" s="43"/>
      <c r="L16202" s="16">
        <f>J16202/1.63</f>
        <v>4.8270949523953201E-2</v>
      </c>
      <c r="M16202" s="16"/>
      <c r="N16202" s="16"/>
    </row>
    <row r="16203" spans="1:14" ht="15.75" x14ac:dyDescent="0.25">
      <c r="A16203" s="14">
        <v>41944.826388888891</v>
      </c>
      <c r="B16203" s="15">
        <v>0.56999999999999995</v>
      </c>
      <c r="C16203" s="12">
        <f t="shared" si="1661"/>
        <v>16.140602561999998</v>
      </c>
      <c r="D16203" s="64">
        <f t="shared" si="1662"/>
        <v>2.9706630482208584E-3</v>
      </c>
      <c r="E16203" s="13">
        <f t="shared" si="1663"/>
        <v>0.85555095788760727</v>
      </c>
      <c r="F16203">
        <v>0.96</v>
      </c>
      <c r="G16203">
        <v>0.96</v>
      </c>
      <c r="H16203" s="16">
        <f xml:space="preserve"> 2.4*(G16203^0.98)</f>
        <v>2.3058818456098726</v>
      </c>
      <c r="I16203" s="16">
        <f>C16203*H16203</f>
        <v>37.218322424919997</v>
      </c>
      <c r="J16203" s="53">
        <f>I16203*300*10^-6</f>
        <v>1.1165496727475998E-2</v>
      </c>
      <c r="K16203" s="43"/>
      <c r="L16203" s="16">
        <f>J16203/1.63</f>
        <v>6.849997992316564E-3</v>
      </c>
      <c r="M16203" s="16"/>
      <c r="N16203" s="16"/>
    </row>
    <row r="16204" spans="1:14" ht="15.75" x14ac:dyDescent="0.25">
      <c r="A16204" s="14">
        <v>41944.829861111109</v>
      </c>
      <c r="B16204" s="15">
        <v>0.56999999999999995</v>
      </c>
      <c r="C16204" s="12">
        <f t="shared" si="1661"/>
        <v>16.140602561999998</v>
      </c>
      <c r="D16204" s="64">
        <f t="shared" si="1662"/>
        <v>2.9706630482208584E-3</v>
      </c>
      <c r="E16204" s="13">
        <f t="shared" si="1663"/>
        <v>0.85555095788760727</v>
      </c>
      <c r="F16204">
        <v>1.26</v>
      </c>
      <c r="G16204">
        <v>1.26</v>
      </c>
      <c r="H16204" s="16">
        <f xml:space="preserve"> 2.4*(G16204^0.98)</f>
        <v>3.0100546173585943</v>
      </c>
      <c r="I16204" s="16">
        <f>C16204*H16204</f>
        <v>48.58409526869805</v>
      </c>
      <c r="J16204" s="53">
        <f>I16204*300*10^-6</f>
        <v>1.4575228580609414E-2</v>
      </c>
      <c r="K16204" s="43"/>
      <c r="L16204" s="16">
        <f>J16204/1.63</f>
        <v>8.9418580249137521E-3</v>
      </c>
      <c r="M16204" s="16"/>
      <c r="N16204" s="16"/>
    </row>
    <row r="16205" spans="1:14" ht="15.75" x14ac:dyDescent="0.25">
      <c r="A16205" s="14">
        <v>41944.833333333336</v>
      </c>
      <c r="B16205" s="15">
        <v>0.56999999999999995</v>
      </c>
      <c r="C16205" s="12">
        <f t="shared" si="1661"/>
        <v>16.140602561999998</v>
      </c>
      <c r="D16205" s="64">
        <f t="shared" si="1662"/>
        <v>2.9706630482208584E-3</v>
      </c>
      <c r="E16205" s="13">
        <f t="shared" si="1663"/>
        <v>0.85555095788760727</v>
      </c>
      <c r="H16205" s="16"/>
      <c r="I16205" s="16"/>
      <c r="J16205" s="53"/>
      <c r="K16205" s="43"/>
      <c r="L16205" s="16"/>
      <c r="M16205" s="16"/>
      <c r="N16205" s="16"/>
    </row>
    <row r="16206" spans="1:14" ht="15.75" x14ac:dyDescent="0.25">
      <c r="A16206" s="14">
        <v>41944.836805555555</v>
      </c>
      <c r="B16206" s="15">
        <v>0.56999999999999995</v>
      </c>
      <c r="C16206" s="12">
        <f t="shared" si="1661"/>
        <v>16.140602561999998</v>
      </c>
      <c r="D16206" s="64">
        <f t="shared" si="1662"/>
        <v>2.9706630482208584E-3</v>
      </c>
      <c r="E16206" s="13">
        <f t="shared" si="1663"/>
        <v>0.85555095788760727</v>
      </c>
      <c r="F16206">
        <v>1.01</v>
      </c>
      <c r="G16206">
        <v>1.01</v>
      </c>
      <c r="H16206" s="16">
        <f xml:space="preserve"> 2.4*(G16206^0.98)</f>
        <v>2.4235176559566582</v>
      </c>
      <c r="I16206" s="16">
        <f>C16206*H16206</f>
        <v>39.117035286786269</v>
      </c>
      <c r="J16206" s="53">
        <f>I16206*300*10^-6</f>
        <v>1.173511058603588E-2</v>
      </c>
      <c r="K16206" s="43"/>
      <c r="L16206" s="16">
        <f>J16206/1.63</f>
        <v>7.1994543472612763E-3</v>
      </c>
      <c r="M16206" s="16"/>
      <c r="N16206" s="16"/>
    </row>
    <row r="16207" spans="1:14" ht="15.75" x14ac:dyDescent="0.25">
      <c r="A16207" s="14">
        <v>41944.840277777781</v>
      </c>
      <c r="B16207" s="15">
        <v>0.56999999999999995</v>
      </c>
      <c r="C16207" s="12">
        <f t="shared" si="1661"/>
        <v>16.140602561999998</v>
      </c>
      <c r="D16207" s="64">
        <f t="shared" si="1662"/>
        <v>2.9706630482208584E-3</v>
      </c>
      <c r="E16207" s="13">
        <f t="shared" si="1663"/>
        <v>0.85555095788760727</v>
      </c>
      <c r="F16207">
        <v>3.58</v>
      </c>
      <c r="G16207">
        <v>3.58</v>
      </c>
      <c r="H16207" s="16">
        <f xml:space="preserve"> 2.4*(G16207^0.98)</f>
        <v>8.3756131063353454</v>
      </c>
      <c r="I16207" s="16">
        <f>C16207*H16207</f>
        <v>135.18744236243703</v>
      </c>
      <c r="J16207" s="53">
        <f>I16207*300*10^-6</f>
        <v>4.0556232708731106E-2</v>
      </c>
      <c r="K16207" s="43"/>
      <c r="L16207" s="16">
        <f>J16207/1.63</f>
        <v>2.4881124361184729E-2</v>
      </c>
      <c r="M16207" s="16"/>
      <c r="N16207" s="16"/>
    </row>
    <row r="16208" spans="1:14" ht="15.75" x14ac:dyDescent="0.25">
      <c r="A16208" s="14">
        <v>41944.84375</v>
      </c>
      <c r="B16208" s="15">
        <v>0.56999999999999995</v>
      </c>
      <c r="C16208" s="12">
        <f t="shared" si="1661"/>
        <v>16.140602561999998</v>
      </c>
      <c r="D16208" s="64">
        <f t="shared" si="1662"/>
        <v>2.9706630482208584E-3</v>
      </c>
      <c r="E16208" s="13">
        <f t="shared" si="1663"/>
        <v>0.85555095788760727</v>
      </c>
      <c r="F16208">
        <v>2.79</v>
      </c>
      <c r="G16208">
        <v>2.79</v>
      </c>
      <c r="H16208" s="16">
        <f xml:space="preserve"> 2.4*(G16208^0.98)</f>
        <v>6.5599927729471741</v>
      </c>
      <c r="I16208" s="16">
        <f>C16208*H16208</f>
        <v>105.88223615773263</v>
      </c>
      <c r="J16208" s="53">
        <f>I16208*300*10^-6</f>
        <v>3.1764670847319793E-2</v>
      </c>
      <c r="K16208" s="43"/>
      <c r="L16208" s="16">
        <f>J16208/1.63</f>
        <v>1.9487528127190058E-2</v>
      </c>
      <c r="M16208" s="16"/>
      <c r="N16208" s="16"/>
    </row>
    <row r="16209" spans="1:14" ht="15.75" x14ac:dyDescent="0.25">
      <c r="A16209" s="14">
        <v>41944.847222222219</v>
      </c>
      <c r="B16209" s="15">
        <v>0.56999999999999995</v>
      </c>
      <c r="C16209" s="12">
        <f t="shared" si="1661"/>
        <v>16.140602561999998</v>
      </c>
      <c r="D16209" s="64">
        <f t="shared" si="1662"/>
        <v>2.9706630482208584E-3</v>
      </c>
      <c r="E16209" s="13">
        <f t="shared" si="1663"/>
        <v>0.85555095788760727</v>
      </c>
      <c r="F16209">
        <v>3.25</v>
      </c>
      <c r="G16209">
        <v>3.25</v>
      </c>
      <c r="H16209" s="16">
        <f xml:space="preserve"> 2.4*(G16209^0.98)</f>
        <v>7.618280086345063</v>
      </c>
      <c r="I16209" s="16">
        <f>C16209*H16209</f>
        <v>122.96363107969469</v>
      </c>
      <c r="J16209" s="53">
        <f>I16209*300*10^-6</f>
        <v>3.6889089323908407E-2</v>
      </c>
      <c r="K16209" s="43"/>
      <c r="L16209" s="16">
        <f>J16209/1.63</f>
        <v>2.263134314350209E-2</v>
      </c>
      <c r="M16209" s="16"/>
      <c r="N16209" s="16"/>
    </row>
    <row r="16210" spans="1:14" ht="15.75" x14ac:dyDescent="0.25">
      <c r="A16210" s="14">
        <v>41944.850694444445</v>
      </c>
      <c r="B16210" s="15">
        <v>0.56999999999999995</v>
      </c>
      <c r="C16210" s="12">
        <f t="shared" si="1661"/>
        <v>16.140602561999998</v>
      </c>
      <c r="D16210" s="64">
        <f t="shared" si="1662"/>
        <v>2.9706630482208584E-3</v>
      </c>
      <c r="E16210" s="13">
        <f t="shared" si="1663"/>
        <v>0.85555095788760727</v>
      </c>
      <c r="F16210">
        <v>1.08</v>
      </c>
      <c r="G16210">
        <v>1.08</v>
      </c>
      <c r="H16210" s="16">
        <f xml:space="preserve"> 2.4*(G16210^0.98)</f>
        <v>2.5880134085368849</v>
      </c>
      <c r="I16210" s="16">
        <f>C16210*H16210</f>
        <v>41.772095852320788</v>
      </c>
      <c r="J16210" s="53">
        <f>I16210*300*10^-6</f>
        <v>1.2531628755696236E-2</v>
      </c>
      <c r="K16210" s="43"/>
      <c r="L16210" s="16">
        <f>J16210/1.63</f>
        <v>7.6881158010406363E-3</v>
      </c>
      <c r="M16210" s="16"/>
      <c r="N16210" s="16"/>
    </row>
    <row r="16211" spans="1:14" ht="15.75" x14ac:dyDescent="0.25">
      <c r="A16211" s="14">
        <v>41944.854166666664</v>
      </c>
      <c r="B16211" s="15">
        <v>0.56999999999999995</v>
      </c>
      <c r="C16211" s="12">
        <f t="shared" si="1661"/>
        <v>16.140602561999998</v>
      </c>
      <c r="D16211" s="64">
        <f t="shared" si="1662"/>
        <v>2.9706630482208584E-3</v>
      </c>
      <c r="E16211" s="13">
        <f t="shared" si="1663"/>
        <v>0.85555095788760727</v>
      </c>
      <c r="H16211" s="16"/>
      <c r="I16211" s="16"/>
      <c r="J16211" s="53"/>
      <c r="K16211" s="43"/>
      <c r="L16211" s="16"/>
      <c r="M16211" s="16"/>
      <c r="N16211" s="16"/>
    </row>
    <row r="16212" spans="1:14" ht="15.75" x14ac:dyDescent="0.25">
      <c r="A16212" s="14">
        <v>41944.857638888891</v>
      </c>
      <c r="B16212" s="15">
        <v>0.56999999999999995</v>
      </c>
      <c r="C16212" s="12">
        <f t="shared" si="1661"/>
        <v>16.140602561999998</v>
      </c>
      <c r="D16212" s="64">
        <f t="shared" si="1662"/>
        <v>2.9706630482208584E-3</v>
      </c>
      <c r="E16212" s="13">
        <f t="shared" si="1663"/>
        <v>0.85555095788760727</v>
      </c>
      <c r="F16212">
        <v>1.03</v>
      </c>
      <c r="G16212">
        <v>1.03</v>
      </c>
      <c r="H16212" s="16">
        <f xml:space="preserve"> 2.4*(G16212^0.98)</f>
        <v>2.4705390447006148</v>
      </c>
      <c r="I16212" s="16">
        <f>C16212*H16212</f>
        <v>39.875988834415772</v>
      </c>
      <c r="J16212" s="53">
        <f>I16212*300*10^-6</f>
        <v>1.1962796650324731E-2</v>
      </c>
      <c r="K16212" s="43"/>
      <c r="L16212" s="16">
        <f>J16212/1.63</f>
        <v>7.3391390492789765E-3</v>
      </c>
      <c r="M16212" s="16"/>
      <c r="N16212" s="16"/>
    </row>
    <row r="16213" spans="1:14" ht="15.75" x14ac:dyDescent="0.25">
      <c r="A16213" s="14">
        <v>41944.861111111109</v>
      </c>
      <c r="B16213" s="15">
        <v>0.56999999999999995</v>
      </c>
      <c r="C16213" s="12">
        <f t="shared" si="1661"/>
        <v>16.140602561999998</v>
      </c>
      <c r="D16213" s="64">
        <f t="shared" si="1662"/>
        <v>2.9706630482208584E-3</v>
      </c>
      <c r="E16213" s="13">
        <f t="shared" si="1663"/>
        <v>0.85555095788760727</v>
      </c>
      <c r="F16213">
        <v>1.01</v>
      </c>
      <c r="G16213">
        <v>1.01</v>
      </c>
      <c r="H16213" s="16">
        <f xml:space="preserve"> 2.4*(G16213^0.98)</f>
        <v>2.4235176559566582</v>
      </c>
      <c r="I16213" s="16">
        <f>C16213*H16213</f>
        <v>39.117035286786269</v>
      </c>
      <c r="J16213" s="53">
        <f>I16213*300*10^-6</f>
        <v>1.173511058603588E-2</v>
      </c>
      <c r="K16213" s="43"/>
      <c r="L16213" s="16">
        <f>J16213/1.63</f>
        <v>7.1994543472612763E-3</v>
      </c>
      <c r="M16213" s="16"/>
      <c r="N16213" s="16"/>
    </row>
    <row r="16214" spans="1:14" ht="15.75" x14ac:dyDescent="0.25">
      <c r="A16214" s="14">
        <v>41944.864583333336</v>
      </c>
      <c r="B16214" s="15">
        <v>0.56999999999999995</v>
      </c>
      <c r="C16214" s="12">
        <f t="shared" si="1661"/>
        <v>16.140602561999998</v>
      </c>
      <c r="D16214" s="64">
        <f t="shared" si="1662"/>
        <v>2.9706630482208584E-3</v>
      </c>
      <c r="E16214" s="13">
        <f t="shared" si="1663"/>
        <v>0.85555095788760727</v>
      </c>
      <c r="F16214">
        <v>1.98</v>
      </c>
      <c r="G16214">
        <v>1.98</v>
      </c>
      <c r="H16214" s="16">
        <f xml:space="preserve"> 2.4*(G16214^0.98)</f>
        <v>4.6875199400565624</v>
      </c>
      <c r="I16214" s="16">
        <f>C16214*H16214</f>
        <v>75.659396353903034</v>
      </c>
      <c r="J16214" s="53">
        <f>I16214*300*10^-6</f>
        <v>2.2697818906170907E-2</v>
      </c>
      <c r="K16214" s="43"/>
      <c r="L16214" s="16">
        <f>J16214/1.63</f>
        <v>1.3925042273724484E-2</v>
      </c>
      <c r="M16214" s="16"/>
      <c r="N16214" s="16"/>
    </row>
    <row r="16215" spans="1:14" ht="15.75" x14ac:dyDescent="0.25">
      <c r="A16215" s="14">
        <v>41944.868055555555</v>
      </c>
      <c r="B16215" s="15">
        <v>0.56999999999999995</v>
      </c>
      <c r="C16215" s="12">
        <f t="shared" si="1661"/>
        <v>16.140602561999998</v>
      </c>
      <c r="D16215" s="64">
        <f t="shared" si="1662"/>
        <v>2.9706630482208584E-3</v>
      </c>
      <c r="E16215" s="13">
        <f t="shared" si="1663"/>
        <v>0.85555095788760727</v>
      </c>
      <c r="F16215">
        <v>1.1499999999999999</v>
      </c>
      <c r="G16215">
        <v>1.1499999999999999</v>
      </c>
      <c r="H16215" s="16">
        <f xml:space="preserve"> 2.4*(G16215^0.98)</f>
        <v>2.7522959131785081</v>
      </c>
      <c r="I16215" s="16">
        <f>C16215*H16215</f>
        <v>44.42371446763115</v>
      </c>
      <c r="J16215" s="53">
        <f>I16215*300*10^-6</f>
        <v>1.3327114340289345E-2</v>
      </c>
      <c r="K16215" s="43"/>
      <c r="L16215" s="16">
        <f>J16215/1.63</f>
        <v>8.1761437670486783E-3</v>
      </c>
      <c r="M16215" s="16"/>
      <c r="N16215" s="16"/>
    </row>
    <row r="16216" spans="1:14" ht="15.75" x14ac:dyDescent="0.25">
      <c r="A16216" s="14">
        <v>41944.871527777781</v>
      </c>
      <c r="B16216" s="15">
        <v>0.56999999999999995</v>
      </c>
      <c r="C16216" s="12">
        <f t="shared" si="1661"/>
        <v>16.140602561999998</v>
      </c>
      <c r="D16216" s="64">
        <f t="shared" si="1662"/>
        <v>2.9706630482208584E-3</v>
      </c>
      <c r="E16216" s="13">
        <f t="shared" si="1663"/>
        <v>0.85555095788760727</v>
      </c>
      <c r="F16216">
        <v>1.03</v>
      </c>
      <c r="G16216">
        <v>1.03</v>
      </c>
      <c r="H16216" s="16">
        <f xml:space="preserve"> 2.4*(G16216^0.98)</f>
        <v>2.4705390447006148</v>
      </c>
      <c r="I16216" s="16">
        <f>C16216*H16216</f>
        <v>39.875988834415772</v>
      </c>
      <c r="J16216" s="53">
        <f>I16216*300*10^-6</f>
        <v>1.1962796650324731E-2</v>
      </c>
      <c r="K16216" s="43"/>
      <c r="L16216" s="16">
        <f>J16216/1.63</f>
        <v>7.3391390492789765E-3</v>
      </c>
      <c r="M16216" s="16"/>
      <c r="N16216" s="16"/>
    </row>
    <row r="16217" spans="1:14" ht="15.75" x14ac:dyDescent="0.25">
      <c r="A16217" s="14">
        <v>41944.875</v>
      </c>
      <c r="B16217" s="15">
        <v>0.56999999999999995</v>
      </c>
      <c r="C16217" s="12">
        <f t="shared" si="1661"/>
        <v>16.140602561999998</v>
      </c>
      <c r="D16217" s="64">
        <f t="shared" si="1662"/>
        <v>2.9706630482208584E-3</v>
      </c>
      <c r="E16217" s="13">
        <f t="shared" si="1663"/>
        <v>0.85555095788760727</v>
      </c>
      <c r="H16217" s="16"/>
      <c r="I16217" s="16"/>
      <c r="J16217" s="53"/>
      <c r="K16217" s="43"/>
      <c r="L16217" s="16"/>
      <c r="M16217" s="16"/>
      <c r="N16217" s="16"/>
    </row>
    <row r="16218" spans="1:14" ht="15.75" x14ac:dyDescent="0.25">
      <c r="A16218" s="14">
        <v>41944.878472222219</v>
      </c>
      <c r="B16218" s="15">
        <v>0.56999999999999995</v>
      </c>
      <c r="C16218" s="12">
        <f t="shared" si="1661"/>
        <v>16.140602561999998</v>
      </c>
      <c r="D16218" s="64">
        <f t="shared" si="1662"/>
        <v>2.9706630482208584E-3</v>
      </c>
      <c r="E16218" s="13">
        <f t="shared" si="1663"/>
        <v>0.85555095788760727</v>
      </c>
      <c r="F16218">
        <v>1.05</v>
      </c>
      <c r="G16218">
        <v>1.05</v>
      </c>
      <c r="H16218" s="16">
        <f xml:space="preserve"> 2.4*(G16218^0.98)</f>
        <v>2.5175421750976921</v>
      </c>
      <c r="I16218" s="16">
        <f>C16218*H16218</f>
        <v>40.634647681324857</v>
      </c>
      <c r="J16218" s="53">
        <f>I16218*300*10^-6</f>
        <v>1.2190394304397457E-2</v>
      </c>
      <c r="K16218" s="43"/>
      <c r="L16218" s="16">
        <f>J16218/1.63</f>
        <v>7.4787695119002805E-3</v>
      </c>
      <c r="M16218" s="16"/>
      <c r="N16218" s="16"/>
    </row>
    <row r="16219" spans="1:14" ht="15.75" x14ac:dyDescent="0.25">
      <c r="A16219" s="14">
        <v>41944.881944444445</v>
      </c>
      <c r="B16219" s="15">
        <v>0.56999999999999995</v>
      </c>
      <c r="C16219" s="12">
        <f t="shared" si="1661"/>
        <v>16.140602561999998</v>
      </c>
      <c r="D16219" s="64">
        <f t="shared" si="1662"/>
        <v>2.9706630482208584E-3</v>
      </c>
      <c r="E16219" s="13">
        <f t="shared" si="1663"/>
        <v>0.85555095788760727</v>
      </c>
      <c r="F16219">
        <v>1.08</v>
      </c>
      <c r="G16219">
        <v>1.08</v>
      </c>
      <c r="H16219" s="16">
        <f xml:space="preserve"> 2.4*(G16219^0.98)</f>
        <v>2.5880134085368849</v>
      </c>
      <c r="I16219" s="16">
        <f>C16219*H16219</f>
        <v>41.772095852320788</v>
      </c>
      <c r="J16219" s="53">
        <f>I16219*300*10^-6</f>
        <v>1.2531628755696236E-2</v>
      </c>
      <c r="K16219" s="43"/>
      <c r="L16219" s="16">
        <f>J16219/1.63</f>
        <v>7.6881158010406363E-3</v>
      </c>
      <c r="M16219" s="16"/>
      <c r="N16219" s="16"/>
    </row>
    <row r="16220" spans="1:14" ht="15.75" x14ac:dyDescent="0.25">
      <c r="A16220" s="14">
        <v>41944.885416666664</v>
      </c>
      <c r="B16220" s="15">
        <v>0.53</v>
      </c>
      <c r="C16220" s="12">
        <f t="shared" si="1661"/>
        <v>15.007928698000002</v>
      </c>
      <c r="D16220" s="64">
        <f t="shared" si="1662"/>
        <v>2.7621954658895707E-3</v>
      </c>
      <c r="E16220" s="13">
        <f t="shared" si="1663"/>
        <v>0.7955122941761964</v>
      </c>
      <c r="F16220">
        <v>1.05</v>
      </c>
      <c r="G16220">
        <v>1.05</v>
      </c>
      <c r="H16220" s="16">
        <f xml:space="preserve"> 2.4*(G16220^0.98)</f>
        <v>2.5175421750976921</v>
      </c>
      <c r="I16220" s="16">
        <f>C16220*H16220</f>
        <v>37.783093458073999</v>
      </c>
      <c r="J16220" s="53">
        <f>I16220*300*10^-6</f>
        <v>1.13349280374222E-2</v>
      </c>
      <c r="K16220" s="43"/>
      <c r="L16220" s="16">
        <f>J16220/1.63</f>
        <v>6.9539435812406144E-3</v>
      </c>
      <c r="M16220" s="16"/>
      <c r="N16220" s="16"/>
    </row>
    <row r="16221" spans="1:14" ht="15.75" x14ac:dyDescent="0.25">
      <c r="A16221" s="14">
        <v>41944.888888888891</v>
      </c>
      <c r="B16221" s="15">
        <v>0.56999999999999995</v>
      </c>
      <c r="C16221" s="12">
        <f t="shared" si="1661"/>
        <v>16.140602561999998</v>
      </c>
      <c r="D16221" s="64">
        <f t="shared" si="1662"/>
        <v>2.9706630482208584E-3</v>
      </c>
      <c r="E16221" s="13">
        <f t="shared" si="1663"/>
        <v>0.85555095788760727</v>
      </c>
      <c r="F16221">
        <v>1.37</v>
      </c>
      <c r="G16221">
        <v>1.37</v>
      </c>
      <c r="H16221" s="16">
        <f xml:space="preserve"> 2.4*(G16221^0.98)</f>
        <v>3.2673630811595689</v>
      </c>
      <c r="I16221" s="16">
        <f>C16221*H16221</f>
        <v>52.737208918748344</v>
      </c>
      <c r="J16221" s="53">
        <f>I16221*300*10^-6</f>
        <v>1.5821162675624501E-2</v>
      </c>
      <c r="K16221" s="43"/>
      <c r="L16221" s="16">
        <f>J16221/1.63</f>
        <v>9.7062347703217797E-3</v>
      </c>
      <c r="M16221" s="16"/>
      <c r="N16221" s="16"/>
    </row>
    <row r="16222" spans="1:14" ht="15.75" x14ac:dyDescent="0.25">
      <c r="A16222" s="14">
        <v>41944.892361111109</v>
      </c>
      <c r="B16222" s="15">
        <v>0.56999999999999995</v>
      </c>
      <c r="C16222" s="12">
        <f t="shared" si="1661"/>
        <v>16.140602561999998</v>
      </c>
      <c r="D16222" s="64">
        <f t="shared" si="1662"/>
        <v>2.9706630482208584E-3</v>
      </c>
      <c r="E16222" s="13">
        <f t="shared" si="1663"/>
        <v>0.85555095788760727</v>
      </c>
      <c r="F16222">
        <v>2.08</v>
      </c>
      <c r="G16222">
        <v>2.08</v>
      </c>
      <c r="H16222" s="16">
        <f xml:space="preserve"> 2.4*(G16222^0.98)</f>
        <v>4.9194132890136171</v>
      </c>
      <c r="I16222" s="16">
        <f>C16222*H16222</f>
        <v>79.402294736190029</v>
      </c>
      <c r="J16222" s="53">
        <f>I16222*300*10^-6</f>
        <v>2.3820688420857009E-2</v>
      </c>
      <c r="K16222" s="43"/>
      <c r="L16222" s="16">
        <f>J16222/1.63</f>
        <v>1.4613919276599392E-2</v>
      </c>
      <c r="M16222" s="16"/>
      <c r="N16222" s="16"/>
    </row>
    <row r="16223" spans="1:14" ht="15.75" x14ac:dyDescent="0.25">
      <c r="A16223" s="14">
        <v>41944.895833333336</v>
      </c>
      <c r="B16223" s="15">
        <v>0.56999999999999995</v>
      </c>
      <c r="C16223" s="12">
        <f t="shared" si="1661"/>
        <v>16.140602561999998</v>
      </c>
      <c r="D16223" s="64">
        <f t="shared" si="1662"/>
        <v>2.9706630482208584E-3</v>
      </c>
      <c r="E16223" s="13">
        <f t="shared" si="1663"/>
        <v>0.85555095788760727</v>
      </c>
      <c r="H16223" s="16"/>
      <c r="I16223" s="16"/>
      <c r="J16223" s="53"/>
      <c r="K16223" s="43"/>
      <c r="L16223" s="16"/>
      <c r="M16223" s="16"/>
      <c r="N16223" s="16"/>
    </row>
    <row r="16224" spans="1:14" ht="15.75" x14ac:dyDescent="0.25">
      <c r="A16224" s="14">
        <v>41944.899305555555</v>
      </c>
      <c r="B16224" s="15">
        <v>0.56999999999999995</v>
      </c>
      <c r="C16224" s="12">
        <f t="shared" si="1661"/>
        <v>16.140602561999998</v>
      </c>
      <c r="D16224" s="64">
        <f t="shared" si="1662"/>
        <v>2.9706630482208584E-3</v>
      </c>
      <c r="E16224" s="13">
        <f t="shared" si="1663"/>
        <v>0.85555095788760727</v>
      </c>
      <c r="F16224">
        <v>1.08</v>
      </c>
      <c r="G16224">
        <v>1.08</v>
      </c>
      <c r="H16224" s="16">
        <f xml:space="preserve"> 2.4*(G16224^0.98)</f>
        <v>2.5880134085368849</v>
      </c>
      <c r="I16224" s="16">
        <f>C16224*H16224</f>
        <v>41.772095852320788</v>
      </c>
      <c r="J16224" s="53">
        <f>I16224*300*10^-6</f>
        <v>1.2531628755696236E-2</v>
      </c>
      <c r="K16224" s="43"/>
      <c r="L16224" s="16">
        <f>J16224/1.63</f>
        <v>7.6881158010406363E-3</v>
      </c>
      <c r="M16224" s="16"/>
      <c r="N16224" s="16"/>
    </row>
    <row r="16225" spans="1:14" ht="15.75" x14ac:dyDescent="0.25">
      <c r="A16225" s="14">
        <v>41944.902777777781</v>
      </c>
      <c r="B16225" s="15">
        <v>0.56999999999999995</v>
      </c>
      <c r="C16225" s="12">
        <f t="shared" si="1661"/>
        <v>16.140602561999998</v>
      </c>
      <c r="D16225" s="64">
        <f t="shared" si="1662"/>
        <v>2.9706630482208584E-3</v>
      </c>
      <c r="E16225" s="13">
        <f t="shared" si="1663"/>
        <v>0.85555095788760727</v>
      </c>
      <c r="F16225">
        <v>1.08</v>
      </c>
      <c r="G16225">
        <v>1.08</v>
      </c>
      <c r="H16225" s="16">
        <f xml:space="preserve"> 2.4*(G16225^0.98)</f>
        <v>2.5880134085368849</v>
      </c>
      <c r="I16225" s="16">
        <f>C16225*H16225</f>
        <v>41.772095852320788</v>
      </c>
      <c r="J16225" s="53">
        <f>I16225*300*10^-6</f>
        <v>1.2531628755696236E-2</v>
      </c>
      <c r="K16225" s="43"/>
      <c r="L16225" s="16">
        <f>J16225/1.63</f>
        <v>7.6881158010406363E-3</v>
      </c>
      <c r="M16225" s="16"/>
      <c r="N16225" s="16"/>
    </row>
    <row r="16226" spans="1:14" ht="15.75" x14ac:dyDescent="0.25">
      <c r="A16226" s="14">
        <v>41944.90625</v>
      </c>
      <c r="B16226" s="15">
        <v>0.56999999999999995</v>
      </c>
      <c r="C16226" s="12">
        <f t="shared" si="1661"/>
        <v>16.140602561999998</v>
      </c>
      <c r="D16226" s="64">
        <f t="shared" si="1662"/>
        <v>2.9706630482208584E-3</v>
      </c>
      <c r="E16226" s="13">
        <f t="shared" si="1663"/>
        <v>0.85555095788760727</v>
      </c>
      <c r="F16226">
        <v>1.4</v>
      </c>
      <c r="G16226">
        <v>1.4</v>
      </c>
      <c r="H16226" s="16">
        <f xml:space="preserve"> 2.4*(G16226^0.98)</f>
        <v>3.3374649748445062</v>
      </c>
      <c r="I16226" s="16">
        <f>C16226*H16226</f>
        <v>53.868695723560499</v>
      </c>
      <c r="J16226" s="53">
        <f>I16226*300*10^-6</f>
        <v>1.6160608717068148E-2</v>
      </c>
      <c r="K16226" s="43"/>
      <c r="L16226" s="16">
        <f>J16226/1.63</f>
        <v>9.9144838755019313E-3</v>
      </c>
      <c r="M16226" s="16"/>
      <c r="N16226" s="16"/>
    </row>
    <row r="16227" spans="1:14" ht="15.75" x14ac:dyDescent="0.25">
      <c r="A16227" s="14">
        <v>41944.909722222219</v>
      </c>
      <c r="B16227" s="15">
        <v>0.56999999999999995</v>
      </c>
      <c r="C16227" s="12">
        <f t="shared" si="1661"/>
        <v>16.140602561999998</v>
      </c>
      <c r="D16227" s="64">
        <f t="shared" si="1662"/>
        <v>2.9706630482208584E-3</v>
      </c>
      <c r="E16227" s="13">
        <f t="shared" si="1663"/>
        <v>0.85555095788760727</v>
      </c>
      <c r="F16227">
        <v>1.1000000000000001</v>
      </c>
      <c r="G16227">
        <v>1.1000000000000001</v>
      </c>
      <c r="H16227" s="16">
        <f xml:space="preserve"> 2.4*(G16227^0.98)</f>
        <v>2.6349724158282029</v>
      </c>
      <c r="I16227" s="16">
        <f>C16227*H16227</f>
        <v>42.530042525716013</v>
      </c>
      <c r="J16227" s="53">
        <f>I16227*300*10^-6</f>
        <v>1.2759012757714802E-2</v>
      </c>
      <c r="K16227" s="43"/>
      <c r="L16227" s="16">
        <f>J16227/1.63</f>
        <v>7.8276151887820885E-3</v>
      </c>
      <c r="M16227" s="16"/>
      <c r="N16227" s="16"/>
    </row>
    <row r="16228" spans="1:14" ht="15.75" x14ac:dyDescent="0.25">
      <c r="A16228" s="14">
        <v>41944.913194444445</v>
      </c>
      <c r="B16228" s="15">
        <v>0.56999999999999995</v>
      </c>
      <c r="C16228" s="12">
        <f t="shared" si="1661"/>
        <v>16.140602561999998</v>
      </c>
      <c r="D16228" s="64">
        <f t="shared" si="1662"/>
        <v>2.9706630482208584E-3</v>
      </c>
      <c r="E16228" s="13">
        <f t="shared" si="1663"/>
        <v>0.85555095788760727</v>
      </c>
      <c r="F16228">
        <v>1.1000000000000001</v>
      </c>
      <c r="G16228">
        <v>1.1000000000000001</v>
      </c>
      <c r="H16228" s="16">
        <f xml:space="preserve"> 2.4*(G16228^0.98)</f>
        <v>2.6349724158282029</v>
      </c>
      <c r="I16228" s="16">
        <f>C16228*H16228</f>
        <v>42.530042525716013</v>
      </c>
      <c r="J16228" s="53">
        <f>I16228*300*10^-6</f>
        <v>1.2759012757714802E-2</v>
      </c>
      <c r="K16228" s="43"/>
      <c r="L16228" s="16">
        <f>J16228/1.63</f>
        <v>7.8276151887820885E-3</v>
      </c>
      <c r="M16228" s="16"/>
      <c r="N16228" s="16"/>
    </row>
    <row r="16229" spans="1:14" ht="15.75" x14ac:dyDescent="0.25">
      <c r="A16229" s="14">
        <v>41944.916666666664</v>
      </c>
      <c r="B16229" s="15">
        <v>0.56999999999999995</v>
      </c>
      <c r="C16229" s="12">
        <f t="shared" si="1661"/>
        <v>16.140602561999998</v>
      </c>
      <c r="D16229" s="64">
        <f t="shared" si="1662"/>
        <v>2.9706630482208584E-3</v>
      </c>
      <c r="E16229" s="13">
        <f t="shared" si="1663"/>
        <v>0.85555095788760727</v>
      </c>
      <c r="H16229" s="16"/>
      <c r="I16229" s="16"/>
      <c r="J16229" s="53"/>
      <c r="K16229" s="43"/>
      <c r="L16229" s="16"/>
      <c r="M16229" s="16"/>
      <c r="N16229" s="16"/>
    </row>
    <row r="16230" spans="1:14" ht="15.75" x14ac:dyDescent="0.25">
      <c r="A16230" s="14">
        <v>41944.920138888891</v>
      </c>
      <c r="B16230" s="15">
        <v>0.56999999999999995</v>
      </c>
      <c r="C16230" s="12">
        <f t="shared" si="1661"/>
        <v>16.140602561999998</v>
      </c>
      <c r="D16230" s="64">
        <f t="shared" si="1662"/>
        <v>2.9706630482208584E-3</v>
      </c>
      <c r="E16230" s="13">
        <f t="shared" si="1663"/>
        <v>0.85555095788760727</v>
      </c>
      <c r="F16230">
        <v>1.0900000000000001</v>
      </c>
      <c r="G16230">
        <v>1.0900000000000001</v>
      </c>
      <c r="H16230" s="16">
        <f xml:space="preserve"> 2.4*(G16230^0.98)</f>
        <v>2.6114950662959622</v>
      </c>
      <c r="I16230" s="16">
        <f>C16230*H16230</f>
        <v>42.151103957706958</v>
      </c>
      <c r="J16230" s="53">
        <f>I16230*300*10^-6</f>
        <v>1.2645331187312087E-2</v>
      </c>
      <c r="K16230" s="43"/>
      <c r="L16230" s="16">
        <f>J16230/1.63</f>
        <v>7.7578718940564959E-3</v>
      </c>
      <c r="M16230" s="16"/>
      <c r="N16230" s="16"/>
    </row>
    <row r="16231" spans="1:14" ht="15.75" x14ac:dyDescent="0.25">
      <c r="A16231" s="14">
        <v>41944.923611111109</v>
      </c>
      <c r="B16231" s="15">
        <v>0.56999999999999995</v>
      </c>
      <c r="C16231" s="12">
        <f t="shared" si="1661"/>
        <v>16.140602561999998</v>
      </c>
      <c r="D16231" s="64">
        <f t="shared" si="1662"/>
        <v>2.9706630482208584E-3</v>
      </c>
      <c r="E16231" s="13">
        <f t="shared" si="1663"/>
        <v>0.85555095788760727</v>
      </c>
      <c r="F16231">
        <v>1.54</v>
      </c>
      <c r="G16231">
        <v>1.54</v>
      </c>
      <c r="H16231" s="16">
        <f xml:space="preserve"> 2.4*(G16231^0.98)</f>
        <v>3.664220061461684</v>
      </c>
      <c r="I16231" s="16">
        <f>C16231*H16231</f>
        <v>59.14271971176025</v>
      </c>
      <c r="J16231" s="53">
        <f>I16231*300*10^-6</f>
        <v>1.7742815913528075E-2</v>
      </c>
      <c r="K16231" s="43"/>
      <c r="L16231" s="16">
        <f>J16231/1.63</f>
        <v>1.0885163137133788E-2</v>
      </c>
      <c r="M16231" s="16"/>
      <c r="N16231" s="16"/>
    </row>
    <row r="16232" spans="1:14" ht="15.75" x14ac:dyDescent="0.25">
      <c r="A16232" s="14">
        <v>41944.927083333336</v>
      </c>
      <c r="B16232" s="15">
        <v>0.56999999999999995</v>
      </c>
      <c r="C16232" s="12">
        <f t="shared" si="1661"/>
        <v>16.140602561999998</v>
      </c>
      <c r="D16232" s="64">
        <f t="shared" si="1662"/>
        <v>2.9706630482208584E-3</v>
      </c>
      <c r="E16232" s="13">
        <f t="shared" si="1663"/>
        <v>0.85555095788760727</v>
      </c>
      <c r="F16232">
        <v>1.1100000000000001</v>
      </c>
      <c r="G16232">
        <v>1.1100000000000001</v>
      </c>
      <c r="H16232" s="16">
        <f xml:space="preserve"> 2.4*(G16232^0.98)</f>
        <v>2.6584454970800944</v>
      </c>
      <c r="I16232" s="16">
        <f>C16232*H16232</f>
        <v>42.908912201108329</v>
      </c>
      <c r="J16232" s="53">
        <f>I16232*300*10^-6</f>
        <v>1.2872673660332498E-2</v>
      </c>
      <c r="K16232" s="43"/>
      <c r="L16232" s="16">
        <f>J16232/1.63</f>
        <v>7.8973458038849691E-3</v>
      </c>
      <c r="M16232" s="16"/>
      <c r="N16232" s="16"/>
    </row>
    <row r="16233" spans="1:14" ht="15.75" x14ac:dyDescent="0.25">
      <c r="A16233" s="14">
        <v>41944.930555555555</v>
      </c>
      <c r="B16233" s="15">
        <v>0.56999999999999995</v>
      </c>
      <c r="C16233" s="12">
        <f t="shared" si="1661"/>
        <v>16.140602561999998</v>
      </c>
      <c r="D16233" s="64">
        <f t="shared" si="1662"/>
        <v>2.9706630482208584E-3</v>
      </c>
      <c r="E16233" s="13">
        <f t="shared" si="1663"/>
        <v>0.85555095788760727</v>
      </c>
      <c r="F16233">
        <v>1.23</v>
      </c>
      <c r="G16233">
        <v>1.23</v>
      </c>
      <c r="H16233" s="16">
        <f xml:space="preserve"> 2.4*(G16233^0.98)</f>
        <v>2.9398031500702633</v>
      </c>
      <c r="I16233" s="16">
        <f>C16233*H16233</f>
        <v>47.450194255799758</v>
      </c>
      <c r="J16233" s="53">
        <f>I16233*300*10^-6</f>
        <v>1.4235058276739928E-2</v>
      </c>
      <c r="K16233" s="43"/>
      <c r="L16233" s="16">
        <f>J16233/1.63</f>
        <v>8.7331645869570124E-3</v>
      </c>
      <c r="M16233" s="16"/>
      <c r="N16233" s="16"/>
    </row>
    <row r="16234" spans="1:14" ht="15.75" x14ac:dyDescent="0.25">
      <c r="A16234" s="14">
        <v>41944.934027777781</v>
      </c>
      <c r="B16234" s="15">
        <v>0.56999999999999995</v>
      </c>
      <c r="C16234" s="12">
        <f t="shared" si="1661"/>
        <v>16.140602561999998</v>
      </c>
      <c r="D16234" s="64">
        <f t="shared" si="1662"/>
        <v>2.9706630482208584E-3</v>
      </c>
      <c r="E16234" s="13">
        <f t="shared" si="1663"/>
        <v>0.85555095788760727</v>
      </c>
      <c r="F16234">
        <v>1.1200000000000001</v>
      </c>
      <c r="G16234">
        <v>1.1200000000000001</v>
      </c>
      <c r="H16234" s="16">
        <f xml:space="preserve"> 2.4*(G16234^0.98)</f>
        <v>2.6819143492712052</v>
      </c>
      <c r="I16234" s="16">
        <f>C16234*H16234</f>
        <v>43.287713616911375</v>
      </c>
      <c r="J16234" s="53">
        <f>I16234*300*10^-6</f>
        <v>1.2986314085073412E-2</v>
      </c>
      <c r="K16234" s="43"/>
      <c r="L16234" s="16">
        <f>J16234/1.63</f>
        <v>7.9670638558732593E-3</v>
      </c>
      <c r="M16234" s="16"/>
      <c r="N16234" s="16"/>
    </row>
    <row r="16235" spans="1:14" ht="15.75" x14ac:dyDescent="0.25">
      <c r="A16235" s="14">
        <v>41944.9375</v>
      </c>
      <c r="B16235" s="15">
        <v>0.56999999999999995</v>
      </c>
      <c r="C16235" s="12">
        <f t="shared" si="1661"/>
        <v>16.140602561999998</v>
      </c>
      <c r="D16235" s="64">
        <f t="shared" si="1662"/>
        <v>2.9706630482208584E-3</v>
      </c>
      <c r="E16235" s="13">
        <f t="shared" si="1663"/>
        <v>0.85555095788760727</v>
      </c>
      <c r="H16235" s="16"/>
      <c r="I16235" s="16"/>
      <c r="J16235" s="53"/>
      <c r="K16235" s="43"/>
      <c r="L16235" s="16"/>
      <c r="M16235" s="16"/>
      <c r="N16235" s="16"/>
    </row>
    <row r="16236" spans="1:14" ht="15.75" x14ac:dyDescent="0.25">
      <c r="A16236" s="14">
        <v>41944.940972222219</v>
      </c>
      <c r="B16236" s="15">
        <v>0.56999999999999995</v>
      </c>
      <c r="C16236" s="12">
        <f t="shared" si="1661"/>
        <v>16.140602561999998</v>
      </c>
      <c r="D16236" s="64">
        <f t="shared" si="1662"/>
        <v>2.9706630482208584E-3</v>
      </c>
      <c r="E16236" s="13">
        <f t="shared" si="1663"/>
        <v>0.85555095788760727</v>
      </c>
      <c r="F16236">
        <v>1.29</v>
      </c>
      <c r="G16236">
        <v>1.29</v>
      </c>
      <c r="H16236" s="16">
        <f xml:space="preserve"> 2.4*(G16236^0.98)</f>
        <v>3.0802726363394797</v>
      </c>
      <c r="I16236" s="16">
        <f>C16236*H16236</f>
        <v>49.717456405759492</v>
      </c>
      <c r="J16236" s="53">
        <f>I16236*300*10^-6</f>
        <v>1.4915236921727847E-2</v>
      </c>
      <c r="K16236" s="43"/>
      <c r="L16236" s="16">
        <f>J16236/1.63</f>
        <v>9.1504520992195387E-3</v>
      </c>
      <c r="M16236" s="16"/>
      <c r="N16236" s="16"/>
    </row>
    <row r="16237" spans="1:14" ht="15.75" x14ac:dyDescent="0.25">
      <c r="A16237" s="14">
        <v>41944.944444444445</v>
      </c>
      <c r="B16237" s="15">
        <v>0.56999999999999995</v>
      </c>
      <c r="C16237" s="12">
        <f t="shared" si="1661"/>
        <v>16.140602561999998</v>
      </c>
      <c r="D16237" s="64">
        <f t="shared" si="1662"/>
        <v>2.9706630482208584E-3</v>
      </c>
      <c r="E16237" s="13">
        <f t="shared" si="1663"/>
        <v>0.85555095788760727</v>
      </c>
      <c r="F16237">
        <v>1.1599999999999999</v>
      </c>
      <c r="G16237">
        <v>1.1599999999999999</v>
      </c>
      <c r="H16237" s="16">
        <f xml:space="preserve"> 2.4*(G16237^0.98)</f>
        <v>2.7757482274553853</v>
      </c>
      <c r="I16237" s="16">
        <f>C16237*H16237</f>
        <v>44.802248951533343</v>
      </c>
      <c r="J16237" s="53">
        <f>I16237*300*10^-6</f>
        <v>1.3440674685460001E-2</v>
      </c>
      <c r="K16237" s="43"/>
      <c r="L16237" s="16">
        <f>J16237/1.63</f>
        <v>8.2458126904662588E-3</v>
      </c>
      <c r="M16237" s="16"/>
      <c r="N16237" s="16"/>
    </row>
    <row r="16238" spans="1:14" ht="15.75" x14ac:dyDescent="0.25">
      <c r="A16238" s="14">
        <v>41944.947916666664</v>
      </c>
      <c r="B16238" s="15">
        <v>0.56999999999999995</v>
      </c>
      <c r="C16238" s="12">
        <f t="shared" si="1661"/>
        <v>16.140602561999998</v>
      </c>
      <c r="D16238" s="64">
        <f t="shared" si="1662"/>
        <v>2.9706630482208584E-3</v>
      </c>
      <c r="E16238" s="13">
        <f t="shared" si="1663"/>
        <v>0.85555095788760727</v>
      </c>
      <c r="F16238">
        <v>1.1299999999999999</v>
      </c>
      <c r="G16238">
        <v>1.1299999999999999</v>
      </c>
      <c r="H16238" s="16">
        <f xml:space="preserve"> 2.4*(G16238^0.98)</f>
        <v>2.7053790109137839</v>
      </c>
      <c r="I16238" s="16">
        <f>C16238*H16238</f>
        <v>43.666447394736039</v>
      </c>
      <c r="J16238" s="53">
        <f>I16238*300*10^-6</f>
        <v>1.3099934218420812E-2</v>
      </c>
      <c r="K16238" s="43"/>
      <c r="L16238" s="16">
        <f>J16238/1.63</f>
        <v>8.0367694591538721E-3</v>
      </c>
      <c r="M16238" s="16"/>
      <c r="N16238" s="16"/>
    </row>
    <row r="16239" spans="1:14" ht="15.75" x14ac:dyDescent="0.25">
      <c r="A16239" s="14">
        <v>41944.951388888891</v>
      </c>
      <c r="B16239" s="15">
        <v>0.56999999999999995</v>
      </c>
      <c r="C16239" s="12">
        <f t="shared" si="1661"/>
        <v>16.140602561999998</v>
      </c>
      <c r="D16239" s="64">
        <f t="shared" si="1662"/>
        <v>2.9706630482208584E-3</v>
      </c>
      <c r="E16239" s="13">
        <f t="shared" si="1663"/>
        <v>0.85555095788760727</v>
      </c>
      <c r="F16239">
        <v>1.1200000000000001</v>
      </c>
      <c r="G16239">
        <v>1.1200000000000001</v>
      </c>
      <c r="H16239" s="16">
        <f xml:space="preserve"> 2.4*(G16239^0.98)</f>
        <v>2.6819143492712052</v>
      </c>
      <c r="I16239" s="16">
        <f>C16239*H16239</f>
        <v>43.287713616911375</v>
      </c>
      <c r="J16239" s="53">
        <f>I16239*300*10^-6</f>
        <v>1.2986314085073412E-2</v>
      </c>
      <c r="K16239" s="43"/>
      <c r="L16239" s="16">
        <f>J16239/1.63</f>
        <v>7.9670638558732593E-3</v>
      </c>
      <c r="M16239" s="16"/>
      <c r="N16239" s="16"/>
    </row>
    <row r="16240" spans="1:14" ht="15.75" x14ac:dyDescent="0.25">
      <c r="A16240" s="14">
        <v>41944.954861111109</v>
      </c>
      <c r="B16240" s="15">
        <v>0.53</v>
      </c>
      <c r="C16240" s="12">
        <f t="shared" si="1661"/>
        <v>15.007928698000002</v>
      </c>
      <c r="D16240" s="64">
        <f t="shared" si="1662"/>
        <v>2.7621954658895707E-3</v>
      </c>
      <c r="E16240" s="13">
        <f t="shared" si="1663"/>
        <v>0.7955122941761964</v>
      </c>
      <c r="F16240">
        <v>1.57</v>
      </c>
      <c r="G16240">
        <v>1.57</v>
      </c>
      <c r="H16240" s="16">
        <f xml:space="preserve"> 2.4*(G16240^0.98)</f>
        <v>3.7341598156603295</v>
      </c>
      <c r="I16240" s="16">
        <f>C16240*H16240</f>
        <v>56.042004260367058</v>
      </c>
      <c r="J16240" s="53">
        <f>I16240*300*10^-6</f>
        <v>1.6812601278110115E-2</v>
      </c>
      <c r="K16240" s="43"/>
      <c r="L16240" s="16">
        <f>J16240/1.63</f>
        <v>1.0314479311723997E-2</v>
      </c>
      <c r="M16240" s="16"/>
      <c r="N16240" s="16"/>
    </row>
    <row r="16241" spans="1:14" ht="15.75" x14ac:dyDescent="0.25">
      <c r="A16241" s="14">
        <v>41944.958333333336</v>
      </c>
      <c r="B16241" s="15">
        <v>0.56999999999999995</v>
      </c>
      <c r="C16241" s="12">
        <f t="shared" si="1661"/>
        <v>16.140602561999998</v>
      </c>
      <c r="D16241" s="64">
        <f t="shared" si="1662"/>
        <v>2.9706630482208584E-3</v>
      </c>
      <c r="E16241" s="13">
        <f t="shared" si="1663"/>
        <v>0.85555095788760727</v>
      </c>
      <c r="H16241" s="16"/>
      <c r="I16241" s="16"/>
      <c r="J16241" s="53"/>
      <c r="K16241" s="43"/>
      <c r="L16241" s="16"/>
      <c r="M16241" s="16"/>
      <c r="N16241" s="16"/>
    </row>
    <row r="16242" spans="1:14" ht="15.75" x14ac:dyDescent="0.25">
      <c r="A16242" s="14">
        <v>41944.961805555555</v>
      </c>
      <c r="B16242" s="15">
        <v>0.56999999999999995</v>
      </c>
      <c r="C16242" s="12">
        <f t="shared" si="1661"/>
        <v>16.140602561999998</v>
      </c>
      <c r="D16242" s="64">
        <f t="shared" si="1662"/>
        <v>2.9706630482208584E-3</v>
      </c>
      <c r="E16242" s="13">
        <f t="shared" si="1663"/>
        <v>0.85555095788760727</v>
      </c>
      <c r="F16242">
        <v>1.23</v>
      </c>
      <c r="G16242">
        <v>1.23</v>
      </c>
      <c r="H16242" s="16">
        <f xml:space="preserve"> 2.4*(G16242^0.98)</f>
        <v>2.9398031500702633</v>
      </c>
      <c r="I16242" s="16">
        <f>C16242*H16242</f>
        <v>47.450194255799758</v>
      </c>
      <c r="J16242" s="53">
        <f>I16242*300*10^-6</f>
        <v>1.4235058276739928E-2</v>
      </c>
      <c r="K16242" s="43"/>
      <c r="L16242" s="16">
        <f>J16242/1.63</f>
        <v>8.7331645869570124E-3</v>
      </c>
      <c r="M16242" s="16"/>
      <c r="N16242" s="16"/>
    </row>
    <row r="16243" spans="1:14" ht="15.75" x14ac:dyDescent="0.25">
      <c r="A16243" s="14">
        <v>41944.965277777781</v>
      </c>
      <c r="B16243" s="15">
        <v>0.56999999999999995</v>
      </c>
      <c r="C16243" s="12">
        <f t="shared" si="1661"/>
        <v>16.140602561999998</v>
      </c>
      <c r="D16243" s="64">
        <f t="shared" si="1662"/>
        <v>2.9706630482208584E-3</v>
      </c>
      <c r="E16243" s="13">
        <f t="shared" si="1663"/>
        <v>0.85555095788760727</v>
      </c>
      <c r="F16243">
        <v>1.1399999999999999</v>
      </c>
      <c r="G16243">
        <v>1.1399999999999999</v>
      </c>
      <c r="H16243" s="16">
        <f xml:space="preserve"> 2.4*(G16243^0.98)</f>
        <v>2.7288395198316664</v>
      </c>
      <c r="I16243" s="16">
        <f>C16243*H16243</f>
        <v>44.04511414508184</v>
      </c>
      <c r="J16243" s="53">
        <f>I16243*300*10^-6</f>
        <v>1.321353424352455E-2</v>
      </c>
      <c r="K16243" s="43"/>
      <c r="L16243" s="16">
        <f>J16243/1.63</f>
        <v>8.1064627260886823E-3</v>
      </c>
      <c r="M16243" s="16"/>
      <c r="N16243" s="16"/>
    </row>
    <row r="16244" spans="1:14" ht="15.75" x14ac:dyDescent="0.25">
      <c r="A16244" s="14">
        <v>41944.96875</v>
      </c>
      <c r="B16244" s="15">
        <v>0.56999999999999995</v>
      </c>
      <c r="C16244" s="12">
        <f t="shared" si="1661"/>
        <v>16.140602561999998</v>
      </c>
      <c r="D16244" s="64">
        <f t="shared" si="1662"/>
        <v>2.9706630482208584E-3</v>
      </c>
      <c r="E16244" s="13">
        <f t="shared" si="1663"/>
        <v>0.85555095788760727</v>
      </c>
      <c r="F16244">
        <v>3.01</v>
      </c>
      <c r="G16244">
        <v>3.01</v>
      </c>
      <c r="H16244" s="16">
        <f xml:space="preserve"> 2.4*(G16244^0.98)</f>
        <v>7.0665332600685131</v>
      </c>
      <c r="I16244" s="16">
        <f>C16244*H16244</f>
        <v>114.05810484192004</v>
      </c>
      <c r="J16244" s="53">
        <f>I16244*300*10^-6</f>
        <v>3.4217431452576011E-2</v>
      </c>
      <c r="K16244" s="43"/>
      <c r="L16244" s="16">
        <f>J16244/1.63</f>
        <v>2.0992289234709211E-2</v>
      </c>
      <c r="M16244" s="16"/>
      <c r="N16244" s="16"/>
    </row>
    <row r="16245" spans="1:14" ht="15.75" x14ac:dyDescent="0.25">
      <c r="A16245" s="14">
        <v>41944.972222222219</v>
      </c>
      <c r="B16245" s="15">
        <v>0.56999999999999995</v>
      </c>
      <c r="C16245" s="12">
        <f t="shared" si="1661"/>
        <v>16.140602561999998</v>
      </c>
      <c r="D16245" s="64">
        <f t="shared" si="1662"/>
        <v>2.9706630482208584E-3</v>
      </c>
      <c r="E16245" s="13">
        <f t="shared" si="1663"/>
        <v>0.85555095788760727</v>
      </c>
      <c r="F16245">
        <v>1.97</v>
      </c>
      <c r="G16245">
        <v>1.97</v>
      </c>
      <c r="H16245" s="16">
        <f xml:space="preserve"> 2.4*(G16245^0.98)</f>
        <v>4.6643179100099168</v>
      </c>
      <c r="I16245" s="16">
        <f>C16245*H16245</f>
        <v>75.284901608288536</v>
      </c>
      <c r="J16245" s="53">
        <f>I16245*300*10^-6</f>
        <v>2.2585470482486561E-2</v>
      </c>
      <c r="K16245" s="43"/>
      <c r="L16245" s="16">
        <f>J16245/1.63</f>
        <v>1.3856116860421205E-2</v>
      </c>
      <c r="M16245" s="16"/>
      <c r="N16245" s="16"/>
    </row>
    <row r="16246" spans="1:14" ht="15.75" x14ac:dyDescent="0.25">
      <c r="A16246" s="14">
        <v>41944.975694444445</v>
      </c>
      <c r="B16246" s="15">
        <v>0.56999999999999995</v>
      </c>
      <c r="C16246" s="12">
        <f t="shared" si="1661"/>
        <v>16.140602561999998</v>
      </c>
      <c r="D16246" s="64">
        <f t="shared" si="1662"/>
        <v>2.9706630482208584E-3</v>
      </c>
      <c r="E16246" s="13">
        <f t="shared" si="1663"/>
        <v>0.85555095788760727</v>
      </c>
      <c r="F16246">
        <v>1.71</v>
      </c>
      <c r="G16246">
        <v>1.71</v>
      </c>
      <c r="H16246" s="16">
        <f xml:space="preserve"> 2.4*(G16246^0.98)</f>
        <v>4.0602000283161566</v>
      </c>
      <c r="I16246" s="16">
        <f>C16246*H16246</f>
        <v>65.534074979272219</v>
      </c>
      <c r="J16246" s="53">
        <f>I16246*300*10^-6</f>
        <v>1.9660222493781663E-2</v>
      </c>
      <c r="K16246" s="43"/>
      <c r="L16246" s="16">
        <f>J16246/1.63</f>
        <v>1.2061486192504089E-2</v>
      </c>
      <c r="M16246" s="16"/>
      <c r="N16246" s="16"/>
    </row>
    <row r="16247" spans="1:14" ht="15.75" x14ac:dyDescent="0.25">
      <c r="A16247" s="14">
        <v>41944.979166666664</v>
      </c>
      <c r="B16247" s="15">
        <v>0.56999999999999995</v>
      </c>
      <c r="C16247" s="12">
        <f t="shared" si="1661"/>
        <v>16.140602561999998</v>
      </c>
      <c r="D16247" s="64">
        <f t="shared" si="1662"/>
        <v>2.9706630482208584E-3</v>
      </c>
      <c r="E16247" s="13">
        <f t="shared" si="1663"/>
        <v>0.85555095788760727</v>
      </c>
      <c r="H16247" s="16"/>
      <c r="I16247" s="16"/>
      <c r="J16247" s="53"/>
      <c r="K16247" s="43"/>
      <c r="L16247" s="16"/>
      <c r="M16247" s="16"/>
      <c r="N16247" s="16"/>
    </row>
    <row r="16248" spans="1:14" ht="15.75" x14ac:dyDescent="0.25">
      <c r="A16248" s="14">
        <v>41944.982638888891</v>
      </c>
      <c r="B16248" s="15">
        <v>0.56999999999999995</v>
      </c>
      <c r="C16248" s="12">
        <f t="shared" si="1661"/>
        <v>16.140602561999998</v>
      </c>
      <c r="D16248" s="64">
        <f t="shared" si="1662"/>
        <v>2.9706630482208584E-3</v>
      </c>
      <c r="E16248" s="13">
        <f t="shared" si="1663"/>
        <v>0.85555095788760727</v>
      </c>
      <c r="F16248">
        <v>1.1499999999999999</v>
      </c>
      <c r="G16248">
        <v>1.1499999999999999</v>
      </c>
      <c r="H16248" s="16">
        <f xml:space="preserve"> 2.4*(G16248^0.98)</f>
        <v>2.7522959131785081</v>
      </c>
      <c r="I16248" s="16">
        <f>C16248*H16248</f>
        <v>44.42371446763115</v>
      </c>
      <c r="J16248" s="53">
        <f>I16248*300*10^-6</f>
        <v>1.3327114340289345E-2</v>
      </c>
      <c r="K16248" s="43"/>
      <c r="L16248" s="16">
        <f>J16248/1.63</f>
        <v>8.1761437670486783E-3</v>
      </c>
      <c r="M16248" s="16"/>
      <c r="N16248" s="16"/>
    </row>
    <row r="16249" spans="1:14" ht="15.75" x14ac:dyDescent="0.25">
      <c r="A16249" s="14">
        <v>41944.986111111109</v>
      </c>
      <c r="B16249" s="15">
        <v>0.56999999999999995</v>
      </c>
      <c r="C16249" s="12">
        <f t="shared" si="1661"/>
        <v>16.140602561999998</v>
      </c>
      <c r="D16249" s="64">
        <f t="shared" si="1662"/>
        <v>2.9706630482208584E-3</v>
      </c>
      <c r="E16249" s="13">
        <f t="shared" si="1663"/>
        <v>0.85555095788760727</v>
      </c>
      <c r="F16249">
        <v>1.1399999999999999</v>
      </c>
      <c r="G16249">
        <v>1.1399999999999999</v>
      </c>
      <c r="H16249" s="16">
        <f xml:space="preserve"> 2.4*(G16249^0.98)</f>
        <v>2.7288395198316664</v>
      </c>
      <c r="I16249" s="16">
        <f>C16249*H16249</f>
        <v>44.04511414508184</v>
      </c>
      <c r="J16249" s="53">
        <f>I16249*300*10^-6</f>
        <v>1.321353424352455E-2</v>
      </c>
      <c r="K16249" s="43"/>
      <c r="L16249" s="16">
        <f>J16249/1.63</f>
        <v>8.1064627260886823E-3</v>
      </c>
      <c r="M16249" s="16"/>
      <c r="N16249" s="16"/>
    </row>
    <row r="16250" spans="1:14" ht="15.75" x14ac:dyDescent="0.25">
      <c r="A16250" s="14">
        <v>41944.989583333336</v>
      </c>
      <c r="B16250" s="15">
        <v>0.56999999999999995</v>
      </c>
      <c r="C16250" s="12">
        <f t="shared" si="1661"/>
        <v>16.140602561999998</v>
      </c>
      <c r="D16250" s="64">
        <f t="shared" si="1662"/>
        <v>2.9706630482208584E-3</v>
      </c>
      <c r="E16250" s="13">
        <f t="shared" si="1663"/>
        <v>0.85555095788760727</v>
      </c>
      <c r="F16250">
        <v>1.2</v>
      </c>
      <c r="G16250">
        <v>1.2</v>
      </c>
      <c r="H16250" s="16">
        <f xml:space="preserve"> 2.4*(G16250^0.98)</f>
        <v>2.8695174019796892</v>
      </c>
      <c r="I16250" s="16">
        <f>C16250*H16250</f>
        <v>46.315739930096946</v>
      </c>
      <c r="J16250" s="53">
        <f>I16250*300*10^-6</f>
        <v>1.3894721979029082E-2</v>
      </c>
      <c r="K16250" s="43"/>
      <c r="L16250" s="16">
        <f>J16250/1.63</f>
        <v>8.5243693122877811E-3</v>
      </c>
      <c r="M16250" s="16"/>
      <c r="N16250" s="16"/>
    </row>
    <row r="16251" spans="1:14" ht="15.75" x14ac:dyDescent="0.25">
      <c r="A16251" s="14">
        <v>41944.993055555555</v>
      </c>
      <c r="B16251" s="15">
        <v>0.56999999999999995</v>
      </c>
      <c r="C16251" s="12">
        <f t="shared" si="1661"/>
        <v>16.140602561999998</v>
      </c>
      <c r="D16251" s="64">
        <f t="shared" si="1662"/>
        <v>2.9706630482208584E-3</v>
      </c>
      <c r="E16251" s="13">
        <f t="shared" si="1663"/>
        <v>0.85555095788760727</v>
      </c>
      <c r="F16251">
        <v>1.25</v>
      </c>
      <c r="G16251">
        <v>1.25</v>
      </c>
      <c r="H16251" s="16">
        <f xml:space="preserve"> 2.4*(G16251^0.98)</f>
        <v>2.9866412183533986</v>
      </c>
      <c r="I16251" s="16">
        <f>C16251*H16251</f>
        <v>48.206188900729657</v>
      </c>
      <c r="J16251" s="53">
        <f>I16251*300*10^-6</f>
        <v>1.4461856670218896E-2</v>
      </c>
      <c r="K16251" s="43"/>
      <c r="L16251" s="16">
        <f>J16251/1.63</f>
        <v>8.8723047056557657E-3</v>
      </c>
      <c r="M16251" s="16"/>
      <c r="N16251" s="16"/>
    </row>
    <row r="16252" spans="1:14" ht="15.75" x14ac:dyDescent="0.25">
      <c r="A16252" s="14">
        <v>41944.996527777781</v>
      </c>
      <c r="B16252" s="15">
        <v>0.56999999999999995</v>
      </c>
      <c r="C16252" s="12">
        <f t="shared" si="1661"/>
        <v>16.140602561999998</v>
      </c>
      <c r="D16252" s="64">
        <f t="shared" si="1662"/>
        <v>2.9706630482208584E-3</v>
      </c>
      <c r="E16252" s="13">
        <f t="shared" si="1663"/>
        <v>0.85555095788760727</v>
      </c>
      <c r="F16252">
        <v>1.17</v>
      </c>
      <c r="G16252">
        <v>1.17</v>
      </c>
      <c r="H16252" s="16">
        <f xml:space="preserve"> 2.4*(G16252^0.98)</f>
        <v>2.7991964985277815</v>
      </c>
      <c r="I16252" s="16">
        <f>C16252*H16252</f>
        <v>45.180718175678933</v>
      </c>
      <c r="J16252" s="53">
        <f>I16252*300*10^-6</f>
        <v>1.355421545270368E-2</v>
      </c>
      <c r="K16252" s="43"/>
      <c r="L16252" s="16">
        <f>J16252/1.63</f>
        <v>8.3154696028856934E-3</v>
      </c>
      <c r="M16252" s="16"/>
      <c r="N16252" s="16"/>
    </row>
    <row r="16253" spans="1:14" ht="15.75" x14ac:dyDescent="0.25">
      <c r="A16253" s="14">
        <v>41945</v>
      </c>
      <c r="B16253" s="15">
        <v>0.56999999999999995</v>
      </c>
      <c r="C16253" s="12">
        <f t="shared" si="1661"/>
        <v>16.140602561999998</v>
      </c>
      <c r="D16253" s="64">
        <f t="shared" si="1662"/>
        <v>2.9706630482208584E-3</v>
      </c>
      <c r="E16253" s="13">
        <f t="shared" si="1663"/>
        <v>0.85555095788760727</v>
      </c>
      <c r="H16253" s="16"/>
      <c r="I16253" s="16"/>
      <c r="J16253" s="53"/>
      <c r="K16253" s="36">
        <f>SUM(J16252:J16539)</f>
        <v>5.1989026115567141</v>
      </c>
      <c r="L16253" s="16"/>
      <c r="M16253" s="36">
        <f>AVERAGE(E16252:E16539)</f>
        <v>0.86243038810453754</v>
      </c>
      <c r="N16253" s="36">
        <f>MAX(E16252:E16539)</f>
        <v>0.91558962159901836</v>
      </c>
    </row>
    <row r="16254" spans="1:14" ht="15.75" x14ac:dyDescent="0.25">
      <c r="A16254" s="14">
        <v>41945.003472222219</v>
      </c>
      <c r="B16254" s="15">
        <v>0.56999999999999995</v>
      </c>
      <c r="C16254" s="12">
        <f t="shared" si="1661"/>
        <v>16.140602561999998</v>
      </c>
      <c r="D16254" s="64">
        <f t="shared" si="1662"/>
        <v>2.9706630482208584E-3</v>
      </c>
      <c r="E16254" s="13">
        <f t="shared" si="1663"/>
        <v>0.85555095788760727</v>
      </c>
      <c r="F16254">
        <v>1.17</v>
      </c>
      <c r="G16254">
        <v>1.17</v>
      </c>
      <c r="H16254" s="16">
        <f xml:space="preserve"> 2.4*(G16254^0.98)</f>
        <v>2.7991964985277815</v>
      </c>
      <c r="I16254" s="16">
        <f>C16254*H16254</f>
        <v>45.180718175678933</v>
      </c>
      <c r="J16254" s="53">
        <f>I16254*300*10^-6</f>
        <v>1.355421545270368E-2</v>
      </c>
      <c r="K16254" s="43"/>
      <c r="L16254" s="16">
        <f>J16254/1.63</f>
        <v>8.3154696028856934E-3</v>
      </c>
      <c r="M16254" s="16"/>
      <c r="N16254" s="16"/>
    </row>
    <row r="16255" spans="1:14" ht="15.75" x14ac:dyDescent="0.25">
      <c r="A16255" s="14">
        <v>41945.006944444445</v>
      </c>
      <c r="B16255" s="15">
        <v>0.53</v>
      </c>
      <c r="C16255" s="12">
        <f t="shared" si="1661"/>
        <v>15.007928698000002</v>
      </c>
      <c r="D16255" s="64">
        <f t="shared" si="1662"/>
        <v>2.7621954658895707E-3</v>
      </c>
      <c r="E16255" s="13">
        <f t="shared" si="1663"/>
        <v>0.7955122941761964</v>
      </c>
      <c r="F16255">
        <v>1.24</v>
      </c>
      <c r="G16255">
        <v>1.24</v>
      </c>
      <c r="H16255" s="16">
        <f xml:space="preserve"> 2.4*(G16255^0.98)</f>
        <v>2.9632240728642896</v>
      </c>
      <c r="I16255" s="16">
        <f>C16255*H16255</f>
        <v>44.471855601744423</v>
      </c>
      <c r="J16255" s="53">
        <f>I16255*300*10^-6</f>
        <v>1.3341556680523326E-2</v>
      </c>
      <c r="K16255" s="43"/>
      <c r="L16255" s="16">
        <f>J16255/1.63</f>
        <v>8.1850040984805684E-3</v>
      </c>
      <c r="M16255" s="16"/>
      <c r="N16255" s="16"/>
    </row>
    <row r="16256" spans="1:14" ht="15.75" x14ac:dyDescent="0.25">
      <c r="A16256" s="14">
        <v>41945.010416666664</v>
      </c>
      <c r="B16256" s="15">
        <v>0.53</v>
      </c>
      <c r="C16256" s="12">
        <f t="shared" si="1661"/>
        <v>15.007928698000002</v>
      </c>
      <c r="D16256" s="64">
        <f t="shared" si="1662"/>
        <v>2.7621954658895707E-3</v>
      </c>
      <c r="E16256" s="13">
        <f t="shared" si="1663"/>
        <v>0.7955122941761964</v>
      </c>
      <c r="F16256">
        <v>1.1599999999999999</v>
      </c>
      <c r="G16256">
        <v>1.1599999999999999</v>
      </c>
      <c r="H16256" s="16">
        <f xml:space="preserve"> 2.4*(G16256^0.98)</f>
        <v>2.7757482274553853</v>
      </c>
      <c r="I16256" s="16">
        <f>C16256*H16256</f>
        <v>41.658231481250318</v>
      </c>
      <c r="J16256" s="53">
        <f>I16256*300*10^-6</f>
        <v>1.2497469444375095E-2</v>
      </c>
      <c r="K16256" s="43"/>
      <c r="L16256" s="16">
        <f>J16256/1.63</f>
        <v>7.667159168328279E-3</v>
      </c>
      <c r="M16256" s="16"/>
      <c r="N16256" s="16"/>
    </row>
    <row r="16257" spans="1:14" ht="15.75" x14ac:dyDescent="0.25">
      <c r="A16257" s="14">
        <v>41945.013888888891</v>
      </c>
      <c r="B16257" s="15">
        <v>0.56999999999999995</v>
      </c>
      <c r="C16257" s="12">
        <f t="shared" si="1661"/>
        <v>16.140602561999998</v>
      </c>
      <c r="D16257" s="64">
        <f t="shared" si="1662"/>
        <v>2.9706630482208584E-3</v>
      </c>
      <c r="E16257" s="13">
        <f t="shared" si="1663"/>
        <v>0.85555095788760727</v>
      </c>
      <c r="F16257">
        <v>1.17</v>
      </c>
      <c r="G16257">
        <v>1.17</v>
      </c>
      <c r="H16257" s="16">
        <f xml:space="preserve"> 2.4*(G16257^0.98)</f>
        <v>2.7991964985277815</v>
      </c>
      <c r="I16257" s="16">
        <f>C16257*H16257</f>
        <v>45.180718175678933</v>
      </c>
      <c r="J16257" s="53">
        <f>I16257*300*10^-6</f>
        <v>1.355421545270368E-2</v>
      </c>
      <c r="K16257" s="43"/>
      <c r="L16257" s="16">
        <f>J16257/1.63</f>
        <v>8.3154696028856934E-3</v>
      </c>
      <c r="M16257" s="16"/>
      <c r="N16257" s="16"/>
    </row>
    <row r="16258" spans="1:14" ht="15.75" x14ac:dyDescent="0.25">
      <c r="A16258" s="14">
        <v>41945.017361111109</v>
      </c>
      <c r="B16258" s="15">
        <v>0.53</v>
      </c>
      <c r="C16258" s="12">
        <f t="shared" si="1661"/>
        <v>15.007928698000002</v>
      </c>
      <c r="D16258" s="64">
        <f t="shared" si="1662"/>
        <v>2.7621954658895707E-3</v>
      </c>
      <c r="E16258" s="13">
        <f t="shared" si="1663"/>
        <v>0.7955122941761964</v>
      </c>
      <c r="F16258">
        <v>1.2</v>
      </c>
      <c r="G16258">
        <v>1.2</v>
      </c>
      <c r="H16258" s="16">
        <f xml:space="preserve"> 2.4*(G16258^0.98)</f>
        <v>2.8695174019796892</v>
      </c>
      <c r="I16258" s="16">
        <f>C16258*H16258</f>
        <v>43.065512566581383</v>
      </c>
      <c r="J16258" s="53">
        <f>I16258*300*10^-6</f>
        <v>1.2919653769974414E-2</v>
      </c>
      <c r="K16258" s="43"/>
      <c r="L16258" s="16">
        <f>J16258/1.63</f>
        <v>7.9261679570395184E-3</v>
      </c>
      <c r="M16258" s="16"/>
      <c r="N16258" s="16"/>
    </row>
    <row r="16259" spans="1:14" ht="15.75" x14ac:dyDescent="0.25">
      <c r="A16259" s="14">
        <v>41945.020833333336</v>
      </c>
      <c r="B16259" s="15">
        <v>0.56999999999999995</v>
      </c>
      <c r="C16259" s="12">
        <f t="shared" si="1661"/>
        <v>16.140602561999998</v>
      </c>
      <c r="D16259" s="64">
        <f t="shared" si="1662"/>
        <v>2.9706630482208584E-3</v>
      </c>
      <c r="E16259" s="13">
        <f t="shared" si="1663"/>
        <v>0.85555095788760727</v>
      </c>
      <c r="H16259" s="16"/>
      <c r="I16259" s="16"/>
      <c r="J16259" s="53"/>
      <c r="K16259" s="43"/>
      <c r="L16259" s="16"/>
      <c r="M16259" s="16"/>
      <c r="N16259" s="16"/>
    </row>
    <row r="16260" spans="1:14" ht="15.75" x14ac:dyDescent="0.25">
      <c r="A16260" s="14">
        <v>41945.024305555555</v>
      </c>
      <c r="B16260" s="15">
        <v>0.56999999999999995</v>
      </c>
      <c r="C16260" s="12">
        <f t="shared" ref="C16260:C16323" si="1664">28.3168466*B16260</f>
        <v>16.140602561999998</v>
      </c>
      <c r="D16260" s="64">
        <f t="shared" ref="D16260:D16323" si="1665">C16260*300*10^6/(1.63*10^12)</f>
        <v>2.9706630482208584E-3</v>
      </c>
      <c r="E16260" s="13">
        <f t="shared" ref="E16260:E16323" si="1666">C16260*86400*10^6/(1.63*10^12)</f>
        <v>0.85555095788760727</v>
      </c>
      <c r="F16260">
        <v>1.19</v>
      </c>
      <c r="G16260">
        <v>1.19</v>
      </c>
      <c r="H16260" s="16">
        <f xml:space="preserve"> 2.4*(G16260^0.98)</f>
        <v>2.8460810514409887</v>
      </c>
      <c r="I16260" s="16">
        <f>C16260*H16260</f>
        <v>45.937463110548073</v>
      </c>
      <c r="J16260" s="53">
        <f>I16260*300*10^-6</f>
        <v>1.3781238933164422E-2</v>
      </c>
      <c r="K16260" s="43"/>
      <c r="L16260" s="16">
        <f>J16260/1.63</f>
        <v>8.4547478117573144E-3</v>
      </c>
      <c r="M16260" s="16"/>
      <c r="N16260" s="16"/>
    </row>
    <row r="16261" spans="1:14" ht="15.75" x14ac:dyDescent="0.25">
      <c r="A16261" s="14">
        <v>41945.027777777781</v>
      </c>
      <c r="B16261" s="15">
        <v>0.56999999999999995</v>
      </c>
      <c r="C16261" s="12">
        <f t="shared" si="1664"/>
        <v>16.140602561999998</v>
      </c>
      <c r="D16261" s="64">
        <f t="shared" si="1665"/>
        <v>2.9706630482208584E-3</v>
      </c>
      <c r="E16261" s="13">
        <f t="shared" si="1666"/>
        <v>0.85555095788760727</v>
      </c>
      <c r="F16261">
        <v>2.56</v>
      </c>
      <c r="G16261">
        <v>2.56</v>
      </c>
      <c r="H16261" s="16">
        <f xml:space="preserve"> 2.4*(G16261^0.98)</f>
        <v>6.0295709200836365</v>
      </c>
      <c r="I16261" s="16">
        <f>C16261*H16261</f>
        <v>97.320907840462624</v>
      </c>
      <c r="J16261" s="53">
        <f>I16261*300*10^-6</f>
        <v>2.9196272352138789E-2</v>
      </c>
      <c r="K16261" s="43"/>
      <c r="L16261" s="16">
        <f>J16261/1.63</f>
        <v>1.7911823528919502E-2</v>
      </c>
      <c r="M16261" s="16"/>
      <c r="N16261" s="16"/>
    </row>
    <row r="16262" spans="1:14" ht="15.75" x14ac:dyDescent="0.25">
      <c r="A16262" s="14">
        <v>41945.03125</v>
      </c>
      <c r="B16262" s="15">
        <v>0.56999999999999995</v>
      </c>
      <c r="C16262" s="12">
        <f t="shared" si="1664"/>
        <v>16.140602561999998</v>
      </c>
      <c r="D16262" s="64">
        <f t="shared" si="1665"/>
        <v>2.9706630482208584E-3</v>
      </c>
      <c r="E16262" s="13">
        <f t="shared" si="1666"/>
        <v>0.85555095788760727</v>
      </c>
      <c r="F16262">
        <v>7.06</v>
      </c>
      <c r="G16262">
        <v>7.06</v>
      </c>
      <c r="H16262" s="16">
        <f xml:space="preserve"> 2.4*(G16262^0.98)</f>
        <v>16.294455357517133</v>
      </c>
      <c r="I16262" s="16">
        <f>C16262*H16262</f>
        <v>263.00232788993566</v>
      </c>
      <c r="J16262" s="53">
        <f>I16262*300*10^-6</f>
        <v>7.8900698366980687E-2</v>
      </c>
      <c r="K16262" s="43"/>
      <c r="L16262" s="16">
        <f>J16262/1.63</f>
        <v>4.8405336421460547E-2</v>
      </c>
      <c r="M16262" s="16"/>
      <c r="N16262" s="16"/>
    </row>
    <row r="16263" spans="1:14" ht="15.75" x14ac:dyDescent="0.25">
      <c r="A16263" s="14">
        <v>41945.034722222219</v>
      </c>
      <c r="B16263" s="15">
        <v>0.53</v>
      </c>
      <c r="C16263" s="12">
        <f t="shared" si="1664"/>
        <v>15.007928698000002</v>
      </c>
      <c r="D16263" s="64">
        <f t="shared" si="1665"/>
        <v>2.7621954658895707E-3</v>
      </c>
      <c r="E16263" s="13">
        <f t="shared" si="1666"/>
        <v>0.7955122941761964</v>
      </c>
      <c r="F16263">
        <v>4.8</v>
      </c>
      <c r="G16263">
        <v>4.8</v>
      </c>
      <c r="H16263" s="16">
        <f xml:space="preserve"> 2.4*(G16263^0.98)</f>
        <v>11.16420119088477</v>
      </c>
      <c r="I16263" s="16">
        <f>C16263*H16263</f>
        <v>167.55153544292534</v>
      </c>
      <c r="J16263" s="53">
        <f>I16263*300*10^-6</f>
        <v>5.0265460632877595E-2</v>
      </c>
      <c r="K16263" s="43"/>
      <c r="L16263" s="16">
        <f>J16263/1.63</f>
        <v>3.0837705909740859E-2</v>
      </c>
      <c r="M16263" s="16"/>
      <c r="N16263" s="16"/>
    </row>
    <row r="16264" spans="1:14" ht="15.75" x14ac:dyDescent="0.25">
      <c r="A16264" s="14">
        <v>41945.038194444445</v>
      </c>
      <c r="B16264" s="15">
        <v>0.53</v>
      </c>
      <c r="C16264" s="12">
        <f t="shared" si="1664"/>
        <v>15.007928698000002</v>
      </c>
      <c r="D16264" s="64">
        <f t="shared" si="1665"/>
        <v>2.7621954658895707E-3</v>
      </c>
      <c r="E16264" s="13">
        <f t="shared" si="1666"/>
        <v>0.7955122941761964</v>
      </c>
      <c r="F16264">
        <v>1.21</v>
      </c>
      <c r="G16264">
        <v>1.21</v>
      </c>
      <c r="H16264" s="16">
        <f xml:space="preserve"> 2.4*(G16264^0.98)</f>
        <v>2.8929498467397985</v>
      </c>
      <c r="I16264" s="16">
        <f>C16264*H16264</f>
        <v>43.417185026760933</v>
      </c>
      <c r="J16264" s="53">
        <f>I16264*300*10^-6</f>
        <v>1.3025155508028279E-2</v>
      </c>
      <c r="K16264" s="43"/>
      <c r="L16264" s="16">
        <f>J16264/1.63</f>
        <v>7.9908929497106013E-3</v>
      </c>
      <c r="M16264" s="16"/>
      <c r="N16264" s="16"/>
    </row>
    <row r="16265" spans="1:14" ht="15.75" x14ac:dyDescent="0.25">
      <c r="A16265" s="14">
        <v>41945.041666666664</v>
      </c>
      <c r="B16265" s="15">
        <v>0.56999999999999995</v>
      </c>
      <c r="C16265" s="12">
        <f t="shared" si="1664"/>
        <v>16.140602561999998</v>
      </c>
      <c r="D16265" s="64">
        <f t="shared" si="1665"/>
        <v>2.9706630482208584E-3</v>
      </c>
      <c r="E16265" s="13">
        <f t="shared" si="1666"/>
        <v>0.85555095788760727</v>
      </c>
      <c r="H16265" s="16"/>
      <c r="I16265" s="16"/>
      <c r="J16265" s="53"/>
      <c r="K16265" s="43"/>
      <c r="L16265" s="16"/>
      <c r="M16265" s="16"/>
      <c r="N16265" s="16"/>
    </row>
    <row r="16266" spans="1:14" ht="15.75" x14ac:dyDescent="0.25">
      <c r="A16266" s="14">
        <v>41945.045138888891</v>
      </c>
      <c r="B16266" s="15">
        <v>0.56999999999999995</v>
      </c>
      <c r="C16266" s="12">
        <f t="shared" si="1664"/>
        <v>16.140602561999998</v>
      </c>
      <c r="D16266" s="64">
        <f t="shared" si="1665"/>
        <v>2.9706630482208584E-3</v>
      </c>
      <c r="E16266" s="13">
        <f t="shared" si="1666"/>
        <v>0.85555095788760727</v>
      </c>
      <c r="F16266">
        <v>1.21</v>
      </c>
      <c r="G16266">
        <v>1.21</v>
      </c>
      <c r="H16266" s="16">
        <f xml:space="preserve"> 2.4*(G16266^0.98)</f>
        <v>2.8929498467397985</v>
      </c>
      <c r="I16266" s="16">
        <f>C16266*H16266</f>
        <v>46.693953708025894</v>
      </c>
      <c r="J16266" s="53">
        <f>I16266*300*10^-6</f>
        <v>1.4008186112407768E-2</v>
      </c>
      <c r="K16266" s="43"/>
      <c r="L16266" s="16">
        <f>J16266/1.63</f>
        <v>8.5939792100661154E-3</v>
      </c>
      <c r="M16266" s="16"/>
      <c r="N16266" s="16"/>
    </row>
    <row r="16267" spans="1:14" ht="15.75" x14ac:dyDescent="0.25">
      <c r="A16267" s="14">
        <v>41945.048611111109</v>
      </c>
      <c r="B16267" s="15">
        <v>0.56999999999999995</v>
      </c>
      <c r="C16267" s="12">
        <f t="shared" si="1664"/>
        <v>16.140602561999998</v>
      </c>
      <c r="D16267" s="64">
        <f t="shared" si="1665"/>
        <v>2.9706630482208584E-3</v>
      </c>
      <c r="E16267" s="13">
        <f t="shared" si="1666"/>
        <v>0.85555095788760727</v>
      </c>
      <c r="F16267">
        <v>1.34</v>
      </c>
      <c r="G16267">
        <v>1.34</v>
      </c>
      <c r="H16267" s="16">
        <f xml:space="preserve"> 2.4*(G16267^0.98)</f>
        <v>3.1972304767116633</v>
      </c>
      <c r="I16267" s="16">
        <f>C16267*H16267</f>
        <v>51.605226423716751</v>
      </c>
      <c r="J16267" s="53">
        <f>I16267*300*10^-6</f>
        <v>1.5481567927115025E-2</v>
      </c>
      <c r="K16267" s="43"/>
      <c r="L16267" s="16">
        <f>J16267/1.63</f>
        <v>9.4978944338129003E-3</v>
      </c>
      <c r="M16267" s="16"/>
      <c r="N16267" s="16"/>
    </row>
    <row r="16268" spans="1:14" ht="15.75" x14ac:dyDescent="0.25">
      <c r="A16268" s="14">
        <v>41945.052083333336</v>
      </c>
      <c r="B16268" s="15">
        <v>0.53</v>
      </c>
      <c r="C16268" s="12">
        <f t="shared" si="1664"/>
        <v>15.007928698000002</v>
      </c>
      <c r="D16268" s="64">
        <f t="shared" si="1665"/>
        <v>2.7621954658895707E-3</v>
      </c>
      <c r="E16268" s="13">
        <f t="shared" si="1666"/>
        <v>0.7955122941761964</v>
      </c>
      <c r="F16268">
        <v>1.34</v>
      </c>
      <c r="G16268">
        <v>1.34</v>
      </c>
      <c r="H16268" s="16">
        <f xml:space="preserve"> 2.4*(G16268^0.98)</f>
        <v>3.1972304767116633</v>
      </c>
      <c r="I16268" s="16">
        <f>C16268*H16268</f>
        <v>47.983807025561198</v>
      </c>
      <c r="J16268" s="53">
        <f>I16268*300*10^-6</f>
        <v>1.439514210766836E-2</v>
      </c>
      <c r="K16268" s="43"/>
      <c r="L16268" s="16">
        <f>J16268/1.63</f>
        <v>8.8313755261769083E-3</v>
      </c>
      <c r="M16268" s="16"/>
      <c r="N16268" s="16"/>
    </row>
    <row r="16269" spans="1:14" ht="15.75" x14ac:dyDescent="0.25">
      <c r="A16269" s="14">
        <v>41945.055555555555</v>
      </c>
      <c r="B16269" s="15">
        <v>0.56999999999999995</v>
      </c>
      <c r="C16269" s="12">
        <f t="shared" si="1664"/>
        <v>16.140602561999998</v>
      </c>
      <c r="D16269" s="64">
        <f t="shared" si="1665"/>
        <v>2.9706630482208584E-3</v>
      </c>
      <c r="E16269" s="13">
        <f t="shared" si="1666"/>
        <v>0.85555095788760727</v>
      </c>
      <c r="F16269">
        <v>1.25</v>
      </c>
      <c r="G16269">
        <v>1.25</v>
      </c>
      <c r="H16269" s="16">
        <f xml:space="preserve"> 2.4*(G16269^0.98)</f>
        <v>2.9866412183533986</v>
      </c>
      <c r="I16269" s="16">
        <f>C16269*H16269</f>
        <v>48.206188900729657</v>
      </c>
      <c r="J16269" s="53">
        <f>I16269*300*10^-6</f>
        <v>1.4461856670218896E-2</v>
      </c>
      <c r="K16269" s="43"/>
      <c r="L16269" s="16">
        <f>J16269/1.63</f>
        <v>8.8723047056557657E-3</v>
      </c>
      <c r="M16269" s="16"/>
      <c r="N16269" s="16"/>
    </row>
    <row r="16270" spans="1:14" ht="15.75" x14ac:dyDescent="0.25">
      <c r="A16270" s="14">
        <v>41945.059027777781</v>
      </c>
      <c r="B16270" s="15">
        <v>0.56999999999999995</v>
      </c>
      <c r="C16270" s="12">
        <f t="shared" si="1664"/>
        <v>16.140602561999998</v>
      </c>
      <c r="D16270" s="64">
        <f t="shared" si="1665"/>
        <v>2.9706630482208584E-3</v>
      </c>
      <c r="E16270" s="13">
        <f t="shared" si="1666"/>
        <v>0.85555095788760727</v>
      </c>
      <c r="F16270">
        <v>1.25</v>
      </c>
      <c r="G16270">
        <v>1.25</v>
      </c>
      <c r="H16270" s="16">
        <f xml:space="preserve"> 2.4*(G16270^0.98)</f>
        <v>2.9866412183533986</v>
      </c>
      <c r="I16270" s="16">
        <f>C16270*H16270</f>
        <v>48.206188900729657</v>
      </c>
      <c r="J16270" s="53">
        <f>I16270*300*10^-6</f>
        <v>1.4461856670218896E-2</v>
      </c>
      <c r="K16270" s="43"/>
      <c r="L16270" s="16">
        <f>J16270/1.63</f>
        <v>8.8723047056557657E-3</v>
      </c>
      <c r="M16270" s="16"/>
      <c r="N16270" s="16"/>
    </row>
    <row r="16271" spans="1:14" ht="15.75" x14ac:dyDescent="0.25">
      <c r="A16271" s="14">
        <v>41945.0625</v>
      </c>
      <c r="B16271" s="15">
        <v>0.53</v>
      </c>
      <c r="C16271" s="12">
        <f t="shared" si="1664"/>
        <v>15.007928698000002</v>
      </c>
      <c r="D16271" s="64">
        <f t="shared" si="1665"/>
        <v>2.7621954658895707E-3</v>
      </c>
      <c r="E16271" s="13">
        <f t="shared" si="1666"/>
        <v>0.7955122941761964</v>
      </c>
      <c r="H16271" s="16"/>
      <c r="I16271" s="16"/>
      <c r="J16271" s="53"/>
      <c r="K16271" s="43"/>
      <c r="L16271" s="16"/>
      <c r="M16271" s="16"/>
      <c r="N16271" s="16"/>
    </row>
    <row r="16272" spans="1:14" ht="15.75" x14ac:dyDescent="0.25">
      <c r="A16272" s="14">
        <v>41945.065972222219</v>
      </c>
      <c r="B16272" s="15">
        <v>0.56999999999999995</v>
      </c>
      <c r="C16272" s="12">
        <f t="shared" si="1664"/>
        <v>16.140602561999998</v>
      </c>
      <c r="D16272" s="64">
        <f t="shared" si="1665"/>
        <v>2.9706630482208584E-3</v>
      </c>
      <c r="E16272" s="13">
        <f t="shared" si="1666"/>
        <v>0.85555095788760727</v>
      </c>
      <c r="F16272">
        <v>1.24</v>
      </c>
      <c r="G16272">
        <v>1.24</v>
      </c>
      <c r="H16272" s="16">
        <f xml:space="preserve"> 2.4*(G16272^0.98)</f>
        <v>2.9632240728642896</v>
      </c>
      <c r="I16272" s="16">
        <f>C16272*H16272</f>
        <v>47.828222062253424</v>
      </c>
      <c r="J16272" s="53">
        <f>I16272*300*10^-6</f>
        <v>1.4348466618676028E-2</v>
      </c>
      <c r="K16272" s="43"/>
      <c r="L16272" s="16">
        <f>J16272/1.63</f>
        <v>8.8027402568564596E-3</v>
      </c>
      <c r="M16272" s="16"/>
      <c r="N16272" s="16"/>
    </row>
    <row r="16273" spans="1:14" ht="15.75" x14ac:dyDescent="0.25">
      <c r="A16273" s="14">
        <v>41945.069444444445</v>
      </c>
      <c r="B16273" s="15">
        <v>0.56999999999999995</v>
      </c>
      <c r="C16273" s="12">
        <f t="shared" si="1664"/>
        <v>16.140602561999998</v>
      </c>
      <c r="D16273" s="64">
        <f t="shared" si="1665"/>
        <v>2.9706630482208584E-3</v>
      </c>
      <c r="E16273" s="13">
        <f t="shared" si="1666"/>
        <v>0.85555095788760727</v>
      </c>
      <c r="F16273">
        <v>1.6</v>
      </c>
      <c r="G16273">
        <v>1.6</v>
      </c>
      <c r="H16273" s="16">
        <f xml:space="preserve"> 2.4*(G16273^0.98)</f>
        <v>3.8040728447547805</v>
      </c>
      <c r="I16273" s="16">
        <f>C16273*H16273</f>
        <v>61.400027904083629</v>
      </c>
      <c r="J16273" s="53">
        <f>I16273*300*10^-6</f>
        <v>1.8420008371225087E-2</v>
      </c>
      <c r="K16273" s="43"/>
      <c r="L16273" s="16">
        <f>J16273/1.63</f>
        <v>1.1300618632653428E-2</v>
      </c>
      <c r="M16273" s="16"/>
      <c r="N16273" s="16"/>
    </row>
    <row r="16274" spans="1:14" ht="15.75" x14ac:dyDescent="0.25">
      <c r="A16274" s="14">
        <v>41945.072916666664</v>
      </c>
      <c r="B16274" s="15">
        <v>0.56999999999999995</v>
      </c>
      <c r="C16274" s="12">
        <f t="shared" si="1664"/>
        <v>16.140602561999998</v>
      </c>
      <c r="D16274" s="64">
        <f t="shared" si="1665"/>
        <v>2.9706630482208584E-3</v>
      </c>
      <c r="E16274" s="13">
        <f t="shared" si="1666"/>
        <v>0.85555095788760727</v>
      </c>
      <c r="F16274">
        <v>1.25</v>
      </c>
      <c r="G16274">
        <v>1.25</v>
      </c>
      <c r="H16274" s="16">
        <f xml:space="preserve"> 2.4*(G16274^0.98)</f>
        <v>2.9866412183533986</v>
      </c>
      <c r="I16274" s="16">
        <f>C16274*H16274</f>
        <v>48.206188900729657</v>
      </c>
      <c r="J16274" s="53">
        <f>I16274*300*10^-6</f>
        <v>1.4461856670218896E-2</v>
      </c>
      <c r="K16274" s="43"/>
      <c r="L16274" s="16">
        <f>J16274/1.63</f>
        <v>8.8723047056557657E-3</v>
      </c>
      <c r="M16274" s="16"/>
      <c r="N16274" s="16"/>
    </row>
    <row r="16275" spans="1:14" ht="15.75" x14ac:dyDescent="0.25">
      <c r="A16275" s="14">
        <v>41945.076388888891</v>
      </c>
      <c r="B16275" s="15">
        <v>0.56999999999999995</v>
      </c>
      <c r="C16275" s="12">
        <f t="shared" si="1664"/>
        <v>16.140602561999998</v>
      </c>
      <c r="D16275" s="64">
        <f t="shared" si="1665"/>
        <v>2.9706630482208584E-3</v>
      </c>
      <c r="E16275" s="13">
        <f t="shared" si="1666"/>
        <v>0.85555095788760727</v>
      </c>
      <c r="F16275">
        <v>1.65</v>
      </c>
      <c r="G16275">
        <v>1.65</v>
      </c>
      <c r="H16275" s="16">
        <f xml:space="preserve"> 2.4*(G16275^0.98)</f>
        <v>3.9205365502834404</v>
      </c>
      <c r="I16275" s="16">
        <f>C16275*H16275</f>
        <v>63.279822287919529</v>
      </c>
      <c r="J16275" s="53">
        <f>I16275*300*10^-6</f>
        <v>1.8983946686375857E-2</v>
      </c>
      <c r="K16275" s="43"/>
      <c r="L16275" s="16">
        <f>J16275/1.63</f>
        <v>1.1646593059126293E-2</v>
      </c>
      <c r="M16275" s="16"/>
      <c r="N16275" s="16"/>
    </row>
    <row r="16276" spans="1:14" ht="15.75" x14ac:dyDescent="0.25">
      <c r="A16276" s="14">
        <v>41945.079861111109</v>
      </c>
      <c r="B16276" s="15">
        <v>0.56999999999999995</v>
      </c>
      <c r="C16276" s="12">
        <f t="shared" si="1664"/>
        <v>16.140602561999998</v>
      </c>
      <c r="D16276" s="64">
        <f t="shared" si="1665"/>
        <v>2.9706630482208584E-3</v>
      </c>
      <c r="E16276" s="13">
        <f t="shared" si="1666"/>
        <v>0.85555095788760727</v>
      </c>
      <c r="F16276">
        <v>1.29</v>
      </c>
      <c r="G16276">
        <v>1.29</v>
      </c>
      <c r="H16276" s="16">
        <f xml:space="preserve"> 2.4*(G16276^0.98)</f>
        <v>3.0802726363394797</v>
      </c>
      <c r="I16276" s="16">
        <f>C16276*H16276</f>
        <v>49.717456405759492</v>
      </c>
      <c r="J16276" s="53">
        <f>I16276*300*10^-6</f>
        <v>1.4915236921727847E-2</v>
      </c>
      <c r="K16276" s="43"/>
      <c r="L16276" s="16">
        <f>J16276/1.63</f>
        <v>9.1504520992195387E-3</v>
      </c>
      <c r="M16276" s="16"/>
      <c r="N16276" s="16"/>
    </row>
    <row r="16277" spans="1:14" ht="15.75" x14ac:dyDescent="0.25">
      <c r="A16277" s="14">
        <v>41945.083333333336</v>
      </c>
      <c r="B16277" s="15">
        <v>0.56999999999999995</v>
      </c>
      <c r="C16277" s="12">
        <f t="shared" si="1664"/>
        <v>16.140602561999998</v>
      </c>
      <c r="D16277" s="64">
        <f t="shared" si="1665"/>
        <v>2.9706630482208584E-3</v>
      </c>
      <c r="E16277" s="13">
        <f t="shared" si="1666"/>
        <v>0.85555095788760727</v>
      </c>
      <c r="H16277" s="16"/>
      <c r="I16277" s="16"/>
      <c r="J16277" s="53"/>
      <c r="K16277" s="43"/>
      <c r="L16277" s="16"/>
      <c r="M16277" s="16"/>
      <c r="N16277" s="16"/>
    </row>
    <row r="16278" spans="1:14" ht="15.75" x14ac:dyDescent="0.25">
      <c r="A16278" s="14">
        <v>41945.086805555555</v>
      </c>
      <c r="B16278" s="15">
        <v>0.56999999999999995</v>
      </c>
      <c r="C16278" s="12">
        <f t="shared" si="1664"/>
        <v>16.140602561999998</v>
      </c>
      <c r="D16278" s="64">
        <f t="shared" si="1665"/>
        <v>2.9706630482208584E-3</v>
      </c>
      <c r="E16278" s="13">
        <f t="shared" si="1666"/>
        <v>0.85555095788760727</v>
      </c>
      <c r="F16278">
        <v>1.77</v>
      </c>
      <c r="G16278">
        <v>1.77</v>
      </c>
      <c r="H16278" s="16">
        <f xml:space="preserve"> 2.4*(G16278^0.98)</f>
        <v>4.1997655109642116</v>
      </c>
      <c r="I16278" s="16">
        <f>C16278*H16278</f>
        <v>67.786745966068182</v>
      </c>
      <c r="J16278" s="53">
        <f>I16278*300*10^-6</f>
        <v>2.0336023789820454E-2</v>
      </c>
      <c r="K16278" s="43"/>
      <c r="L16278" s="16">
        <f>J16278/1.63</f>
        <v>1.2476088214613776E-2</v>
      </c>
      <c r="M16278" s="16"/>
      <c r="N16278" s="16"/>
    </row>
    <row r="16279" spans="1:14" ht="15.75" x14ac:dyDescent="0.25">
      <c r="A16279" s="14">
        <v>41945.090277777781</v>
      </c>
      <c r="B16279" s="15">
        <v>0.56999999999999995</v>
      </c>
      <c r="C16279" s="12">
        <f t="shared" si="1664"/>
        <v>16.140602561999998</v>
      </c>
      <c r="D16279" s="64">
        <f t="shared" si="1665"/>
        <v>2.9706630482208584E-3</v>
      </c>
      <c r="E16279" s="13">
        <f t="shared" si="1666"/>
        <v>0.85555095788760727</v>
      </c>
      <c r="F16279">
        <v>1.65</v>
      </c>
      <c r="G16279">
        <v>1.65</v>
      </c>
      <c r="H16279" s="16">
        <f xml:space="preserve"> 2.4*(G16279^0.98)</f>
        <v>3.9205365502834404</v>
      </c>
      <c r="I16279" s="16">
        <f>C16279*H16279</f>
        <v>63.279822287919529</v>
      </c>
      <c r="J16279" s="53">
        <f>I16279*300*10^-6</f>
        <v>1.8983946686375857E-2</v>
      </c>
      <c r="K16279" s="43"/>
      <c r="L16279" s="16">
        <f>J16279/1.63</f>
        <v>1.1646593059126293E-2</v>
      </c>
      <c r="M16279" s="16"/>
      <c r="N16279" s="16"/>
    </row>
    <row r="16280" spans="1:14" ht="15.75" x14ac:dyDescent="0.25">
      <c r="A16280" s="14">
        <v>41945.09375</v>
      </c>
      <c r="B16280" s="15">
        <v>0.56999999999999995</v>
      </c>
      <c r="C16280" s="12">
        <f t="shared" si="1664"/>
        <v>16.140602561999998</v>
      </c>
      <c r="D16280" s="64">
        <f t="shared" si="1665"/>
        <v>2.9706630482208584E-3</v>
      </c>
      <c r="E16280" s="13">
        <f t="shared" si="1666"/>
        <v>0.85555095788760727</v>
      </c>
      <c r="F16280">
        <v>2.4900000000000002</v>
      </c>
      <c r="G16280">
        <v>2.4900000000000002</v>
      </c>
      <c r="H16280" s="16">
        <f xml:space="preserve"> 2.4*(G16280^0.98)</f>
        <v>5.8679526650314964</v>
      </c>
      <c r="I16280" s="16">
        <f>C16280*H16280</f>
        <v>94.712291818902088</v>
      </c>
      <c r="J16280" s="53">
        <f>I16280*300*10^-6</f>
        <v>2.8413687545670623E-2</v>
      </c>
      <c r="K16280" s="43"/>
      <c r="L16280" s="16">
        <f>J16280/1.63</f>
        <v>1.7431710150718174E-2</v>
      </c>
      <c r="M16280" s="16"/>
      <c r="N16280" s="16"/>
    </row>
    <row r="16281" spans="1:14" ht="15.75" x14ac:dyDescent="0.25">
      <c r="A16281" s="14">
        <v>41945.097222222219</v>
      </c>
      <c r="B16281" s="15">
        <v>0.56999999999999995</v>
      </c>
      <c r="C16281" s="12">
        <f t="shared" si="1664"/>
        <v>16.140602561999998</v>
      </c>
      <c r="D16281" s="64">
        <f t="shared" si="1665"/>
        <v>2.9706630482208584E-3</v>
      </c>
      <c r="E16281" s="13">
        <f t="shared" si="1666"/>
        <v>0.85555095788760727</v>
      </c>
      <c r="F16281">
        <v>1.3</v>
      </c>
      <c r="G16281">
        <v>1.3</v>
      </c>
      <c r="H16281" s="16">
        <f xml:space="preserve"> 2.4*(G16281^0.98)</f>
        <v>3.1036713479112579</v>
      </c>
      <c r="I16281" s="16">
        <f>C16281*H16281</f>
        <v>50.095125709702437</v>
      </c>
      <c r="J16281" s="53">
        <f>I16281*300*10^-6</f>
        <v>1.502853771291073E-2</v>
      </c>
      <c r="K16281" s="43"/>
      <c r="L16281" s="16">
        <f>J16281/1.63</f>
        <v>9.2199617870617982E-3</v>
      </c>
      <c r="M16281" s="16"/>
      <c r="N16281" s="16"/>
    </row>
    <row r="16282" spans="1:14" ht="15.75" x14ac:dyDescent="0.25">
      <c r="A16282" s="14">
        <v>41945.100694444445</v>
      </c>
      <c r="B16282" s="15">
        <v>0.56999999999999995</v>
      </c>
      <c r="C16282" s="12">
        <f t="shared" si="1664"/>
        <v>16.140602561999998</v>
      </c>
      <c r="D16282" s="64">
        <f t="shared" si="1665"/>
        <v>2.9706630482208584E-3</v>
      </c>
      <c r="E16282" s="13">
        <f t="shared" si="1666"/>
        <v>0.85555095788760727</v>
      </c>
      <c r="F16282">
        <v>1.31</v>
      </c>
      <c r="G16282">
        <v>1.31</v>
      </c>
      <c r="H16282" s="16">
        <f xml:space="preserve"> 2.4*(G16282^0.98)</f>
        <v>3.1270664599222977</v>
      </c>
      <c r="I16282" s="16">
        <f>C16282*H16282</f>
        <v>50.472736914566106</v>
      </c>
      <c r="J16282" s="53">
        <f>I16282*300*10^-6</f>
        <v>1.5141821074369829E-2</v>
      </c>
      <c r="K16282" s="43"/>
      <c r="L16282" s="16">
        <f>J16282/1.63</f>
        <v>9.2894607818219815E-3</v>
      </c>
      <c r="M16282" s="16"/>
      <c r="N16282" s="16"/>
    </row>
    <row r="16283" spans="1:14" ht="15.75" x14ac:dyDescent="0.25">
      <c r="A16283" s="14">
        <v>41945.104166666664</v>
      </c>
      <c r="B16283" s="15">
        <v>0.56999999999999995</v>
      </c>
      <c r="C16283" s="12">
        <f t="shared" si="1664"/>
        <v>16.140602561999998</v>
      </c>
      <c r="D16283" s="64">
        <f t="shared" si="1665"/>
        <v>2.9706630482208584E-3</v>
      </c>
      <c r="E16283" s="13">
        <f t="shared" si="1666"/>
        <v>0.85555095788760727</v>
      </c>
      <c r="H16283" s="16"/>
      <c r="I16283" s="16"/>
      <c r="J16283" s="53"/>
      <c r="K16283" s="43"/>
      <c r="L16283" s="16"/>
      <c r="M16283" s="16"/>
      <c r="N16283" s="16"/>
    </row>
    <row r="16284" spans="1:14" ht="15.75" x14ac:dyDescent="0.25">
      <c r="A16284" s="14">
        <v>41945.107638888891</v>
      </c>
      <c r="B16284" s="15">
        <v>0.56999999999999995</v>
      </c>
      <c r="C16284" s="12">
        <f t="shared" si="1664"/>
        <v>16.140602561999998</v>
      </c>
      <c r="D16284" s="64">
        <f t="shared" si="1665"/>
        <v>2.9706630482208584E-3</v>
      </c>
      <c r="E16284" s="13">
        <f t="shared" si="1666"/>
        <v>0.85555095788760727</v>
      </c>
      <c r="F16284">
        <v>1.32</v>
      </c>
      <c r="G16284">
        <v>1.32</v>
      </c>
      <c r="H16284" s="16">
        <f xml:space="preserve"> 2.4*(G16284^0.98)</f>
        <v>3.1504580003981211</v>
      </c>
      <c r="I16284" s="16">
        <f>C16284*H16284</f>
        <v>50.850290472699307</v>
      </c>
      <c r="J16284" s="53">
        <f>I16284*300*10^-6</f>
        <v>1.5255087141809792E-2</v>
      </c>
      <c r="K16284" s="43"/>
      <c r="L16284" s="16">
        <f>J16284/1.63</f>
        <v>9.3589491667544749E-3</v>
      </c>
      <c r="M16284" s="16"/>
      <c r="N16284" s="16"/>
    </row>
    <row r="16285" spans="1:14" ht="15.75" x14ac:dyDescent="0.25">
      <c r="A16285" s="14">
        <v>41945.111111111109</v>
      </c>
      <c r="B16285" s="15">
        <v>0.56999999999999995</v>
      </c>
      <c r="C16285" s="12">
        <f t="shared" si="1664"/>
        <v>16.140602561999998</v>
      </c>
      <c r="D16285" s="64">
        <f t="shared" si="1665"/>
        <v>2.9706630482208584E-3</v>
      </c>
      <c r="E16285" s="13">
        <f t="shared" si="1666"/>
        <v>0.85555095788760727</v>
      </c>
      <c r="F16285">
        <v>1.5</v>
      </c>
      <c r="G16285">
        <v>1.5</v>
      </c>
      <c r="H16285" s="16">
        <f xml:space="preserve"> 2.4*(G16285^0.98)</f>
        <v>3.5709245623062076</v>
      </c>
      <c r="I16285" s="16">
        <f>C16285*H16285</f>
        <v>57.636874139068297</v>
      </c>
      <c r="J16285" s="53">
        <f>I16285*300*10^-6</f>
        <v>1.729106224172049E-2</v>
      </c>
      <c r="K16285" s="43"/>
      <c r="L16285" s="16">
        <f>J16285/1.63</f>
        <v>1.0608013645227295E-2</v>
      </c>
      <c r="M16285" s="16"/>
      <c r="N16285" s="16"/>
    </row>
    <row r="16286" spans="1:14" ht="15.75" x14ac:dyDescent="0.25">
      <c r="A16286" s="14">
        <v>41945.114583333336</v>
      </c>
      <c r="B16286" s="15">
        <v>0.56999999999999995</v>
      </c>
      <c r="C16286" s="12">
        <f t="shared" si="1664"/>
        <v>16.140602561999998</v>
      </c>
      <c r="D16286" s="64">
        <f t="shared" si="1665"/>
        <v>2.9706630482208584E-3</v>
      </c>
      <c r="E16286" s="13">
        <f t="shared" si="1666"/>
        <v>0.85555095788760727</v>
      </c>
      <c r="F16286">
        <v>1.55</v>
      </c>
      <c r="G16286">
        <v>1.55</v>
      </c>
      <c r="H16286" s="16">
        <f xml:space="preserve"> 2.4*(G16286^0.98)</f>
        <v>3.6875363146806346</v>
      </c>
      <c r="I16286" s="16">
        <f>C16286*H16286</f>
        <v>59.519058088202279</v>
      </c>
      <c r="J16286" s="53">
        <f>I16286*300*10^-6</f>
        <v>1.7855717426460683E-2</v>
      </c>
      <c r="K16286" s="43"/>
      <c r="L16286" s="16">
        <f>J16286/1.63</f>
        <v>1.0954427868994285E-2</v>
      </c>
      <c r="M16286" s="16"/>
      <c r="N16286" s="16"/>
    </row>
    <row r="16287" spans="1:14" ht="15.75" x14ac:dyDescent="0.25">
      <c r="A16287" s="14">
        <v>41945.118055555555</v>
      </c>
      <c r="B16287" s="15">
        <v>0.56999999999999995</v>
      </c>
      <c r="C16287" s="12">
        <f t="shared" si="1664"/>
        <v>16.140602561999998</v>
      </c>
      <c r="D16287" s="64">
        <f t="shared" si="1665"/>
        <v>2.9706630482208584E-3</v>
      </c>
      <c r="E16287" s="13">
        <f t="shared" si="1666"/>
        <v>0.85555095788760727</v>
      </c>
      <c r="F16287">
        <v>1.32</v>
      </c>
      <c r="G16287">
        <v>1.32</v>
      </c>
      <c r="H16287" s="16">
        <f xml:space="preserve"> 2.4*(G16287^0.98)</f>
        <v>3.1504580003981211</v>
      </c>
      <c r="I16287" s="16">
        <f>C16287*H16287</f>
        <v>50.850290472699307</v>
      </c>
      <c r="J16287" s="53">
        <f>I16287*300*10^-6</f>
        <v>1.5255087141809792E-2</v>
      </c>
      <c r="K16287" s="43"/>
      <c r="L16287" s="16">
        <f>J16287/1.63</f>
        <v>9.3589491667544749E-3</v>
      </c>
      <c r="M16287" s="16"/>
      <c r="N16287" s="16"/>
    </row>
    <row r="16288" spans="1:14" ht="15.75" x14ac:dyDescent="0.25">
      <c r="A16288" s="14">
        <v>41945.121527777781</v>
      </c>
      <c r="B16288" s="15">
        <v>0.56999999999999995</v>
      </c>
      <c r="C16288" s="12">
        <f t="shared" si="1664"/>
        <v>16.140602561999998</v>
      </c>
      <c r="D16288" s="64">
        <f t="shared" si="1665"/>
        <v>2.9706630482208584E-3</v>
      </c>
      <c r="E16288" s="13">
        <f t="shared" si="1666"/>
        <v>0.85555095788760727</v>
      </c>
      <c r="F16288">
        <v>1.32</v>
      </c>
      <c r="G16288">
        <v>1.32</v>
      </c>
      <c r="H16288" s="16">
        <f xml:space="preserve"> 2.4*(G16288^0.98)</f>
        <v>3.1504580003981211</v>
      </c>
      <c r="I16288" s="16">
        <f>C16288*H16288</f>
        <v>50.850290472699307</v>
      </c>
      <c r="J16288" s="53">
        <f>I16288*300*10^-6</f>
        <v>1.5255087141809792E-2</v>
      </c>
      <c r="K16288" s="43"/>
      <c r="L16288" s="16">
        <f>J16288/1.63</f>
        <v>9.3589491667544749E-3</v>
      </c>
      <c r="M16288" s="16"/>
      <c r="N16288" s="16"/>
    </row>
    <row r="16289" spans="1:14" ht="15.75" x14ac:dyDescent="0.25">
      <c r="A16289" s="14">
        <v>41945.125</v>
      </c>
      <c r="B16289" s="15">
        <v>0.56999999999999995</v>
      </c>
      <c r="C16289" s="12">
        <f t="shared" si="1664"/>
        <v>16.140602561999998</v>
      </c>
      <c r="D16289" s="64">
        <f t="shared" si="1665"/>
        <v>2.9706630482208584E-3</v>
      </c>
      <c r="E16289" s="13">
        <f t="shared" si="1666"/>
        <v>0.85555095788760727</v>
      </c>
      <c r="H16289" s="16"/>
      <c r="I16289" s="16"/>
      <c r="J16289" s="53"/>
      <c r="K16289" s="43"/>
      <c r="L16289" s="16"/>
      <c r="M16289" s="16"/>
      <c r="N16289" s="16"/>
    </row>
    <row r="16290" spans="1:14" ht="15.75" x14ac:dyDescent="0.25">
      <c r="A16290" s="14">
        <v>41945.128472222219</v>
      </c>
      <c r="B16290" s="15">
        <v>0.56999999999999995</v>
      </c>
      <c r="C16290" s="12">
        <f t="shared" si="1664"/>
        <v>16.140602561999998</v>
      </c>
      <c r="D16290" s="64">
        <f t="shared" si="1665"/>
        <v>2.9706630482208584E-3</v>
      </c>
      <c r="E16290" s="13">
        <f t="shared" si="1666"/>
        <v>0.85555095788760727</v>
      </c>
      <c r="F16290">
        <v>1.35</v>
      </c>
      <c r="G16290">
        <v>1.35</v>
      </c>
      <c r="H16290" s="16">
        <f xml:space="preserve"> 2.4*(G16290^0.98)</f>
        <v>3.2206114664948067</v>
      </c>
      <c r="I16290" s="16">
        <f>C16290*H16290</f>
        <v>51.982609687312646</v>
      </c>
      <c r="J16290" s="53">
        <f>I16290*300*10^-6</f>
        <v>1.5594782906193793E-2</v>
      </c>
      <c r="K16290" s="43"/>
      <c r="L16290" s="16">
        <f>J16290/1.63</f>
        <v>9.5673514761925125E-3</v>
      </c>
      <c r="M16290" s="16"/>
      <c r="N16290" s="16"/>
    </row>
    <row r="16291" spans="1:14" ht="15.75" x14ac:dyDescent="0.25">
      <c r="A16291" s="14">
        <v>41945.131944444445</v>
      </c>
      <c r="B16291" s="15">
        <v>0.56999999999999995</v>
      </c>
      <c r="C16291" s="12">
        <f t="shared" si="1664"/>
        <v>16.140602561999998</v>
      </c>
      <c r="D16291" s="64">
        <f t="shared" si="1665"/>
        <v>2.9706630482208584E-3</v>
      </c>
      <c r="E16291" s="13">
        <f t="shared" si="1666"/>
        <v>0.85555095788760727</v>
      </c>
      <c r="F16291">
        <v>1.38</v>
      </c>
      <c r="G16291">
        <v>1.38</v>
      </c>
      <c r="H16291" s="16">
        <f xml:space="preserve"> 2.4*(G16291^0.98)</f>
        <v>3.2907337576097122</v>
      </c>
      <c r="I16291" s="16">
        <f>C16291*H16291</f>
        <v>53.114425718935202</v>
      </c>
      <c r="J16291" s="53">
        <f>I16291*300*10^-6</f>
        <v>1.5934327715680558E-2</v>
      </c>
      <c r="K16291" s="43"/>
      <c r="L16291" s="16">
        <f>J16291/1.63</f>
        <v>9.7756611752641467E-3</v>
      </c>
      <c r="M16291" s="16"/>
      <c r="N16291" s="16"/>
    </row>
    <row r="16292" spans="1:14" ht="15.75" x14ac:dyDescent="0.25">
      <c r="A16292" s="14">
        <v>41945.135416666664</v>
      </c>
      <c r="B16292" s="15">
        <v>0.56999999999999995</v>
      </c>
      <c r="C16292" s="12">
        <f t="shared" si="1664"/>
        <v>16.140602561999998</v>
      </c>
      <c r="D16292" s="64">
        <f t="shared" si="1665"/>
        <v>2.9706630482208584E-3</v>
      </c>
      <c r="E16292" s="13">
        <f t="shared" si="1666"/>
        <v>0.85555095788760727</v>
      </c>
      <c r="F16292">
        <v>1.4</v>
      </c>
      <c r="G16292">
        <v>1.4</v>
      </c>
      <c r="H16292" s="16">
        <f xml:space="preserve"> 2.4*(G16292^0.98)</f>
        <v>3.3374649748445062</v>
      </c>
      <c r="I16292" s="16">
        <f>C16292*H16292</f>
        <v>53.868695723560499</v>
      </c>
      <c r="J16292" s="53">
        <f>I16292*300*10^-6</f>
        <v>1.6160608717068148E-2</v>
      </c>
      <c r="K16292" s="43"/>
      <c r="L16292" s="16">
        <f>J16292/1.63</f>
        <v>9.9144838755019313E-3</v>
      </c>
      <c r="M16292" s="16"/>
      <c r="N16292" s="16"/>
    </row>
    <row r="16293" spans="1:14" ht="15.75" x14ac:dyDescent="0.25">
      <c r="A16293" s="14">
        <v>41945.138888888891</v>
      </c>
      <c r="B16293" s="15">
        <v>0.56999999999999995</v>
      </c>
      <c r="C16293" s="12">
        <f t="shared" si="1664"/>
        <v>16.140602561999998</v>
      </c>
      <c r="D16293" s="64">
        <f t="shared" si="1665"/>
        <v>2.9706630482208584E-3</v>
      </c>
      <c r="E16293" s="13">
        <f t="shared" si="1666"/>
        <v>0.85555095788760727</v>
      </c>
      <c r="F16293">
        <v>1.34</v>
      </c>
      <c r="G16293">
        <v>1.34</v>
      </c>
      <c r="H16293" s="16">
        <f xml:space="preserve"> 2.4*(G16293^0.98)</f>
        <v>3.1972304767116633</v>
      </c>
      <c r="I16293" s="16">
        <f>C16293*H16293</f>
        <v>51.605226423716751</v>
      </c>
      <c r="J16293" s="53">
        <f>I16293*300*10^-6</f>
        <v>1.5481567927115025E-2</v>
      </c>
      <c r="K16293" s="43"/>
      <c r="L16293" s="16">
        <f>J16293/1.63</f>
        <v>9.4978944338129003E-3</v>
      </c>
      <c r="M16293" s="16"/>
      <c r="N16293" s="16"/>
    </row>
    <row r="16294" spans="1:14" ht="15.75" x14ac:dyDescent="0.25">
      <c r="A16294" s="14">
        <v>41945.142361111109</v>
      </c>
      <c r="B16294" s="15">
        <v>0.56999999999999995</v>
      </c>
      <c r="C16294" s="12">
        <f t="shared" si="1664"/>
        <v>16.140602561999998</v>
      </c>
      <c r="D16294" s="64">
        <f t="shared" si="1665"/>
        <v>2.9706630482208584E-3</v>
      </c>
      <c r="E16294" s="13">
        <f t="shared" si="1666"/>
        <v>0.85555095788760727</v>
      </c>
      <c r="F16294">
        <v>1.34</v>
      </c>
      <c r="G16294">
        <v>1.34</v>
      </c>
      <c r="H16294" s="16">
        <f xml:space="preserve"> 2.4*(G16294^0.98)</f>
        <v>3.1972304767116633</v>
      </c>
      <c r="I16294" s="16">
        <f>C16294*H16294</f>
        <v>51.605226423716751</v>
      </c>
      <c r="J16294" s="53">
        <f>I16294*300*10^-6</f>
        <v>1.5481567927115025E-2</v>
      </c>
      <c r="K16294" s="43"/>
      <c r="L16294" s="16">
        <f>J16294/1.63</f>
        <v>9.4978944338129003E-3</v>
      </c>
      <c r="M16294" s="16"/>
      <c r="N16294" s="16"/>
    </row>
    <row r="16295" spans="1:14" ht="15.75" x14ac:dyDescent="0.25">
      <c r="A16295" s="14">
        <v>41945.145833333336</v>
      </c>
      <c r="B16295" s="15">
        <v>0.56999999999999995</v>
      </c>
      <c r="C16295" s="12">
        <f t="shared" si="1664"/>
        <v>16.140602561999998</v>
      </c>
      <c r="D16295" s="64">
        <f t="shared" si="1665"/>
        <v>2.9706630482208584E-3</v>
      </c>
      <c r="E16295" s="13">
        <f t="shared" si="1666"/>
        <v>0.85555095788760727</v>
      </c>
      <c r="H16295" s="16"/>
      <c r="I16295" s="16"/>
      <c r="J16295" s="53"/>
      <c r="K16295" s="43"/>
      <c r="L16295" s="16"/>
      <c r="M16295" s="16"/>
      <c r="N16295" s="16"/>
    </row>
    <row r="16296" spans="1:14" ht="15.75" x14ac:dyDescent="0.25">
      <c r="A16296" s="14">
        <v>41945.149305555555</v>
      </c>
      <c r="B16296" s="15">
        <v>0.56999999999999995</v>
      </c>
      <c r="C16296" s="12">
        <f t="shared" si="1664"/>
        <v>16.140602561999998</v>
      </c>
      <c r="D16296" s="64">
        <f t="shared" si="1665"/>
        <v>2.9706630482208584E-3</v>
      </c>
      <c r="E16296" s="13">
        <f t="shared" si="1666"/>
        <v>0.85555095788760727</v>
      </c>
      <c r="F16296">
        <v>1.35</v>
      </c>
      <c r="G16296">
        <v>1.35</v>
      </c>
      <c r="H16296" s="16">
        <f xml:space="preserve"> 2.4*(G16296^0.98)</f>
        <v>3.2206114664948067</v>
      </c>
      <c r="I16296" s="16">
        <f>C16296*H16296</f>
        <v>51.982609687312646</v>
      </c>
      <c r="J16296" s="53">
        <f>I16296*300*10^-6</f>
        <v>1.5594782906193793E-2</v>
      </c>
      <c r="K16296" s="43"/>
      <c r="L16296" s="16">
        <f>J16296/1.63</f>
        <v>9.5673514761925125E-3</v>
      </c>
      <c r="M16296" s="16"/>
      <c r="N16296" s="16"/>
    </row>
    <row r="16297" spans="1:14" ht="15.75" x14ac:dyDescent="0.25">
      <c r="A16297" s="14">
        <v>41945.152777777781</v>
      </c>
      <c r="B16297" s="15">
        <v>0.56999999999999995</v>
      </c>
      <c r="C16297" s="12">
        <f t="shared" si="1664"/>
        <v>16.140602561999998</v>
      </c>
      <c r="D16297" s="64">
        <f t="shared" si="1665"/>
        <v>2.9706630482208584E-3</v>
      </c>
      <c r="E16297" s="13">
        <f t="shared" si="1666"/>
        <v>0.85555095788760727</v>
      </c>
      <c r="F16297">
        <v>2.69</v>
      </c>
      <c r="G16297">
        <v>2.69</v>
      </c>
      <c r="H16297" s="16">
        <f xml:space="preserve"> 2.4*(G16297^0.98)</f>
        <v>6.3294864738769192</v>
      </c>
      <c r="I16297" s="16">
        <f>C16297*H16297</f>
        <v>102.16172559640214</v>
      </c>
      <c r="J16297" s="53">
        <f>I16297*300*10^-6</f>
        <v>3.0648517678920639E-2</v>
      </c>
      <c r="K16297" s="43"/>
      <c r="L16297" s="16">
        <f>J16297/1.63</f>
        <v>1.8802771582159903E-2</v>
      </c>
      <c r="M16297" s="16"/>
      <c r="N16297" s="16"/>
    </row>
    <row r="16298" spans="1:14" ht="15.75" x14ac:dyDescent="0.25">
      <c r="A16298" s="14">
        <v>41945.15625</v>
      </c>
      <c r="B16298" s="15">
        <v>0.56999999999999995</v>
      </c>
      <c r="C16298" s="12">
        <f t="shared" si="1664"/>
        <v>16.140602561999998</v>
      </c>
      <c r="D16298" s="64">
        <f t="shared" si="1665"/>
        <v>2.9706630482208584E-3</v>
      </c>
      <c r="E16298" s="13">
        <f t="shared" si="1666"/>
        <v>0.85555095788760727</v>
      </c>
      <c r="F16298">
        <v>3.02</v>
      </c>
      <c r="G16298">
        <v>3.02</v>
      </c>
      <c r="H16298" s="16">
        <f xml:space="preserve"> 2.4*(G16298^0.98)</f>
        <v>7.0895398141586794</v>
      </c>
      <c r="I16298" s="16">
        <f>C16298*H16298</f>
        <v>114.42944448781057</v>
      </c>
      <c r="J16298" s="53">
        <f>I16298*300*10^-6</f>
        <v>3.4328833346343166E-2</v>
      </c>
      <c r="K16298" s="43"/>
      <c r="L16298" s="16">
        <f>J16298/1.63</f>
        <v>2.106063395481176E-2</v>
      </c>
      <c r="M16298" s="16"/>
      <c r="N16298" s="16"/>
    </row>
    <row r="16299" spans="1:14" ht="15.75" x14ac:dyDescent="0.25">
      <c r="A16299" s="14">
        <v>41945.159722222219</v>
      </c>
      <c r="B16299" s="15">
        <v>0.56999999999999995</v>
      </c>
      <c r="C16299" s="12">
        <f t="shared" si="1664"/>
        <v>16.140602561999998</v>
      </c>
      <c r="D16299" s="64">
        <f t="shared" si="1665"/>
        <v>2.9706630482208584E-3</v>
      </c>
      <c r="E16299" s="13">
        <f t="shared" si="1666"/>
        <v>0.85555095788760727</v>
      </c>
      <c r="F16299">
        <v>1.37</v>
      </c>
      <c r="G16299">
        <v>1.37</v>
      </c>
      <c r="H16299" s="16">
        <f xml:space="preserve"> 2.4*(G16299^0.98)</f>
        <v>3.2673630811595689</v>
      </c>
      <c r="I16299" s="16">
        <f>C16299*H16299</f>
        <v>52.737208918748344</v>
      </c>
      <c r="J16299" s="53">
        <f>I16299*300*10^-6</f>
        <v>1.5821162675624501E-2</v>
      </c>
      <c r="K16299" s="43"/>
      <c r="L16299" s="16">
        <f>J16299/1.63</f>
        <v>9.7062347703217797E-3</v>
      </c>
      <c r="M16299" s="16"/>
      <c r="N16299" s="16"/>
    </row>
    <row r="16300" spans="1:14" ht="15.75" x14ac:dyDescent="0.25">
      <c r="A16300" s="14">
        <v>41945.163194444445</v>
      </c>
      <c r="B16300" s="15">
        <v>0.56999999999999995</v>
      </c>
      <c r="C16300" s="12">
        <f t="shared" si="1664"/>
        <v>16.140602561999998</v>
      </c>
      <c r="D16300" s="64">
        <f t="shared" si="1665"/>
        <v>2.9706630482208584E-3</v>
      </c>
      <c r="E16300" s="13">
        <f t="shared" si="1666"/>
        <v>0.85555095788760727</v>
      </c>
      <c r="F16300">
        <v>1.37</v>
      </c>
      <c r="G16300">
        <v>1.37</v>
      </c>
      <c r="H16300" s="16">
        <f xml:space="preserve"> 2.4*(G16300^0.98)</f>
        <v>3.2673630811595689</v>
      </c>
      <c r="I16300" s="16">
        <f>C16300*H16300</f>
        <v>52.737208918748344</v>
      </c>
      <c r="J16300" s="53">
        <f>I16300*300*10^-6</f>
        <v>1.5821162675624501E-2</v>
      </c>
      <c r="K16300" s="43"/>
      <c r="L16300" s="16">
        <f>J16300/1.63</f>
        <v>9.7062347703217797E-3</v>
      </c>
      <c r="M16300" s="16"/>
      <c r="N16300" s="16"/>
    </row>
    <row r="16301" spans="1:14" ht="15.75" x14ac:dyDescent="0.25">
      <c r="A16301" s="14">
        <v>41945.166666666664</v>
      </c>
      <c r="B16301" s="15">
        <v>0.56999999999999995</v>
      </c>
      <c r="C16301" s="12">
        <f t="shared" si="1664"/>
        <v>16.140602561999998</v>
      </c>
      <c r="D16301" s="64">
        <f t="shared" si="1665"/>
        <v>2.9706630482208584E-3</v>
      </c>
      <c r="E16301" s="13">
        <f t="shared" si="1666"/>
        <v>0.85555095788760727</v>
      </c>
      <c r="H16301" s="16"/>
      <c r="I16301" s="16"/>
      <c r="J16301" s="53"/>
      <c r="K16301" s="43"/>
      <c r="L16301" s="16"/>
      <c r="M16301" s="16"/>
      <c r="N16301" s="16"/>
    </row>
    <row r="16302" spans="1:14" ht="15.75" x14ac:dyDescent="0.25">
      <c r="A16302" s="14">
        <v>41945.170138888891</v>
      </c>
      <c r="B16302" s="15">
        <v>0.56999999999999995</v>
      </c>
      <c r="C16302" s="12">
        <f t="shared" si="1664"/>
        <v>16.140602561999998</v>
      </c>
      <c r="D16302" s="64">
        <f t="shared" si="1665"/>
        <v>2.9706630482208584E-3</v>
      </c>
      <c r="E16302" s="13">
        <f t="shared" si="1666"/>
        <v>0.85555095788760727</v>
      </c>
      <c r="F16302">
        <v>1.38</v>
      </c>
      <c r="G16302">
        <v>1.38</v>
      </c>
      <c r="H16302" s="16">
        <f xml:space="preserve"> 2.4*(G16302^0.98)</f>
        <v>3.2907337576097122</v>
      </c>
      <c r="I16302" s="16">
        <f>C16302*H16302</f>
        <v>53.114425718935202</v>
      </c>
      <c r="J16302" s="53">
        <f>I16302*300*10^-6</f>
        <v>1.5934327715680558E-2</v>
      </c>
      <c r="K16302" s="43"/>
      <c r="L16302" s="16">
        <f>J16302/1.63</f>
        <v>9.7756611752641467E-3</v>
      </c>
      <c r="M16302" s="16"/>
      <c r="N16302" s="16"/>
    </row>
    <row r="16303" spans="1:14" ht="15.75" x14ac:dyDescent="0.25">
      <c r="A16303" s="14">
        <v>41945.173611111109</v>
      </c>
      <c r="B16303" s="15">
        <v>0.56999999999999995</v>
      </c>
      <c r="C16303" s="12">
        <f t="shared" si="1664"/>
        <v>16.140602561999998</v>
      </c>
      <c r="D16303" s="64">
        <f t="shared" si="1665"/>
        <v>2.9706630482208584E-3</v>
      </c>
      <c r="E16303" s="13">
        <f t="shared" si="1666"/>
        <v>0.85555095788760727</v>
      </c>
      <c r="F16303">
        <v>1.57</v>
      </c>
      <c r="G16303">
        <v>1.57</v>
      </c>
      <c r="H16303" s="16">
        <f xml:space="preserve"> 2.4*(G16303^0.98)</f>
        <v>3.7341598156603295</v>
      </c>
      <c r="I16303" s="16">
        <f>C16303*H16303</f>
        <v>60.271589487564555</v>
      </c>
      <c r="J16303" s="53">
        <f>I16303*300*10^-6</f>
        <v>1.8081476846269363E-2</v>
      </c>
      <c r="K16303" s="43"/>
      <c r="L16303" s="16">
        <f>J16303/1.63</f>
        <v>1.1092930580533351E-2</v>
      </c>
      <c r="M16303" s="16"/>
      <c r="N16303" s="16"/>
    </row>
    <row r="16304" spans="1:14" ht="15.75" x14ac:dyDescent="0.25">
      <c r="A16304" s="14">
        <v>41945.177083333336</v>
      </c>
      <c r="B16304" s="15">
        <v>0.56999999999999995</v>
      </c>
      <c r="C16304" s="12">
        <f t="shared" si="1664"/>
        <v>16.140602561999998</v>
      </c>
      <c r="D16304" s="64">
        <f t="shared" si="1665"/>
        <v>2.9706630482208584E-3</v>
      </c>
      <c r="E16304" s="13">
        <f t="shared" si="1666"/>
        <v>0.85555095788760727</v>
      </c>
      <c r="F16304">
        <v>2.61</v>
      </c>
      <c r="G16304">
        <v>2.61</v>
      </c>
      <c r="H16304" s="16">
        <f xml:space="preserve"> 2.4*(G16304^0.98)</f>
        <v>6.1449582832348248</v>
      </c>
      <c r="I16304" s="16">
        <f>C16304*H16304</f>
        <v>99.183329409763118</v>
      </c>
      <c r="J16304" s="53">
        <f>I16304*300*10^-6</f>
        <v>2.9754998822928931E-2</v>
      </c>
      <c r="K16304" s="43"/>
      <c r="L16304" s="16">
        <f>J16304/1.63</f>
        <v>1.8254600504864375E-2</v>
      </c>
      <c r="M16304" s="16"/>
      <c r="N16304" s="16"/>
    </row>
    <row r="16305" spans="1:14" ht="15.75" x14ac:dyDescent="0.25">
      <c r="A16305" s="14">
        <v>41945.180555555555</v>
      </c>
      <c r="B16305" s="15">
        <v>0.56999999999999995</v>
      </c>
      <c r="C16305" s="12">
        <f t="shared" si="1664"/>
        <v>16.140602561999998</v>
      </c>
      <c r="D16305" s="64">
        <f t="shared" si="1665"/>
        <v>2.9706630482208584E-3</v>
      </c>
      <c r="E16305" s="13">
        <f t="shared" si="1666"/>
        <v>0.85555095788760727</v>
      </c>
      <c r="F16305">
        <v>2.48</v>
      </c>
      <c r="G16305">
        <v>2.48</v>
      </c>
      <c r="H16305" s="16">
        <f xml:space="preserve"> 2.4*(G16305^0.98)</f>
        <v>5.8448569828015504</v>
      </c>
      <c r="I16305" s="16">
        <f>C16305*H16305</f>
        <v>94.339513591130284</v>
      </c>
      <c r="J16305" s="53">
        <f>I16305*300*10^-6</f>
        <v>2.8301854077339084E-2</v>
      </c>
      <c r="K16305" s="43"/>
      <c r="L16305" s="16">
        <f>J16305/1.63</f>
        <v>1.7363100660944226E-2</v>
      </c>
      <c r="M16305" s="16"/>
      <c r="N16305" s="16"/>
    </row>
    <row r="16306" spans="1:14" ht="15.75" x14ac:dyDescent="0.25">
      <c r="A16306" s="14">
        <v>41945.184027777781</v>
      </c>
      <c r="B16306" s="15">
        <v>0.56999999999999995</v>
      </c>
      <c r="C16306" s="12">
        <f t="shared" si="1664"/>
        <v>16.140602561999998</v>
      </c>
      <c r="D16306" s="64">
        <f t="shared" si="1665"/>
        <v>2.9706630482208584E-3</v>
      </c>
      <c r="E16306" s="13">
        <f t="shared" si="1666"/>
        <v>0.85555095788760727</v>
      </c>
      <c r="F16306">
        <v>2.8</v>
      </c>
      <c r="G16306">
        <v>2.8</v>
      </c>
      <c r="H16306" s="16">
        <f xml:space="preserve"> 2.4*(G16306^0.98)</f>
        <v>6.5830342165855154</v>
      </c>
      <c r="I16306" s="16">
        <f>C16306*H16306</f>
        <v>106.25413894195381</v>
      </c>
      <c r="J16306" s="53">
        <f>I16306*300*10^-6</f>
        <v>3.187624168258614E-2</v>
      </c>
      <c r="K16306" s="43"/>
      <c r="L16306" s="16">
        <f>J16306/1.63</f>
        <v>1.9555976492384136E-2</v>
      </c>
      <c r="M16306" s="16"/>
      <c r="N16306" s="16"/>
    </row>
    <row r="16307" spans="1:14" ht="15.75" x14ac:dyDescent="0.25">
      <c r="A16307" s="14">
        <v>41945.1875</v>
      </c>
      <c r="B16307" s="15">
        <v>0.56999999999999995</v>
      </c>
      <c r="C16307" s="12">
        <f t="shared" si="1664"/>
        <v>16.140602561999998</v>
      </c>
      <c r="D16307" s="64">
        <f t="shared" si="1665"/>
        <v>2.9706630482208584E-3</v>
      </c>
      <c r="E16307" s="13">
        <f t="shared" si="1666"/>
        <v>0.85555095788760727</v>
      </c>
      <c r="H16307" s="16"/>
      <c r="I16307" s="16"/>
      <c r="J16307" s="53"/>
      <c r="K16307" s="43"/>
      <c r="L16307" s="16"/>
      <c r="M16307" s="16"/>
      <c r="N16307" s="16"/>
    </row>
    <row r="16308" spans="1:14" ht="15.75" x14ac:dyDescent="0.25">
      <c r="A16308" s="14">
        <v>41945.190972222219</v>
      </c>
      <c r="B16308" s="15">
        <v>0.56999999999999995</v>
      </c>
      <c r="C16308" s="12">
        <f t="shared" si="1664"/>
        <v>16.140602561999998</v>
      </c>
      <c r="D16308" s="64">
        <f t="shared" si="1665"/>
        <v>2.9706630482208584E-3</v>
      </c>
      <c r="E16308" s="13">
        <f t="shared" si="1666"/>
        <v>0.85555095788760727</v>
      </c>
      <c r="F16308">
        <v>1.42</v>
      </c>
      <c r="G16308">
        <v>1.42</v>
      </c>
      <c r="H16308" s="16">
        <f xml:space="preserve"> 2.4*(G16308^0.98)</f>
        <v>3.3841828417515716</v>
      </c>
      <c r="I16308" s="16">
        <f>C16308*H16308</f>
        <v>54.622750245851847</v>
      </c>
      <c r="J16308" s="53">
        <f>I16308*300*10^-6</f>
        <v>1.6386825073755554E-2</v>
      </c>
      <c r="K16308" s="43"/>
      <c r="L16308" s="16">
        <f>J16308/1.63</f>
        <v>1.0053266916414451E-2</v>
      </c>
      <c r="M16308" s="16"/>
      <c r="N16308" s="16"/>
    </row>
    <row r="16309" spans="1:14" ht="15.75" x14ac:dyDescent="0.25">
      <c r="A16309" s="14">
        <v>41945.194444444445</v>
      </c>
      <c r="B16309" s="15">
        <v>0.56999999999999995</v>
      </c>
      <c r="C16309" s="12">
        <f t="shared" si="1664"/>
        <v>16.140602561999998</v>
      </c>
      <c r="D16309" s="64">
        <f t="shared" si="1665"/>
        <v>2.9706630482208584E-3</v>
      </c>
      <c r="E16309" s="13">
        <f t="shared" si="1666"/>
        <v>0.85555095788760727</v>
      </c>
      <c r="F16309">
        <v>1.48</v>
      </c>
      <c r="G16309">
        <v>1.48</v>
      </c>
      <c r="H16309" s="16">
        <f xml:space="preserve"> 2.4*(G16309^0.98)</f>
        <v>3.5242582316197404</v>
      </c>
      <c r="I16309" s="16">
        <f>C16309*H16309</f>
        <v>56.883651442431166</v>
      </c>
      <c r="J16309" s="53">
        <f>I16309*300*10^-6</f>
        <v>1.7065095432729351E-2</v>
      </c>
      <c r="K16309" s="43"/>
      <c r="L16309" s="16">
        <f>J16309/1.63</f>
        <v>1.0469383701060953E-2</v>
      </c>
      <c r="M16309" s="16"/>
      <c r="N16309" s="16"/>
    </row>
    <row r="16310" spans="1:14" ht="15.75" x14ac:dyDescent="0.25">
      <c r="A16310" s="14">
        <v>41945.197916666664</v>
      </c>
      <c r="B16310" s="15">
        <v>0.56999999999999995</v>
      </c>
      <c r="C16310" s="12">
        <f t="shared" si="1664"/>
        <v>16.140602561999998</v>
      </c>
      <c r="D16310" s="64">
        <f t="shared" si="1665"/>
        <v>2.9706630482208584E-3</v>
      </c>
      <c r="E16310" s="13">
        <f t="shared" si="1666"/>
        <v>0.85555095788760727</v>
      </c>
      <c r="F16310">
        <v>1.73</v>
      </c>
      <c r="G16310">
        <v>1.73</v>
      </c>
      <c r="H16310" s="16">
        <f xml:space="preserve"> 2.4*(G16310^0.98)</f>
        <v>4.1067325720340042</v>
      </c>
      <c r="I16310" s="16">
        <f>C16310*H16310</f>
        <v>66.285138273620888</v>
      </c>
      <c r="J16310" s="53">
        <f>I16310*300*10^-6</f>
        <v>1.9885541482086266E-2</v>
      </c>
      <c r="K16310" s="43"/>
      <c r="L16310" s="16">
        <f>J16310/1.63</f>
        <v>1.2199718700666422E-2</v>
      </c>
      <c r="M16310" s="16"/>
      <c r="N16310" s="16"/>
    </row>
    <row r="16311" spans="1:14" ht="15.75" x14ac:dyDescent="0.25">
      <c r="A16311" s="14">
        <v>41945.201388888891</v>
      </c>
      <c r="B16311" s="15">
        <v>0.56999999999999995</v>
      </c>
      <c r="C16311" s="12">
        <f t="shared" si="1664"/>
        <v>16.140602561999998</v>
      </c>
      <c r="D16311" s="64">
        <f t="shared" si="1665"/>
        <v>2.9706630482208584E-3</v>
      </c>
      <c r="E16311" s="13">
        <f t="shared" si="1666"/>
        <v>0.85555095788760727</v>
      </c>
      <c r="F16311">
        <v>1.44</v>
      </c>
      <c r="G16311">
        <v>1.44</v>
      </c>
      <c r="H16311" s="16">
        <f xml:space="preserve"> 2.4*(G16311^0.98)</f>
        <v>3.4308875501101102</v>
      </c>
      <c r="I16311" s="16">
        <f>C16311*H16311</f>
        <v>55.376592381241139</v>
      </c>
      <c r="J16311" s="53">
        <f>I16311*300*10^-6</f>
        <v>1.661297771437234E-2</v>
      </c>
      <c r="K16311" s="43"/>
      <c r="L16311" s="16">
        <f>J16311/1.63</f>
        <v>1.0192010867713092E-2</v>
      </c>
      <c r="M16311" s="16"/>
      <c r="N16311" s="16"/>
    </row>
    <row r="16312" spans="1:14" ht="15.75" x14ac:dyDescent="0.25">
      <c r="A16312" s="14">
        <v>41945.204861111109</v>
      </c>
      <c r="B16312" s="15">
        <v>0.56999999999999995</v>
      </c>
      <c r="C16312" s="12">
        <f t="shared" si="1664"/>
        <v>16.140602561999998</v>
      </c>
      <c r="D16312" s="64">
        <f t="shared" si="1665"/>
        <v>2.9706630482208584E-3</v>
      </c>
      <c r="E16312" s="13">
        <f t="shared" si="1666"/>
        <v>0.85555095788760727</v>
      </c>
      <c r="F16312">
        <v>1.45</v>
      </c>
      <c r="G16312">
        <v>1.45</v>
      </c>
      <c r="H16312" s="16">
        <f xml:space="preserve"> 2.4*(G16312^0.98)</f>
        <v>3.4542350282873495</v>
      </c>
      <c r="I16312" s="16">
        <f>C16312*H16312</f>
        <v>55.753434747324931</v>
      </c>
      <c r="J16312" s="53">
        <f>I16312*300*10^-6</f>
        <v>1.6726030424197479E-2</v>
      </c>
      <c r="K16312" s="43"/>
      <c r="L16312" s="16">
        <f>J16312/1.63</f>
        <v>1.0261368358403362E-2</v>
      </c>
      <c r="M16312" s="16"/>
      <c r="N16312" s="16"/>
    </row>
    <row r="16313" spans="1:14" ht="15.75" x14ac:dyDescent="0.25">
      <c r="A16313" s="14">
        <v>41945.208333333336</v>
      </c>
      <c r="B16313" s="15">
        <v>0.56999999999999995</v>
      </c>
      <c r="C16313" s="12">
        <f t="shared" si="1664"/>
        <v>16.140602561999998</v>
      </c>
      <c r="D16313" s="64">
        <f t="shared" si="1665"/>
        <v>2.9706630482208584E-3</v>
      </c>
      <c r="E16313" s="13">
        <f t="shared" si="1666"/>
        <v>0.85555095788760727</v>
      </c>
      <c r="H16313" s="16"/>
      <c r="I16313" s="16"/>
      <c r="J16313" s="53"/>
      <c r="K16313" s="43"/>
      <c r="L16313" s="16"/>
      <c r="M16313" s="16"/>
      <c r="N16313" s="16"/>
    </row>
    <row r="16314" spans="1:14" ht="15.75" x14ac:dyDescent="0.25">
      <c r="A16314" s="14">
        <v>41945.211805555555</v>
      </c>
      <c r="B16314" s="15">
        <v>0.56999999999999995</v>
      </c>
      <c r="C16314" s="12">
        <f t="shared" si="1664"/>
        <v>16.140602561999998</v>
      </c>
      <c r="D16314" s="64">
        <f t="shared" si="1665"/>
        <v>2.9706630482208584E-3</v>
      </c>
      <c r="E16314" s="13">
        <f t="shared" si="1666"/>
        <v>0.85555095788760727</v>
      </c>
      <c r="F16314">
        <v>1.49</v>
      </c>
      <c r="G16314">
        <v>1.49</v>
      </c>
      <c r="H16314" s="16">
        <f xml:space="preserve"> 2.4*(G16314^0.98)</f>
        <v>3.5475929629590972</v>
      </c>
      <c r="I16314" s="16">
        <f>C16314*H16314</f>
        <v>57.260288066870771</v>
      </c>
      <c r="J16314" s="53">
        <f>I16314*300*10^-6</f>
        <v>1.7178086420061231E-2</v>
      </c>
      <c r="K16314" s="43"/>
      <c r="L16314" s="16">
        <f>J16314/1.63</f>
        <v>1.053870332519094E-2</v>
      </c>
      <c r="M16314" s="16"/>
      <c r="N16314" s="16"/>
    </row>
    <row r="16315" spans="1:14" ht="15.75" x14ac:dyDescent="0.25">
      <c r="A16315" s="14">
        <v>41945.215277777781</v>
      </c>
      <c r="B16315" s="15">
        <v>0.56999999999999995</v>
      </c>
      <c r="C16315" s="12">
        <f t="shared" si="1664"/>
        <v>16.140602561999998</v>
      </c>
      <c r="D16315" s="64">
        <f t="shared" si="1665"/>
        <v>2.9706630482208584E-3</v>
      </c>
      <c r="E16315" s="13">
        <f t="shared" si="1666"/>
        <v>0.85555095788760727</v>
      </c>
      <c r="F16315">
        <v>1.45</v>
      </c>
      <c r="G16315">
        <v>1.45</v>
      </c>
      <c r="H16315" s="16">
        <f xml:space="preserve"> 2.4*(G16315^0.98)</f>
        <v>3.4542350282873495</v>
      </c>
      <c r="I16315" s="16">
        <f>C16315*H16315</f>
        <v>55.753434747324931</v>
      </c>
      <c r="J16315" s="53">
        <f>I16315*300*10^-6</f>
        <v>1.6726030424197479E-2</v>
      </c>
      <c r="K16315" s="43"/>
      <c r="L16315" s="16">
        <f>J16315/1.63</f>
        <v>1.0261368358403362E-2</v>
      </c>
      <c r="M16315" s="16"/>
      <c r="N16315" s="16"/>
    </row>
    <row r="16316" spans="1:14" ht="15.75" x14ac:dyDescent="0.25">
      <c r="A16316" s="14">
        <v>41945.21875</v>
      </c>
      <c r="B16316" s="15">
        <v>0.56999999999999995</v>
      </c>
      <c r="C16316" s="12">
        <f t="shared" si="1664"/>
        <v>16.140602561999998</v>
      </c>
      <c r="D16316" s="64">
        <f t="shared" si="1665"/>
        <v>2.9706630482208584E-3</v>
      </c>
      <c r="E16316" s="13">
        <f t="shared" si="1666"/>
        <v>0.85555095788760727</v>
      </c>
      <c r="F16316">
        <v>1.79</v>
      </c>
      <c r="G16316">
        <v>1.79</v>
      </c>
      <c r="H16316" s="16">
        <f xml:space="preserve"> 2.4*(G16316^0.98)</f>
        <v>4.2462661541111677</v>
      </c>
      <c r="I16316" s="16">
        <f>C16316*H16316</f>
        <v>68.537294365980586</v>
      </c>
      <c r="J16316" s="53">
        <f>I16316*300*10^-6</f>
        <v>2.0561188309794174E-2</v>
      </c>
      <c r="K16316" s="43"/>
      <c r="L16316" s="16">
        <f>J16316/1.63</f>
        <v>1.2614225956928942E-2</v>
      </c>
      <c r="M16316" s="16"/>
      <c r="N16316" s="16"/>
    </row>
    <row r="16317" spans="1:14" ht="15.75" x14ac:dyDescent="0.25">
      <c r="A16317" s="14">
        <v>41945.222222222219</v>
      </c>
      <c r="B16317" s="15">
        <v>0.56999999999999995</v>
      </c>
      <c r="C16317" s="12">
        <f t="shared" si="1664"/>
        <v>16.140602561999998</v>
      </c>
      <c r="D16317" s="64">
        <f t="shared" si="1665"/>
        <v>2.9706630482208584E-3</v>
      </c>
      <c r="E16317" s="13">
        <f t="shared" si="1666"/>
        <v>0.85555095788760727</v>
      </c>
      <c r="F16317">
        <v>1.48</v>
      </c>
      <c r="G16317">
        <v>1.48</v>
      </c>
      <c r="H16317" s="16">
        <f xml:space="preserve"> 2.4*(G16317^0.98)</f>
        <v>3.5242582316197404</v>
      </c>
      <c r="I16317" s="16">
        <f>C16317*H16317</f>
        <v>56.883651442431166</v>
      </c>
      <c r="J16317" s="53">
        <f>I16317*300*10^-6</f>
        <v>1.7065095432729351E-2</v>
      </c>
      <c r="K16317" s="43"/>
      <c r="L16317" s="16">
        <f>J16317/1.63</f>
        <v>1.0469383701060953E-2</v>
      </c>
      <c r="M16317" s="16"/>
      <c r="N16317" s="16"/>
    </row>
    <row r="16318" spans="1:14" ht="15.75" x14ac:dyDescent="0.25">
      <c r="A16318" s="14">
        <v>41945.225694444445</v>
      </c>
      <c r="B16318" s="15">
        <v>0.56999999999999995</v>
      </c>
      <c r="C16318" s="12">
        <f t="shared" si="1664"/>
        <v>16.140602561999998</v>
      </c>
      <c r="D16318" s="64">
        <f t="shared" si="1665"/>
        <v>2.9706630482208584E-3</v>
      </c>
      <c r="E16318" s="13">
        <f t="shared" si="1666"/>
        <v>0.85555095788760727</v>
      </c>
      <c r="F16318">
        <v>1.88</v>
      </c>
      <c r="G16318">
        <v>1.88</v>
      </c>
      <c r="H16318" s="16">
        <f xml:space="preserve"> 2.4*(G16318^0.98)</f>
        <v>4.455392136271759</v>
      </c>
      <c r="I16318" s="16">
        <f>C16318*H16318</f>
        <v>71.912713729422592</v>
      </c>
      <c r="J16318" s="53">
        <f>I16318*300*10^-6</f>
        <v>2.1573814118826775E-2</v>
      </c>
      <c r="K16318" s="43"/>
      <c r="L16318" s="16">
        <f>J16318/1.63</f>
        <v>1.3235468784556304E-2</v>
      </c>
      <c r="M16318" s="16"/>
      <c r="N16318" s="16"/>
    </row>
    <row r="16319" spans="1:14" ht="15.75" x14ac:dyDescent="0.25">
      <c r="A16319" s="14">
        <v>41945.229166666664</v>
      </c>
      <c r="B16319" s="15">
        <v>0.56999999999999995</v>
      </c>
      <c r="C16319" s="12">
        <f t="shared" si="1664"/>
        <v>16.140602561999998</v>
      </c>
      <c r="D16319" s="64">
        <f t="shared" si="1665"/>
        <v>2.9706630482208584E-3</v>
      </c>
      <c r="E16319" s="13">
        <f t="shared" si="1666"/>
        <v>0.85555095788760727</v>
      </c>
      <c r="H16319" s="16"/>
      <c r="I16319" s="16"/>
      <c r="J16319" s="53"/>
      <c r="K16319" s="43"/>
      <c r="L16319" s="16"/>
      <c r="M16319" s="16"/>
      <c r="N16319" s="16"/>
    </row>
    <row r="16320" spans="1:14" ht="15.75" x14ac:dyDescent="0.25">
      <c r="A16320" s="14">
        <v>41945.232638888891</v>
      </c>
      <c r="B16320" s="15">
        <v>0.56999999999999995</v>
      </c>
      <c r="C16320" s="12">
        <f t="shared" si="1664"/>
        <v>16.140602561999998</v>
      </c>
      <c r="D16320" s="64">
        <f t="shared" si="1665"/>
        <v>2.9706630482208584E-3</v>
      </c>
      <c r="E16320" s="13">
        <f t="shared" si="1666"/>
        <v>0.85555095788760727</v>
      </c>
      <c r="F16320">
        <v>1.52</v>
      </c>
      <c r="G16320">
        <v>1.52</v>
      </c>
      <c r="H16320" s="16">
        <f xml:space="preserve"> 2.4*(G16320^0.98)</f>
        <v>3.6175784499245882</v>
      </c>
      <c r="I16320" s="16">
        <f>C16320*H16320</f>
        <v>58.389895997088793</v>
      </c>
      <c r="J16320" s="53">
        <f>I16320*300*10^-6</f>
        <v>1.7516968799126637E-2</v>
      </c>
      <c r="K16320" s="43"/>
      <c r="L16320" s="16">
        <f>J16320/1.63</f>
        <v>1.0746606625231067E-2</v>
      </c>
      <c r="M16320" s="16"/>
      <c r="N16320" s="16"/>
    </row>
    <row r="16321" spans="1:14" ht="15.75" x14ac:dyDescent="0.25">
      <c r="A16321" s="14">
        <v>41945.236111111109</v>
      </c>
      <c r="B16321" s="15">
        <v>0.56999999999999995</v>
      </c>
      <c r="C16321" s="12">
        <f t="shared" si="1664"/>
        <v>16.140602561999998</v>
      </c>
      <c r="D16321" s="64">
        <f t="shared" si="1665"/>
        <v>2.9706630482208584E-3</v>
      </c>
      <c r="E16321" s="13">
        <f t="shared" si="1666"/>
        <v>0.85555095788760727</v>
      </c>
      <c r="F16321">
        <v>1.52</v>
      </c>
      <c r="G16321">
        <v>1.52</v>
      </c>
      <c r="H16321" s="16">
        <f xml:space="preserve"> 2.4*(G16321^0.98)</f>
        <v>3.6175784499245882</v>
      </c>
      <c r="I16321" s="16">
        <f>C16321*H16321</f>
        <v>58.389895997088793</v>
      </c>
      <c r="J16321" s="53">
        <f>I16321*300*10^-6</f>
        <v>1.7516968799126637E-2</v>
      </c>
      <c r="K16321" s="43"/>
      <c r="L16321" s="16">
        <f>J16321/1.63</f>
        <v>1.0746606625231067E-2</v>
      </c>
      <c r="M16321" s="16"/>
      <c r="N16321" s="16"/>
    </row>
    <row r="16322" spans="1:14" ht="15.75" x14ac:dyDescent="0.25">
      <c r="A16322" s="14">
        <v>41945.239583333336</v>
      </c>
      <c r="B16322" s="15">
        <v>0.56999999999999995</v>
      </c>
      <c r="C16322" s="12">
        <f t="shared" si="1664"/>
        <v>16.140602561999998</v>
      </c>
      <c r="D16322" s="64">
        <f t="shared" si="1665"/>
        <v>2.9706630482208584E-3</v>
      </c>
      <c r="E16322" s="13">
        <f t="shared" si="1666"/>
        <v>0.85555095788760727</v>
      </c>
      <c r="F16322">
        <v>1.7</v>
      </c>
      <c r="G16322">
        <v>1.7</v>
      </c>
      <c r="H16322" s="16">
        <f xml:space="preserve"> 2.4*(G16322^0.98)</f>
        <v>4.0369296822248968</v>
      </c>
      <c r="I16322" s="16">
        <f>C16322*H16322</f>
        <v>65.158477571533012</v>
      </c>
      <c r="J16322" s="53">
        <f>I16322*300*10^-6</f>
        <v>1.9547543271459904E-2</v>
      </c>
      <c r="K16322" s="43"/>
      <c r="L16322" s="16">
        <f>J16322/1.63</f>
        <v>1.1992357835251476E-2</v>
      </c>
      <c r="M16322" s="16"/>
      <c r="N16322" s="16"/>
    </row>
    <row r="16323" spans="1:14" ht="15.75" x14ac:dyDescent="0.25">
      <c r="A16323" s="14">
        <v>41945.243055555555</v>
      </c>
      <c r="B16323" s="15">
        <v>0.56999999999999995</v>
      </c>
      <c r="C16323" s="12">
        <f t="shared" si="1664"/>
        <v>16.140602561999998</v>
      </c>
      <c r="D16323" s="64">
        <f t="shared" si="1665"/>
        <v>2.9706630482208584E-3</v>
      </c>
      <c r="E16323" s="13">
        <f t="shared" si="1666"/>
        <v>0.85555095788760727</v>
      </c>
      <c r="F16323">
        <v>1.53</v>
      </c>
      <c r="G16323">
        <v>1.53</v>
      </c>
      <c r="H16323" s="16">
        <f xml:space="preserve"> 2.4*(G16323^0.98)</f>
        <v>3.6409007799397659</v>
      </c>
      <c r="I16323" s="16">
        <f>C16323*H16323</f>
        <v>58.766332456683578</v>
      </c>
      <c r="J16323" s="53">
        <f>I16323*300*10^-6</f>
        <v>1.7629899737005073E-2</v>
      </c>
      <c r="K16323" s="43"/>
      <c r="L16323" s="16">
        <f>J16323/1.63</f>
        <v>1.0815889409205567E-2</v>
      </c>
      <c r="M16323" s="16"/>
      <c r="N16323" s="16"/>
    </row>
    <row r="16324" spans="1:14" ht="15.75" x14ac:dyDescent="0.25">
      <c r="A16324" s="14">
        <v>41945.246527777781</v>
      </c>
      <c r="B16324" s="15">
        <v>0.56999999999999995</v>
      </c>
      <c r="C16324" s="12">
        <f t="shared" ref="C16324:C16387" si="1667">28.3168466*B16324</f>
        <v>16.140602561999998</v>
      </c>
      <c r="D16324" s="64">
        <f t="shared" ref="D16324:D16387" si="1668">C16324*300*10^6/(1.63*10^12)</f>
        <v>2.9706630482208584E-3</v>
      </c>
      <c r="E16324" s="13">
        <f t="shared" ref="E16324:E16387" si="1669">C16324*86400*10^6/(1.63*10^12)</f>
        <v>0.85555095788760727</v>
      </c>
      <c r="F16324">
        <v>2.35</v>
      </c>
      <c r="G16324">
        <v>2.35</v>
      </c>
      <c r="H16324" s="16">
        <f xml:space="preserve"> 2.4*(G16324^0.98)</f>
        <v>5.54444074921535</v>
      </c>
      <c r="I16324" s="16">
        <f>C16324*H16324</f>
        <v>89.490614561642474</v>
      </c>
      <c r="J16324" s="53">
        <f>I16324*300*10^-6</f>
        <v>2.6847184368492739E-2</v>
      </c>
      <c r="K16324" s="43"/>
      <c r="L16324" s="16">
        <f>J16324/1.63</f>
        <v>1.6470665256744014E-2</v>
      </c>
      <c r="M16324" s="16"/>
      <c r="N16324" s="16"/>
    </row>
    <row r="16325" spans="1:14" ht="15.75" x14ac:dyDescent="0.25">
      <c r="A16325" s="14">
        <v>41945.25</v>
      </c>
      <c r="B16325" s="15">
        <v>0.56999999999999995</v>
      </c>
      <c r="C16325" s="12">
        <f t="shared" si="1667"/>
        <v>16.140602561999998</v>
      </c>
      <c r="D16325" s="64">
        <f t="shared" si="1668"/>
        <v>2.9706630482208584E-3</v>
      </c>
      <c r="E16325" s="13">
        <f t="shared" si="1669"/>
        <v>0.85555095788760727</v>
      </c>
      <c r="H16325" s="16"/>
      <c r="I16325" s="16"/>
      <c r="J16325" s="53"/>
      <c r="K16325" s="43"/>
      <c r="L16325" s="16"/>
      <c r="M16325" s="16"/>
      <c r="N16325" s="16"/>
    </row>
    <row r="16326" spans="1:14" ht="15.75" x14ac:dyDescent="0.25">
      <c r="A16326" s="14">
        <v>41945.253472222219</v>
      </c>
      <c r="B16326" s="15">
        <v>0.56999999999999995</v>
      </c>
      <c r="C16326" s="12">
        <f t="shared" si="1667"/>
        <v>16.140602561999998</v>
      </c>
      <c r="D16326" s="64">
        <f t="shared" si="1668"/>
        <v>2.9706630482208584E-3</v>
      </c>
      <c r="E16326" s="13">
        <f t="shared" si="1669"/>
        <v>0.85555095788760727</v>
      </c>
      <c r="F16326">
        <v>1.56</v>
      </c>
      <c r="G16326">
        <v>1.56</v>
      </c>
      <c r="H16326" s="16">
        <f xml:space="preserve"> 2.4*(G16326^0.98)</f>
        <v>3.7108495595237967</v>
      </c>
      <c r="I16326" s="16">
        <f>C16326*H16326</f>
        <v>59.895347907646354</v>
      </c>
      <c r="J16326" s="53">
        <f>I16326*300*10^-6</f>
        <v>1.7968604372293907E-2</v>
      </c>
      <c r="K16326" s="43"/>
      <c r="L16326" s="16">
        <f>J16326/1.63</f>
        <v>1.1023683663983992E-2</v>
      </c>
      <c r="M16326" s="16"/>
      <c r="N16326" s="16"/>
    </row>
    <row r="16327" spans="1:14" ht="15.75" x14ac:dyDescent="0.25">
      <c r="A16327" s="14">
        <v>41945.256944444445</v>
      </c>
      <c r="B16327" s="15">
        <v>0.56999999999999995</v>
      </c>
      <c r="C16327" s="12">
        <f t="shared" si="1667"/>
        <v>16.140602561999998</v>
      </c>
      <c r="D16327" s="64">
        <f t="shared" si="1668"/>
        <v>2.9706630482208584E-3</v>
      </c>
      <c r="E16327" s="13">
        <f t="shared" si="1669"/>
        <v>0.85555095788760727</v>
      </c>
      <c r="F16327">
        <v>2.15</v>
      </c>
      <c r="G16327">
        <v>2.15</v>
      </c>
      <c r="H16327" s="16">
        <f xml:space="preserve"> 2.4*(G16327^0.98)</f>
        <v>5.0816053357847126</v>
      </c>
      <c r="I16327" s="16">
        <f>C16327*H16327</f>
        <v>82.020172101839592</v>
      </c>
      <c r="J16327" s="53">
        <f>I16327*300*10^-6</f>
        <v>2.4606051630551875E-2</v>
      </c>
      <c r="K16327" s="43"/>
      <c r="L16327" s="16">
        <f>J16327/1.63</f>
        <v>1.5095737196657593E-2</v>
      </c>
      <c r="M16327" s="16"/>
      <c r="N16327" s="16"/>
    </row>
    <row r="16328" spans="1:14" ht="15.75" x14ac:dyDescent="0.25">
      <c r="A16328" s="14">
        <v>41945.260416666664</v>
      </c>
      <c r="B16328" s="15">
        <v>0.56999999999999995</v>
      </c>
      <c r="C16328" s="12">
        <f t="shared" si="1667"/>
        <v>16.140602561999998</v>
      </c>
      <c r="D16328" s="64">
        <f t="shared" si="1668"/>
        <v>2.9706630482208584E-3</v>
      </c>
      <c r="E16328" s="13">
        <f t="shared" si="1669"/>
        <v>0.85555095788760727</v>
      </c>
      <c r="F16328">
        <v>1.53</v>
      </c>
      <c r="G16328">
        <v>1.53</v>
      </c>
      <c r="H16328" s="16">
        <f xml:space="preserve"> 2.4*(G16328^0.98)</f>
        <v>3.6409007799397659</v>
      </c>
      <c r="I16328" s="16">
        <f>C16328*H16328</f>
        <v>58.766332456683578</v>
      </c>
      <c r="J16328" s="53">
        <f>I16328*300*10^-6</f>
        <v>1.7629899737005073E-2</v>
      </c>
      <c r="K16328" s="43"/>
      <c r="L16328" s="16">
        <f>J16328/1.63</f>
        <v>1.0815889409205567E-2</v>
      </c>
      <c r="M16328" s="16"/>
      <c r="N16328" s="16"/>
    </row>
    <row r="16329" spans="1:14" ht="15.75" x14ac:dyDescent="0.25">
      <c r="A16329" s="14">
        <v>41945.263888888891</v>
      </c>
      <c r="B16329" s="15">
        <v>0.56999999999999995</v>
      </c>
      <c r="C16329" s="12">
        <f t="shared" si="1667"/>
        <v>16.140602561999998</v>
      </c>
      <c r="D16329" s="64">
        <f t="shared" si="1668"/>
        <v>2.9706630482208584E-3</v>
      </c>
      <c r="E16329" s="13">
        <f t="shared" si="1669"/>
        <v>0.85555095788760727</v>
      </c>
      <c r="F16329">
        <v>1.62</v>
      </c>
      <c r="G16329">
        <v>1.62</v>
      </c>
      <c r="H16329" s="16">
        <f xml:space="preserve"> 2.4*(G16329^0.98)</f>
        <v>3.8506669367175728</v>
      </c>
      <c r="I16329" s="16">
        <f>C16329*H16329</f>
        <v>62.152084624192341</v>
      </c>
      <c r="J16329" s="53">
        <f>I16329*300*10^-6</f>
        <v>1.8645625387257704E-2</v>
      </c>
      <c r="K16329" s="43"/>
      <c r="L16329" s="16">
        <f>J16329/1.63</f>
        <v>1.1439033979912703E-2</v>
      </c>
      <c r="M16329" s="16"/>
      <c r="N16329" s="16"/>
    </row>
    <row r="16330" spans="1:14" ht="15.75" x14ac:dyDescent="0.25">
      <c r="A16330" s="14">
        <v>41945.267361111109</v>
      </c>
      <c r="B16330" s="15">
        <v>0.56999999999999995</v>
      </c>
      <c r="C16330" s="12">
        <f t="shared" si="1667"/>
        <v>16.140602561999998</v>
      </c>
      <c r="D16330" s="64">
        <f t="shared" si="1668"/>
        <v>2.9706630482208584E-3</v>
      </c>
      <c r="E16330" s="13">
        <f t="shared" si="1669"/>
        <v>0.85555095788760727</v>
      </c>
      <c r="F16330">
        <v>1.55</v>
      </c>
      <c r="G16330">
        <v>1.55</v>
      </c>
      <c r="H16330" s="16">
        <f xml:space="preserve"> 2.4*(G16330^0.98)</f>
        <v>3.6875363146806346</v>
      </c>
      <c r="I16330" s="16">
        <f>C16330*H16330</f>
        <v>59.519058088202279</v>
      </c>
      <c r="J16330" s="53">
        <f>I16330*300*10^-6</f>
        <v>1.7855717426460683E-2</v>
      </c>
      <c r="K16330" s="43"/>
      <c r="L16330" s="16">
        <f>J16330/1.63</f>
        <v>1.0954427868994285E-2</v>
      </c>
      <c r="M16330" s="16"/>
      <c r="N16330" s="16"/>
    </row>
    <row r="16331" spans="1:14" ht="15.75" x14ac:dyDescent="0.25">
      <c r="A16331" s="14">
        <v>41945.270833333336</v>
      </c>
      <c r="B16331" s="15">
        <v>0.56999999999999995</v>
      </c>
      <c r="C16331" s="12">
        <f t="shared" si="1667"/>
        <v>16.140602561999998</v>
      </c>
      <c r="D16331" s="64">
        <f t="shared" si="1668"/>
        <v>2.9706630482208584E-3</v>
      </c>
      <c r="E16331" s="13">
        <f t="shared" si="1669"/>
        <v>0.85555095788760727</v>
      </c>
      <c r="H16331" s="16"/>
      <c r="I16331" s="16"/>
      <c r="J16331" s="53"/>
      <c r="K16331" s="43"/>
      <c r="L16331" s="16"/>
      <c r="M16331" s="16"/>
      <c r="N16331" s="16"/>
    </row>
    <row r="16332" spans="1:14" ht="15.75" x14ac:dyDescent="0.25">
      <c r="A16332" s="14">
        <v>41945.274305555555</v>
      </c>
      <c r="B16332" s="15">
        <v>0.56999999999999995</v>
      </c>
      <c r="C16332" s="12">
        <f t="shared" si="1667"/>
        <v>16.140602561999998</v>
      </c>
      <c r="D16332" s="64">
        <f t="shared" si="1668"/>
        <v>2.9706630482208584E-3</v>
      </c>
      <c r="E16332" s="13">
        <f t="shared" si="1669"/>
        <v>0.85555095788760727</v>
      </c>
      <c r="F16332">
        <v>1.69</v>
      </c>
      <c r="G16332">
        <v>1.69</v>
      </c>
      <c r="H16332" s="16">
        <f xml:space="preserve"> 2.4*(G16332^0.98)</f>
        <v>4.0136565982688683</v>
      </c>
      <c r="I16332" s="16">
        <f>C16332*H16332</f>
        <v>64.782835973006698</v>
      </c>
      <c r="J16332" s="53">
        <f>I16332*300*10^-6</f>
        <v>1.9434850791902009E-2</v>
      </c>
      <c r="K16332" s="43"/>
      <c r="L16332" s="16">
        <f>J16332/1.63</f>
        <v>1.1923221344725159E-2</v>
      </c>
      <c r="M16332" s="16"/>
      <c r="N16332" s="16"/>
    </row>
    <row r="16333" spans="1:14" ht="15.75" x14ac:dyDescent="0.25">
      <c r="A16333" s="14">
        <v>41945.277777777781</v>
      </c>
      <c r="B16333" s="15">
        <v>0.56999999999999995</v>
      </c>
      <c r="C16333" s="12">
        <f t="shared" si="1667"/>
        <v>16.140602561999998</v>
      </c>
      <c r="D16333" s="64">
        <f t="shared" si="1668"/>
        <v>2.9706630482208584E-3</v>
      </c>
      <c r="E16333" s="13">
        <f t="shared" si="1669"/>
        <v>0.85555095788760727</v>
      </c>
      <c r="F16333">
        <v>1.58</v>
      </c>
      <c r="G16333">
        <v>1.58</v>
      </c>
      <c r="H16333" s="16">
        <f xml:space="preserve"> 2.4*(G16333^0.98)</f>
        <v>3.7574671025063346</v>
      </c>
      <c r="I16333" s="16">
        <f>C16333*H16333</f>
        <v>60.647783141344455</v>
      </c>
      <c r="J16333" s="53">
        <f>I16333*300*10^-6</f>
        <v>1.8194334942403335E-2</v>
      </c>
      <c r="K16333" s="43"/>
      <c r="L16333" s="16">
        <f>J16333/1.63</f>
        <v>1.1162168676321065E-2</v>
      </c>
      <c r="M16333" s="16"/>
      <c r="N16333" s="16"/>
    </row>
    <row r="16334" spans="1:14" ht="15.75" x14ac:dyDescent="0.25">
      <c r="A16334" s="14">
        <v>41945.28125</v>
      </c>
      <c r="B16334" s="15">
        <v>0.56999999999999995</v>
      </c>
      <c r="C16334" s="12">
        <f t="shared" si="1667"/>
        <v>16.140602561999998</v>
      </c>
      <c r="D16334" s="64">
        <f t="shared" si="1668"/>
        <v>2.9706630482208584E-3</v>
      </c>
      <c r="E16334" s="13">
        <f t="shared" si="1669"/>
        <v>0.85555095788760727</v>
      </c>
      <c r="F16334">
        <v>1.68</v>
      </c>
      <c r="G16334">
        <v>1.68</v>
      </c>
      <c r="H16334" s="16">
        <f xml:space="preserve"> 2.4*(G16334^0.98)</f>
        <v>3.9903807599225063</v>
      </c>
      <c r="I16334" s="16">
        <f>C16334*H16334</f>
        <v>64.407149916960705</v>
      </c>
      <c r="J16334" s="53">
        <f>I16334*300*10^-6</f>
        <v>1.9322144975088211E-2</v>
      </c>
      <c r="K16334" s="43"/>
      <c r="L16334" s="16">
        <f>J16334/1.63</f>
        <v>1.1854076671833259E-2</v>
      </c>
      <c r="M16334" s="16"/>
      <c r="N16334" s="16"/>
    </row>
    <row r="16335" spans="1:14" ht="15.75" x14ac:dyDescent="0.25">
      <c r="A16335" s="14">
        <v>41945.284722222219</v>
      </c>
      <c r="B16335" s="15">
        <v>0.56999999999999995</v>
      </c>
      <c r="C16335" s="12">
        <f t="shared" si="1667"/>
        <v>16.140602561999998</v>
      </c>
      <c r="D16335" s="64">
        <f t="shared" si="1668"/>
        <v>2.9706630482208584E-3</v>
      </c>
      <c r="E16335" s="13">
        <f t="shared" si="1669"/>
        <v>0.85555095788760727</v>
      </c>
      <c r="F16335">
        <v>1.59</v>
      </c>
      <c r="G16335">
        <v>1.59</v>
      </c>
      <c r="H16335" s="16">
        <f xml:space="preserve"> 2.4*(G16335^0.98)</f>
        <v>3.7807714392296936</v>
      </c>
      <c r="I16335" s="16">
        <f>C16335*H16335</f>
        <v>61.023929178367212</v>
      </c>
      <c r="J16335" s="53">
        <f>I16335*300*10^-6</f>
        <v>1.8307178753510164E-2</v>
      </c>
      <c r="K16335" s="43"/>
      <c r="L16335" s="16">
        <f>J16335/1.63</f>
        <v>1.1231398008288445E-2</v>
      </c>
      <c r="M16335" s="16"/>
      <c r="N16335" s="16"/>
    </row>
    <row r="16336" spans="1:14" ht="15.75" x14ac:dyDescent="0.25">
      <c r="A16336" s="14">
        <v>41945.288194444445</v>
      </c>
      <c r="B16336" s="15">
        <v>0.56999999999999995</v>
      </c>
      <c r="C16336" s="12">
        <f t="shared" si="1667"/>
        <v>16.140602561999998</v>
      </c>
      <c r="D16336" s="64">
        <f t="shared" si="1668"/>
        <v>2.9706630482208584E-3</v>
      </c>
      <c r="E16336" s="13">
        <f t="shared" si="1669"/>
        <v>0.85555095788760727</v>
      </c>
      <c r="F16336">
        <v>1.59</v>
      </c>
      <c r="G16336">
        <v>1.59</v>
      </c>
      <c r="H16336" s="16">
        <f xml:space="preserve"> 2.4*(G16336^0.98)</f>
        <v>3.7807714392296936</v>
      </c>
      <c r="I16336" s="16">
        <f>C16336*H16336</f>
        <v>61.023929178367212</v>
      </c>
      <c r="J16336" s="53">
        <f>I16336*300*10^-6</f>
        <v>1.8307178753510164E-2</v>
      </c>
      <c r="K16336" s="43"/>
      <c r="L16336" s="16">
        <f>J16336/1.63</f>
        <v>1.1231398008288445E-2</v>
      </c>
      <c r="M16336" s="16"/>
      <c r="N16336" s="16"/>
    </row>
    <row r="16337" spans="1:14" ht="15.75" x14ac:dyDescent="0.25">
      <c r="A16337" s="14">
        <v>41945.291666666664</v>
      </c>
      <c r="B16337" s="15">
        <v>0.56999999999999995</v>
      </c>
      <c r="C16337" s="12">
        <f t="shared" si="1667"/>
        <v>16.140602561999998</v>
      </c>
      <c r="D16337" s="64">
        <f t="shared" si="1668"/>
        <v>2.9706630482208584E-3</v>
      </c>
      <c r="E16337" s="13">
        <f t="shared" si="1669"/>
        <v>0.85555095788760727</v>
      </c>
      <c r="H16337" s="16"/>
      <c r="I16337" s="16"/>
      <c r="J16337" s="53"/>
      <c r="K16337" s="43"/>
      <c r="L16337" s="16"/>
      <c r="M16337" s="16"/>
      <c r="N16337" s="16"/>
    </row>
    <row r="16338" spans="1:14" ht="15.75" x14ac:dyDescent="0.25">
      <c r="A16338" s="14">
        <v>41945.295138888891</v>
      </c>
      <c r="B16338" s="15">
        <v>0.56999999999999995</v>
      </c>
      <c r="C16338" s="12">
        <f t="shared" si="1667"/>
        <v>16.140602561999998</v>
      </c>
      <c r="D16338" s="64">
        <f t="shared" si="1668"/>
        <v>2.9706630482208584E-3</v>
      </c>
      <c r="E16338" s="13">
        <f t="shared" si="1669"/>
        <v>0.85555095788760727</v>
      </c>
      <c r="F16338">
        <v>1.83</v>
      </c>
      <c r="G16338">
        <v>1.83</v>
      </c>
      <c r="H16338" s="16">
        <f xml:space="preserve"> 2.4*(G16338^0.98)</f>
        <v>4.3392363867149708</v>
      </c>
      <c r="I16338" s="16">
        <f>C16338*H16338</f>
        <v>70.037889940535266</v>
      </c>
      <c r="J16338" s="53">
        <f>I16338*300*10^-6</f>
        <v>2.1011366982160579E-2</v>
      </c>
      <c r="K16338" s="43"/>
      <c r="L16338" s="16">
        <f>J16338/1.63</f>
        <v>1.2890409191509558E-2</v>
      </c>
      <c r="M16338" s="16"/>
      <c r="N16338" s="16"/>
    </row>
    <row r="16339" spans="1:14" ht="15.75" x14ac:dyDescent="0.25">
      <c r="A16339" s="14">
        <v>41945.298611111109</v>
      </c>
      <c r="B16339" s="15">
        <v>0.56999999999999995</v>
      </c>
      <c r="C16339" s="12">
        <f t="shared" si="1667"/>
        <v>16.140602561999998</v>
      </c>
      <c r="D16339" s="64">
        <f t="shared" si="1668"/>
        <v>2.9706630482208584E-3</v>
      </c>
      <c r="E16339" s="13">
        <f t="shared" si="1669"/>
        <v>0.85555095788760727</v>
      </c>
      <c r="F16339">
        <v>1.63</v>
      </c>
      <c r="G16339">
        <v>1.63</v>
      </c>
      <c r="H16339" s="16">
        <f xml:space="preserve"> 2.4*(G16339^0.98)</f>
        <v>3.8739596598272912</v>
      </c>
      <c r="I16339" s="16">
        <f>C16339*H16339</f>
        <v>62.528043210493017</v>
      </c>
      <c r="J16339" s="53">
        <f>I16339*300*10^-6</f>
        <v>1.8758412963147904E-2</v>
      </c>
      <c r="K16339" s="43"/>
      <c r="L16339" s="16">
        <f>J16339/1.63</f>
        <v>1.150822881174718E-2</v>
      </c>
      <c r="M16339" s="16"/>
      <c r="N16339" s="16"/>
    </row>
    <row r="16340" spans="1:14" ht="15.75" x14ac:dyDescent="0.25">
      <c r="A16340" s="14">
        <v>41945.302083333336</v>
      </c>
      <c r="B16340" s="15">
        <v>0.56999999999999995</v>
      </c>
      <c r="C16340" s="12">
        <f t="shared" si="1667"/>
        <v>16.140602561999998</v>
      </c>
      <c r="D16340" s="64">
        <f t="shared" si="1668"/>
        <v>2.9706630482208584E-3</v>
      </c>
      <c r="E16340" s="13">
        <f t="shared" si="1669"/>
        <v>0.85555095788760727</v>
      </c>
      <c r="F16340">
        <v>1.63</v>
      </c>
      <c r="G16340">
        <v>1.63</v>
      </c>
      <c r="H16340" s="16">
        <f xml:space="preserve"> 2.4*(G16340^0.98)</f>
        <v>3.8739596598272912</v>
      </c>
      <c r="I16340" s="16">
        <f>C16340*H16340</f>
        <v>62.528043210493017</v>
      </c>
      <c r="J16340" s="53">
        <f>I16340*300*10^-6</f>
        <v>1.8758412963147904E-2</v>
      </c>
      <c r="K16340" s="43"/>
      <c r="L16340" s="16">
        <f>J16340/1.63</f>
        <v>1.150822881174718E-2</v>
      </c>
      <c r="M16340" s="16"/>
      <c r="N16340" s="16"/>
    </row>
    <row r="16341" spans="1:14" ht="15.75" x14ac:dyDescent="0.25">
      <c r="A16341" s="14">
        <v>41945.305555555555</v>
      </c>
      <c r="B16341" s="15">
        <v>0.56999999999999995</v>
      </c>
      <c r="C16341" s="12">
        <f t="shared" si="1667"/>
        <v>16.140602561999998</v>
      </c>
      <c r="D16341" s="64">
        <f t="shared" si="1668"/>
        <v>2.9706630482208584E-3</v>
      </c>
      <c r="E16341" s="13">
        <f t="shared" si="1669"/>
        <v>0.85555095788760727</v>
      </c>
      <c r="F16341">
        <v>1.64</v>
      </c>
      <c r="G16341">
        <v>1.64</v>
      </c>
      <c r="H16341" s="16">
        <f xml:space="preserve"> 2.4*(G16341^0.98)</f>
        <v>3.8972495250913997</v>
      </c>
      <c r="I16341" s="16">
        <f>C16341*H16341</f>
        <v>62.903955669443519</v>
      </c>
      <c r="J16341" s="53">
        <f>I16341*300*10^-6</f>
        <v>1.8871186700833056E-2</v>
      </c>
      <c r="K16341" s="43"/>
      <c r="L16341" s="16">
        <f>J16341/1.63</f>
        <v>1.1577415153885311E-2</v>
      </c>
      <c r="M16341" s="16"/>
      <c r="N16341" s="16"/>
    </row>
    <row r="16342" spans="1:14" ht="15.75" x14ac:dyDescent="0.25">
      <c r="A16342" s="14">
        <v>41945.309027777781</v>
      </c>
      <c r="B16342" s="15">
        <v>0.56999999999999995</v>
      </c>
      <c r="C16342" s="12">
        <f t="shared" si="1667"/>
        <v>16.140602561999998</v>
      </c>
      <c r="D16342" s="64">
        <f t="shared" si="1668"/>
        <v>2.9706630482208584E-3</v>
      </c>
      <c r="E16342" s="13">
        <f t="shared" si="1669"/>
        <v>0.85555095788760727</v>
      </c>
      <c r="F16342">
        <v>1.68</v>
      </c>
      <c r="G16342">
        <v>1.68</v>
      </c>
      <c r="H16342" s="16">
        <f xml:space="preserve"> 2.4*(G16342^0.98)</f>
        <v>3.9903807599225063</v>
      </c>
      <c r="I16342" s="16">
        <f>C16342*H16342</f>
        <v>64.407149916960705</v>
      </c>
      <c r="J16342" s="53">
        <f>I16342*300*10^-6</f>
        <v>1.9322144975088211E-2</v>
      </c>
      <c r="K16342" s="43"/>
      <c r="L16342" s="16">
        <f>J16342/1.63</f>
        <v>1.1854076671833259E-2</v>
      </c>
      <c r="M16342" s="16"/>
      <c r="N16342" s="16"/>
    </row>
    <row r="16343" spans="1:14" ht="15.75" x14ac:dyDescent="0.25">
      <c r="A16343" s="14">
        <v>41945.3125</v>
      </c>
      <c r="B16343" s="15">
        <v>0.56999999999999995</v>
      </c>
      <c r="C16343" s="12">
        <f t="shared" si="1667"/>
        <v>16.140602561999998</v>
      </c>
      <c r="D16343" s="64">
        <f t="shared" si="1668"/>
        <v>2.9706630482208584E-3</v>
      </c>
      <c r="E16343" s="13">
        <f t="shared" si="1669"/>
        <v>0.85555095788760727</v>
      </c>
      <c r="H16343" s="16"/>
      <c r="I16343" s="16"/>
      <c r="J16343" s="53"/>
      <c r="K16343" s="43"/>
      <c r="L16343" s="16"/>
      <c r="M16343" s="16"/>
      <c r="N16343" s="16"/>
    </row>
    <row r="16344" spans="1:14" ht="15.75" x14ac:dyDescent="0.25">
      <c r="A16344" s="14">
        <v>41945.315972222219</v>
      </c>
      <c r="B16344" s="15">
        <v>0.56999999999999995</v>
      </c>
      <c r="C16344" s="12">
        <f t="shared" si="1667"/>
        <v>16.140602561999998</v>
      </c>
      <c r="D16344" s="64">
        <f t="shared" si="1668"/>
        <v>2.9706630482208584E-3</v>
      </c>
      <c r="E16344" s="13">
        <f t="shared" si="1669"/>
        <v>0.85555095788760727</v>
      </c>
      <c r="F16344">
        <v>1.65</v>
      </c>
      <c r="G16344">
        <v>1.65</v>
      </c>
      <c r="H16344" s="16">
        <f xml:space="preserve"> 2.4*(G16344^0.98)</f>
        <v>3.9205365502834404</v>
      </c>
      <c r="I16344" s="16">
        <f>C16344*H16344</f>
        <v>63.279822287919529</v>
      </c>
      <c r="J16344" s="53">
        <f>I16344*300*10^-6</f>
        <v>1.8983946686375857E-2</v>
      </c>
      <c r="K16344" s="43"/>
      <c r="L16344" s="16">
        <f>J16344/1.63</f>
        <v>1.1646593059126293E-2</v>
      </c>
      <c r="M16344" s="16"/>
      <c r="N16344" s="16"/>
    </row>
    <row r="16345" spans="1:14" ht="15.75" x14ac:dyDescent="0.25">
      <c r="A16345" s="14">
        <v>41945.319444444445</v>
      </c>
      <c r="B16345" s="15">
        <v>0.56999999999999995</v>
      </c>
      <c r="C16345" s="12">
        <f t="shared" si="1667"/>
        <v>16.140602561999998</v>
      </c>
      <c r="D16345" s="64">
        <f t="shared" si="1668"/>
        <v>2.9706630482208584E-3</v>
      </c>
      <c r="E16345" s="13">
        <f t="shared" si="1669"/>
        <v>0.85555095788760727</v>
      </c>
      <c r="F16345">
        <v>1.66</v>
      </c>
      <c r="G16345">
        <v>1.66</v>
      </c>
      <c r="H16345" s="16">
        <f xml:space="preserve"> 2.4*(G16345^0.98)</f>
        <v>3.9438207529593736</v>
      </c>
      <c r="I16345" s="16">
        <f>C16345*H16345</f>
        <v>63.65564334928483</v>
      </c>
      <c r="J16345" s="53">
        <f>I16345*300*10^-6</f>
        <v>1.9096693004785448E-2</v>
      </c>
      <c r="K16345" s="43"/>
      <c r="L16345" s="16">
        <f>J16345/1.63</f>
        <v>1.1715762579622974E-2</v>
      </c>
      <c r="M16345" s="16"/>
      <c r="N16345" s="16"/>
    </row>
    <row r="16346" spans="1:14" ht="15.75" x14ac:dyDescent="0.25">
      <c r="A16346" s="14">
        <v>41945.322916666664</v>
      </c>
      <c r="B16346" s="15">
        <v>0.56999999999999995</v>
      </c>
      <c r="C16346" s="12">
        <f t="shared" si="1667"/>
        <v>16.140602561999998</v>
      </c>
      <c r="D16346" s="64">
        <f t="shared" si="1668"/>
        <v>2.9706630482208584E-3</v>
      </c>
      <c r="E16346" s="13">
        <f t="shared" si="1669"/>
        <v>0.85555095788760727</v>
      </c>
      <c r="F16346">
        <v>1.66</v>
      </c>
      <c r="G16346">
        <v>1.66</v>
      </c>
      <c r="H16346" s="16">
        <f xml:space="preserve"> 2.4*(G16346^0.98)</f>
        <v>3.9438207529593736</v>
      </c>
      <c r="I16346" s="16">
        <f>C16346*H16346</f>
        <v>63.65564334928483</v>
      </c>
      <c r="J16346" s="53">
        <f>I16346*300*10^-6</f>
        <v>1.9096693004785448E-2</v>
      </c>
      <c r="K16346" s="43"/>
      <c r="L16346" s="16">
        <f>J16346/1.63</f>
        <v>1.1715762579622974E-2</v>
      </c>
      <c r="M16346" s="16"/>
      <c r="N16346" s="16"/>
    </row>
    <row r="16347" spans="1:14" ht="15.75" x14ac:dyDescent="0.25">
      <c r="A16347" s="14">
        <v>41945.326388888891</v>
      </c>
      <c r="B16347" s="15">
        <v>0.56999999999999995</v>
      </c>
      <c r="C16347" s="12">
        <f t="shared" si="1667"/>
        <v>16.140602561999998</v>
      </c>
      <c r="D16347" s="64">
        <f t="shared" si="1668"/>
        <v>2.9706630482208584E-3</v>
      </c>
      <c r="E16347" s="13">
        <f t="shared" si="1669"/>
        <v>0.85555095788760727</v>
      </c>
      <c r="F16347">
        <v>1.65</v>
      </c>
      <c r="G16347">
        <v>1.65</v>
      </c>
      <c r="H16347" s="16">
        <f xml:space="preserve"> 2.4*(G16347^0.98)</f>
        <v>3.9205365502834404</v>
      </c>
      <c r="I16347" s="16">
        <f>C16347*H16347</f>
        <v>63.279822287919529</v>
      </c>
      <c r="J16347" s="53">
        <f>I16347*300*10^-6</f>
        <v>1.8983946686375857E-2</v>
      </c>
      <c r="K16347" s="43"/>
      <c r="L16347" s="16">
        <f>J16347/1.63</f>
        <v>1.1646593059126293E-2</v>
      </c>
      <c r="M16347" s="16"/>
      <c r="N16347" s="16"/>
    </row>
    <row r="16348" spans="1:14" ht="15.75" x14ac:dyDescent="0.25">
      <c r="A16348" s="14">
        <v>41945.329861111109</v>
      </c>
      <c r="B16348" s="15">
        <v>0.56999999999999995</v>
      </c>
      <c r="C16348" s="12">
        <f t="shared" si="1667"/>
        <v>16.140602561999998</v>
      </c>
      <c r="D16348" s="64">
        <f t="shared" si="1668"/>
        <v>2.9706630482208584E-3</v>
      </c>
      <c r="E16348" s="13">
        <f t="shared" si="1669"/>
        <v>0.85555095788760727</v>
      </c>
      <c r="F16348">
        <v>3.13</v>
      </c>
      <c r="G16348">
        <v>3.13</v>
      </c>
      <c r="H16348" s="16">
        <f xml:space="preserve"> 2.4*(G16348^0.98)</f>
        <v>7.3425124655511249</v>
      </c>
      <c r="I16348" s="16">
        <f>C16348*H16348</f>
        <v>118.5125755129914</v>
      </c>
      <c r="J16348" s="53">
        <f>I16348*300*10^-6</f>
        <v>3.555377265389742E-2</v>
      </c>
      <c r="K16348" s="43"/>
      <c r="L16348" s="16">
        <f>J16348/1.63</f>
        <v>2.1812130462513755E-2</v>
      </c>
      <c r="M16348" s="16"/>
      <c r="N16348" s="16"/>
    </row>
    <row r="16349" spans="1:14" ht="15.75" x14ac:dyDescent="0.25">
      <c r="A16349" s="14">
        <v>41945.333333333336</v>
      </c>
      <c r="B16349" s="15">
        <v>0.56999999999999995</v>
      </c>
      <c r="C16349" s="12">
        <f t="shared" si="1667"/>
        <v>16.140602561999998</v>
      </c>
      <c r="D16349" s="64">
        <f t="shared" si="1668"/>
        <v>2.9706630482208584E-3</v>
      </c>
      <c r="E16349" s="13">
        <f t="shared" si="1669"/>
        <v>0.85555095788760727</v>
      </c>
      <c r="H16349" s="16"/>
      <c r="I16349" s="16"/>
      <c r="J16349" s="53"/>
      <c r="K16349" s="43"/>
      <c r="L16349" s="16"/>
      <c r="M16349" s="16"/>
      <c r="N16349" s="16"/>
    </row>
    <row r="16350" spans="1:14" ht="15.75" x14ac:dyDescent="0.25">
      <c r="A16350" s="14">
        <v>41945.336805555555</v>
      </c>
      <c r="B16350" s="15">
        <v>0.56999999999999995</v>
      </c>
      <c r="C16350" s="12">
        <f t="shared" si="1667"/>
        <v>16.140602561999998</v>
      </c>
      <c r="D16350" s="64">
        <f t="shared" si="1668"/>
        <v>2.9706630482208584E-3</v>
      </c>
      <c r="E16350" s="13">
        <f t="shared" si="1669"/>
        <v>0.85555095788760727</v>
      </c>
      <c r="F16350">
        <v>1.66</v>
      </c>
      <c r="G16350">
        <v>1.66</v>
      </c>
      <c r="H16350" s="16">
        <f xml:space="preserve"> 2.4*(G16350^0.98)</f>
        <v>3.9438207529593736</v>
      </c>
      <c r="I16350" s="16">
        <f>C16350*H16350</f>
        <v>63.65564334928483</v>
      </c>
      <c r="J16350" s="53">
        <f>I16350*300*10^-6</f>
        <v>1.9096693004785448E-2</v>
      </c>
      <c r="K16350" s="43"/>
      <c r="L16350" s="16">
        <f>J16350/1.63</f>
        <v>1.1715762579622974E-2</v>
      </c>
      <c r="M16350" s="16"/>
      <c r="N16350" s="16"/>
    </row>
    <row r="16351" spans="1:14" ht="15.75" x14ac:dyDescent="0.25">
      <c r="A16351" s="14">
        <v>41945.340277777781</v>
      </c>
      <c r="B16351" s="15">
        <v>0.56999999999999995</v>
      </c>
      <c r="C16351" s="12">
        <f t="shared" si="1667"/>
        <v>16.140602561999998</v>
      </c>
      <c r="D16351" s="64">
        <f t="shared" si="1668"/>
        <v>2.9706630482208584E-3</v>
      </c>
      <c r="E16351" s="13">
        <f t="shared" si="1669"/>
        <v>0.85555095788760727</v>
      </c>
      <c r="F16351">
        <v>1.69</v>
      </c>
      <c r="G16351">
        <v>1.69</v>
      </c>
      <c r="H16351" s="16">
        <f xml:space="preserve"> 2.4*(G16351^0.98)</f>
        <v>4.0136565982688683</v>
      </c>
      <c r="I16351" s="16">
        <f>C16351*H16351</f>
        <v>64.782835973006698</v>
      </c>
      <c r="J16351" s="53">
        <f>I16351*300*10^-6</f>
        <v>1.9434850791902009E-2</v>
      </c>
      <c r="K16351" s="43"/>
      <c r="L16351" s="16">
        <f>J16351/1.63</f>
        <v>1.1923221344725159E-2</v>
      </c>
      <c r="M16351" s="16"/>
      <c r="N16351" s="16"/>
    </row>
    <row r="16352" spans="1:14" ht="15.75" x14ac:dyDescent="0.25">
      <c r="A16352" s="14">
        <v>41945.34375</v>
      </c>
      <c r="B16352" s="15">
        <v>0.56999999999999995</v>
      </c>
      <c r="C16352" s="12">
        <f t="shared" si="1667"/>
        <v>16.140602561999998</v>
      </c>
      <c r="D16352" s="64">
        <f t="shared" si="1668"/>
        <v>2.9706630482208584E-3</v>
      </c>
      <c r="E16352" s="13">
        <f t="shared" si="1669"/>
        <v>0.85555095788760727</v>
      </c>
      <c r="F16352">
        <v>2.52</v>
      </c>
      <c r="G16352">
        <v>2.52</v>
      </c>
      <c r="H16352" s="16">
        <f xml:space="preserve"> 2.4*(G16352^0.98)</f>
        <v>5.9372286119005784</v>
      </c>
      <c r="I16352" s="16">
        <f>C16352*H16352</f>
        <v>95.830447344422168</v>
      </c>
      <c r="J16352" s="53">
        <f>I16352*300*10^-6</f>
        <v>2.874913420332665E-2</v>
      </c>
      <c r="K16352" s="43"/>
      <c r="L16352" s="16">
        <f>J16352/1.63</f>
        <v>1.7637505646212671E-2</v>
      </c>
      <c r="M16352" s="16"/>
      <c r="N16352" s="16"/>
    </row>
    <row r="16353" spans="1:14" ht="15.75" x14ac:dyDescent="0.25">
      <c r="A16353" s="14">
        <v>41945.347222222219</v>
      </c>
      <c r="B16353" s="15">
        <v>0.56999999999999995</v>
      </c>
      <c r="C16353" s="12">
        <f t="shared" si="1667"/>
        <v>16.140602561999998</v>
      </c>
      <c r="D16353" s="64">
        <f t="shared" si="1668"/>
        <v>2.9706630482208584E-3</v>
      </c>
      <c r="E16353" s="13">
        <f t="shared" si="1669"/>
        <v>0.85555095788760727</v>
      </c>
      <c r="F16353">
        <v>1.68</v>
      </c>
      <c r="G16353">
        <v>1.68</v>
      </c>
      <c r="H16353" s="16">
        <f xml:space="preserve"> 2.4*(G16353^0.98)</f>
        <v>3.9903807599225063</v>
      </c>
      <c r="I16353" s="16">
        <f>C16353*H16353</f>
        <v>64.407149916960705</v>
      </c>
      <c r="J16353" s="53">
        <f>I16353*300*10^-6</f>
        <v>1.9322144975088211E-2</v>
      </c>
      <c r="K16353" s="43"/>
      <c r="L16353" s="16">
        <f>J16353/1.63</f>
        <v>1.1854076671833259E-2</v>
      </c>
      <c r="M16353" s="16"/>
      <c r="N16353" s="16"/>
    </row>
    <row r="16354" spans="1:14" ht="15.75" x14ac:dyDescent="0.25">
      <c r="A16354" s="14">
        <v>41945.350694444445</v>
      </c>
      <c r="B16354" s="15">
        <v>0.56999999999999995</v>
      </c>
      <c r="C16354" s="12">
        <f t="shared" si="1667"/>
        <v>16.140602561999998</v>
      </c>
      <c r="D16354" s="64">
        <f t="shared" si="1668"/>
        <v>2.9706630482208584E-3</v>
      </c>
      <c r="E16354" s="13">
        <f t="shared" si="1669"/>
        <v>0.85555095788760727</v>
      </c>
      <c r="F16354">
        <v>1.65</v>
      </c>
      <c r="G16354">
        <v>1.65</v>
      </c>
      <c r="H16354" s="16">
        <f xml:space="preserve"> 2.4*(G16354^0.98)</f>
        <v>3.9205365502834404</v>
      </c>
      <c r="I16354" s="16">
        <f>C16354*H16354</f>
        <v>63.279822287919529</v>
      </c>
      <c r="J16354" s="53">
        <f>I16354*300*10^-6</f>
        <v>1.8983946686375857E-2</v>
      </c>
      <c r="K16354" s="43"/>
      <c r="L16354" s="16">
        <f>J16354/1.63</f>
        <v>1.1646593059126293E-2</v>
      </c>
      <c r="M16354" s="16"/>
      <c r="N16354" s="16"/>
    </row>
    <row r="16355" spans="1:14" ht="15.75" x14ac:dyDescent="0.25">
      <c r="A16355" s="14">
        <v>41945.354166666664</v>
      </c>
      <c r="B16355" s="15">
        <v>0.56999999999999995</v>
      </c>
      <c r="C16355" s="12">
        <f t="shared" si="1667"/>
        <v>16.140602561999998</v>
      </c>
      <c r="D16355" s="64">
        <f t="shared" si="1668"/>
        <v>2.9706630482208584E-3</v>
      </c>
      <c r="E16355" s="13">
        <f t="shared" si="1669"/>
        <v>0.85555095788760727</v>
      </c>
      <c r="H16355" s="16"/>
      <c r="I16355" s="16"/>
      <c r="J16355" s="53"/>
      <c r="K16355" s="43"/>
      <c r="L16355" s="16"/>
      <c r="M16355" s="16"/>
      <c r="N16355" s="16"/>
    </row>
    <row r="16356" spans="1:14" ht="15.75" x14ac:dyDescent="0.25">
      <c r="A16356" s="14">
        <v>41945.357638888891</v>
      </c>
      <c r="B16356" s="15">
        <v>0.56999999999999995</v>
      </c>
      <c r="C16356" s="12">
        <f t="shared" si="1667"/>
        <v>16.140602561999998</v>
      </c>
      <c r="D16356" s="64">
        <f t="shared" si="1668"/>
        <v>2.9706630482208584E-3</v>
      </c>
      <c r="E16356" s="13">
        <f t="shared" si="1669"/>
        <v>0.85555095788760727</v>
      </c>
      <c r="F16356">
        <v>1.67</v>
      </c>
      <c r="G16356">
        <v>1.67</v>
      </c>
      <c r="H16356" s="16">
        <f xml:space="preserve"> 2.4*(G16356^0.98)</f>
        <v>3.9671021504615371</v>
      </c>
      <c r="I16356" s="16">
        <f>C16356*H16356</f>
        <v>64.031419133455188</v>
      </c>
      <c r="J16356" s="53">
        <f>I16356*300*10^-6</f>
        <v>1.9209425740036555E-2</v>
      </c>
      <c r="K16356" s="43"/>
      <c r="L16356" s="16">
        <f>J16356/1.63</f>
        <v>1.1784923766893593E-2</v>
      </c>
      <c r="M16356" s="16"/>
      <c r="N16356" s="16"/>
    </row>
    <row r="16357" spans="1:14" ht="15.75" x14ac:dyDescent="0.25">
      <c r="A16357" s="14">
        <v>41945.361111111109</v>
      </c>
      <c r="B16357" s="15">
        <v>0.53</v>
      </c>
      <c r="C16357" s="12">
        <f t="shared" si="1667"/>
        <v>15.007928698000002</v>
      </c>
      <c r="D16357" s="64">
        <f t="shared" si="1668"/>
        <v>2.7621954658895707E-3</v>
      </c>
      <c r="E16357" s="13">
        <f t="shared" si="1669"/>
        <v>0.7955122941761964</v>
      </c>
      <c r="F16357">
        <v>1.71</v>
      </c>
      <c r="G16357">
        <v>1.71</v>
      </c>
      <c r="H16357" s="16">
        <f xml:space="preserve"> 2.4*(G16357^0.98)</f>
        <v>4.0602000283161566</v>
      </c>
      <c r="I16357" s="16">
        <f>C16357*H16357</f>
        <v>60.935192524586469</v>
      </c>
      <c r="J16357" s="53">
        <f>I16357*300*10^-6</f>
        <v>1.8280557757375939E-2</v>
      </c>
      <c r="K16357" s="43"/>
      <c r="L16357" s="16">
        <f>J16357/1.63</f>
        <v>1.1215066108819595E-2</v>
      </c>
      <c r="M16357" s="16"/>
      <c r="N16357" s="16"/>
    </row>
    <row r="16358" spans="1:14" ht="15.75" x14ac:dyDescent="0.25">
      <c r="A16358" s="14">
        <v>41945.364583333336</v>
      </c>
      <c r="B16358" s="15">
        <v>0.56999999999999995</v>
      </c>
      <c r="C16358" s="12">
        <f t="shared" si="1667"/>
        <v>16.140602561999998</v>
      </c>
      <c r="D16358" s="64">
        <f t="shared" si="1668"/>
        <v>2.9706630482208584E-3</v>
      </c>
      <c r="E16358" s="13">
        <f t="shared" si="1669"/>
        <v>0.85555095788760727</v>
      </c>
      <c r="F16358">
        <v>1.66</v>
      </c>
      <c r="G16358">
        <v>1.66</v>
      </c>
      <c r="H16358" s="16">
        <f xml:space="preserve"> 2.4*(G16358^0.98)</f>
        <v>3.9438207529593736</v>
      </c>
      <c r="I16358" s="16">
        <f>C16358*H16358</f>
        <v>63.65564334928483</v>
      </c>
      <c r="J16358" s="53">
        <f>I16358*300*10^-6</f>
        <v>1.9096693004785448E-2</v>
      </c>
      <c r="K16358" s="43"/>
      <c r="L16358" s="16">
        <f>J16358/1.63</f>
        <v>1.1715762579622974E-2</v>
      </c>
      <c r="M16358" s="16"/>
      <c r="N16358" s="16"/>
    </row>
    <row r="16359" spans="1:14" ht="15.75" x14ac:dyDescent="0.25">
      <c r="A16359" s="14">
        <v>41945.368055555555</v>
      </c>
      <c r="B16359" s="15">
        <v>0.56999999999999995</v>
      </c>
      <c r="C16359" s="12">
        <f t="shared" si="1667"/>
        <v>16.140602561999998</v>
      </c>
      <c r="D16359" s="64">
        <f t="shared" si="1668"/>
        <v>2.9706630482208584E-3</v>
      </c>
      <c r="E16359" s="13">
        <f t="shared" si="1669"/>
        <v>0.85555095788760727</v>
      </c>
      <c r="F16359">
        <v>1.68</v>
      </c>
      <c r="G16359">
        <v>1.68</v>
      </c>
      <c r="H16359" s="16">
        <f xml:space="preserve"> 2.4*(G16359^0.98)</f>
        <v>3.9903807599225063</v>
      </c>
      <c r="I16359" s="16">
        <f>C16359*H16359</f>
        <v>64.407149916960705</v>
      </c>
      <c r="J16359" s="53">
        <f>I16359*300*10^-6</f>
        <v>1.9322144975088211E-2</v>
      </c>
      <c r="K16359" s="43"/>
      <c r="L16359" s="16">
        <f>J16359/1.63</f>
        <v>1.1854076671833259E-2</v>
      </c>
      <c r="M16359" s="16"/>
      <c r="N16359" s="16"/>
    </row>
    <row r="16360" spans="1:14" ht="15.75" x14ac:dyDescent="0.25">
      <c r="A16360" s="14">
        <v>41945.371527777781</v>
      </c>
      <c r="B16360" s="15">
        <v>0.53</v>
      </c>
      <c r="C16360" s="12">
        <f t="shared" si="1667"/>
        <v>15.007928698000002</v>
      </c>
      <c r="D16360" s="64">
        <f t="shared" si="1668"/>
        <v>2.7621954658895707E-3</v>
      </c>
      <c r="E16360" s="13">
        <f t="shared" si="1669"/>
        <v>0.7955122941761964</v>
      </c>
      <c r="F16360">
        <v>1.65</v>
      </c>
      <c r="G16360">
        <v>1.65</v>
      </c>
      <c r="H16360" s="16">
        <f xml:space="preserve"> 2.4*(G16360^0.98)</f>
        <v>3.9205365502834404</v>
      </c>
      <c r="I16360" s="16">
        <f>C16360*H16360</f>
        <v>58.839133004556771</v>
      </c>
      <c r="J16360" s="53">
        <f>I16360*300*10^-6</f>
        <v>1.7651739901367033E-2</v>
      </c>
      <c r="K16360" s="43"/>
      <c r="L16360" s="16">
        <f>J16360/1.63</f>
        <v>1.082928828304726E-2</v>
      </c>
      <c r="M16360" s="16"/>
      <c r="N16360" s="16"/>
    </row>
    <row r="16361" spans="1:14" ht="15.75" x14ac:dyDescent="0.25">
      <c r="A16361" s="14">
        <v>41945.375</v>
      </c>
      <c r="B16361" s="15">
        <v>0.56999999999999995</v>
      </c>
      <c r="C16361" s="12">
        <f t="shared" si="1667"/>
        <v>16.140602561999998</v>
      </c>
      <c r="D16361" s="64">
        <f t="shared" si="1668"/>
        <v>2.9706630482208584E-3</v>
      </c>
      <c r="E16361" s="13">
        <f t="shared" si="1669"/>
        <v>0.85555095788760727</v>
      </c>
      <c r="H16361" s="16"/>
      <c r="I16361" s="16"/>
      <c r="J16361" s="53"/>
      <c r="K16361" s="43"/>
      <c r="L16361" s="16"/>
      <c r="M16361" s="16"/>
      <c r="N16361" s="16"/>
    </row>
    <row r="16362" spans="1:14" ht="15.75" x14ac:dyDescent="0.25">
      <c r="A16362" s="14">
        <v>41945.378472222219</v>
      </c>
      <c r="B16362" s="15">
        <v>0.56999999999999995</v>
      </c>
      <c r="C16362" s="12">
        <f t="shared" si="1667"/>
        <v>16.140602561999998</v>
      </c>
      <c r="D16362" s="64">
        <f t="shared" si="1668"/>
        <v>2.9706630482208584E-3</v>
      </c>
      <c r="E16362" s="13">
        <f t="shared" si="1669"/>
        <v>0.85555095788760727</v>
      </c>
      <c r="F16362">
        <v>1.68</v>
      </c>
      <c r="G16362">
        <v>1.68</v>
      </c>
      <c r="H16362" s="16">
        <f xml:space="preserve"> 2.4*(G16362^0.98)</f>
        <v>3.9903807599225063</v>
      </c>
      <c r="I16362" s="16">
        <f>C16362*H16362</f>
        <v>64.407149916960705</v>
      </c>
      <c r="J16362" s="53">
        <f>I16362*300*10^-6</f>
        <v>1.9322144975088211E-2</v>
      </c>
      <c r="K16362" s="43"/>
      <c r="L16362" s="16">
        <f>J16362/1.63</f>
        <v>1.1854076671833259E-2</v>
      </c>
      <c r="M16362" s="16"/>
      <c r="N16362" s="16"/>
    </row>
    <row r="16363" spans="1:14" ht="15.75" x14ac:dyDescent="0.25">
      <c r="A16363" s="14">
        <v>41945.381944444445</v>
      </c>
      <c r="B16363" s="15">
        <v>0.56999999999999995</v>
      </c>
      <c r="C16363" s="12">
        <f t="shared" si="1667"/>
        <v>16.140602561999998</v>
      </c>
      <c r="D16363" s="64">
        <f t="shared" si="1668"/>
        <v>2.9706630482208584E-3</v>
      </c>
      <c r="E16363" s="13">
        <f t="shared" si="1669"/>
        <v>0.85555095788760727</v>
      </c>
      <c r="F16363">
        <v>1.68</v>
      </c>
      <c r="G16363">
        <v>1.68</v>
      </c>
      <c r="H16363" s="16">
        <f xml:space="preserve"> 2.4*(G16363^0.98)</f>
        <v>3.9903807599225063</v>
      </c>
      <c r="I16363" s="16">
        <f>C16363*H16363</f>
        <v>64.407149916960705</v>
      </c>
      <c r="J16363" s="53">
        <f>I16363*300*10^-6</f>
        <v>1.9322144975088211E-2</v>
      </c>
      <c r="K16363" s="43"/>
      <c r="L16363" s="16">
        <f>J16363/1.63</f>
        <v>1.1854076671833259E-2</v>
      </c>
      <c r="M16363" s="16"/>
      <c r="N16363" s="16"/>
    </row>
    <row r="16364" spans="1:14" ht="15.75" x14ac:dyDescent="0.25">
      <c r="A16364" s="14">
        <v>41945.385416666664</v>
      </c>
      <c r="B16364" s="15">
        <v>0.56999999999999995</v>
      </c>
      <c r="C16364" s="12">
        <f t="shared" si="1667"/>
        <v>16.140602561999998</v>
      </c>
      <c r="D16364" s="64">
        <f t="shared" si="1668"/>
        <v>2.9706630482208584E-3</v>
      </c>
      <c r="E16364" s="13">
        <f t="shared" si="1669"/>
        <v>0.85555095788760727</v>
      </c>
      <c r="F16364">
        <v>2.4300000000000002</v>
      </c>
      <c r="G16364">
        <v>2.4300000000000002</v>
      </c>
      <c r="H16364" s="16">
        <f xml:space="preserve"> 2.4*(G16364^0.98)</f>
        <v>5.7293504773271593</v>
      </c>
      <c r="I16364" s="16">
        <f>C16364*H16364</f>
        <v>92.475168992942656</v>
      </c>
      <c r="J16364" s="53">
        <f>I16364*300*10^-6</f>
        <v>2.7742550697882798E-2</v>
      </c>
      <c r="K16364" s="43"/>
      <c r="L16364" s="16">
        <f>J16364/1.63</f>
        <v>1.701996975330233E-2</v>
      </c>
      <c r="M16364" s="16"/>
      <c r="N16364" s="16"/>
    </row>
    <row r="16365" spans="1:14" ht="15.75" x14ac:dyDescent="0.25">
      <c r="A16365" s="14">
        <v>41945.388888888891</v>
      </c>
      <c r="B16365" s="15">
        <v>0.56999999999999995</v>
      </c>
      <c r="C16365" s="12">
        <f t="shared" si="1667"/>
        <v>16.140602561999998</v>
      </c>
      <c r="D16365" s="64">
        <f t="shared" si="1668"/>
        <v>2.9706630482208584E-3</v>
      </c>
      <c r="E16365" s="13">
        <f t="shared" si="1669"/>
        <v>0.85555095788760727</v>
      </c>
      <c r="F16365">
        <v>1.65</v>
      </c>
      <c r="G16365">
        <v>1.65</v>
      </c>
      <c r="H16365" s="16">
        <f xml:space="preserve"> 2.4*(G16365^0.98)</f>
        <v>3.9205365502834404</v>
      </c>
      <c r="I16365" s="16">
        <f>C16365*H16365</f>
        <v>63.279822287919529</v>
      </c>
      <c r="J16365" s="53">
        <f>I16365*300*10^-6</f>
        <v>1.8983946686375857E-2</v>
      </c>
      <c r="K16365" s="43"/>
      <c r="L16365" s="16">
        <f>J16365/1.63</f>
        <v>1.1646593059126293E-2</v>
      </c>
      <c r="M16365" s="16"/>
      <c r="N16365" s="16"/>
    </row>
    <row r="16366" spans="1:14" ht="15.75" x14ac:dyDescent="0.25">
      <c r="A16366" s="14">
        <v>41945.392361111109</v>
      </c>
      <c r="B16366" s="15">
        <v>0.56999999999999995</v>
      </c>
      <c r="C16366" s="12">
        <f t="shared" si="1667"/>
        <v>16.140602561999998</v>
      </c>
      <c r="D16366" s="64">
        <f t="shared" si="1668"/>
        <v>2.9706630482208584E-3</v>
      </c>
      <c r="E16366" s="13">
        <f t="shared" si="1669"/>
        <v>0.85555095788760727</v>
      </c>
      <c r="F16366">
        <v>2.48</v>
      </c>
      <c r="G16366">
        <v>2.48</v>
      </c>
      <c r="H16366" s="16">
        <f xml:space="preserve"> 2.4*(G16366^0.98)</f>
        <v>5.8448569828015504</v>
      </c>
      <c r="I16366" s="16">
        <f>C16366*H16366</f>
        <v>94.339513591130284</v>
      </c>
      <c r="J16366" s="53">
        <f>I16366*300*10^-6</f>
        <v>2.8301854077339084E-2</v>
      </c>
      <c r="K16366" s="43"/>
      <c r="L16366" s="16">
        <f>J16366/1.63</f>
        <v>1.7363100660944226E-2</v>
      </c>
      <c r="M16366" s="16"/>
      <c r="N16366" s="16"/>
    </row>
    <row r="16367" spans="1:14" ht="15.75" x14ac:dyDescent="0.25">
      <c r="A16367" s="14">
        <v>41945.395833333336</v>
      </c>
      <c r="B16367" s="15">
        <v>0.56999999999999995</v>
      </c>
      <c r="C16367" s="12">
        <f t="shared" si="1667"/>
        <v>16.140602561999998</v>
      </c>
      <c r="D16367" s="64">
        <f t="shared" si="1668"/>
        <v>2.9706630482208584E-3</v>
      </c>
      <c r="E16367" s="13">
        <f t="shared" si="1669"/>
        <v>0.85555095788760727</v>
      </c>
      <c r="H16367" s="16"/>
      <c r="I16367" s="16"/>
      <c r="J16367" s="53"/>
      <c r="K16367" s="43"/>
      <c r="L16367" s="16"/>
      <c r="M16367" s="16"/>
      <c r="N16367" s="16"/>
    </row>
    <row r="16368" spans="1:14" ht="15.75" x14ac:dyDescent="0.25">
      <c r="A16368" s="14">
        <v>41945.399305555555</v>
      </c>
      <c r="B16368" s="15">
        <v>0.56999999999999995</v>
      </c>
      <c r="C16368" s="12">
        <f t="shared" si="1667"/>
        <v>16.140602561999998</v>
      </c>
      <c r="D16368" s="64">
        <f t="shared" si="1668"/>
        <v>2.9706630482208584E-3</v>
      </c>
      <c r="E16368" s="13">
        <f t="shared" si="1669"/>
        <v>0.85555095788760727</v>
      </c>
      <c r="F16368">
        <v>1.66</v>
      </c>
      <c r="G16368">
        <v>1.66</v>
      </c>
      <c r="H16368" s="16">
        <f xml:space="preserve"> 2.4*(G16368^0.98)</f>
        <v>3.9438207529593736</v>
      </c>
      <c r="I16368" s="16">
        <f>C16368*H16368</f>
        <v>63.65564334928483</v>
      </c>
      <c r="J16368" s="53">
        <f>I16368*300*10^-6</f>
        <v>1.9096693004785448E-2</v>
      </c>
      <c r="K16368" s="43"/>
      <c r="L16368" s="16">
        <f>J16368/1.63</f>
        <v>1.1715762579622974E-2</v>
      </c>
      <c r="M16368" s="16"/>
      <c r="N16368" s="16"/>
    </row>
    <row r="16369" spans="1:14" ht="15.75" x14ac:dyDescent="0.25">
      <c r="A16369" s="14">
        <v>41945.402777777781</v>
      </c>
      <c r="B16369" s="15">
        <v>0.56999999999999995</v>
      </c>
      <c r="C16369" s="12">
        <f t="shared" si="1667"/>
        <v>16.140602561999998</v>
      </c>
      <c r="D16369" s="64">
        <f t="shared" si="1668"/>
        <v>2.9706630482208584E-3</v>
      </c>
      <c r="E16369" s="13">
        <f t="shared" si="1669"/>
        <v>0.85555095788760727</v>
      </c>
      <c r="F16369">
        <v>1.61</v>
      </c>
      <c r="G16369">
        <v>1.61</v>
      </c>
      <c r="H16369" s="16">
        <f xml:space="preserve"> 2.4*(G16369^0.98)</f>
        <v>3.8273713377670617</v>
      </c>
      <c r="I16369" s="16">
        <f>C16369*H16369</f>
        <v>61.776079620088396</v>
      </c>
      <c r="J16369" s="53">
        <f>I16369*300*10^-6</f>
        <v>1.853282388602652E-2</v>
      </c>
      <c r="K16369" s="43"/>
      <c r="L16369" s="16">
        <f>J16369/1.63</f>
        <v>1.1369830604924245E-2</v>
      </c>
      <c r="M16369" s="16"/>
      <c r="N16369" s="16"/>
    </row>
    <row r="16370" spans="1:14" ht="15.75" x14ac:dyDescent="0.25">
      <c r="A16370" s="14">
        <v>41945.40625</v>
      </c>
      <c r="B16370" s="15">
        <v>0.56999999999999995</v>
      </c>
      <c r="C16370" s="12">
        <f t="shared" si="1667"/>
        <v>16.140602561999998</v>
      </c>
      <c r="D16370" s="64">
        <f t="shared" si="1668"/>
        <v>2.9706630482208584E-3</v>
      </c>
      <c r="E16370" s="13">
        <f t="shared" si="1669"/>
        <v>0.85555095788760727</v>
      </c>
      <c r="F16370">
        <v>1.63</v>
      </c>
      <c r="G16370">
        <v>1.63</v>
      </c>
      <c r="H16370" s="16">
        <f xml:space="preserve"> 2.4*(G16370^0.98)</f>
        <v>3.8739596598272912</v>
      </c>
      <c r="I16370" s="16">
        <f>C16370*H16370</f>
        <v>62.528043210493017</v>
      </c>
      <c r="J16370" s="53">
        <f>I16370*300*10^-6</f>
        <v>1.8758412963147904E-2</v>
      </c>
      <c r="K16370" s="43"/>
      <c r="L16370" s="16">
        <f>J16370/1.63</f>
        <v>1.150822881174718E-2</v>
      </c>
      <c r="M16370" s="16"/>
      <c r="N16370" s="16"/>
    </row>
    <row r="16371" spans="1:14" ht="15.75" x14ac:dyDescent="0.25">
      <c r="A16371" s="14">
        <v>41945.409722222219</v>
      </c>
      <c r="B16371" s="15">
        <v>0.56999999999999995</v>
      </c>
      <c r="C16371" s="12">
        <f t="shared" si="1667"/>
        <v>16.140602561999998</v>
      </c>
      <c r="D16371" s="64">
        <f t="shared" si="1668"/>
        <v>2.9706630482208584E-3</v>
      </c>
      <c r="E16371" s="13">
        <f t="shared" si="1669"/>
        <v>0.85555095788760727</v>
      </c>
      <c r="F16371">
        <v>1.63</v>
      </c>
      <c r="G16371">
        <v>1.63</v>
      </c>
      <c r="H16371" s="16">
        <f xml:space="preserve"> 2.4*(G16371^0.98)</f>
        <v>3.8739596598272912</v>
      </c>
      <c r="I16371" s="16">
        <f>C16371*H16371</f>
        <v>62.528043210493017</v>
      </c>
      <c r="J16371" s="53">
        <f>I16371*300*10^-6</f>
        <v>1.8758412963147904E-2</v>
      </c>
      <c r="K16371" s="43"/>
      <c r="L16371" s="16">
        <f>J16371/1.63</f>
        <v>1.150822881174718E-2</v>
      </c>
      <c r="M16371" s="16"/>
      <c r="N16371" s="16"/>
    </row>
    <row r="16372" spans="1:14" ht="15.75" x14ac:dyDescent="0.25">
      <c r="A16372" s="14">
        <v>41945.413194444445</v>
      </c>
      <c r="B16372" s="15">
        <v>0.56999999999999995</v>
      </c>
      <c r="C16372" s="12">
        <f t="shared" si="1667"/>
        <v>16.140602561999998</v>
      </c>
      <c r="D16372" s="64">
        <f t="shared" si="1668"/>
        <v>2.9706630482208584E-3</v>
      </c>
      <c r="E16372" s="13">
        <f t="shared" si="1669"/>
        <v>0.85555095788760727</v>
      </c>
      <c r="F16372">
        <v>1.62</v>
      </c>
      <c r="G16372">
        <v>1.62</v>
      </c>
      <c r="H16372" s="16">
        <f xml:space="preserve"> 2.4*(G16372^0.98)</f>
        <v>3.8506669367175728</v>
      </c>
      <c r="I16372" s="16">
        <f>C16372*H16372</f>
        <v>62.152084624192341</v>
      </c>
      <c r="J16372" s="53">
        <f>I16372*300*10^-6</f>
        <v>1.8645625387257704E-2</v>
      </c>
      <c r="K16372" s="43"/>
      <c r="L16372" s="16">
        <f>J16372/1.63</f>
        <v>1.1439033979912703E-2</v>
      </c>
      <c r="M16372" s="16"/>
      <c r="N16372" s="16"/>
    </row>
    <row r="16373" spans="1:14" ht="15.75" x14ac:dyDescent="0.25">
      <c r="A16373" s="14">
        <v>41945.416666666664</v>
      </c>
      <c r="B16373" s="15">
        <v>0.56999999999999995</v>
      </c>
      <c r="C16373" s="12">
        <f t="shared" si="1667"/>
        <v>16.140602561999998</v>
      </c>
      <c r="D16373" s="64">
        <f t="shared" si="1668"/>
        <v>2.9706630482208584E-3</v>
      </c>
      <c r="E16373" s="13">
        <f t="shared" si="1669"/>
        <v>0.85555095788760727</v>
      </c>
      <c r="H16373" s="16"/>
      <c r="I16373" s="16"/>
      <c r="J16373" s="53"/>
      <c r="K16373" s="43"/>
      <c r="L16373" s="16"/>
      <c r="M16373" s="16"/>
      <c r="N16373" s="16"/>
    </row>
    <row r="16374" spans="1:14" ht="15.75" x14ac:dyDescent="0.25">
      <c r="A16374" s="14">
        <v>41945.420138888891</v>
      </c>
      <c r="B16374" s="15">
        <v>0.56999999999999995</v>
      </c>
      <c r="C16374" s="12">
        <f t="shared" si="1667"/>
        <v>16.140602561999998</v>
      </c>
      <c r="D16374" s="64">
        <f t="shared" si="1668"/>
        <v>2.9706630482208584E-3</v>
      </c>
      <c r="E16374" s="13">
        <f t="shared" si="1669"/>
        <v>0.85555095788760727</v>
      </c>
      <c r="F16374">
        <v>1.63</v>
      </c>
      <c r="G16374">
        <v>1.63</v>
      </c>
      <c r="H16374" s="16">
        <f xml:space="preserve"> 2.4*(G16374^0.98)</f>
        <v>3.8739596598272912</v>
      </c>
      <c r="I16374" s="16">
        <f>C16374*H16374</f>
        <v>62.528043210493017</v>
      </c>
      <c r="J16374" s="53">
        <f>I16374*300*10^-6</f>
        <v>1.8758412963147904E-2</v>
      </c>
      <c r="K16374" s="43"/>
      <c r="L16374" s="16">
        <f>J16374/1.63</f>
        <v>1.150822881174718E-2</v>
      </c>
      <c r="M16374" s="16"/>
      <c r="N16374" s="16"/>
    </row>
    <row r="16375" spans="1:14" ht="15.75" x14ac:dyDescent="0.25">
      <c r="A16375" s="14">
        <v>41945.423611111109</v>
      </c>
      <c r="B16375" s="15">
        <v>0.56999999999999995</v>
      </c>
      <c r="C16375" s="12">
        <f t="shared" si="1667"/>
        <v>16.140602561999998</v>
      </c>
      <c r="D16375" s="64">
        <f t="shared" si="1668"/>
        <v>2.9706630482208584E-3</v>
      </c>
      <c r="E16375" s="13">
        <f t="shared" si="1669"/>
        <v>0.85555095788760727</v>
      </c>
      <c r="F16375">
        <v>2.4900000000000002</v>
      </c>
      <c r="G16375">
        <v>2.4900000000000002</v>
      </c>
      <c r="H16375" s="16">
        <f xml:space="preserve"> 2.4*(G16375^0.98)</f>
        <v>5.8679526650314964</v>
      </c>
      <c r="I16375" s="16">
        <f>C16375*H16375</f>
        <v>94.712291818902088</v>
      </c>
      <c r="J16375" s="53">
        <f>I16375*300*10^-6</f>
        <v>2.8413687545670623E-2</v>
      </c>
      <c r="K16375" s="43"/>
      <c r="L16375" s="16">
        <f>J16375/1.63</f>
        <v>1.7431710150718174E-2</v>
      </c>
      <c r="M16375" s="16"/>
      <c r="N16375" s="16"/>
    </row>
    <row r="16376" spans="1:14" ht="15.75" x14ac:dyDescent="0.25">
      <c r="A16376" s="14">
        <v>41945.427083333336</v>
      </c>
      <c r="B16376" s="15">
        <v>0.56999999999999995</v>
      </c>
      <c r="C16376" s="12">
        <f t="shared" si="1667"/>
        <v>16.140602561999998</v>
      </c>
      <c r="D16376" s="64">
        <f t="shared" si="1668"/>
        <v>2.9706630482208584E-3</v>
      </c>
      <c r="E16376" s="13">
        <f t="shared" si="1669"/>
        <v>0.85555095788760727</v>
      </c>
      <c r="F16376">
        <v>1.64</v>
      </c>
      <c r="G16376">
        <v>1.64</v>
      </c>
      <c r="H16376" s="16">
        <f xml:space="preserve"> 2.4*(G16376^0.98)</f>
        <v>3.8972495250913997</v>
      </c>
      <c r="I16376" s="16">
        <f>C16376*H16376</f>
        <v>62.903955669443519</v>
      </c>
      <c r="J16376" s="53">
        <f>I16376*300*10^-6</f>
        <v>1.8871186700833056E-2</v>
      </c>
      <c r="K16376" s="43"/>
      <c r="L16376" s="16">
        <f>J16376/1.63</f>
        <v>1.1577415153885311E-2</v>
      </c>
      <c r="M16376" s="16"/>
      <c r="N16376" s="16"/>
    </row>
    <row r="16377" spans="1:14" ht="15.75" x14ac:dyDescent="0.25">
      <c r="A16377" s="14">
        <v>41945.430555555555</v>
      </c>
      <c r="B16377" s="15">
        <v>0.56999999999999995</v>
      </c>
      <c r="C16377" s="12">
        <f t="shared" si="1667"/>
        <v>16.140602561999998</v>
      </c>
      <c r="D16377" s="64">
        <f t="shared" si="1668"/>
        <v>2.9706630482208584E-3</v>
      </c>
      <c r="E16377" s="13">
        <f t="shared" si="1669"/>
        <v>0.85555095788760727</v>
      </c>
      <c r="F16377">
        <v>1.69</v>
      </c>
      <c r="G16377">
        <v>1.69</v>
      </c>
      <c r="H16377" s="16">
        <f xml:space="preserve"> 2.4*(G16377^0.98)</f>
        <v>4.0136565982688683</v>
      </c>
      <c r="I16377" s="16">
        <f>C16377*H16377</f>
        <v>64.782835973006698</v>
      </c>
      <c r="J16377" s="53">
        <f>I16377*300*10^-6</f>
        <v>1.9434850791902009E-2</v>
      </c>
      <c r="K16377" s="43"/>
      <c r="L16377" s="16">
        <f>J16377/1.63</f>
        <v>1.1923221344725159E-2</v>
      </c>
      <c r="M16377" s="16"/>
      <c r="N16377" s="16"/>
    </row>
    <row r="16378" spans="1:14" ht="15.75" x14ac:dyDescent="0.25">
      <c r="A16378" s="14">
        <v>41945.434027777781</v>
      </c>
      <c r="B16378" s="15">
        <v>0.56999999999999995</v>
      </c>
      <c r="C16378" s="12">
        <f t="shared" si="1667"/>
        <v>16.140602561999998</v>
      </c>
      <c r="D16378" s="64">
        <f t="shared" si="1668"/>
        <v>2.9706630482208584E-3</v>
      </c>
      <c r="E16378" s="13">
        <f t="shared" si="1669"/>
        <v>0.85555095788760727</v>
      </c>
      <c r="F16378">
        <v>2.33</v>
      </c>
      <c r="G16378">
        <v>2.33</v>
      </c>
      <c r="H16378" s="16">
        <f xml:space="preserve"> 2.4*(G16378^0.98)</f>
        <v>5.4981938070191054</v>
      </c>
      <c r="I16378" s="16">
        <f>C16378*H16378</f>
        <v>88.744161047945099</v>
      </c>
      <c r="J16378" s="53">
        <f>I16378*300*10^-6</f>
        <v>2.6623248314383528E-2</v>
      </c>
      <c r="K16378" s="43"/>
      <c r="L16378" s="16">
        <f>J16378/1.63</f>
        <v>1.6333281174468424E-2</v>
      </c>
      <c r="M16378" s="16"/>
      <c r="N16378" s="16"/>
    </row>
    <row r="16379" spans="1:14" ht="15.75" x14ac:dyDescent="0.25">
      <c r="A16379" s="14">
        <v>41945.4375</v>
      </c>
      <c r="B16379" s="15">
        <v>0.56999999999999995</v>
      </c>
      <c r="C16379" s="12">
        <f t="shared" si="1667"/>
        <v>16.140602561999998</v>
      </c>
      <c r="D16379" s="64">
        <f t="shared" si="1668"/>
        <v>2.9706630482208584E-3</v>
      </c>
      <c r="E16379" s="13">
        <f t="shared" si="1669"/>
        <v>0.85555095788760727</v>
      </c>
      <c r="H16379" s="16"/>
      <c r="I16379" s="16"/>
      <c r="J16379" s="53"/>
      <c r="K16379" s="43"/>
      <c r="L16379" s="16"/>
      <c r="M16379" s="16"/>
      <c r="N16379" s="16"/>
    </row>
    <row r="16380" spans="1:14" ht="15.75" x14ac:dyDescent="0.25">
      <c r="A16380" s="14">
        <v>41945.440972222219</v>
      </c>
      <c r="B16380" s="15">
        <v>0.56999999999999995</v>
      </c>
      <c r="C16380" s="12">
        <f t="shared" si="1667"/>
        <v>16.140602561999998</v>
      </c>
      <c r="D16380" s="64">
        <f t="shared" si="1668"/>
        <v>2.9706630482208584E-3</v>
      </c>
      <c r="E16380" s="13">
        <f t="shared" si="1669"/>
        <v>0.85555095788760727</v>
      </c>
      <c r="F16380">
        <v>1.64</v>
      </c>
      <c r="G16380">
        <v>1.64</v>
      </c>
      <c r="H16380" s="16">
        <f xml:space="preserve"> 2.4*(G16380^0.98)</f>
        <v>3.8972495250913997</v>
      </c>
      <c r="I16380" s="16">
        <f>C16380*H16380</f>
        <v>62.903955669443519</v>
      </c>
      <c r="J16380" s="53">
        <f>I16380*300*10^-6</f>
        <v>1.8871186700833056E-2</v>
      </c>
      <c r="K16380" s="43"/>
      <c r="L16380" s="16">
        <f>J16380/1.63</f>
        <v>1.1577415153885311E-2</v>
      </c>
      <c r="M16380" s="16"/>
      <c r="N16380" s="16"/>
    </row>
    <row r="16381" spans="1:14" ht="15.75" x14ac:dyDescent="0.25">
      <c r="A16381" s="14">
        <v>41945.444444444445</v>
      </c>
      <c r="B16381" s="15">
        <v>0.56999999999999995</v>
      </c>
      <c r="C16381" s="12">
        <f t="shared" si="1667"/>
        <v>16.140602561999998</v>
      </c>
      <c r="D16381" s="64">
        <f t="shared" si="1668"/>
        <v>2.9706630482208584E-3</v>
      </c>
      <c r="E16381" s="13">
        <f t="shared" si="1669"/>
        <v>0.85555095788760727</v>
      </c>
      <c r="F16381">
        <v>1.58</v>
      </c>
      <c r="G16381">
        <v>1.58</v>
      </c>
      <c r="H16381" s="16">
        <f xml:space="preserve"> 2.4*(G16381^0.98)</f>
        <v>3.7574671025063346</v>
      </c>
      <c r="I16381" s="16">
        <f>C16381*H16381</f>
        <v>60.647783141344455</v>
      </c>
      <c r="J16381" s="53">
        <f>I16381*300*10^-6</f>
        <v>1.8194334942403335E-2</v>
      </c>
      <c r="K16381" s="43"/>
      <c r="L16381" s="16">
        <f>J16381/1.63</f>
        <v>1.1162168676321065E-2</v>
      </c>
      <c r="M16381" s="16"/>
      <c r="N16381" s="16"/>
    </row>
    <row r="16382" spans="1:14" ht="15.75" x14ac:dyDescent="0.25">
      <c r="A16382" s="14">
        <v>41945.447916666664</v>
      </c>
      <c r="B16382" s="15">
        <v>0.56999999999999995</v>
      </c>
      <c r="C16382" s="12">
        <f t="shared" si="1667"/>
        <v>16.140602561999998</v>
      </c>
      <c r="D16382" s="64">
        <f t="shared" si="1668"/>
        <v>2.9706630482208584E-3</v>
      </c>
      <c r="E16382" s="13">
        <f t="shared" si="1669"/>
        <v>0.85555095788760727</v>
      </c>
      <c r="F16382">
        <v>1.6</v>
      </c>
      <c r="G16382">
        <v>1.6</v>
      </c>
      <c r="H16382" s="16">
        <f xml:space="preserve"> 2.4*(G16382^0.98)</f>
        <v>3.8040728447547805</v>
      </c>
      <c r="I16382" s="16">
        <f>C16382*H16382</f>
        <v>61.400027904083629</v>
      </c>
      <c r="J16382" s="53">
        <f>I16382*300*10^-6</f>
        <v>1.8420008371225087E-2</v>
      </c>
      <c r="K16382" s="43"/>
      <c r="L16382" s="16">
        <f>J16382/1.63</f>
        <v>1.1300618632653428E-2</v>
      </c>
      <c r="M16382" s="16"/>
      <c r="N16382" s="16"/>
    </row>
    <row r="16383" spans="1:14" ht="15.75" x14ac:dyDescent="0.25">
      <c r="A16383" s="14">
        <v>41945.451388888891</v>
      </c>
      <c r="B16383" s="15">
        <v>0.56999999999999995</v>
      </c>
      <c r="C16383" s="12">
        <f t="shared" si="1667"/>
        <v>16.140602561999998</v>
      </c>
      <c r="D16383" s="64">
        <f t="shared" si="1668"/>
        <v>2.9706630482208584E-3</v>
      </c>
      <c r="E16383" s="13">
        <f t="shared" si="1669"/>
        <v>0.85555095788760727</v>
      </c>
      <c r="F16383">
        <v>1.59</v>
      </c>
      <c r="G16383">
        <v>1.59</v>
      </c>
      <c r="H16383" s="16">
        <f xml:space="preserve"> 2.4*(G16383^0.98)</f>
        <v>3.7807714392296936</v>
      </c>
      <c r="I16383" s="16">
        <f>C16383*H16383</f>
        <v>61.023929178367212</v>
      </c>
      <c r="J16383" s="53">
        <f>I16383*300*10^-6</f>
        <v>1.8307178753510164E-2</v>
      </c>
      <c r="K16383" s="43"/>
      <c r="L16383" s="16">
        <f>J16383/1.63</f>
        <v>1.1231398008288445E-2</v>
      </c>
      <c r="M16383" s="16"/>
      <c r="N16383" s="16"/>
    </row>
    <row r="16384" spans="1:14" ht="15.75" x14ac:dyDescent="0.25">
      <c r="A16384" s="14">
        <v>41945.454861111109</v>
      </c>
      <c r="B16384" s="15">
        <v>0.56999999999999995</v>
      </c>
      <c r="C16384" s="12">
        <f t="shared" si="1667"/>
        <v>16.140602561999998</v>
      </c>
      <c r="D16384" s="64">
        <f t="shared" si="1668"/>
        <v>2.9706630482208584E-3</v>
      </c>
      <c r="E16384" s="13">
        <f t="shared" si="1669"/>
        <v>0.85555095788760727</v>
      </c>
      <c r="F16384">
        <v>2.4900000000000002</v>
      </c>
      <c r="G16384">
        <v>2.4900000000000002</v>
      </c>
      <c r="H16384" s="16">
        <f xml:space="preserve"> 2.4*(G16384^0.98)</f>
        <v>5.8679526650314964</v>
      </c>
      <c r="I16384" s="16">
        <f>C16384*H16384</f>
        <v>94.712291818902088</v>
      </c>
      <c r="J16384" s="53">
        <f>I16384*300*10^-6</f>
        <v>2.8413687545670623E-2</v>
      </c>
      <c r="K16384" s="43"/>
      <c r="L16384" s="16">
        <f>J16384/1.63</f>
        <v>1.7431710150718174E-2</v>
      </c>
      <c r="M16384" s="16"/>
      <c r="N16384" s="16"/>
    </row>
    <row r="16385" spans="1:14" ht="15.75" x14ac:dyDescent="0.25">
      <c r="A16385" s="14">
        <v>41945.458333333336</v>
      </c>
      <c r="B16385" s="15">
        <v>0.56999999999999995</v>
      </c>
      <c r="C16385" s="12">
        <f t="shared" si="1667"/>
        <v>16.140602561999998</v>
      </c>
      <c r="D16385" s="64">
        <f t="shared" si="1668"/>
        <v>2.9706630482208584E-3</v>
      </c>
      <c r="E16385" s="13">
        <f t="shared" si="1669"/>
        <v>0.85555095788760727</v>
      </c>
      <c r="H16385" s="16"/>
      <c r="I16385" s="16"/>
      <c r="J16385" s="53"/>
      <c r="K16385" s="43"/>
      <c r="L16385" s="16"/>
      <c r="M16385" s="16"/>
      <c r="N16385" s="16"/>
    </row>
    <row r="16386" spans="1:14" ht="15.75" x14ac:dyDescent="0.25">
      <c r="A16386" s="14">
        <v>41945.461805555555</v>
      </c>
      <c r="B16386" s="15">
        <v>0.56999999999999995</v>
      </c>
      <c r="C16386" s="12">
        <f t="shared" si="1667"/>
        <v>16.140602561999998</v>
      </c>
      <c r="D16386" s="64">
        <f t="shared" si="1668"/>
        <v>2.9706630482208584E-3</v>
      </c>
      <c r="E16386" s="13">
        <f t="shared" si="1669"/>
        <v>0.85555095788760727</v>
      </c>
      <c r="F16386">
        <v>1.59</v>
      </c>
      <c r="G16386">
        <v>1.59</v>
      </c>
      <c r="H16386" s="16">
        <f xml:space="preserve"> 2.4*(G16386^0.98)</f>
        <v>3.7807714392296936</v>
      </c>
      <c r="I16386" s="16">
        <f>C16386*H16386</f>
        <v>61.023929178367212</v>
      </c>
      <c r="J16386" s="53">
        <f>I16386*300*10^-6</f>
        <v>1.8307178753510164E-2</v>
      </c>
      <c r="K16386" s="43"/>
      <c r="L16386" s="16">
        <f>J16386/1.63</f>
        <v>1.1231398008288445E-2</v>
      </c>
      <c r="M16386" s="16"/>
      <c r="N16386" s="16"/>
    </row>
    <row r="16387" spans="1:14" ht="15.75" x14ac:dyDescent="0.25">
      <c r="A16387" s="14">
        <v>41945.465277777781</v>
      </c>
      <c r="B16387" s="15">
        <v>0.56999999999999995</v>
      </c>
      <c r="C16387" s="12">
        <f t="shared" si="1667"/>
        <v>16.140602561999998</v>
      </c>
      <c r="D16387" s="64">
        <f t="shared" si="1668"/>
        <v>2.9706630482208584E-3</v>
      </c>
      <c r="E16387" s="13">
        <f t="shared" si="1669"/>
        <v>0.85555095788760727</v>
      </c>
      <c r="F16387">
        <v>1.59</v>
      </c>
      <c r="G16387">
        <v>1.59</v>
      </c>
      <c r="H16387" s="16">
        <f xml:space="preserve"> 2.4*(G16387^0.98)</f>
        <v>3.7807714392296936</v>
      </c>
      <c r="I16387" s="16">
        <f>C16387*H16387</f>
        <v>61.023929178367212</v>
      </c>
      <c r="J16387" s="53">
        <f>I16387*300*10^-6</f>
        <v>1.8307178753510164E-2</v>
      </c>
      <c r="K16387" s="43"/>
      <c r="L16387" s="16">
        <f>J16387/1.63</f>
        <v>1.1231398008288445E-2</v>
      </c>
      <c r="M16387" s="16"/>
      <c r="N16387" s="16"/>
    </row>
    <row r="16388" spans="1:14" ht="15.75" x14ac:dyDescent="0.25">
      <c r="A16388" s="14">
        <v>41945.46875</v>
      </c>
      <c r="B16388" s="15">
        <v>0.56999999999999995</v>
      </c>
      <c r="C16388" s="12">
        <f t="shared" ref="C16388:C16451" si="1670">28.3168466*B16388</f>
        <v>16.140602561999998</v>
      </c>
      <c r="D16388" s="64">
        <f t="shared" ref="D16388:D16451" si="1671">C16388*300*10^6/(1.63*10^12)</f>
        <v>2.9706630482208584E-3</v>
      </c>
      <c r="E16388" s="13">
        <f t="shared" ref="E16388:E16451" si="1672">C16388*86400*10^6/(1.63*10^12)</f>
        <v>0.85555095788760727</v>
      </c>
      <c r="F16388">
        <v>1.56</v>
      </c>
      <c r="G16388">
        <v>1.56</v>
      </c>
      <c r="H16388" s="16">
        <f xml:space="preserve"> 2.4*(G16388^0.98)</f>
        <v>3.7108495595237967</v>
      </c>
      <c r="I16388" s="16">
        <f>C16388*H16388</f>
        <v>59.895347907646354</v>
      </c>
      <c r="J16388" s="53">
        <f>I16388*300*10^-6</f>
        <v>1.7968604372293907E-2</v>
      </c>
      <c r="K16388" s="43"/>
      <c r="L16388" s="16">
        <f>J16388/1.63</f>
        <v>1.1023683663983992E-2</v>
      </c>
      <c r="M16388" s="16"/>
      <c r="N16388" s="16"/>
    </row>
    <row r="16389" spans="1:14" ht="15.75" x14ac:dyDescent="0.25">
      <c r="A16389" s="14">
        <v>41945.472222222219</v>
      </c>
      <c r="B16389" s="15">
        <v>0.56999999999999995</v>
      </c>
      <c r="C16389" s="12">
        <f t="shared" si="1670"/>
        <v>16.140602561999998</v>
      </c>
      <c r="D16389" s="64">
        <f t="shared" si="1671"/>
        <v>2.9706630482208584E-3</v>
      </c>
      <c r="E16389" s="13">
        <f t="shared" si="1672"/>
        <v>0.85555095788760727</v>
      </c>
      <c r="F16389">
        <v>1.57</v>
      </c>
      <c r="G16389">
        <v>1.57</v>
      </c>
      <c r="H16389" s="16">
        <f xml:space="preserve"> 2.4*(G16389^0.98)</f>
        <v>3.7341598156603295</v>
      </c>
      <c r="I16389" s="16">
        <f>C16389*H16389</f>
        <v>60.271589487564555</v>
      </c>
      <c r="J16389" s="53">
        <f>I16389*300*10^-6</f>
        <v>1.8081476846269363E-2</v>
      </c>
      <c r="K16389" s="43"/>
      <c r="L16389" s="16">
        <f>J16389/1.63</f>
        <v>1.1092930580533351E-2</v>
      </c>
      <c r="M16389" s="16"/>
      <c r="N16389" s="16"/>
    </row>
    <row r="16390" spans="1:14" ht="15.75" x14ac:dyDescent="0.25">
      <c r="A16390" s="14">
        <v>41945.475694444445</v>
      </c>
      <c r="B16390" s="15">
        <v>0.56999999999999995</v>
      </c>
      <c r="C16390" s="12">
        <f t="shared" si="1670"/>
        <v>16.140602561999998</v>
      </c>
      <c r="D16390" s="64">
        <f t="shared" si="1671"/>
        <v>2.9706630482208584E-3</v>
      </c>
      <c r="E16390" s="13">
        <f t="shared" si="1672"/>
        <v>0.85555095788760727</v>
      </c>
      <c r="F16390">
        <v>1.94</v>
      </c>
      <c r="G16390">
        <v>1.94</v>
      </c>
      <c r="H16390" s="16">
        <f xml:space="preserve"> 2.4*(G16390^0.98)</f>
        <v>4.594697636708708</v>
      </c>
      <c r="I16390" s="16">
        <f>C16390*H16390</f>
        <v>74.161188446675908</v>
      </c>
      <c r="J16390" s="53">
        <f>I16390*300*10^-6</f>
        <v>2.2248356534002769E-2</v>
      </c>
      <c r="K16390" s="43"/>
      <c r="L16390" s="16">
        <f>J16390/1.63</f>
        <v>1.3649298487118265E-2</v>
      </c>
      <c r="M16390" s="16"/>
      <c r="N16390" s="16"/>
    </row>
    <row r="16391" spans="1:14" ht="15.75" x14ac:dyDescent="0.25">
      <c r="A16391" s="14">
        <v>41945.479166666664</v>
      </c>
      <c r="B16391" s="15">
        <v>0.56999999999999995</v>
      </c>
      <c r="C16391" s="12">
        <f t="shared" si="1670"/>
        <v>16.140602561999998</v>
      </c>
      <c r="D16391" s="64">
        <f t="shared" si="1671"/>
        <v>2.9706630482208584E-3</v>
      </c>
      <c r="E16391" s="13">
        <f t="shared" si="1672"/>
        <v>0.85555095788760727</v>
      </c>
      <c r="H16391" s="16"/>
      <c r="I16391" s="16"/>
      <c r="J16391" s="53"/>
      <c r="K16391" s="43"/>
      <c r="L16391" s="16"/>
      <c r="M16391" s="16"/>
      <c r="N16391" s="16"/>
    </row>
    <row r="16392" spans="1:14" ht="15.75" x14ac:dyDescent="0.25">
      <c r="A16392" s="14">
        <v>41945.482638888891</v>
      </c>
      <c r="B16392" s="15">
        <v>0.56999999999999995</v>
      </c>
      <c r="C16392" s="12">
        <f t="shared" si="1670"/>
        <v>16.140602561999998</v>
      </c>
      <c r="D16392" s="64">
        <f t="shared" si="1671"/>
        <v>2.9706630482208584E-3</v>
      </c>
      <c r="E16392" s="13">
        <f t="shared" si="1672"/>
        <v>0.85555095788760727</v>
      </c>
      <c r="F16392">
        <v>1.53</v>
      </c>
      <c r="G16392">
        <v>1.53</v>
      </c>
      <c r="H16392" s="16">
        <f xml:space="preserve"> 2.4*(G16392^0.98)</f>
        <v>3.6409007799397659</v>
      </c>
      <c r="I16392" s="16">
        <f>C16392*H16392</f>
        <v>58.766332456683578</v>
      </c>
      <c r="J16392" s="53">
        <f>I16392*300*10^-6</f>
        <v>1.7629899737005073E-2</v>
      </c>
      <c r="K16392" s="43"/>
      <c r="L16392" s="16">
        <f>J16392/1.63</f>
        <v>1.0815889409205567E-2</v>
      </c>
      <c r="M16392" s="16"/>
      <c r="N16392" s="16"/>
    </row>
    <row r="16393" spans="1:14" ht="15.75" x14ac:dyDescent="0.25">
      <c r="A16393" s="14">
        <v>41945.486111111109</v>
      </c>
      <c r="B16393" s="15">
        <v>0.56999999999999995</v>
      </c>
      <c r="C16393" s="12">
        <f t="shared" si="1670"/>
        <v>16.140602561999998</v>
      </c>
      <c r="D16393" s="64">
        <f t="shared" si="1671"/>
        <v>2.9706630482208584E-3</v>
      </c>
      <c r="E16393" s="13">
        <f t="shared" si="1672"/>
        <v>0.85555095788760727</v>
      </c>
      <c r="F16393">
        <v>1.51</v>
      </c>
      <c r="G16393">
        <v>1.51</v>
      </c>
      <c r="H16393" s="16">
        <f xml:space="preserve"> 2.4*(G16393^0.98)</f>
        <v>3.594253050957517</v>
      </c>
      <c r="I16393" s="16">
        <f>C16393*H16393</f>
        <v>58.013410002761205</v>
      </c>
      <c r="J16393" s="53">
        <f>I16393*300*10^-6</f>
        <v>1.7404023000828359E-2</v>
      </c>
      <c r="K16393" s="43"/>
      <c r="L16393" s="16">
        <f>J16393/1.63</f>
        <v>1.0677314724434577E-2</v>
      </c>
      <c r="M16393" s="16"/>
      <c r="N16393" s="16"/>
    </row>
    <row r="16394" spans="1:14" ht="15.75" x14ac:dyDescent="0.25">
      <c r="A16394" s="14">
        <v>41945.489583333336</v>
      </c>
      <c r="B16394" s="15">
        <v>0.56999999999999995</v>
      </c>
      <c r="C16394" s="12">
        <f t="shared" si="1670"/>
        <v>16.140602561999998</v>
      </c>
      <c r="D16394" s="64">
        <f t="shared" si="1671"/>
        <v>2.9706630482208584E-3</v>
      </c>
      <c r="E16394" s="13">
        <f t="shared" si="1672"/>
        <v>0.85555095788760727</v>
      </c>
      <c r="F16394">
        <v>1.64</v>
      </c>
      <c r="G16394">
        <v>1.64</v>
      </c>
      <c r="H16394" s="16">
        <f xml:space="preserve"> 2.4*(G16394^0.98)</f>
        <v>3.8972495250913997</v>
      </c>
      <c r="I16394" s="16">
        <f>C16394*H16394</f>
        <v>62.903955669443519</v>
      </c>
      <c r="J16394" s="53">
        <f>I16394*300*10^-6</f>
        <v>1.8871186700833056E-2</v>
      </c>
      <c r="K16394" s="43"/>
      <c r="L16394" s="16">
        <f>J16394/1.63</f>
        <v>1.1577415153885311E-2</v>
      </c>
      <c r="M16394" s="16"/>
      <c r="N16394" s="16"/>
    </row>
    <row r="16395" spans="1:14" ht="15.75" x14ac:dyDescent="0.25">
      <c r="A16395" s="14">
        <v>41945.493055555555</v>
      </c>
      <c r="B16395" s="15">
        <v>0.56999999999999995</v>
      </c>
      <c r="C16395" s="12">
        <f t="shared" si="1670"/>
        <v>16.140602561999998</v>
      </c>
      <c r="D16395" s="64">
        <f t="shared" si="1671"/>
        <v>2.9706630482208584E-3</v>
      </c>
      <c r="E16395" s="13">
        <f t="shared" si="1672"/>
        <v>0.85555095788760727</v>
      </c>
      <c r="F16395">
        <v>1.62</v>
      </c>
      <c r="G16395">
        <v>1.62</v>
      </c>
      <c r="H16395" s="16">
        <f xml:space="preserve"> 2.4*(G16395^0.98)</f>
        <v>3.8506669367175728</v>
      </c>
      <c r="I16395" s="16">
        <f>C16395*H16395</f>
        <v>62.152084624192341</v>
      </c>
      <c r="J16395" s="53">
        <f>I16395*300*10^-6</f>
        <v>1.8645625387257704E-2</v>
      </c>
      <c r="K16395" s="43"/>
      <c r="L16395" s="16">
        <f>J16395/1.63</f>
        <v>1.1439033979912703E-2</v>
      </c>
      <c r="M16395" s="16"/>
      <c r="N16395" s="16"/>
    </row>
    <row r="16396" spans="1:14" ht="15.75" x14ac:dyDescent="0.25">
      <c r="A16396" s="14">
        <v>41945.496527777781</v>
      </c>
      <c r="B16396" s="15">
        <v>0.56999999999999995</v>
      </c>
      <c r="C16396" s="12">
        <f t="shared" si="1670"/>
        <v>16.140602561999998</v>
      </c>
      <c r="D16396" s="64">
        <f t="shared" si="1671"/>
        <v>2.9706630482208584E-3</v>
      </c>
      <c r="E16396" s="13">
        <f t="shared" si="1672"/>
        <v>0.85555095788760727</v>
      </c>
      <c r="F16396">
        <v>2.17</v>
      </c>
      <c r="G16396">
        <v>2.17</v>
      </c>
      <c r="H16396" s="16">
        <f xml:space="preserve"> 2.4*(G16396^0.98)</f>
        <v>5.1279263723807516</v>
      </c>
      <c r="I16396" s="16">
        <f>C16396*H16396</f>
        <v>82.767821543796117</v>
      </c>
      <c r="J16396" s="53">
        <f>I16396*300*10^-6</f>
        <v>2.4830346463138833E-2</v>
      </c>
      <c r="K16396" s="43"/>
      <c r="L16396" s="16">
        <f>J16396/1.63</f>
        <v>1.5233341388428733E-2</v>
      </c>
      <c r="M16396" s="16"/>
      <c r="N16396" s="16"/>
    </row>
    <row r="16397" spans="1:14" ht="15.75" x14ac:dyDescent="0.25">
      <c r="A16397" s="14">
        <v>41945.5</v>
      </c>
      <c r="B16397" s="15">
        <v>0.56999999999999995</v>
      </c>
      <c r="C16397" s="12">
        <f t="shared" si="1670"/>
        <v>16.140602561999998</v>
      </c>
      <c r="D16397" s="64">
        <f t="shared" si="1671"/>
        <v>2.9706630482208584E-3</v>
      </c>
      <c r="E16397" s="13">
        <f t="shared" si="1672"/>
        <v>0.85555095788760727</v>
      </c>
      <c r="H16397" s="16"/>
      <c r="I16397" s="16"/>
      <c r="J16397" s="53"/>
      <c r="K16397" s="43"/>
      <c r="L16397" s="16"/>
      <c r="M16397" s="16"/>
      <c r="N16397" s="16"/>
    </row>
    <row r="16398" spans="1:14" ht="15.75" x14ac:dyDescent="0.25">
      <c r="A16398" s="14">
        <v>41945.503472222219</v>
      </c>
      <c r="B16398" s="15">
        <v>0.56999999999999995</v>
      </c>
      <c r="C16398" s="12">
        <f t="shared" si="1670"/>
        <v>16.140602561999998</v>
      </c>
      <c r="D16398" s="64">
        <f t="shared" si="1671"/>
        <v>2.9706630482208584E-3</v>
      </c>
      <c r="E16398" s="13">
        <f t="shared" si="1672"/>
        <v>0.85555095788760727</v>
      </c>
      <c r="F16398">
        <v>2.81</v>
      </c>
      <c r="G16398">
        <v>2.81</v>
      </c>
      <c r="H16398" s="16">
        <f xml:space="preserve"> 2.4*(G16398^0.98)</f>
        <v>6.6060740144617016</v>
      </c>
      <c r="I16398" s="16">
        <f>C16398*H16398</f>
        <v>106.62601516258215</v>
      </c>
      <c r="J16398" s="53">
        <f>I16398*300*10^-6</f>
        <v>3.1987804548774645E-2</v>
      </c>
      <c r="K16398" s="43"/>
      <c r="L16398" s="16">
        <f>J16398/1.63</f>
        <v>1.9624419968573403E-2</v>
      </c>
      <c r="M16398" s="16"/>
      <c r="N16398" s="16"/>
    </row>
    <row r="16399" spans="1:14" ht="15.75" x14ac:dyDescent="0.25">
      <c r="A16399" s="14">
        <v>41945.506944444445</v>
      </c>
      <c r="B16399" s="15">
        <v>0.56999999999999995</v>
      </c>
      <c r="C16399" s="12">
        <f t="shared" si="1670"/>
        <v>16.140602561999998</v>
      </c>
      <c r="D16399" s="64">
        <f t="shared" si="1671"/>
        <v>2.9706630482208584E-3</v>
      </c>
      <c r="E16399" s="13">
        <f t="shared" si="1672"/>
        <v>0.85555095788760727</v>
      </c>
      <c r="F16399">
        <v>3.56</v>
      </c>
      <c r="G16399">
        <v>3.56</v>
      </c>
      <c r="H16399" s="16">
        <f xml:space="preserve"> 2.4*(G16399^0.98)</f>
        <v>8.3297552277275848</v>
      </c>
      <c r="I16399" s="16">
        <f>C16399*H16399</f>
        <v>134.44726856949273</v>
      </c>
      <c r="J16399" s="53">
        <f>I16399*300*10^-6</f>
        <v>4.0334180570847818E-2</v>
      </c>
      <c r="K16399" s="43"/>
      <c r="L16399" s="16">
        <f>J16399/1.63</f>
        <v>2.474489605573486E-2</v>
      </c>
      <c r="M16399" s="16"/>
      <c r="N16399" s="16"/>
    </row>
    <row r="16400" spans="1:14" ht="15.75" x14ac:dyDescent="0.25">
      <c r="A16400" s="14">
        <v>41945.510416666664</v>
      </c>
      <c r="B16400" s="15">
        <v>0.56999999999999995</v>
      </c>
      <c r="C16400" s="12">
        <f t="shared" si="1670"/>
        <v>16.140602561999998</v>
      </c>
      <c r="D16400" s="64">
        <f t="shared" si="1671"/>
        <v>2.9706630482208584E-3</v>
      </c>
      <c r="E16400" s="13">
        <f t="shared" si="1672"/>
        <v>0.85555095788760727</v>
      </c>
      <c r="F16400">
        <v>1.47</v>
      </c>
      <c r="G16400">
        <v>1.47</v>
      </c>
      <c r="H16400" s="16">
        <f xml:space="preserve"> 2.4*(G16400^0.98)</f>
        <v>3.5009203467010006</v>
      </c>
      <c r="I16400" s="16">
        <f>C16400*H16400</f>
        <v>56.506963917320093</v>
      </c>
      <c r="J16400" s="53">
        <f>I16400*300*10^-6</f>
        <v>1.6952089175196024E-2</v>
      </c>
      <c r="K16400" s="43"/>
      <c r="L16400" s="16">
        <f>J16400/1.63</f>
        <v>1.0400054708709219E-2</v>
      </c>
      <c r="M16400" s="16"/>
      <c r="N16400" s="16"/>
    </row>
    <row r="16401" spans="1:14" ht="15.75" x14ac:dyDescent="0.25">
      <c r="A16401" s="14">
        <v>41945.513888888891</v>
      </c>
      <c r="B16401" s="15">
        <v>0.56999999999999995</v>
      </c>
      <c r="C16401" s="12">
        <f t="shared" si="1670"/>
        <v>16.140602561999998</v>
      </c>
      <c r="D16401" s="64">
        <f t="shared" si="1671"/>
        <v>2.9706630482208584E-3</v>
      </c>
      <c r="E16401" s="13">
        <f t="shared" si="1672"/>
        <v>0.85555095788760727</v>
      </c>
      <c r="F16401">
        <v>1.38</v>
      </c>
      <c r="G16401">
        <v>1.38</v>
      </c>
      <c r="H16401" s="16">
        <f xml:space="preserve"> 2.4*(G16401^0.98)</f>
        <v>3.2907337576097122</v>
      </c>
      <c r="I16401" s="16">
        <f>C16401*H16401</f>
        <v>53.114425718935202</v>
      </c>
      <c r="J16401" s="53">
        <f>I16401*300*10^-6</f>
        <v>1.5934327715680558E-2</v>
      </c>
      <c r="K16401" s="43"/>
      <c r="L16401" s="16">
        <f>J16401/1.63</f>
        <v>9.7756611752641467E-3</v>
      </c>
      <c r="M16401" s="16"/>
      <c r="N16401" s="16"/>
    </row>
    <row r="16402" spans="1:14" ht="15.75" x14ac:dyDescent="0.25">
      <c r="A16402" s="14">
        <v>41945.517361111109</v>
      </c>
      <c r="B16402" s="15">
        <v>0.56999999999999995</v>
      </c>
      <c r="C16402" s="12">
        <f t="shared" si="1670"/>
        <v>16.140602561999998</v>
      </c>
      <c r="D16402" s="64">
        <f t="shared" si="1671"/>
        <v>2.9706630482208584E-3</v>
      </c>
      <c r="E16402" s="13">
        <f t="shared" si="1672"/>
        <v>0.85555095788760727</v>
      </c>
      <c r="F16402">
        <v>1.35</v>
      </c>
      <c r="G16402">
        <v>1.35</v>
      </c>
      <c r="H16402" s="16">
        <f xml:space="preserve"> 2.4*(G16402^0.98)</f>
        <v>3.2206114664948067</v>
      </c>
      <c r="I16402" s="16">
        <f>C16402*H16402</f>
        <v>51.982609687312646</v>
      </c>
      <c r="J16402" s="53">
        <f>I16402*300*10^-6</f>
        <v>1.5594782906193793E-2</v>
      </c>
      <c r="K16402" s="43"/>
      <c r="L16402" s="16">
        <f>J16402/1.63</f>
        <v>9.5673514761925125E-3</v>
      </c>
      <c r="M16402" s="16"/>
      <c r="N16402" s="16"/>
    </row>
    <row r="16403" spans="1:14" ht="15.75" x14ac:dyDescent="0.25">
      <c r="A16403" s="14">
        <v>41945.520833333336</v>
      </c>
      <c r="B16403" s="15">
        <v>0.56999999999999995</v>
      </c>
      <c r="C16403" s="12">
        <f t="shared" si="1670"/>
        <v>16.140602561999998</v>
      </c>
      <c r="D16403" s="64">
        <f t="shared" si="1671"/>
        <v>2.9706630482208584E-3</v>
      </c>
      <c r="E16403" s="13">
        <f t="shared" si="1672"/>
        <v>0.85555095788760727</v>
      </c>
      <c r="H16403" s="16"/>
      <c r="I16403" s="16"/>
      <c r="J16403" s="53"/>
      <c r="K16403" s="43"/>
      <c r="L16403" s="16"/>
      <c r="M16403" s="16"/>
      <c r="N16403" s="16"/>
    </row>
    <row r="16404" spans="1:14" ht="15.75" x14ac:dyDescent="0.25">
      <c r="A16404" s="14">
        <v>41945.524305555555</v>
      </c>
      <c r="B16404" s="15">
        <v>0.56999999999999995</v>
      </c>
      <c r="C16404" s="12">
        <f t="shared" si="1670"/>
        <v>16.140602561999998</v>
      </c>
      <c r="D16404" s="64">
        <f t="shared" si="1671"/>
        <v>2.9706630482208584E-3</v>
      </c>
      <c r="E16404" s="13">
        <f t="shared" si="1672"/>
        <v>0.85555095788760727</v>
      </c>
      <c r="F16404">
        <v>1.37</v>
      </c>
      <c r="G16404">
        <v>1.37</v>
      </c>
      <c r="H16404" s="16">
        <f xml:space="preserve"> 2.4*(G16404^0.98)</f>
        <v>3.2673630811595689</v>
      </c>
      <c r="I16404" s="16">
        <f>C16404*H16404</f>
        <v>52.737208918748344</v>
      </c>
      <c r="J16404" s="53">
        <f>I16404*300*10^-6</f>
        <v>1.5821162675624501E-2</v>
      </c>
      <c r="K16404" s="43"/>
      <c r="L16404" s="16">
        <f>J16404/1.63</f>
        <v>9.7062347703217797E-3</v>
      </c>
      <c r="M16404" s="16"/>
      <c r="N16404" s="16"/>
    </row>
    <row r="16405" spans="1:14" ht="15.75" x14ac:dyDescent="0.25">
      <c r="A16405" s="14">
        <v>41945.527777777781</v>
      </c>
      <c r="B16405" s="15">
        <v>0.56999999999999995</v>
      </c>
      <c r="C16405" s="12">
        <f t="shared" si="1670"/>
        <v>16.140602561999998</v>
      </c>
      <c r="D16405" s="64">
        <f t="shared" si="1671"/>
        <v>2.9706630482208584E-3</v>
      </c>
      <c r="E16405" s="13">
        <f t="shared" si="1672"/>
        <v>0.85555095788760727</v>
      </c>
      <c r="F16405">
        <v>1.36</v>
      </c>
      <c r="G16405">
        <v>1.36</v>
      </c>
      <c r="H16405" s="16">
        <f xml:space="preserve"> 2.4*(G16405^0.98)</f>
        <v>3.243988992652191</v>
      </c>
      <c r="I16405" s="16">
        <f>C16405*H16405</f>
        <v>52.359937045901745</v>
      </c>
      <c r="J16405" s="53">
        <f>I16405*300*10^-6</f>
        <v>1.5707981113770524E-2</v>
      </c>
      <c r="K16405" s="43"/>
      <c r="L16405" s="16">
        <f>J16405/1.63</f>
        <v>9.6367982293070701E-3</v>
      </c>
      <c r="M16405" s="16"/>
      <c r="N16405" s="16"/>
    </row>
    <row r="16406" spans="1:14" ht="15.75" x14ac:dyDescent="0.25">
      <c r="A16406" s="14">
        <v>41945.53125</v>
      </c>
      <c r="B16406" s="15">
        <v>0.56999999999999995</v>
      </c>
      <c r="C16406" s="12">
        <f t="shared" si="1670"/>
        <v>16.140602561999998</v>
      </c>
      <c r="D16406" s="64">
        <f t="shared" si="1671"/>
        <v>2.9706630482208584E-3</v>
      </c>
      <c r="E16406" s="13">
        <f t="shared" si="1672"/>
        <v>0.85555095788760727</v>
      </c>
      <c r="F16406">
        <v>1.3</v>
      </c>
      <c r="G16406">
        <v>1.3</v>
      </c>
      <c r="H16406" s="16">
        <f xml:space="preserve"> 2.4*(G16406^0.98)</f>
        <v>3.1036713479112579</v>
      </c>
      <c r="I16406" s="16">
        <f>C16406*H16406</f>
        <v>50.095125709702437</v>
      </c>
      <c r="J16406" s="53">
        <f>I16406*300*10^-6</f>
        <v>1.502853771291073E-2</v>
      </c>
      <c r="K16406" s="43"/>
      <c r="L16406" s="16">
        <f>J16406/1.63</f>
        <v>9.2199617870617982E-3</v>
      </c>
      <c r="M16406" s="16"/>
      <c r="N16406" s="16"/>
    </row>
    <row r="16407" spans="1:14" ht="15.75" x14ac:dyDescent="0.25">
      <c r="A16407" s="14">
        <v>41945.534722222219</v>
      </c>
      <c r="B16407" s="15">
        <v>0.56999999999999995</v>
      </c>
      <c r="C16407" s="12">
        <f t="shared" si="1670"/>
        <v>16.140602561999998</v>
      </c>
      <c r="D16407" s="64">
        <f t="shared" si="1671"/>
        <v>2.9706630482208584E-3</v>
      </c>
      <c r="E16407" s="13">
        <f t="shared" si="1672"/>
        <v>0.85555095788760727</v>
      </c>
      <c r="F16407">
        <v>1.34</v>
      </c>
      <c r="G16407">
        <v>1.34</v>
      </c>
      <c r="H16407" s="16">
        <f xml:space="preserve"> 2.4*(G16407^0.98)</f>
        <v>3.1972304767116633</v>
      </c>
      <c r="I16407" s="16">
        <f>C16407*H16407</f>
        <v>51.605226423716751</v>
      </c>
      <c r="J16407" s="53">
        <f>I16407*300*10^-6</f>
        <v>1.5481567927115025E-2</v>
      </c>
      <c r="K16407" s="43"/>
      <c r="L16407" s="16">
        <f>J16407/1.63</f>
        <v>9.4978944338129003E-3</v>
      </c>
      <c r="M16407" s="16"/>
      <c r="N16407" s="16"/>
    </row>
    <row r="16408" spans="1:14" ht="15.75" x14ac:dyDescent="0.25">
      <c r="A16408" s="14">
        <v>41945.538194444445</v>
      </c>
      <c r="B16408" s="15">
        <v>0.56999999999999995</v>
      </c>
      <c r="C16408" s="12">
        <f t="shared" si="1670"/>
        <v>16.140602561999998</v>
      </c>
      <c r="D16408" s="64">
        <f t="shared" si="1671"/>
        <v>2.9706630482208584E-3</v>
      </c>
      <c r="E16408" s="13">
        <f t="shared" si="1672"/>
        <v>0.85555095788760727</v>
      </c>
      <c r="F16408">
        <v>1.28</v>
      </c>
      <c r="G16408">
        <v>1.28</v>
      </c>
      <c r="H16408" s="16">
        <f xml:space="preserve"> 2.4*(G16408^0.98)</f>
        <v>3.0568702967425461</v>
      </c>
      <c r="I16408" s="16">
        <f>C16408*H16408</f>
        <v>49.339728543304432</v>
      </c>
      <c r="J16408" s="53">
        <f>I16408*300*10^-6</f>
        <v>1.480191856299133E-2</v>
      </c>
      <c r="K16408" s="43"/>
      <c r="L16408" s="16">
        <f>J16408/1.63</f>
        <v>9.0809316337370129E-3</v>
      </c>
      <c r="M16408" s="16"/>
      <c r="N16408" s="16"/>
    </row>
    <row r="16409" spans="1:14" ht="15.75" x14ac:dyDescent="0.25">
      <c r="A16409" s="14">
        <v>41945.541666666664</v>
      </c>
      <c r="B16409" s="15">
        <v>0.56999999999999995</v>
      </c>
      <c r="C16409" s="12">
        <f t="shared" si="1670"/>
        <v>16.140602561999998</v>
      </c>
      <c r="D16409" s="64">
        <f t="shared" si="1671"/>
        <v>2.9706630482208584E-3</v>
      </c>
      <c r="E16409" s="13">
        <f t="shared" si="1672"/>
        <v>0.85555095788760727</v>
      </c>
      <c r="H16409" s="16"/>
      <c r="I16409" s="16"/>
      <c r="J16409" s="53"/>
      <c r="K16409" s="43"/>
      <c r="L16409" s="16"/>
      <c r="M16409" s="16"/>
      <c r="N16409" s="16"/>
    </row>
    <row r="16410" spans="1:14" ht="15.75" x14ac:dyDescent="0.25">
      <c r="A16410" s="14">
        <v>41945.545138888891</v>
      </c>
      <c r="B16410" s="15">
        <v>0.56999999999999995</v>
      </c>
      <c r="C16410" s="12">
        <f t="shared" si="1670"/>
        <v>16.140602561999998</v>
      </c>
      <c r="D16410" s="64">
        <f t="shared" si="1671"/>
        <v>2.9706630482208584E-3</v>
      </c>
      <c r="E16410" s="13">
        <f t="shared" si="1672"/>
        <v>0.85555095788760727</v>
      </c>
      <c r="F16410">
        <v>1.29</v>
      </c>
      <c r="G16410">
        <v>1.29</v>
      </c>
      <c r="H16410" s="16">
        <f xml:space="preserve"> 2.4*(G16410^0.98)</f>
        <v>3.0802726363394797</v>
      </c>
      <c r="I16410" s="16">
        <f>C16410*H16410</f>
        <v>49.717456405759492</v>
      </c>
      <c r="J16410" s="53">
        <f>I16410*300*10^-6</f>
        <v>1.4915236921727847E-2</v>
      </c>
      <c r="K16410" s="43"/>
      <c r="L16410" s="16">
        <f>J16410/1.63</f>
        <v>9.1504520992195387E-3</v>
      </c>
      <c r="M16410" s="16"/>
      <c r="N16410" s="16"/>
    </row>
    <row r="16411" spans="1:14" ht="15.75" x14ac:dyDescent="0.25">
      <c r="A16411" s="14">
        <v>41945.548611111109</v>
      </c>
      <c r="B16411" s="15">
        <v>0.56999999999999995</v>
      </c>
      <c r="C16411" s="12">
        <f t="shared" si="1670"/>
        <v>16.140602561999998</v>
      </c>
      <c r="D16411" s="64">
        <f t="shared" si="1671"/>
        <v>2.9706630482208584E-3</v>
      </c>
      <c r="E16411" s="13">
        <f t="shared" si="1672"/>
        <v>0.85555095788760727</v>
      </c>
      <c r="F16411">
        <v>1.3</v>
      </c>
      <c r="G16411">
        <v>1.3</v>
      </c>
      <c r="H16411" s="16">
        <f xml:space="preserve"> 2.4*(G16411^0.98)</f>
        <v>3.1036713479112579</v>
      </c>
      <c r="I16411" s="16">
        <f>C16411*H16411</f>
        <v>50.095125709702437</v>
      </c>
      <c r="J16411" s="53">
        <f>I16411*300*10^-6</f>
        <v>1.502853771291073E-2</v>
      </c>
      <c r="K16411" s="43"/>
      <c r="L16411" s="16">
        <f>J16411/1.63</f>
        <v>9.2199617870617982E-3</v>
      </c>
      <c r="M16411" s="16"/>
      <c r="N16411" s="16"/>
    </row>
    <row r="16412" spans="1:14" ht="15.75" x14ac:dyDescent="0.25">
      <c r="A16412" s="14">
        <v>41945.552083333336</v>
      </c>
      <c r="B16412" s="15">
        <v>0.53</v>
      </c>
      <c r="C16412" s="12">
        <f t="shared" si="1670"/>
        <v>15.007928698000002</v>
      </c>
      <c r="D16412" s="64">
        <f t="shared" si="1671"/>
        <v>2.7621954658895707E-3</v>
      </c>
      <c r="E16412" s="13">
        <f t="shared" si="1672"/>
        <v>0.7955122941761964</v>
      </c>
      <c r="F16412">
        <v>1.46</v>
      </c>
      <c r="G16412">
        <v>1.46</v>
      </c>
      <c r="H16412" s="16">
        <f xml:space="preserve"> 2.4*(G16412^0.98)</f>
        <v>3.4775792863190733</v>
      </c>
      <c r="I16412" s="16">
        <f>C16412*H16412</f>
        <v>52.191261970718386</v>
      </c>
      <c r="J16412" s="53">
        <f>I16412*300*10^-6</f>
        <v>1.5657378591215517E-2</v>
      </c>
      <c r="K16412" s="43"/>
      <c r="L16412" s="16">
        <f>J16412/1.63</f>
        <v>9.605753736942035E-3</v>
      </c>
      <c r="M16412" s="16"/>
      <c r="N16412" s="16"/>
    </row>
    <row r="16413" spans="1:14" ht="15.75" x14ac:dyDescent="0.25">
      <c r="A16413" s="14">
        <v>41945.555555555555</v>
      </c>
      <c r="B16413" s="15">
        <v>0.56999999999999995</v>
      </c>
      <c r="C16413" s="12">
        <f t="shared" si="1670"/>
        <v>16.140602561999998</v>
      </c>
      <c r="D16413" s="64">
        <f t="shared" si="1671"/>
        <v>2.9706630482208584E-3</v>
      </c>
      <c r="E16413" s="13">
        <f t="shared" si="1672"/>
        <v>0.85555095788760727</v>
      </c>
      <c r="F16413">
        <v>1.86</v>
      </c>
      <c r="G16413">
        <v>1.86</v>
      </c>
      <c r="H16413" s="16">
        <f xml:space="preserve"> 2.4*(G16413^0.98)</f>
        <v>4.408937343920055</v>
      </c>
      <c r="I16413" s="16">
        <f>C16413*H16413</f>
        <v>71.162905388973499</v>
      </c>
      <c r="J16413" s="53">
        <f>I16413*300*10^-6</f>
        <v>2.134887161669205E-2</v>
      </c>
      <c r="K16413" s="43"/>
      <c r="L16413" s="16">
        <f>J16413/1.63</f>
        <v>1.3097467249504327E-2</v>
      </c>
      <c r="M16413" s="16"/>
      <c r="N16413" s="16"/>
    </row>
    <row r="16414" spans="1:14" ht="15.75" x14ac:dyDescent="0.25">
      <c r="A16414" s="14">
        <v>41945.559027777781</v>
      </c>
      <c r="B16414" s="15">
        <v>0.56999999999999995</v>
      </c>
      <c r="C16414" s="12">
        <f t="shared" si="1670"/>
        <v>16.140602561999998</v>
      </c>
      <c r="D16414" s="64">
        <f t="shared" si="1671"/>
        <v>2.9706630482208584E-3</v>
      </c>
      <c r="E16414" s="13">
        <f t="shared" si="1672"/>
        <v>0.85555095788760727</v>
      </c>
      <c r="F16414">
        <v>1.3</v>
      </c>
      <c r="G16414">
        <v>1.3</v>
      </c>
      <c r="H16414" s="16">
        <f xml:space="preserve"> 2.4*(G16414^0.98)</f>
        <v>3.1036713479112579</v>
      </c>
      <c r="I16414" s="16">
        <f>C16414*H16414</f>
        <v>50.095125709702437</v>
      </c>
      <c r="J16414" s="53">
        <f>I16414*300*10^-6</f>
        <v>1.502853771291073E-2</v>
      </c>
      <c r="K16414" s="43"/>
      <c r="L16414" s="16">
        <f>J16414/1.63</f>
        <v>9.2199617870617982E-3</v>
      </c>
      <c r="M16414" s="16"/>
      <c r="N16414" s="16"/>
    </row>
    <row r="16415" spans="1:14" ht="15.75" x14ac:dyDescent="0.25">
      <c r="A16415" s="14">
        <v>41945.5625</v>
      </c>
      <c r="B16415" s="15">
        <v>0.56999999999999995</v>
      </c>
      <c r="C16415" s="12">
        <f t="shared" si="1670"/>
        <v>16.140602561999998</v>
      </c>
      <c r="D16415" s="64">
        <f t="shared" si="1671"/>
        <v>2.9706630482208584E-3</v>
      </c>
      <c r="E16415" s="13">
        <f t="shared" si="1672"/>
        <v>0.85555095788760727</v>
      </c>
      <c r="H16415" s="16"/>
      <c r="I16415" s="16"/>
      <c r="J16415" s="53"/>
      <c r="K16415" s="43"/>
      <c r="L16415" s="16"/>
      <c r="M16415" s="16"/>
      <c r="N16415" s="16"/>
    </row>
    <row r="16416" spans="1:14" ht="15.75" x14ac:dyDescent="0.25">
      <c r="A16416" s="14">
        <v>41945.565972222219</v>
      </c>
      <c r="B16416" s="15">
        <v>0.56999999999999995</v>
      </c>
      <c r="C16416" s="12">
        <f t="shared" si="1670"/>
        <v>16.140602561999998</v>
      </c>
      <c r="D16416" s="64">
        <f t="shared" si="1671"/>
        <v>2.9706630482208584E-3</v>
      </c>
      <c r="E16416" s="13">
        <f t="shared" si="1672"/>
        <v>0.85555095788760727</v>
      </c>
      <c r="F16416">
        <v>1.29</v>
      </c>
      <c r="G16416">
        <v>1.29</v>
      </c>
      <c r="H16416" s="16">
        <f xml:space="preserve"> 2.4*(G16416^0.98)</f>
        <v>3.0802726363394797</v>
      </c>
      <c r="I16416" s="16">
        <f>C16416*H16416</f>
        <v>49.717456405759492</v>
      </c>
      <c r="J16416" s="53">
        <f>I16416*300*10^-6</f>
        <v>1.4915236921727847E-2</v>
      </c>
      <c r="K16416" s="43"/>
      <c r="L16416" s="16">
        <f>J16416/1.63</f>
        <v>9.1504520992195387E-3</v>
      </c>
      <c r="M16416" s="16"/>
      <c r="N16416" s="16"/>
    </row>
    <row r="16417" spans="1:14" ht="15.75" x14ac:dyDescent="0.25">
      <c r="A16417" s="14">
        <v>41945.569444444445</v>
      </c>
      <c r="B16417" s="15">
        <v>0.56999999999999995</v>
      </c>
      <c r="C16417" s="12">
        <f t="shared" si="1670"/>
        <v>16.140602561999998</v>
      </c>
      <c r="D16417" s="64">
        <f t="shared" si="1671"/>
        <v>2.9706630482208584E-3</v>
      </c>
      <c r="E16417" s="13">
        <f t="shared" si="1672"/>
        <v>0.85555095788760727</v>
      </c>
      <c r="F16417">
        <v>1.34</v>
      </c>
      <c r="G16417">
        <v>1.34</v>
      </c>
      <c r="H16417" s="16">
        <f xml:space="preserve"> 2.4*(G16417^0.98)</f>
        <v>3.1972304767116633</v>
      </c>
      <c r="I16417" s="16">
        <f>C16417*H16417</f>
        <v>51.605226423716751</v>
      </c>
      <c r="J16417" s="53">
        <f>I16417*300*10^-6</f>
        <v>1.5481567927115025E-2</v>
      </c>
      <c r="K16417" s="43"/>
      <c r="L16417" s="16">
        <f>J16417/1.63</f>
        <v>9.4978944338129003E-3</v>
      </c>
      <c r="M16417" s="16"/>
      <c r="N16417" s="16"/>
    </row>
    <row r="16418" spans="1:14" ht="15.75" x14ac:dyDescent="0.25">
      <c r="A16418" s="14">
        <v>41945.572916666664</v>
      </c>
      <c r="B16418" s="15">
        <v>0.56999999999999995</v>
      </c>
      <c r="C16418" s="12">
        <f t="shared" si="1670"/>
        <v>16.140602561999998</v>
      </c>
      <c r="D16418" s="64">
        <f t="shared" si="1671"/>
        <v>2.9706630482208584E-3</v>
      </c>
      <c r="E16418" s="13">
        <f t="shared" si="1672"/>
        <v>0.85555095788760727</v>
      </c>
      <c r="F16418">
        <v>1.31</v>
      </c>
      <c r="G16418">
        <v>1.31</v>
      </c>
      <c r="H16418" s="16">
        <f xml:space="preserve"> 2.4*(G16418^0.98)</f>
        <v>3.1270664599222977</v>
      </c>
      <c r="I16418" s="16">
        <f>C16418*H16418</f>
        <v>50.472736914566106</v>
      </c>
      <c r="J16418" s="53">
        <f>I16418*300*10^-6</f>
        <v>1.5141821074369829E-2</v>
      </c>
      <c r="K16418" s="43"/>
      <c r="L16418" s="16">
        <f>J16418/1.63</f>
        <v>9.2894607818219815E-3</v>
      </c>
      <c r="M16418" s="16"/>
      <c r="N16418" s="16"/>
    </row>
    <row r="16419" spans="1:14" ht="15.75" x14ac:dyDescent="0.25">
      <c r="A16419" s="14">
        <v>41945.576388888891</v>
      </c>
      <c r="B16419" s="15">
        <v>0.56999999999999995</v>
      </c>
      <c r="C16419" s="12">
        <f t="shared" si="1670"/>
        <v>16.140602561999998</v>
      </c>
      <c r="D16419" s="64">
        <f t="shared" si="1671"/>
        <v>2.9706630482208584E-3</v>
      </c>
      <c r="E16419" s="13">
        <f t="shared" si="1672"/>
        <v>0.85555095788760727</v>
      </c>
      <c r="F16419">
        <v>2.42</v>
      </c>
      <c r="G16419">
        <v>2.42</v>
      </c>
      <c r="H16419" s="16">
        <f xml:space="preserve"> 2.4*(G16419^0.98)</f>
        <v>5.7062435026276814</v>
      </c>
      <c r="I16419" s="16">
        <f>C16419*H16419</f>
        <v>92.102208497908194</v>
      </c>
      <c r="J16419" s="53">
        <f>I16419*300*10^-6</f>
        <v>2.7630662549372454E-2</v>
      </c>
      <c r="K16419" s="43"/>
      <c r="L16419" s="16">
        <f>J16419/1.63</f>
        <v>1.6951326717406415E-2</v>
      </c>
      <c r="M16419" s="16"/>
      <c r="N16419" s="16"/>
    </row>
    <row r="16420" spans="1:14" ht="15.75" x14ac:dyDescent="0.25">
      <c r="A16420" s="14">
        <v>41945.579861111109</v>
      </c>
      <c r="B16420" s="15">
        <v>0.56999999999999995</v>
      </c>
      <c r="C16420" s="12">
        <f t="shared" si="1670"/>
        <v>16.140602561999998</v>
      </c>
      <c r="D16420" s="64">
        <f t="shared" si="1671"/>
        <v>2.9706630482208584E-3</v>
      </c>
      <c r="E16420" s="13">
        <f t="shared" si="1672"/>
        <v>0.85555095788760727</v>
      </c>
      <c r="F16420">
        <v>1.33</v>
      </c>
      <c r="G16420">
        <v>1.33</v>
      </c>
      <c r="H16420" s="16">
        <f xml:space="preserve"> 2.4*(G16420^0.98)</f>
        <v>3.1738459969353934</v>
      </c>
      <c r="I16420" s="16">
        <f>C16420*H16420</f>
        <v>51.227786829528846</v>
      </c>
      <c r="J16420" s="53">
        <f>I16420*300*10^-6</f>
        <v>1.5368336048858653E-2</v>
      </c>
      <c r="K16420" s="43"/>
      <c r="L16420" s="16">
        <f>J16420/1.63</f>
        <v>9.4284270238396643E-3</v>
      </c>
      <c r="M16420" s="16"/>
      <c r="N16420" s="16"/>
    </row>
    <row r="16421" spans="1:14" ht="15.75" x14ac:dyDescent="0.25">
      <c r="A16421" s="14">
        <v>41945.583333333336</v>
      </c>
      <c r="B16421" s="15">
        <v>0.56999999999999995</v>
      </c>
      <c r="C16421" s="12">
        <f t="shared" si="1670"/>
        <v>16.140602561999998</v>
      </c>
      <c r="D16421" s="64">
        <f t="shared" si="1671"/>
        <v>2.9706630482208584E-3</v>
      </c>
      <c r="E16421" s="13">
        <f t="shared" si="1672"/>
        <v>0.85555095788760727</v>
      </c>
      <c r="H16421" s="16"/>
      <c r="I16421" s="16"/>
      <c r="J16421" s="53"/>
      <c r="K16421" s="43"/>
      <c r="L16421" s="16"/>
      <c r="M16421" s="16"/>
      <c r="N16421" s="16"/>
    </row>
    <row r="16422" spans="1:14" ht="15.75" x14ac:dyDescent="0.25">
      <c r="A16422" s="14">
        <v>41945.586805555555</v>
      </c>
      <c r="B16422" s="15">
        <v>0.56999999999999995</v>
      </c>
      <c r="C16422" s="12">
        <f t="shared" si="1670"/>
        <v>16.140602561999998</v>
      </c>
      <c r="D16422" s="64">
        <f t="shared" si="1671"/>
        <v>2.9706630482208584E-3</v>
      </c>
      <c r="E16422" s="13">
        <f t="shared" si="1672"/>
        <v>0.85555095788760727</v>
      </c>
      <c r="F16422">
        <v>2.06</v>
      </c>
      <c r="G16422">
        <v>2.06</v>
      </c>
      <c r="H16422" s="16">
        <f xml:space="preserve"> 2.4*(G16422^0.98)</f>
        <v>4.873052807223055</v>
      </c>
      <c r="I16422" s="16">
        <f>C16422*H16422</f>
        <v>78.654008625025725</v>
      </c>
      <c r="J16422" s="53">
        <f>I16422*300*10^-6</f>
        <v>2.3596202587507716E-2</v>
      </c>
      <c r="K16422" s="43"/>
      <c r="L16422" s="16">
        <f>J16422/1.63</f>
        <v>1.4476197906446452E-2</v>
      </c>
      <c r="M16422" s="16"/>
      <c r="N16422" s="16"/>
    </row>
    <row r="16423" spans="1:14" ht="15.75" x14ac:dyDescent="0.25">
      <c r="A16423" s="14">
        <v>41945.590277777781</v>
      </c>
      <c r="B16423" s="15">
        <v>0.56999999999999995</v>
      </c>
      <c r="C16423" s="12">
        <f t="shared" si="1670"/>
        <v>16.140602561999998</v>
      </c>
      <c r="D16423" s="64">
        <f t="shared" si="1671"/>
        <v>2.9706630482208584E-3</v>
      </c>
      <c r="E16423" s="13">
        <f t="shared" si="1672"/>
        <v>0.85555095788760727</v>
      </c>
      <c r="F16423">
        <v>1.36</v>
      </c>
      <c r="G16423">
        <v>1.36</v>
      </c>
      <c r="H16423" s="16">
        <f xml:space="preserve"> 2.4*(G16423^0.98)</f>
        <v>3.243988992652191</v>
      </c>
      <c r="I16423" s="16">
        <f>C16423*H16423</f>
        <v>52.359937045901745</v>
      </c>
      <c r="J16423" s="53">
        <f>I16423*300*10^-6</f>
        <v>1.5707981113770524E-2</v>
      </c>
      <c r="K16423" s="43"/>
      <c r="L16423" s="16">
        <f>J16423/1.63</f>
        <v>9.6367982293070701E-3</v>
      </c>
      <c r="M16423" s="16"/>
      <c r="N16423" s="16"/>
    </row>
    <row r="16424" spans="1:14" ht="15.75" x14ac:dyDescent="0.25">
      <c r="A16424" s="14">
        <v>41945.59375</v>
      </c>
      <c r="B16424" s="15">
        <v>0.56999999999999995</v>
      </c>
      <c r="C16424" s="12">
        <f t="shared" si="1670"/>
        <v>16.140602561999998</v>
      </c>
      <c r="D16424" s="64">
        <f t="shared" si="1671"/>
        <v>2.9706630482208584E-3</v>
      </c>
      <c r="E16424" s="13">
        <f t="shared" si="1672"/>
        <v>0.85555095788760727</v>
      </c>
      <c r="F16424">
        <v>1.37</v>
      </c>
      <c r="G16424">
        <v>1.37</v>
      </c>
      <c r="H16424" s="16">
        <f xml:space="preserve"> 2.4*(G16424^0.98)</f>
        <v>3.2673630811595689</v>
      </c>
      <c r="I16424" s="16">
        <f>C16424*H16424</f>
        <v>52.737208918748344</v>
      </c>
      <c r="J16424" s="53">
        <f>I16424*300*10^-6</f>
        <v>1.5821162675624501E-2</v>
      </c>
      <c r="K16424" s="43"/>
      <c r="L16424" s="16">
        <f>J16424/1.63</f>
        <v>9.7062347703217797E-3</v>
      </c>
      <c r="M16424" s="16"/>
      <c r="N16424" s="16"/>
    </row>
    <row r="16425" spans="1:14" ht="15.75" x14ac:dyDescent="0.25">
      <c r="A16425" s="14">
        <v>41945.597222222219</v>
      </c>
      <c r="B16425" s="15">
        <v>0.56999999999999995</v>
      </c>
      <c r="C16425" s="12">
        <f t="shared" si="1670"/>
        <v>16.140602561999998</v>
      </c>
      <c r="D16425" s="64">
        <f t="shared" si="1671"/>
        <v>2.9706630482208584E-3</v>
      </c>
      <c r="E16425" s="13">
        <f t="shared" si="1672"/>
        <v>0.85555095788760727</v>
      </c>
      <c r="F16425">
        <v>1.74</v>
      </c>
      <c r="G16425">
        <v>1.74</v>
      </c>
      <c r="H16425" s="16">
        <f xml:space="preserve"> 2.4*(G16425^0.98)</f>
        <v>4.129994801749314</v>
      </c>
      <c r="I16425" s="16">
        <f>C16425*H16425</f>
        <v>66.660604678161647</v>
      </c>
      <c r="J16425" s="53">
        <f>I16425*300*10^-6</f>
        <v>1.999818140344849E-2</v>
      </c>
      <c r="K16425" s="43"/>
      <c r="L16425" s="16">
        <f>J16425/1.63</f>
        <v>1.2268822946900916E-2</v>
      </c>
      <c r="M16425" s="16"/>
      <c r="N16425" s="16"/>
    </row>
    <row r="16426" spans="1:14" ht="15.75" x14ac:dyDescent="0.25">
      <c r="A16426" s="14">
        <v>41945.600694444445</v>
      </c>
      <c r="B16426" s="15">
        <v>0.56999999999999995</v>
      </c>
      <c r="C16426" s="12">
        <f t="shared" si="1670"/>
        <v>16.140602561999998</v>
      </c>
      <c r="D16426" s="64">
        <f t="shared" si="1671"/>
        <v>2.9706630482208584E-3</v>
      </c>
      <c r="E16426" s="13">
        <f t="shared" si="1672"/>
        <v>0.85555095788760727</v>
      </c>
      <c r="F16426">
        <v>1.47</v>
      </c>
      <c r="G16426">
        <v>1.47</v>
      </c>
      <c r="H16426" s="16">
        <f xml:space="preserve"> 2.4*(G16426^0.98)</f>
        <v>3.5009203467010006</v>
      </c>
      <c r="I16426" s="16">
        <f>C16426*H16426</f>
        <v>56.506963917320093</v>
      </c>
      <c r="J16426" s="53">
        <f>I16426*300*10^-6</f>
        <v>1.6952089175196024E-2</v>
      </c>
      <c r="K16426" s="43"/>
      <c r="L16426" s="16">
        <f>J16426/1.63</f>
        <v>1.0400054708709219E-2</v>
      </c>
      <c r="M16426" s="16"/>
      <c r="N16426" s="16"/>
    </row>
    <row r="16427" spans="1:14" ht="15.75" x14ac:dyDescent="0.25">
      <c r="A16427" s="14">
        <v>41945.604166666664</v>
      </c>
      <c r="B16427" s="15">
        <v>0.56999999999999995</v>
      </c>
      <c r="C16427" s="12">
        <f t="shared" si="1670"/>
        <v>16.140602561999998</v>
      </c>
      <c r="D16427" s="64">
        <f t="shared" si="1671"/>
        <v>2.9706630482208584E-3</v>
      </c>
      <c r="E16427" s="13">
        <f t="shared" si="1672"/>
        <v>0.85555095788760727</v>
      </c>
      <c r="H16427" s="16"/>
      <c r="I16427" s="16"/>
      <c r="J16427" s="53"/>
      <c r="K16427" s="43"/>
      <c r="L16427" s="16"/>
      <c r="M16427" s="16"/>
      <c r="N16427" s="16"/>
    </row>
    <row r="16428" spans="1:14" ht="15.75" x14ac:dyDescent="0.25">
      <c r="A16428" s="14">
        <v>41945.607638888891</v>
      </c>
      <c r="B16428" s="15">
        <v>0.56999999999999995</v>
      </c>
      <c r="C16428" s="12">
        <f t="shared" si="1670"/>
        <v>16.140602561999998</v>
      </c>
      <c r="D16428" s="64">
        <f t="shared" si="1671"/>
        <v>2.9706630482208584E-3</v>
      </c>
      <c r="E16428" s="13">
        <f t="shared" si="1672"/>
        <v>0.85555095788760727</v>
      </c>
      <c r="F16428">
        <v>1.39</v>
      </c>
      <c r="G16428">
        <v>1.39</v>
      </c>
      <c r="H16428" s="16">
        <f xml:space="preserve"> 2.4*(G16428^0.98)</f>
        <v>3.314101047220789</v>
      </c>
      <c r="I16428" s="16">
        <f>C16428*H16428</f>
        <v>53.491587853498743</v>
      </c>
      <c r="J16428" s="53">
        <f>I16428*300*10^-6</f>
        <v>1.6047476356049622E-2</v>
      </c>
      <c r="K16428" s="43"/>
      <c r="L16428" s="16">
        <f>J16428/1.63</f>
        <v>9.845077519048848E-3</v>
      </c>
      <c r="M16428" s="16"/>
      <c r="N16428" s="16"/>
    </row>
    <row r="16429" spans="1:14" ht="15.75" x14ac:dyDescent="0.25">
      <c r="A16429" s="14">
        <v>41945.611111111109</v>
      </c>
      <c r="B16429" s="15">
        <v>0.56999999999999995</v>
      </c>
      <c r="C16429" s="12">
        <f t="shared" si="1670"/>
        <v>16.140602561999998</v>
      </c>
      <c r="D16429" s="64">
        <f t="shared" si="1671"/>
        <v>2.9706630482208584E-3</v>
      </c>
      <c r="E16429" s="13">
        <f t="shared" si="1672"/>
        <v>0.85555095788760727</v>
      </c>
      <c r="F16429">
        <v>1.39</v>
      </c>
      <c r="G16429">
        <v>1.39</v>
      </c>
      <c r="H16429" s="16">
        <f xml:space="preserve"> 2.4*(G16429^0.98)</f>
        <v>3.314101047220789</v>
      </c>
      <c r="I16429" s="16">
        <f>C16429*H16429</f>
        <v>53.491587853498743</v>
      </c>
      <c r="J16429" s="53">
        <f>I16429*300*10^-6</f>
        <v>1.6047476356049622E-2</v>
      </c>
      <c r="K16429" s="43"/>
      <c r="L16429" s="16">
        <f>J16429/1.63</f>
        <v>9.845077519048848E-3</v>
      </c>
      <c r="M16429" s="16"/>
      <c r="N16429" s="16"/>
    </row>
    <row r="16430" spans="1:14" ht="15.75" x14ac:dyDescent="0.25">
      <c r="A16430" s="14">
        <v>41945.614583333336</v>
      </c>
      <c r="B16430" s="15">
        <v>0.56999999999999995</v>
      </c>
      <c r="C16430" s="12">
        <f t="shared" si="1670"/>
        <v>16.140602561999998</v>
      </c>
      <c r="D16430" s="64">
        <f t="shared" si="1671"/>
        <v>2.9706630482208584E-3</v>
      </c>
      <c r="E16430" s="13">
        <f t="shared" si="1672"/>
        <v>0.85555095788760727</v>
      </c>
      <c r="F16430">
        <v>1.4</v>
      </c>
      <c r="G16430">
        <v>1.4</v>
      </c>
      <c r="H16430" s="16">
        <f xml:space="preserve"> 2.4*(G16430^0.98)</f>
        <v>3.3374649748445062</v>
      </c>
      <c r="I16430" s="16">
        <f>C16430*H16430</f>
        <v>53.868695723560499</v>
      </c>
      <c r="J16430" s="53">
        <f>I16430*300*10^-6</f>
        <v>1.6160608717068148E-2</v>
      </c>
      <c r="K16430" s="43"/>
      <c r="L16430" s="16">
        <f>J16430/1.63</f>
        <v>9.9144838755019313E-3</v>
      </c>
      <c r="M16430" s="16"/>
      <c r="N16430" s="16"/>
    </row>
    <row r="16431" spans="1:14" ht="15.75" x14ac:dyDescent="0.25">
      <c r="A16431" s="14">
        <v>41945.618055555555</v>
      </c>
      <c r="B16431" s="15">
        <v>0.56999999999999995</v>
      </c>
      <c r="C16431" s="12">
        <f t="shared" si="1670"/>
        <v>16.140602561999998</v>
      </c>
      <c r="D16431" s="64">
        <f t="shared" si="1671"/>
        <v>2.9706630482208584E-3</v>
      </c>
      <c r="E16431" s="13">
        <f t="shared" si="1672"/>
        <v>0.85555095788760727</v>
      </c>
      <c r="F16431">
        <v>1.39</v>
      </c>
      <c r="G16431">
        <v>1.39</v>
      </c>
      <c r="H16431" s="16">
        <f xml:space="preserve"> 2.4*(G16431^0.98)</f>
        <v>3.314101047220789</v>
      </c>
      <c r="I16431" s="16">
        <f>C16431*H16431</f>
        <v>53.491587853498743</v>
      </c>
      <c r="J16431" s="53">
        <f>I16431*300*10^-6</f>
        <v>1.6047476356049622E-2</v>
      </c>
      <c r="K16431" s="43"/>
      <c r="L16431" s="16">
        <f>J16431/1.63</f>
        <v>9.845077519048848E-3</v>
      </c>
      <c r="M16431" s="16"/>
      <c r="N16431" s="16"/>
    </row>
    <row r="16432" spans="1:14" ht="15.75" x14ac:dyDescent="0.25">
      <c r="A16432" s="14">
        <v>41945.621527777781</v>
      </c>
      <c r="B16432" s="15">
        <v>0.56999999999999995</v>
      </c>
      <c r="C16432" s="12">
        <f t="shared" si="1670"/>
        <v>16.140602561999998</v>
      </c>
      <c r="D16432" s="64">
        <f t="shared" si="1671"/>
        <v>2.9706630482208584E-3</v>
      </c>
      <c r="E16432" s="13">
        <f t="shared" si="1672"/>
        <v>0.85555095788760727</v>
      </c>
      <c r="F16432">
        <v>2.64</v>
      </c>
      <c r="G16432">
        <v>2.64</v>
      </c>
      <c r="H16432" s="16">
        <f xml:space="preserve"> 2.4*(G16432^0.98)</f>
        <v>6.2141694282507585</v>
      </c>
      <c r="I16432" s="16">
        <f>C16432*H16432</f>
        <v>100.30043899432626</v>
      </c>
      <c r="J16432" s="53">
        <f>I16432*300*10^-6</f>
        <v>3.0090131698297877E-2</v>
      </c>
      <c r="K16432" s="43"/>
      <c r="L16432" s="16">
        <f>J16432/1.63</f>
        <v>1.8460203495888269E-2</v>
      </c>
      <c r="M16432" s="16"/>
      <c r="N16432" s="16"/>
    </row>
    <row r="16433" spans="1:14" ht="15.75" x14ac:dyDescent="0.25">
      <c r="A16433" s="14">
        <v>41945.625</v>
      </c>
      <c r="B16433" s="15">
        <v>0.56999999999999995</v>
      </c>
      <c r="C16433" s="12">
        <f t="shared" si="1670"/>
        <v>16.140602561999998</v>
      </c>
      <c r="D16433" s="64">
        <f t="shared" si="1671"/>
        <v>2.9706630482208584E-3</v>
      </c>
      <c r="E16433" s="13">
        <f t="shared" si="1672"/>
        <v>0.85555095788760727</v>
      </c>
      <c r="H16433" s="16"/>
      <c r="I16433" s="16"/>
      <c r="J16433" s="53"/>
      <c r="K16433" s="43"/>
      <c r="L16433" s="16"/>
      <c r="M16433" s="16"/>
      <c r="N16433" s="16"/>
    </row>
    <row r="16434" spans="1:14" ht="15.75" x14ac:dyDescent="0.25">
      <c r="A16434" s="14">
        <v>41945.628472222219</v>
      </c>
      <c r="B16434" s="15">
        <v>0.56999999999999995</v>
      </c>
      <c r="C16434" s="12">
        <f t="shared" si="1670"/>
        <v>16.140602561999998</v>
      </c>
      <c r="D16434" s="64">
        <f t="shared" si="1671"/>
        <v>2.9706630482208584E-3</v>
      </c>
      <c r="E16434" s="13">
        <f t="shared" si="1672"/>
        <v>0.85555095788760727</v>
      </c>
      <c r="F16434">
        <v>1.41</v>
      </c>
      <c r="G16434">
        <v>1.41</v>
      </c>
      <c r="H16434" s="16">
        <f xml:space="preserve"> 2.4*(G16434^0.98)</f>
        <v>3.3608255649740104</v>
      </c>
      <c r="I16434" s="16">
        <f>C16434*H16434</f>
        <v>54.245749724454605</v>
      </c>
      <c r="J16434" s="53">
        <f>I16434*300*10^-6</f>
        <v>1.627372491733638E-2</v>
      </c>
      <c r="K16434" s="43"/>
      <c r="L16434" s="16">
        <f>J16434/1.63</f>
        <v>9.9838803173842826E-3</v>
      </c>
      <c r="M16434" s="16"/>
      <c r="N16434" s="16"/>
    </row>
    <row r="16435" spans="1:14" ht="15.75" x14ac:dyDescent="0.25">
      <c r="A16435" s="14">
        <v>41945.631944444445</v>
      </c>
      <c r="B16435" s="15">
        <v>0.56999999999999995</v>
      </c>
      <c r="C16435" s="12">
        <f t="shared" si="1670"/>
        <v>16.140602561999998</v>
      </c>
      <c r="D16435" s="64">
        <f t="shared" si="1671"/>
        <v>2.9706630482208584E-3</v>
      </c>
      <c r="E16435" s="13">
        <f t="shared" si="1672"/>
        <v>0.85555095788760727</v>
      </c>
      <c r="F16435">
        <v>1.49</v>
      </c>
      <c r="G16435">
        <v>1.49</v>
      </c>
      <c r="H16435" s="16">
        <f xml:space="preserve"> 2.4*(G16435^0.98)</f>
        <v>3.5475929629590972</v>
      </c>
      <c r="I16435" s="16">
        <f>C16435*H16435</f>
        <v>57.260288066870771</v>
      </c>
      <c r="J16435" s="53">
        <f>I16435*300*10^-6</f>
        <v>1.7178086420061231E-2</v>
      </c>
      <c r="K16435" s="43"/>
      <c r="L16435" s="16">
        <f>J16435/1.63</f>
        <v>1.053870332519094E-2</v>
      </c>
      <c r="M16435" s="16"/>
      <c r="N16435" s="16"/>
    </row>
    <row r="16436" spans="1:14" ht="15.75" x14ac:dyDescent="0.25">
      <c r="A16436" s="14">
        <v>41945.635416666664</v>
      </c>
      <c r="B16436" s="15">
        <v>0.56999999999999995</v>
      </c>
      <c r="C16436" s="12">
        <f t="shared" si="1670"/>
        <v>16.140602561999998</v>
      </c>
      <c r="D16436" s="64">
        <f t="shared" si="1671"/>
        <v>2.9706630482208584E-3</v>
      </c>
      <c r="E16436" s="13">
        <f t="shared" si="1672"/>
        <v>0.85555095788760727</v>
      </c>
      <c r="F16436">
        <v>1.81</v>
      </c>
      <c r="G16436">
        <v>1.81</v>
      </c>
      <c r="H16436" s="16">
        <f xml:space="preserve"> 2.4*(G16436^0.98)</f>
        <v>4.2927564069955624</v>
      </c>
      <c r="I16436" s="16">
        <f>C16436*H16436</f>
        <v>69.287675060794484</v>
      </c>
      <c r="J16436" s="53">
        <f>I16436*300*10^-6</f>
        <v>2.0786302518238344E-2</v>
      </c>
      <c r="K16436" s="43"/>
      <c r="L16436" s="16">
        <f>J16436/1.63</f>
        <v>1.2752332833275058E-2</v>
      </c>
      <c r="M16436" s="16"/>
      <c r="N16436" s="16"/>
    </row>
    <row r="16437" spans="1:14" ht="15.75" x14ac:dyDescent="0.25">
      <c r="A16437" s="14">
        <v>41945.638888888891</v>
      </c>
      <c r="B16437" s="15">
        <v>0.56999999999999995</v>
      </c>
      <c r="C16437" s="12">
        <f t="shared" si="1670"/>
        <v>16.140602561999998</v>
      </c>
      <c r="D16437" s="64">
        <f t="shared" si="1671"/>
        <v>2.9706630482208584E-3</v>
      </c>
      <c r="E16437" s="13">
        <f t="shared" si="1672"/>
        <v>0.85555095788760727</v>
      </c>
      <c r="F16437">
        <v>1.45</v>
      </c>
      <c r="G16437">
        <v>1.45</v>
      </c>
      <c r="H16437" s="16">
        <f xml:space="preserve"> 2.4*(G16437^0.98)</f>
        <v>3.4542350282873495</v>
      </c>
      <c r="I16437" s="16">
        <f>C16437*H16437</f>
        <v>55.753434747324931</v>
      </c>
      <c r="J16437" s="53">
        <f>I16437*300*10^-6</f>
        <v>1.6726030424197479E-2</v>
      </c>
      <c r="K16437" s="43"/>
      <c r="L16437" s="16">
        <f>J16437/1.63</f>
        <v>1.0261368358403362E-2</v>
      </c>
      <c r="M16437" s="16"/>
      <c r="N16437" s="16"/>
    </row>
    <row r="16438" spans="1:14" ht="15.75" x14ac:dyDescent="0.25">
      <c r="A16438" s="14">
        <v>41945.642361111109</v>
      </c>
      <c r="B16438" s="15">
        <v>0.56999999999999995</v>
      </c>
      <c r="C16438" s="12">
        <f t="shared" si="1670"/>
        <v>16.140602561999998</v>
      </c>
      <c r="D16438" s="64">
        <f t="shared" si="1671"/>
        <v>2.9706630482208584E-3</v>
      </c>
      <c r="E16438" s="13">
        <f t="shared" si="1672"/>
        <v>0.85555095788760727</v>
      </c>
      <c r="F16438">
        <v>1.44</v>
      </c>
      <c r="G16438">
        <v>1.44</v>
      </c>
      <c r="H16438" s="16">
        <f xml:space="preserve"> 2.4*(G16438^0.98)</f>
        <v>3.4308875501101102</v>
      </c>
      <c r="I16438" s="16">
        <f>C16438*H16438</f>
        <v>55.376592381241139</v>
      </c>
      <c r="J16438" s="53">
        <f>I16438*300*10^-6</f>
        <v>1.661297771437234E-2</v>
      </c>
      <c r="K16438" s="43"/>
      <c r="L16438" s="16">
        <f>J16438/1.63</f>
        <v>1.0192010867713092E-2</v>
      </c>
      <c r="M16438" s="16"/>
      <c r="N16438" s="16"/>
    </row>
    <row r="16439" spans="1:14" ht="15.75" x14ac:dyDescent="0.25">
      <c r="A16439" s="14">
        <v>41945.645833333336</v>
      </c>
      <c r="B16439" s="15">
        <v>0.56999999999999995</v>
      </c>
      <c r="C16439" s="12">
        <f t="shared" si="1670"/>
        <v>16.140602561999998</v>
      </c>
      <c r="D16439" s="64">
        <f t="shared" si="1671"/>
        <v>2.9706630482208584E-3</v>
      </c>
      <c r="E16439" s="13">
        <f t="shared" si="1672"/>
        <v>0.85555095788760727</v>
      </c>
      <c r="H16439" s="16"/>
      <c r="I16439" s="16"/>
      <c r="J16439" s="53"/>
      <c r="K16439" s="43"/>
      <c r="L16439" s="16"/>
      <c r="M16439" s="16"/>
      <c r="N16439" s="16"/>
    </row>
    <row r="16440" spans="1:14" ht="15.75" x14ac:dyDescent="0.25">
      <c r="A16440" s="14">
        <v>41945.649305555555</v>
      </c>
      <c r="B16440" s="15">
        <v>0.56999999999999995</v>
      </c>
      <c r="C16440" s="12">
        <f t="shared" si="1670"/>
        <v>16.140602561999998</v>
      </c>
      <c r="D16440" s="64">
        <f t="shared" si="1671"/>
        <v>2.9706630482208584E-3</v>
      </c>
      <c r="E16440" s="13">
        <f t="shared" si="1672"/>
        <v>0.85555095788760727</v>
      </c>
      <c r="F16440">
        <v>1.5</v>
      </c>
      <c r="G16440">
        <v>1.5</v>
      </c>
      <c r="H16440" s="16">
        <f xml:space="preserve"> 2.4*(G16440^0.98)</f>
        <v>3.5709245623062076</v>
      </c>
      <c r="I16440" s="16">
        <f>C16440*H16440</f>
        <v>57.636874139068297</v>
      </c>
      <c r="J16440" s="53">
        <f>I16440*300*10^-6</f>
        <v>1.729106224172049E-2</v>
      </c>
      <c r="K16440" s="43"/>
      <c r="L16440" s="16">
        <f>J16440/1.63</f>
        <v>1.0608013645227295E-2</v>
      </c>
      <c r="M16440" s="16"/>
      <c r="N16440" s="16"/>
    </row>
    <row r="16441" spans="1:14" ht="15.75" x14ac:dyDescent="0.25">
      <c r="A16441" s="14">
        <v>41945.652777777781</v>
      </c>
      <c r="B16441" s="15">
        <v>0.56999999999999995</v>
      </c>
      <c r="C16441" s="12">
        <f t="shared" si="1670"/>
        <v>16.140602561999998</v>
      </c>
      <c r="D16441" s="64">
        <f t="shared" si="1671"/>
        <v>2.9706630482208584E-3</v>
      </c>
      <c r="E16441" s="13">
        <f t="shared" si="1672"/>
        <v>0.85555095788760727</v>
      </c>
      <c r="F16441">
        <v>1.44</v>
      </c>
      <c r="G16441">
        <v>1.44</v>
      </c>
      <c r="H16441" s="16">
        <f xml:space="preserve"> 2.4*(G16441^0.98)</f>
        <v>3.4308875501101102</v>
      </c>
      <c r="I16441" s="16">
        <f>C16441*H16441</f>
        <v>55.376592381241139</v>
      </c>
      <c r="J16441" s="53">
        <f>I16441*300*10^-6</f>
        <v>1.661297771437234E-2</v>
      </c>
      <c r="K16441" s="43"/>
      <c r="L16441" s="16">
        <f>J16441/1.63</f>
        <v>1.0192010867713092E-2</v>
      </c>
      <c r="M16441" s="16"/>
      <c r="N16441" s="16"/>
    </row>
    <row r="16442" spans="1:14" ht="15.75" x14ac:dyDescent="0.25">
      <c r="A16442" s="14">
        <v>41945.65625</v>
      </c>
      <c r="B16442" s="15">
        <v>0.56999999999999995</v>
      </c>
      <c r="C16442" s="12">
        <f t="shared" si="1670"/>
        <v>16.140602561999998</v>
      </c>
      <c r="D16442" s="64">
        <f t="shared" si="1671"/>
        <v>2.9706630482208584E-3</v>
      </c>
      <c r="E16442" s="13">
        <f t="shared" si="1672"/>
        <v>0.85555095788760727</v>
      </c>
      <c r="F16442">
        <v>4.41</v>
      </c>
      <c r="G16442">
        <v>4.41</v>
      </c>
      <c r="H16442" s="16">
        <f xml:space="preserve"> 2.4*(G16442^0.98)</f>
        <v>10.274508585639756</v>
      </c>
      <c r="I16442" s="16">
        <f>C16442*H16442</f>
        <v>165.83675960066802</v>
      </c>
      <c r="J16442" s="53">
        <f>I16442*300*10^-6</f>
        <v>4.9751027880200402E-2</v>
      </c>
      <c r="K16442" s="43"/>
      <c r="L16442" s="16">
        <f>J16442/1.63</f>
        <v>3.0522102993987978E-2</v>
      </c>
      <c r="M16442" s="16"/>
      <c r="N16442" s="16"/>
    </row>
    <row r="16443" spans="1:14" ht="15.75" x14ac:dyDescent="0.25">
      <c r="A16443" s="14">
        <v>41945.659722222219</v>
      </c>
      <c r="B16443" s="15">
        <v>0.56999999999999995</v>
      </c>
      <c r="C16443" s="12">
        <f t="shared" si="1670"/>
        <v>16.140602561999998</v>
      </c>
      <c r="D16443" s="64">
        <f t="shared" si="1671"/>
        <v>2.9706630482208584E-3</v>
      </c>
      <c r="E16443" s="13">
        <f t="shared" si="1672"/>
        <v>0.85555095788760727</v>
      </c>
      <c r="F16443">
        <v>1.54</v>
      </c>
      <c r="G16443">
        <v>1.54</v>
      </c>
      <c r="H16443" s="16">
        <f xml:space="preserve"> 2.4*(G16443^0.98)</f>
        <v>3.664220061461684</v>
      </c>
      <c r="I16443" s="16">
        <f>C16443*H16443</f>
        <v>59.14271971176025</v>
      </c>
      <c r="J16443" s="53">
        <f>I16443*300*10^-6</f>
        <v>1.7742815913528075E-2</v>
      </c>
      <c r="K16443" s="43"/>
      <c r="L16443" s="16">
        <f>J16443/1.63</f>
        <v>1.0885163137133788E-2</v>
      </c>
      <c r="M16443" s="16"/>
      <c r="N16443" s="16"/>
    </row>
    <row r="16444" spans="1:14" ht="15.75" x14ac:dyDescent="0.25">
      <c r="A16444" s="14">
        <v>41945.663194444445</v>
      </c>
      <c r="B16444" s="15">
        <v>0.56999999999999995</v>
      </c>
      <c r="C16444" s="12">
        <f t="shared" si="1670"/>
        <v>16.140602561999998</v>
      </c>
      <c r="D16444" s="64">
        <f t="shared" si="1671"/>
        <v>2.9706630482208584E-3</v>
      </c>
      <c r="E16444" s="13">
        <f t="shared" si="1672"/>
        <v>0.85555095788760727</v>
      </c>
      <c r="F16444">
        <v>2.4</v>
      </c>
      <c r="G16444">
        <v>2.4</v>
      </c>
      <c r="H16444" s="16">
        <f xml:space="preserve"> 2.4*(G16444^0.98)</f>
        <v>5.660023815890372</v>
      </c>
      <c r="I16444" s="16">
        <f>C16444*H16444</f>
        <v>91.356194903741141</v>
      </c>
      <c r="J16444" s="53">
        <f>I16444*300*10^-6</f>
        <v>2.7406858471122338E-2</v>
      </c>
      <c r="K16444" s="43"/>
      <c r="L16444" s="16">
        <f>J16444/1.63</f>
        <v>1.6814023601915546E-2</v>
      </c>
      <c r="M16444" s="16"/>
      <c r="N16444" s="16"/>
    </row>
    <row r="16445" spans="1:14" ht="15.75" x14ac:dyDescent="0.25">
      <c r="A16445" s="14">
        <v>41945.666666666664</v>
      </c>
      <c r="B16445" s="15">
        <v>0.56999999999999995</v>
      </c>
      <c r="C16445" s="12">
        <f t="shared" si="1670"/>
        <v>16.140602561999998</v>
      </c>
      <c r="D16445" s="64">
        <f t="shared" si="1671"/>
        <v>2.9706630482208584E-3</v>
      </c>
      <c r="E16445" s="13">
        <f t="shared" si="1672"/>
        <v>0.85555095788760727</v>
      </c>
      <c r="H16445" s="16"/>
      <c r="I16445" s="16"/>
      <c r="J16445" s="53"/>
      <c r="K16445" s="43"/>
      <c r="L16445" s="16"/>
      <c r="M16445" s="16"/>
      <c r="N16445" s="16"/>
    </row>
    <row r="16446" spans="1:14" ht="15.75" x14ac:dyDescent="0.25">
      <c r="A16446" s="14">
        <v>41945.670138888891</v>
      </c>
      <c r="B16446" s="15">
        <v>0.56999999999999995</v>
      </c>
      <c r="C16446" s="12">
        <f t="shared" si="1670"/>
        <v>16.140602561999998</v>
      </c>
      <c r="D16446" s="64">
        <f t="shared" si="1671"/>
        <v>2.9706630482208584E-3</v>
      </c>
      <c r="E16446" s="13">
        <f t="shared" si="1672"/>
        <v>0.85555095788760727</v>
      </c>
      <c r="F16446">
        <v>1.52</v>
      </c>
      <c r="G16446">
        <v>1.52</v>
      </c>
      <c r="H16446" s="16">
        <f xml:space="preserve"> 2.4*(G16446^0.98)</f>
        <v>3.6175784499245882</v>
      </c>
      <c r="I16446" s="16">
        <f>C16446*H16446</f>
        <v>58.389895997088793</v>
      </c>
      <c r="J16446" s="53">
        <f>I16446*300*10^-6</f>
        <v>1.7516968799126637E-2</v>
      </c>
      <c r="K16446" s="43"/>
      <c r="L16446" s="16">
        <f>J16446/1.63</f>
        <v>1.0746606625231067E-2</v>
      </c>
      <c r="M16446" s="16"/>
      <c r="N16446" s="16"/>
    </row>
    <row r="16447" spans="1:14" ht="15.75" x14ac:dyDescent="0.25">
      <c r="A16447" s="14">
        <v>41945.673611111109</v>
      </c>
      <c r="B16447" s="15">
        <v>0.56999999999999995</v>
      </c>
      <c r="C16447" s="12">
        <f t="shared" si="1670"/>
        <v>16.140602561999998</v>
      </c>
      <c r="D16447" s="64">
        <f t="shared" si="1671"/>
        <v>2.9706630482208584E-3</v>
      </c>
      <c r="E16447" s="13">
        <f t="shared" si="1672"/>
        <v>0.85555095788760727</v>
      </c>
      <c r="F16447">
        <v>1.53</v>
      </c>
      <c r="G16447">
        <v>1.53</v>
      </c>
      <c r="H16447" s="16">
        <f xml:space="preserve"> 2.4*(G16447^0.98)</f>
        <v>3.6409007799397659</v>
      </c>
      <c r="I16447" s="16">
        <f>C16447*H16447</f>
        <v>58.766332456683578</v>
      </c>
      <c r="J16447" s="53">
        <f>I16447*300*10^-6</f>
        <v>1.7629899737005073E-2</v>
      </c>
      <c r="K16447" s="43"/>
      <c r="L16447" s="16">
        <f>J16447/1.63</f>
        <v>1.0815889409205567E-2</v>
      </c>
      <c r="M16447" s="16"/>
      <c r="N16447" s="16"/>
    </row>
    <row r="16448" spans="1:14" ht="15.75" x14ac:dyDescent="0.25">
      <c r="A16448" s="14">
        <v>41945.677083333336</v>
      </c>
      <c r="B16448" s="15">
        <v>0.56999999999999995</v>
      </c>
      <c r="C16448" s="12">
        <f t="shared" si="1670"/>
        <v>16.140602561999998</v>
      </c>
      <c r="D16448" s="64">
        <f t="shared" si="1671"/>
        <v>2.9706630482208584E-3</v>
      </c>
      <c r="E16448" s="13">
        <f t="shared" si="1672"/>
        <v>0.85555095788760727</v>
      </c>
      <c r="F16448">
        <v>1.53</v>
      </c>
      <c r="G16448">
        <v>1.53</v>
      </c>
      <c r="H16448" s="16">
        <f xml:space="preserve"> 2.4*(G16448^0.98)</f>
        <v>3.6409007799397659</v>
      </c>
      <c r="I16448" s="16">
        <f>C16448*H16448</f>
        <v>58.766332456683578</v>
      </c>
      <c r="J16448" s="53">
        <f>I16448*300*10^-6</f>
        <v>1.7629899737005073E-2</v>
      </c>
      <c r="K16448" s="43"/>
      <c r="L16448" s="16">
        <f>J16448/1.63</f>
        <v>1.0815889409205567E-2</v>
      </c>
      <c r="M16448" s="16"/>
      <c r="N16448" s="16"/>
    </row>
    <row r="16449" spans="1:14" ht="15.75" x14ac:dyDescent="0.25">
      <c r="A16449" s="14">
        <v>41945.680555555555</v>
      </c>
      <c r="B16449" s="15">
        <v>0.56999999999999995</v>
      </c>
      <c r="C16449" s="12">
        <f t="shared" si="1670"/>
        <v>16.140602561999998</v>
      </c>
      <c r="D16449" s="64">
        <f t="shared" si="1671"/>
        <v>2.9706630482208584E-3</v>
      </c>
      <c r="E16449" s="13">
        <f t="shared" si="1672"/>
        <v>0.85555095788760727</v>
      </c>
      <c r="F16449">
        <v>1.54</v>
      </c>
      <c r="G16449">
        <v>1.54</v>
      </c>
      <c r="H16449" s="16">
        <f xml:space="preserve"> 2.4*(G16449^0.98)</f>
        <v>3.664220061461684</v>
      </c>
      <c r="I16449" s="16">
        <f>C16449*H16449</f>
        <v>59.14271971176025</v>
      </c>
      <c r="J16449" s="53">
        <f>I16449*300*10^-6</f>
        <v>1.7742815913528075E-2</v>
      </c>
      <c r="K16449" s="43"/>
      <c r="L16449" s="16">
        <f>J16449/1.63</f>
        <v>1.0885163137133788E-2</v>
      </c>
      <c r="M16449" s="16"/>
      <c r="N16449" s="16"/>
    </row>
    <row r="16450" spans="1:14" ht="15.75" x14ac:dyDescent="0.25">
      <c r="A16450" s="14">
        <v>41945.684027777781</v>
      </c>
      <c r="B16450" s="15">
        <v>0.56999999999999995</v>
      </c>
      <c r="C16450" s="12">
        <f t="shared" si="1670"/>
        <v>16.140602561999998</v>
      </c>
      <c r="D16450" s="64">
        <f t="shared" si="1671"/>
        <v>2.9706630482208584E-3</v>
      </c>
      <c r="E16450" s="13">
        <f t="shared" si="1672"/>
        <v>0.85555095788760727</v>
      </c>
      <c r="F16450">
        <v>2.73</v>
      </c>
      <c r="G16450">
        <v>2.73</v>
      </c>
      <c r="H16450" s="16">
        <f xml:space="preserve"> 2.4*(G16450^0.98)</f>
        <v>6.4217092100719686</v>
      </c>
      <c r="I16450" s="16">
        <f>C16450*H16450</f>
        <v>103.6502561285066</v>
      </c>
      <c r="J16450" s="53">
        <f>I16450*300*10^-6</f>
        <v>3.1095076838551981E-2</v>
      </c>
      <c r="K16450" s="43"/>
      <c r="L16450" s="16">
        <f>J16450/1.63</f>
        <v>1.9076734256780359E-2</v>
      </c>
      <c r="M16450" s="16"/>
      <c r="N16450" s="16"/>
    </row>
    <row r="16451" spans="1:14" ht="15.75" x14ac:dyDescent="0.25">
      <c r="A16451" s="14">
        <v>41945.6875</v>
      </c>
      <c r="B16451" s="15">
        <v>0.56999999999999995</v>
      </c>
      <c r="C16451" s="12">
        <f t="shared" si="1670"/>
        <v>16.140602561999998</v>
      </c>
      <c r="D16451" s="64">
        <f t="shared" si="1671"/>
        <v>2.9706630482208584E-3</v>
      </c>
      <c r="E16451" s="13">
        <f t="shared" si="1672"/>
        <v>0.85555095788760727</v>
      </c>
      <c r="H16451" s="16"/>
      <c r="I16451" s="16"/>
      <c r="J16451" s="53"/>
      <c r="K16451" s="43"/>
      <c r="L16451" s="16"/>
      <c r="M16451" s="16"/>
      <c r="N16451" s="16"/>
    </row>
    <row r="16452" spans="1:14" ht="15.75" x14ac:dyDescent="0.25">
      <c r="A16452" s="14">
        <v>41945.690972222219</v>
      </c>
      <c r="B16452" s="15">
        <v>0.56999999999999995</v>
      </c>
      <c r="C16452" s="12">
        <f t="shared" ref="C16452:C16515" si="1673">28.3168466*B16452</f>
        <v>16.140602561999998</v>
      </c>
      <c r="D16452" s="64">
        <f t="shared" ref="D16452:D16515" si="1674">C16452*300*10^6/(1.63*10^12)</f>
        <v>2.9706630482208584E-3</v>
      </c>
      <c r="E16452" s="13">
        <f t="shared" ref="E16452:E16515" si="1675">C16452*86400*10^6/(1.63*10^12)</f>
        <v>0.85555095788760727</v>
      </c>
      <c r="F16452">
        <v>1.64</v>
      </c>
      <c r="G16452">
        <v>1.64</v>
      </c>
      <c r="H16452" s="16">
        <f xml:space="preserve"> 2.4*(G16452^0.98)</f>
        <v>3.8972495250913997</v>
      </c>
      <c r="I16452" s="16">
        <f>C16452*H16452</f>
        <v>62.903955669443519</v>
      </c>
      <c r="J16452" s="53">
        <f>I16452*300*10^-6</f>
        <v>1.8871186700833056E-2</v>
      </c>
      <c r="K16452" s="43"/>
      <c r="L16452" s="16">
        <f>J16452/1.63</f>
        <v>1.1577415153885311E-2</v>
      </c>
      <c r="M16452" s="16"/>
      <c r="N16452" s="16"/>
    </row>
    <row r="16453" spans="1:14" ht="15.75" x14ac:dyDescent="0.25">
      <c r="A16453" s="14">
        <v>41945.694444444445</v>
      </c>
      <c r="B16453" s="15">
        <v>0.56999999999999995</v>
      </c>
      <c r="C16453" s="12">
        <f t="shared" si="1673"/>
        <v>16.140602561999998</v>
      </c>
      <c r="D16453" s="64">
        <f t="shared" si="1674"/>
        <v>2.9706630482208584E-3</v>
      </c>
      <c r="E16453" s="13">
        <f t="shared" si="1675"/>
        <v>0.85555095788760727</v>
      </c>
      <c r="F16453">
        <v>1.57</v>
      </c>
      <c r="G16453">
        <v>1.57</v>
      </c>
      <c r="H16453" s="16">
        <f xml:space="preserve"> 2.4*(G16453^0.98)</f>
        <v>3.7341598156603295</v>
      </c>
      <c r="I16453" s="16">
        <f>C16453*H16453</f>
        <v>60.271589487564555</v>
      </c>
      <c r="J16453" s="53">
        <f>I16453*300*10^-6</f>
        <v>1.8081476846269363E-2</v>
      </c>
      <c r="K16453" s="43"/>
      <c r="L16453" s="16">
        <f>J16453/1.63</f>
        <v>1.1092930580533351E-2</v>
      </c>
      <c r="M16453" s="16"/>
      <c r="N16453" s="16"/>
    </row>
    <row r="16454" spans="1:14" ht="15.75" x14ac:dyDescent="0.25">
      <c r="A16454" s="14">
        <v>41945.697916666664</v>
      </c>
      <c r="B16454" s="15">
        <v>0.56999999999999995</v>
      </c>
      <c r="C16454" s="12">
        <f t="shared" si="1673"/>
        <v>16.140602561999998</v>
      </c>
      <c r="D16454" s="64">
        <f t="shared" si="1674"/>
        <v>2.9706630482208584E-3</v>
      </c>
      <c r="E16454" s="13">
        <f t="shared" si="1675"/>
        <v>0.85555095788760727</v>
      </c>
      <c r="F16454">
        <v>1.63</v>
      </c>
      <c r="G16454">
        <v>1.63</v>
      </c>
      <c r="H16454" s="16">
        <f xml:space="preserve"> 2.4*(G16454^0.98)</f>
        <v>3.8739596598272912</v>
      </c>
      <c r="I16454" s="16">
        <f>C16454*H16454</f>
        <v>62.528043210493017</v>
      </c>
      <c r="J16454" s="53">
        <f>I16454*300*10^-6</f>
        <v>1.8758412963147904E-2</v>
      </c>
      <c r="K16454" s="43"/>
      <c r="L16454" s="16">
        <f>J16454/1.63</f>
        <v>1.150822881174718E-2</v>
      </c>
      <c r="M16454" s="16"/>
      <c r="N16454" s="16"/>
    </row>
    <row r="16455" spans="1:14" ht="15.75" x14ac:dyDescent="0.25">
      <c r="A16455" s="14">
        <v>41945.701388888891</v>
      </c>
      <c r="B16455" s="15">
        <v>0.56999999999999995</v>
      </c>
      <c r="C16455" s="12">
        <f t="shared" si="1673"/>
        <v>16.140602561999998</v>
      </c>
      <c r="D16455" s="64">
        <f t="shared" si="1674"/>
        <v>2.9706630482208584E-3</v>
      </c>
      <c r="E16455" s="13">
        <f t="shared" si="1675"/>
        <v>0.85555095788760727</v>
      </c>
      <c r="F16455">
        <v>1.57</v>
      </c>
      <c r="G16455">
        <v>1.57</v>
      </c>
      <c r="H16455" s="16">
        <f xml:space="preserve"> 2.4*(G16455^0.98)</f>
        <v>3.7341598156603295</v>
      </c>
      <c r="I16455" s="16">
        <f>C16455*H16455</f>
        <v>60.271589487564555</v>
      </c>
      <c r="J16455" s="53">
        <f>I16455*300*10^-6</f>
        <v>1.8081476846269363E-2</v>
      </c>
      <c r="K16455" s="43"/>
      <c r="L16455" s="16">
        <f>J16455/1.63</f>
        <v>1.1092930580533351E-2</v>
      </c>
      <c r="M16455" s="16"/>
      <c r="N16455" s="16"/>
    </row>
    <row r="16456" spans="1:14" ht="15.75" x14ac:dyDescent="0.25">
      <c r="A16456" s="14">
        <v>41945.704861111109</v>
      </c>
      <c r="B16456" s="15">
        <v>0.56999999999999995</v>
      </c>
      <c r="C16456" s="12">
        <f t="shared" si="1673"/>
        <v>16.140602561999998</v>
      </c>
      <c r="D16456" s="64">
        <f t="shared" si="1674"/>
        <v>2.9706630482208584E-3</v>
      </c>
      <c r="E16456" s="13">
        <f t="shared" si="1675"/>
        <v>0.85555095788760727</v>
      </c>
      <c r="F16456">
        <v>2.29</v>
      </c>
      <c r="G16456">
        <v>2.29</v>
      </c>
      <c r="H16456" s="16">
        <f xml:space="preserve"> 2.4*(G16456^0.98)</f>
        <v>5.4056760319901036</v>
      </c>
      <c r="I16456" s="16">
        <f>C16456*H16456</f>
        <v>87.250868411281445</v>
      </c>
      <c r="J16456" s="53">
        <f>I16456*300*10^-6</f>
        <v>2.6175260523384432E-2</v>
      </c>
      <c r="K16456" s="43"/>
      <c r="L16456" s="16">
        <f>J16456/1.63</f>
        <v>1.6058442038886154E-2</v>
      </c>
      <c r="M16456" s="16"/>
      <c r="N16456" s="16"/>
    </row>
    <row r="16457" spans="1:14" ht="15.75" x14ac:dyDescent="0.25">
      <c r="A16457" s="14">
        <v>41945.708333333336</v>
      </c>
      <c r="B16457" s="15">
        <v>0.56999999999999995</v>
      </c>
      <c r="C16457" s="12">
        <f t="shared" si="1673"/>
        <v>16.140602561999998</v>
      </c>
      <c r="D16457" s="64">
        <f t="shared" si="1674"/>
        <v>2.9706630482208584E-3</v>
      </c>
      <c r="E16457" s="13">
        <f t="shared" si="1675"/>
        <v>0.85555095788760727</v>
      </c>
      <c r="H16457" s="16"/>
      <c r="I16457" s="16"/>
      <c r="J16457" s="53"/>
      <c r="K16457" s="43"/>
      <c r="L16457" s="16"/>
      <c r="M16457" s="16"/>
      <c r="N16457" s="16"/>
    </row>
    <row r="16458" spans="1:14" ht="15.75" x14ac:dyDescent="0.25">
      <c r="A16458" s="14">
        <v>41945.711805555555</v>
      </c>
      <c r="B16458" s="15">
        <v>0.61</v>
      </c>
      <c r="C16458" s="12">
        <f t="shared" si="1673"/>
        <v>17.273276425999999</v>
      </c>
      <c r="D16458" s="64">
        <f t="shared" si="1674"/>
        <v>3.1791306305521475E-3</v>
      </c>
      <c r="E16458" s="13">
        <f t="shared" si="1675"/>
        <v>0.91558962159901836</v>
      </c>
      <c r="F16458">
        <v>1.64</v>
      </c>
      <c r="G16458">
        <v>1.64</v>
      </c>
      <c r="H16458" s="16">
        <f xml:space="preserve"> 2.4*(G16458^0.98)</f>
        <v>3.8972495250913997</v>
      </c>
      <c r="I16458" s="16">
        <f>C16458*H16458</f>
        <v>67.31826834800097</v>
      </c>
      <c r="J16458" s="53">
        <f>I16458*300*10^-6</f>
        <v>2.0195480504400287E-2</v>
      </c>
      <c r="K16458" s="43"/>
      <c r="L16458" s="16">
        <f>J16458/1.63</f>
        <v>1.2389865340122876E-2</v>
      </c>
      <c r="M16458" s="16"/>
      <c r="N16458" s="16"/>
    </row>
    <row r="16459" spans="1:14" ht="15.75" x14ac:dyDescent="0.25">
      <c r="A16459" s="14">
        <v>41945.715277777781</v>
      </c>
      <c r="B16459" s="15">
        <v>0.61</v>
      </c>
      <c r="C16459" s="12">
        <f t="shared" si="1673"/>
        <v>17.273276425999999</v>
      </c>
      <c r="D16459" s="64">
        <f t="shared" si="1674"/>
        <v>3.1791306305521475E-3</v>
      </c>
      <c r="E16459" s="13">
        <f t="shared" si="1675"/>
        <v>0.91558962159901836</v>
      </c>
      <c r="F16459">
        <v>1.66</v>
      </c>
      <c r="G16459">
        <v>1.66</v>
      </c>
      <c r="H16459" s="16">
        <f xml:space="preserve"> 2.4*(G16459^0.98)</f>
        <v>3.9438207529593736</v>
      </c>
      <c r="I16459" s="16">
        <f>C16459*H16459</f>
        <v>68.122706040462717</v>
      </c>
      <c r="J16459" s="53">
        <f>I16459*300*10^-6</f>
        <v>2.0436811812138814E-2</v>
      </c>
      <c r="K16459" s="43"/>
      <c r="L16459" s="16">
        <f>J16459/1.63</f>
        <v>1.2537921357140377E-2</v>
      </c>
      <c r="M16459" s="16"/>
      <c r="N16459" s="16"/>
    </row>
    <row r="16460" spans="1:14" ht="15.75" x14ac:dyDescent="0.25">
      <c r="A16460" s="14">
        <v>41945.71875</v>
      </c>
      <c r="B16460" s="15">
        <v>0.61</v>
      </c>
      <c r="C16460" s="12">
        <f t="shared" si="1673"/>
        <v>17.273276425999999</v>
      </c>
      <c r="D16460" s="64">
        <f t="shared" si="1674"/>
        <v>3.1791306305521475E-3</v>
      </c>
      <c r="E16460" s="13">
        <f t="shared" si="1675"/>
        <v>0.91558962159901836</v>
      </c>
      <c r="F16460">
        <v>2.2599999999999998</v>
      </c>
      <c r="G16460">
        <v>2.2599999999999998</v>
      </c>
      <c r="H16460" s="16">
        <f xml:space="preserve"> 2.4*(G16460^0.98)</f>
        <v>5.3362665172261394</v>
      </c>
      <c r="I16460" s="16">
        <f>C16460*H16460</f>
        <v>92.174806634855386</v>
      </c>
      <c r="J16460" s="53">
        <f>I16460*300*10^-6</f>
        <v>2.7652441990456616E-2</v>
      </c>
      <c r="K16460" s="43"/>
      <c r="L16460" s="16">
        <f>J16460/1.63</f>
        <v>1.6964688337703447E-2</v>
      </c>
      <c r="M16460" s="16"/>
      <c r="N16460" s="16"/>
    </row>
    <row r="16461" spans="1:14" ht="15.75" x14ac:dyDescent="0.25">
      <c r="A16461" s="14">
        <v>41945.722222222219</v>
      </c>
      <c r="B16461" s="15">
        <v>0.61</v>
      </c>
      <c r="C16461" s="12">
        <f t="shared" si="1673"/>
        <v>17.273276425999999</v>
      </c>
      <c r="D16461" s="64">
        <f t="shared" si="1674"/>
        <v>3.1791306305521475E-3</v>
      </c>
      <c r="E16461" s="13">
        <f t="shared" si="1675"/>
        <v>0.91558962159901836</v>
      </c>
      <c r="F16461">
        <v>1.7</v>
      </c>
      <c r="G16461">
        <v>1.7</v>
      </c>
      <c r="H16461" s="16">
        <f xml:space="preserve"> 2.4*(G16461^0.98)</f>
        <v>4.0369296822248968</v>
      </c>
      <c r="I16461" s="16">
        <f>C16461*H16461</f>
        <v>69.731002313394981</v>
      </c>
      <c r="J16461" s="53">
        <f>I16461*300*10^-6</f>
        <v>2.0919300694018494E-2</v>
      </c>
      <c r="K16461" s="43"/>
      <c r="L16461" s="16">
        <f>J16461/1.63</f>
        <v>1.2833926806146315E-2</v>
      </c>
      <c r="M16461" s="16"/>
      <c r="N16461" s="16"/>
    </row>
    <row r="16462" spans="1:14" ht="15.75" x14ac:dyDescent="0.25">
      <c r="A16462" s="14">
        <v>41945.725694444445</v>
      </c>
      <c r="B16462" s="15">
        <v>0.61</v>
      </c>
      <c r="C16462" s="12">
        <f t="shared" si="1673"/>
        <v>17.273276425999999</v>
      </c>
      <c r="D16462" s="64">
        <f t="shared" si="1674"/>
        <v>3.1791306305521475E-3</v>
      </c>
      <c r="E16462" s="13">
        <f t="shared" si="1675"/>
        <v>0.91558962159901836</v>
      </c>
      <c r="F16462">
        <v>1.69</v>
      </c>
      <c r="G16462">
        <v>1.69</v>
      </c>
      <c r="H16462" s="16">
        <f xml:space="preserve"> 2.4*(G16462^0.98)</f>
        <v>4.0136565982688683</v>
      </c>
      <c r="I16462" s="16">
        <f>C16462*H16462</f>
        <v>69.328999900936992</v>
      </c>
      <c r="J16462" s="53">
        <f>I16462*300*10^-6</f>
        <v>2.0798699970281095E-2</v>
      </c>
      <c r="K16462" s="43"/>
      <c r="L16462" s="16">
        <f>J16462/1.63</f>
        <v>1.2759938632074292E-2</v>
      </c>
      <c r="M16462" s="16"/>
      <c r="N16462" s="16"/>
    </row>
    <row r="16463" spans="1:14" ht="15.75" x14ac:dyDescent="0.25">
      <c r="A16463" s="14">
        <v>41945.729166666664</v>
      </c>
      <c r="B16463" s="15">
        <v>0.61</v>
      </c>
      <c r="C16463" s="12">
        <f t="shared" si="1673"/>
        <v>17.273276425999999</v>
      </c>
      <c r="D16463" s="64">
        <f t="shared" si="1674"/>
        <v>3.1791306305521475E-3</v>
      </c>
      <c r="E16463" s="13">
        <f t="shared" si="1675"/>
        <v>0.91558962159901836</v>
      </c>
      <c r="H16463" s="16"/>
      <c r="I16463" s="16"/>
      <c r="J16463" s="53"/>
      <c r="K16463" s="43"/>
      <c r="L16463" s="16"/>
      <c r="M16463" s="16"/>
      <c r="N16463" s="16"/>
    </row>
    <row r="16464" spans="1:14" ht="15.75" x14ac:dyDescent="0.25">
      <c r="A16464" s="14">
        <v>41945.732638888891</v>
      </c>
      <c r="B16464" s="15">
        <v>0.61</v>
      </c>
      <c r="C16464" s="12">
        <f t="shared" si="1673"/>
        <v>17.273276425999999</v>
      </c>
      <c r="D16464" s="64">
        <f t="shared" si="1674"/>
        <v>3.1791306305521475E-3</v>
      </c>
      <c r="E16464" s="13">
        <f t="shared" si="1675"/>
        <v>0.91558962159901836</v>
      </c>
      <c r="F16464">
        <v>1.77</v>
      </c>
      <c r="G16464">
        <v>1.77</v>
      </c>
      <c r="H16464" s="16">
        <f xml:space="preserve"> 2.4*(G16464^0.98)</f>
        <v>4.1997655109642116</v>
      </c>
      <c r="I16464" s="16">
        <f>C16464*H16464</f>
        <v>72.543710595265949</v>
      </c>
      <c r="J16464" s="53">
        <f>I16464*300*10^-6</f>
        <v>2.1763113178579784E-2</v>
      </c>
      <c r="K16464" s="43"/>
      <c r="L16464" s="16">
        <f>J16464/1.63</f>
        <v>1.3351603177042813E-2</v>
      </c>
      <c r="M16464" s="16"/>
      <c r="N16464" s="16"/>
    </row>
    <row r="16465" spans="1:14" ht="15.75" x14ac:dyDescent="0.25">
      <c r="A16465" s="14">
        <v>41945.736111111109</v>
      </c>
      <c r="B16465" s="15">
        <v>0.61</v>
      </c>
      <c r="C16465" s="12">
        <f t="shared" si="1673"/>
        <v>17.273276425999999</v>
      </c>
      <c r="D16465" s="64">
        <f t="shared" si="1674"/>
        <v>3.1791306305521475E-3</v>
      </c>
      <c r="E16465" s="13">
        <f t="shared" si="1675"/>
        <v>0.91558962159901836</v>
      </c>
      <c r="F16465">
        <v>2.12</v>
      </c>
      <c r="G16465">
        <v>2.12</v>
      </c>
      <c r="H16465" s="16">
        <f xml:space="preserve"> 2.4*(G16465^0.98)</f>
        <v>5.012107594913247</v>
      </c>
      <c r="I16465" s="16">
        <f>C16465*H16465</f>
        <v>86.575519963790541</v>
      </c>
      <c r="J16465" s="53">
        <f>I16465*300*10^-6</f>
        <v>2.5972655989137162E-2</v>
      </c>
      <c r="K16465" s="43"/>
      <c r="L16465" s="16">
        <f>J16465/1.63</f>
        <v>1.5934144778611756E-2</v>
      </c>
      <c r="M16465" s="16"/>
      <c r="N16465" s="16"/>
    </row>
    <row r="16466" spans="1:14" ht="15.75" x14ac:dyDescent="0.25">
      <c r="A16466" s="14">
        <v>41945.739583333336</v>
      </c>
      <c r="B16466" s="15">
        <v>0.61</v>
      </c>
      <c r="C16466" s="12">
        <f t="shared" si="1673"/>
        <v>17.273276425999999</v>
      </c>
      <c r="D16466" s="64">
        <f t="shared" si="1674"/>
        <v>3.1791306305521475E-3</v>
      </c>
      <c r="E16466" s="13">
        <f t="shared" si="1675"/>
        <v>0.91558962159901836</v>
      </c>
      <c r="F16466">
        <v>1.72</v>
      </c>
      <c r="G16466">
        <v>1.72</v>
      </c>
      <c r="H16466" s="16">
        <f xml:space="preserve"> 2.4*(G16466^0.98)</f>
        <v>4.0834676528730007</v>
      </c>
      <c r="I16466" s="16">
        <f>C16466*H16466</f>
        <v>70.534865544704743</v>
      </c>
      <c r="J16466" s="53">
        <f>I16466*300*10^-6</f>
        <v>2.1160459663411423E-2</v>
      </c>
      <c r="K16466" s="43"/>
      <c r="L16466" s="16">
        <f>J16466/1.63</f>
        <v>1.2981877094117439E-2</v>
      </c>
      <c r="M16466" s="16"/>
      <c r="N16466" s="16"/>
    </row>
    <row r="16467" spans="1:14" ht="15.75" x14ac:dyDescent="0.25">
      <c r="A16467" s="14">
        <v>41945.743055555555</v>
      </c>
      <c r="B16467" s="15">
        <v>0.61</v>
      </c>
      <c r="C16467" s="12">
        <f t="shared" si="1673"/>
        <v>17.273276425999999</v>
      </c>
      <c r="D16467" s="64">
        <f t="shared" si="1674"/>
        <v>3.1791306305521475E-3</v>
      </c>
      <c r="E16467" s="13">
        <f t="shared" si="1675"/>
        <v>0.91558962159901836</v>
      </c>
      <c r="F16467">
        <v>1.74</v>
      </c>
      <c r="G16467">
        <v>1.74</v>
      </c>
      <c r="H16467" s="16">
        <f xml:space="preserve"> 2.4*(G16467^0.98)</f>
        <v>4.129994801749314</v>
      </c>
      <c r="I16467" s="16">
        <f>C16467*H16467</f>
        <v>71.338541848558961</v>
      </c>
      <c r="J16467" s="53">
        <f>I16467*300*10^-6</f>
        <v>2.1401562554567686E-2</v>
      </c>
      <c r="K16467" s="43"/>
      <c r="L16467" s="16">
        <f>J16467/1.63</f>
        <v>1.3129792978262386E-2</v>
      </c>
      <c r="M16467" s="16"/>
      <c r="N16467" s="16"/>
    </row>
    <row r="16468" spans="1:14" ht="15.75" x14ac:dyDescent="0.25">
      <c r="A16468" s="14">
        <v>41945.746527777781</v>
      </c>
      <c r="B16468" s="15">
        <v>0.61</v>
      </c>
      <c r="C16468" s="12">
        <f t="shared" si="1673"/>
        <v>17.273276425999999</v>
      </c>
      <c r="D16468" s="64">
        <f t="shared" si="1674"/>
        <v>3.1791306305521475E-3</v>
      </c>
      <c r="E16468" s="13">
        <f t="shared" si="1675"/>
        <v>0.91558962159901836</v>
      </c>
      <c r="F16468">
        <v>1.77</v>
      </c>
      <c r="G16468">
        <v>1.77</v>
      </c>
      <c r="H16468" s="16">
        <f xml:space="preserve"> 2.4*(G16468^0.98)</f>
        <v>4.1997655109642116</v>
      </c>
      <c r="I16468" s="16">
        <f>C16468*H16468</f>
        <v>72.543710595265949</v>
      </c>
      <c r="J16468" s="53">
        <f>I16468*300*10^-6</f>
        <v>2.1763113178579784E-2</v>
      </c>
      <c r="K16468" s="43"/>
      <c r="L16468" s="16">
        <f>J16468/1.63</f>
        <v>1.3351603177042813E-2</v>
      </c>
      <c r="M16468" s="16"/>
      <c r="N16468" s="16"/>
    </row>
    <row r="16469" spans="1:14" ht="15.75" x14ac:dyDescent="0.25">
      <c r="A16469" s="14">
        <v>41945.75</v>
      </c>
      <c r="B16469" s="15">
        <v>0.61</v>
      </c>
      <c r="C16469" s="12">
        <f t="shared" si="1673"/>
        <v>17.273276425999999</v>
      </c>
      <c r="D16469" s="64">
        <f t="shared" si="1674"/>
        <v>3.1791306305521475E-3</v>
      </c>
      <c r="E16469" s="13">
        <f t="shared" si="1675"/>
        <v>0.91558962159901836</v>
      </c>
      <c r="H16469" s="16"/>
      <c r="I16469" s="16"/>
      <c r="J16469" s="53"/>
      <c r="K16469" s="43"/>
      <c r="L16469" s="16"/>
      <c r="M16469" s="16"/>
      <c r="N16469" s="16"/>
    </row>
    <row r="16470" spans="1:14" ht="15.75" x14ac:dyDescent="0.25">
      <c r="A16470" s="14">
        <v>41945.753472222219</v>
      </c>
      <c r="B16470" s="15">
        <v>0.61</v>
      </c>
      <c r="C16470" s="12">
        <f t="shared" si="1673"/>
        <v>17.273276425999999</v>
      </c>
      <c r="D16470" s="64">
        <f t="shared" si="1674"/>
        <v>3.1791306305521475E-3</v>
      </c>
      <c r="E16470" s="13">
        <f t="shared" si="1675"/>
        <v>0.91558962159901836</v>
      </c>
      <c r="F16470">
        <v>1.77</v>
      </c>
      <c r="G16470">
        <v>1.77</v>
      </c>
      <c r="H16470" s="16">
        <f xml:space="preserve"> 2.4*(G16470^0.98)</f>
        <v>4.1997655109642116</v>
      </c>
      <c r="I16470" s="16">
        <f>C16470*H16470</f>
        <v>72.543710595265949</v>
      </c>
      <c r="J16470" s="53">
        <f>I16470*300*10^-6</f>
        <v>2.1763113178579784E-2</v>
      </c>
      <c r="K16470" s="43"/>
      <c r="L16470" s="16">
        <f>J16470/1.63</f>
        <v>1.3351603177042813E-2</v>
      </c>
      <c r="M16470" s="16"/>
      <c r="N16470" s="16"/>
    </row>
    <row r="16471" spans="1:14" ht="15.75" x14ac:dyDescent="0.25">
      <c r="A16471" s="14">
        <v>41945.756944444445</v>
      </c>
      <c r="B16471" s="15">
        <v>0.61</v>
      </c>
      <c r="C16471" s="12">
        <f t="shared" si="1673"/>
        <v>17.273276425999999</v>
      </c>
      <c r="D16471" s="64">
        <f t="shared" si="1674"/>
        <v>3.1791306305521475E-3</v>
      </c>
      <c r="E16471" s="13">
        <f t="shared" si="1675"/>
        <v>0.91558962159901836</v>
      </c>
      <c r="F16471">
        <v>1.87</v>
      </c>
      <c r="G16471">
        <v>1.87</v>
      </c>
      <c r="H16471" s="16">
        <f xml:space="preserve"> 2.4*(G16471^0.98)</f>
        <v>4.432165982208633</v>
      </c>
      <c r="I16471" s="16">
        <f>C16471*H16471</f>
        <v>76.558028176603514</v>
      </c>
      <c r="J16471" s="53">
        <f>I16471*300*10^-6</f>
        <v>2.2967408452981054E-2</v>
      </c>
      <c r="K16471" s="43"/>
      <c r="L16471" s="16">
        <f>J16471/1.63</f>
        <v>1.4090434633730709E-2</v>
      </c>
      <c r="M16471" s="16"/>
      <c r="N16471" s="16"/>
    </row>
    <row r="16472" spans="1:14" ht="15.75" x14ac:dyDescent="0.25">
      <c r="A16472" s="14">
        <v>41945.760416666664</v>
      </c>
      <c r="B16472" s="15">
        <v>0.61</v>
      </c>
      <c r="C16472" s="12">
        <f t="shared" si="1673"/>
        <v>17.273276425999999</v>
      </c>
      <c r="D16472" s="64">
        <f t="shared" si="1674"/>
        <v>3.1791306305521475E-3</v>
      </c>
      <c r="E16472" s="13">
        <f t="shared" si="1675"/>
        <v>0.91558962159901836</v>
      </c>
      <c r="F16472">
        <v>1.79</v>
      </c>
      <c r="G16472">
        <v>1.79</v>
      </c>
      <c r="H16472" s="16">
        <f xml:space="preserve"> 2.4*(G16472^0.98)</f>
        <v>4.2462661541111677</v>
      </c>
      <c r="I16472" s="16">
        <f>C16472*H16472</f>
        <v>73.346929058330105</v>
      </c>
      <c r="J16472" s="53">
        <f>I16472*300*10^-6</f>
        <v>2.2004078717499032E-2</v>
      </c>
      <c r="K16472" s="43"/>
      <c r="L16472" s="16">
        <f>J16472/1.63</f>
        <v>1.3499434796011678E-2</v>
      </c>
      <c r="M16472" s="16"/>
      <c r="N16472" s="16"/>
    </row>
    <row r="16473" spans="1:14" ht="15.75" x14ac:dyDescent="0.25">
      <c r="A16473" s="14">
        <v>41945.763888888891</v>
      </c>
      <c r="B16473" s="15">
        <v>0.61</v>
      </c>
      <c r="C16473" s="12">
        <f t="shared" si="1673"/>
        <v>17.273276425999999</v>
      </c>
      <c r="D16473" s="64">
        <f t="shared" si="1674"/>
        <v>3.1791306305521475E-3</v>
      </c>
      <c r="E16473" s="13">
        <f t="shared" si="1675"/>
        <v>0.91558962159901836</v>
      </c>
      <c r="F16473">
        <v>1.82</v>
      </c>
      <c r="G16473">
        <v>1.82</v>
      </c>
      <c r="H16473" s="16">
        <f xml:space="preserve"> 2.4*(G16473^0.98)</f>
        <v>4.3159976737842749</v>
      </c>
      <c r="I16473" s="16">
        <f>C16473*H16473</f>
        <v>74.551420873248745</v>
      </c>
      <c r="J16473" s="53">
        <f>I16473*300*10^-6</f>
        <v>2.236542626197462E-2</v>
      </c>
      <c r="K16473" s="43"/>
      <c r="L16473" s="16">
        <f>J16473/1.63</f>
        <v>1.37211204061194E-2</v>
      </c>
      <c r="M16473" s="16"/>
      <c r="N16473" s="16"/>
    </row>
    <row r="16474" spans="1:14" ht="15.75" x14ac:dyDescent="0.25">
      <c r="A16474" s="14">
        <v>41945.767361111109</v>
      </c>
      <c r="B16474" s="15">
        <v>0.61</v>
      </c>
      <c r="C16474" s="12">
        <f t="shared" si="1673"/>
        <v>17.273276425999999</v>
      </c>
      <c r="D16474" s="64">
        <f t="shared" si="1674"/>
        <v>3.1791306305521475E-3</v>
      </c>
      <c r="E16474" s="13">
        <f t="shared" si="1675"/>
        <v>0.91558962159901836</v>
      </c>
      <c r="F16474">
        <v>3</v>
      </c>
      <c r="G16474">
        <v>3</v>
      </c>
      <c r="H16474" s="16">
        <f xml:space="preserve"> 2.4*(G16474^0.98)</f>
        <v>7.0435251772500322</v>
      </c>
      <c r="I16474" s="16">
        <f>C16474*H16474</f>
        <v>121.66475740013044</v>
      </c>
      <c r="J16474" s="53">
        <f>I16474*300*10^-6</f>
        <v>3.6499427220039134E-2</v>
      </c>
      <c r="K16474" s="43"/>
      <c r="L16474" s="16">
        <f>J16474/1.63</f>
        <v>2.239228663806082E-2</v>
      </c>
      <c r="M16474" s="16"/>
      <c r="N16474" s="16"/>
    </row>
    <row r="16475" spans="1:14" ht="15.75" x14ac:dyDescent="0.25">
      <c r="A16475" s="14">
        <v>41945.770833333336</v>
      </c>
      <c r="B16475" s="15">
        <v>0.61</v>
      </c>
      <c r="C16475" s="12">
        <f t="shared" si="1673"/>
        <v>17.273276425999999</v>
      </c>
      <c r="D16475" s="64">
        <f t="shared" si="1674"/>
        <v>3.1791306305521475E-3</v>
      </c>
      <c r="E16475" s="13">
        <f t="shared" si="1675"/>
        <v>0.91558962159901836</v>
      </c>
      <c r="H16475" s="16"/>
      <c r="I16475" s="16"/>
      <c r="J16475" s="53"/>
      <c r="K16475" s="43"/>
      <c r="L16475" s="16"/>
      <c r="M16475" s="16"/>
      <c r="N16475" s="16"/>
    </row>
    <row r="16476" spans="1:14" ht="15.75" x14ac:dyDescent="0.25">
      <c r="A16476" s="14">
        <v>41945.774305555555</v>
      </c>
      <c r="B16476" s="15">
        <v>0.61</v>
      </c>
      <c r="C16476" s="12">
        <f t="shared" si="1673"/>
        <v>17.273276425999999</v>
      </c>
      <c r="D16476" s="64">
        <f t="shared" si="1674"/>
        <v>3.1791306305521475E-3</v>
      </c>
      <c r="E16476" s="13">
        <f t="shared" si="1675"/>
        <v>0.91558962159901836</v>
      </c>
      <c r="F16476">
        <v>1.83</v>
      </c>
      <c r="G16476">
        <v>1.83</v>
      </c>
      <c r="H16476" s="16">
        <f xml:space="preserve"> 2.4*(G16476^0.98)</f>
        <v>4.3392363867149708</v>
      </c>
      <c r="I16476" s="16">
        <f>C16476*H16476</f>
        <v>74.952829585485119</v>
      </c>
      <c r="J16476" s="53">
        <f>I16476*300*10^-6</f>
        <v>2.2485848875645535E-2</v>
      </c>
      <c r="K16476" s="43"/>
      <c r="L16476" s="16">
        <f>J16476/1.63</f>
        <v>1.3794999310211985E-2</v>
      </c>
      <c r="M16476" s="16"/>
      <c r="N16476" s="16"/>
    </row>
    <row r="16477" spans="1:14" ht="15.75" x14ac:dyDescent="0.25">
      <c r="A16477" s="14">
        <v>41945.777777777781</v>
      </c>
      <c r="B16477" s="15">
        <v>0.61</v>
      </c>
      <c r="C16477" s="12">
        <f t="shared" si="1673"/>
        <v>17.273276425999999</v>
      </c>
      <c r="D16477" s="64">
        <f t="shared" si="1674"/>
        <v>3.1791306305521475E-3</v>
      </c>
      <c r="E16477" s="13">
        <f t="shared" si="1675"/>
        <v>0.91558962159901836</v>
      </c>
      <c r="F16477">
        <v>1.85</v>
      </c>
      <c r="G16477">
        <v>1.85</v>
      </c>
      <c r="H16477" s="16">
        <f xml:space="preserve"> 2.4*(G16477^0.98)</f>
        <v>4.3857062077819906</v>
      </c>
      <c r="I16477" s="16">
        <f>C16477*H16477</f>
        <v>75.755515650242515</v>
      </c>
      <c r="J16477" s="53">
        <f>I16477*300*10^-6</f>
        <v>2.2726654695072752E-2</v>
      </c>
      <c r="K16477" s="43"/>
      <c r="L16477" s="16">
        <f>J16477/1.63</f>
        <v>1.3942732941762426E-2</v>
      </c>
      <c r="M16477" s="16"/>
      <c r="N16477" s="16"/>
    </row>
    <row r="16478" spans="1:14" ht="15.75" x14ac:dyDescent="0.25">
      <c r="A16478" s="14">
        <v>41945.78125</v>
      </c>
      <c r="B16478" s="15">
        <v>0.61</v>
      </c>
      <c r="C16478" s="12">
        <f t="shared" si="1673"/>
        <v>17.273276425999999</v>
      </c>
      <c r="D16478" s="64">
        <f t="shared" si="1674"/>
        <v>3.1791306305521475E-3</v>
      </c>
      <c r="E16478" s="13">
        <f t="shared" si="1675"/>
        <v>0.91558962159901836</v>
      </c>
      <c r="F16478">
        <v>1.85</v>
      </c>
      <c r="G16478">
        <v>1.85</v>
      </c>
      <c r="H16478" s="16">
        <f xml:space="preserve"> 2.4*(G16478^0.98)</f>
        <v>4.3857062077819906</v>
      </c>
      <c r="I16478" s="16">
        <f>C16478*H16478</f>
        <v>75.755515650242515</v>
      </c>
      <c r="J16478" s="53">
        <f>I16478*300*10^-6</f>
        <v>2.2726654695072752E-2</v>
      </c>
      <c r="K16478" s="43"/>
      <c r="L16478" s="16">
        <f>J16478/1.63</f>
        <v>1.3942732941762426E-2</v>
      </c>
      <c r="M16478" s="16"/>
      <c r="N16478" s="16"/>
    </row>
    <row r="16479" spans="1:14" ht="15.75" x14ac:dyDescent="0.25">
      <c r="A16479" s="14">
        <v>41945.784722222219</v>
      </c>
      <c r="B16479" s="15">
        <v>0.61</v>
      </c>
      <c r="C16479" s="12">
        <f t="shared" si="1673"/>
        <v>17.273276425999999</v>
      </c>
      <c r="D16479" s="64">
        <f t="shared" si="1674"/>
        <v>3.1791306305521475E-3</v>
      </c>
      <c r="E16479" s="13">
        <f t="shared" si="1675"/>
        <v>0.91558962159901836</v>
      </c>
      <c r="F16479">
        <v>1.87</v>
      </c>
      <c r="G16479">
        <v>1.87</v>
      </c>
      <c r="H16479" s="16">
        <f xml:space="preserve"> 2.4*(G16479^0.98)</f>
        <v>4.432165982208633</v>
      </c>
      <c r="I16479" s="16">
        <f>C16479*H16479</f>
        <v>76.558028176603514</v>
      </c>
      <c r="J16479" s="53">
        <f>I16479*300*10^-6</f>
        <v>2.2967408452981054E-2</v>
      </c>
      <c r="K16479" s="43"/>
      <c r="L16479" s="16">
        <f>J16479/1.63</f>
        <v>1.4090434633730709E-2</v>
      </c>
      <c r="M16479" s="16"/>
      <c r="N16479" s="16"/>
    </row>
    <row r="16480" spans="1:14" ht="15.75" x14ac:dyDescent="0.25">
      <c r="A16480" s="14">
        <v>41945.788194444445</v>
      </c>
      <c r="B16480" s="15">
        <v>0.61</v>
      </c>
      <c r="C16480" s="12">
        <f t="shared" si="1673"/>
        <v>17.273276425999999</v>
      </c>
      <c r="D16480" s="64">
        <f t="shared" si="1674"/>
        <v>3.1791306305521475E-3</v>
      </c>
      <c r="E16480" s="13">
        <f t="shared" si="1675"/>
        <v>0.91558962159901836</v>
      </c>
      <c r="F16480">
        <v>2.87</v>
      </c>
      <c r="G16480">
        <v>2.87</v>
      </c>
      <c r="H16480" s="16">
        <f xml:space="preserve"> 2.4*(G16480^0.98)</f>
        <v>6.7442785722738092</v>
      </c>
      <c r="I16480" s="16">
        <f>C16480*H16480</f>
        <v>116.49578807283412</v>
      </c>
      <c r="J16480" s="53">
        <f>I16480*300*10^-6</f>
        <v>3.4948736421850229E-2</v>
      </c>
      <c r="K16480" s="43"/>
      <c r="L16480" s="16">
        <f>J16480/1.63</f>
        <v>2.1440942590092167E-2</v>
      </c>
      <c r="M16480" s="16"/>
      <c r="N16480" s="16"/>
    </row>
    <row r="16481" spans="1:14" ht="15.75" x14ac:dyDescent="0.25">
      <c r="A16481" s="14">
        <v>41945.791666666664</v>
      </c>
      <c r="B16481" s="15">
        <v>0.61</v>
      </c>
      <c r="C16481" s="12">
        <f t="shared" si="1673"/>
        <v>17.273276425999999</v>
      </c>
      <c r="D16481" s="64">
        <f t="shared" si="1674"/>
        <v>3.1791306305521475E-3</v>
      </c>
      <c r="E16481" s="13">
        <f t="shared" si="1675"/>
        <v>0.91558962159901836</v>
      </c>
      <c r="H16481" s="16"/>
      <c r="I16481" s="16"/>
      <c r="J16481" s="53"/>
      <c r="K16481" s="43"/>
      <c r="L16481" s="16"/>
      <c r="M16481" s="16"/>
      <c r="N16481" s="16"/>
    </row>
    <row r="16482" spans="1:14" ht="15.75" x14ac:dyDescent="0.25">
      <c r="A16482" s="14">
        <v>41945.795138888891</v>
      </c>
      <c r="B16482" s="15">
        <v>0.61</v>
      </c>
      <c r="C16482" s="12">
        <f t="shared" si="1673"/>
        <v>17.273276425999999</v>
      </c>
      <c r="D16482" s="64">
        <f t="shared" si="1674"/>
        <v>3.1791306305521475E-3</v>
      </c>
      <c r="E16482" s="13">
        <f t="shared" si="1675"/>
        <v>0.91558962159901836</v>
      </c>
      <c r="F16482">
        <v>1.89</v>
      </c>
      <c r="G16482">
        <v>1.89</v>
      </c>
      <c r="H16482" s="16">
        <f xml:space="preserve"> 2.4*(G16482^0.98)</f>
        <v>4.4786158195870902</v>
      </c>
      <c r="I16482" s="16">
        <f>C16482*H16482</f>
        <v>77.36036905758435</v>
      </c>
      <c r="J16482" s="53">
        <f>I16482*300*10^-6</f>
        <v>2.3208110717275302E-2</v>
      </c>
      <c r="K16482" s="43"/>
      <c r="L16482" s="16">
        <f>J16482/1.63</f>
        <v>1.4238104734524725E-2</v>
      </c>
      <c r="M16482" s="16"/>
      <c r="N16482" s="16"/>
    </row>
    <row r="16483" spans="1:14" ht="15.75" x14ac:dyDescent="0.25">
      <c r="A16483" s="14">
        <v>41945.798611111109</v>
      </c>
      <c r="B16483" s="15">
        <v>0.61</v>
      </c>
      <c r="C16483" s="12">
        <f t="shared" si="1673"/>
        <v>17.273276425999999</v>
      </c>
      <c r="D16483" s="64">
        <f t="shared" si="1674"/>
        <v>3.1791306305521475E-3</v>
      </c>
      <c r="E16483" s="13">
        <f t="shared" si="1675"/>
        <v>0.91558962159901836</v>
      </c>
      <c r="F16483">
        <v>1.92</v>
      </c>
      <c r="G16483">
        <v>1.92</v>
      </c>
      <c r="H16483" s="16">
        <f xml:space="preserve"> 2.4*(G16483^0.98)</f>
        <v>4.5482721776759254</v>
      </c>
      <c r="I16483" s="16">
        <f>C16483*H16483</f>
        <v>78.56356258568124</v>
      </c>
      <c r="J16483" s="53">
        <f>I16483*300*10^-6</f>
        <v>2.3569068775704371E-2</v>
      </c>
      <c r="K16483" s="43"/>
      <c r="L16483" s="16">
        <f>J16483/1.63</f>
        <v>1.4459551396137652E-2</v>
      </c>
      <c r="M16483" s="16"/>
      <c r="N16483" s="16"/>
    </row>
    <row r="16484" spans="1:14" ht="15.75" x14ac:dyDescent="0.25">
      <c r="A16484" s="14">
        <v>41945.802083333336</v>
      </c>
      <c r="B16484" s="15">
        <v>0.61</v>
      </c>
      <c r="C16484" s="12">
        <f t="shared" si="1673"/>
        <v>17.273276425999999</v>
      </c>
      <c r="D16484" s="64">
        <f t="shared" si="1674"/>
        <v>3.1791306305521475E-3</v>
      </c>
      <c r="E16484" s="13">
        <f t="shared" si="1675"/>
        <v>0.91558962159901836</v>
      </c>
      <c r="F16484">
        <v>1.92</v>
      </c>
      <c r="G16484">
        <v>1.92</v>
      </c>
      <c r="H16484" s="16">
        <f xml:space="preserve"> 2.4*(G16484^0.98)</f>
        <v>4.5482721776759254</v>
      </c>
      <c r="I16484" s="16">
        <f>C16484*H16484</f>
        <v>78.56356258568124</v>
      </c>
      <c r="J16484" s="53">
        <f>I16484*300*10^-6</f>
        <v>2.3569068775704371E-2</v>
      </c>
      <c r="K16484" s="43"/>
      <c r="L16484" s="16">
        <f>J16484/1.63</f>
        <v>1.4459551396137652E-2</v>
      </c>
      <c r="M16484" s="16"/>
      <c r="N16484" s="16"/>
    </row>
    <row r="16485" spans="1:14" ht="15.75" x14ac:dyDescent="0.25">
      <c r="A16485" s="14">
        <v>41945.805555555555</v>
      </c>
      <c r="B16485" s="15">
        <v>0.61</v>
      </c>
      <c r="C16485" s="12">
        <f t="shared" si="1673"/>
        <v>17.273276425999999</v>
      </c>
      <c r="D16485" s="64">
        <f t="shared" si="1674"/>
        <v>3.1791306305521475E-3</v>
      </c>
      <c r="E16485" s="13">
        <f t="shared" si="1675"/>
        <v>0.91558962159901836</v>
      </c>
      <c r="F16485">
        <v>2.29</v>
      </c>
      <c r="G16485">
        <v>2.29</v>
      </c>
      <c r="H16485" s="16">
        <f xml:space="preserve"> 2.4*(G16485^0.98)</f>
        <v>5.4056760319901036</v>
      </c>
      <c r="I16485" s="16">
        <f>C16485*H16485</f>
        <v>93.373736369967872</v>
      </c>
      <c r="J16485" s="53">
        <f>I16485*300*10^-6</f>
        <v>2.8012120910990361E-2</v>
      </c>
      <c r="K16485" s="43"/>
      <c r="L16485" s="16">
        <f>J16485/1.63</f>
        <v>1.7185350252141327E-2</v>
      </c>
      <c r="M16485" s="16"/>
      <c r="N16485" s="16"/>
    </row>
    <row r="16486" spans="1:14" ht="15.75" x14ac:dyDescent="0.25">
      <c r="A16486" s="14">
        <v>41945.809027777781</v>
      </c>
      <c r="B16486" s="15">
        <v>0.61</v>
      </c>
      <c r="C16486" s="12">
        <f t="shared" si="1673"/>
        <v>17.273276425999999</v>
      </c>
      <c r="D16486" s="64">
        <f t="shared" si="1674"/>
        <v>3.1791306305521475E-3</v>
      </c>
      <c r="E16486" s="13">
        <f t="shared" si="1675"/>
        <v>0.91558962159901836</v>
      </c>
      <c r="F16486">
        <v>1.94</v>
      </c>
      <c r="G16486">
        <v>1.94</v>
      </c>
      <c r="H16486" s="16">
        <f xml:space="preserve"> 2.4*(G16486^0.98)</f>
        <v>4.594697636708708</v>
      </c>
      <c r="I16486" s="16">
        <f>C16486*H16486</f>
        <v>79.365482372758436</v>
      </c>
      <c r="J16486" s="53">
        <f>I16486*300*10^-6</f>
        <v>2.3809644711827532E-2</v>
      </c>
      <c r="K16486" s="43"/>
      <c r="L16486" s="16">
        <f>J16486/1.63</f>
        <v>1.4607143994986218E-2</v>
      </c>
      <c r="M16486" s="16"/>
      <c r="N16486" s="16"/>
    </row>
    <row r="16487" spans="1:14" ht="15.75" x14ac:dyDescent="0.25">
      <c r="A16487" s="14">
        <v>41945.8125</v>
      </c>
      <c r="B16487" s="15">
        <v>0.61</v>
      </c>
      <c r="C16487" s="12">
        <f t="shared" si="1673"/>
        <v>17.273276425999999</v>
      </c>
      <c r="D16487" s="64">
        <f t="shared" si="1674"/>
        <v>3.1791306305521475E-3</v>
      </c>
      <c r="E16487" s="13">
        <f t="shared" si="1675"/>
        <v>0.91558962159901836</v>
      </c>
      <c r="H16487" s="16"/>
      <c r="I16487" s="16"/>
      <c r="J16487" s="53"/>
      <c r="K16487" s="43"/>
      <c r="L16487" s="16"/>
      <c r="M16487" s="16"/>
      <c r="N16487" s="16"/>
    </row>
    <row r="16488" spans="1:14" ht="15.75" x14ac:dyDescent="0.25">
      <c r="A16488" s="14">
        <v>41945.815972222219</v>
      </c>
      <c r="B16488" s="15">
        <v>0.61</v>
      </c>
      <c r="C16488" s="12">
        <f t="shared" si="1673"/>
        <v>17.273276425999999</v>
      </c>
      <c r="D16488" s="64">
        <f t="shared" si="1674"/>
        <v>3.1791306305521475E-3</v>
      </c>
      <c r="E16488" s="13">
        <f t="shared" si="1675"/>
        <v>0.91558962159901836</v>
      </c>
      <c r="F16488">
        <v>1.97</v>
      </c>
      <c r="G16488">
        <v>1.97</v>
      </c>
      <c r="H16488" s="16">
        <f xml:space="preserve"> 2.4*(G16488^0.98)</f>
        <v>4.6643179100099168</v>
      </c>
      <c r="I16488" s="16">
        <f>C16488*H16488</f>
        <v>80.568052598343883</v>
      </c>
      <c r="J16488" s="53">
        <f>I16488*300*10^-6</f>
        <v>2.4170415779503164E-2</v>
      </c>
      <c r="K16488" s="43"/>
      <c r="L16488" s="16">
        <f>J16488/1.63</f>
        <v>1.4828475938345501E-2</v>
      </c>
      <c r="M16488" s="16"/>
      <c r="N16488" s="16"/>
    </row>
    <row r="16489" spans="1:14" ht="15.75" x14ac:dyDescent="0.25">
      <c r="A16489" s="14">
        <v>41945.819444444445</v>
      </c>
      <c r="B16489" s="15">
        <v>0.61</v>
      </c>
      <c r="C16489" s="12">
        <f t="shared" si="1673"/>
        <v>17.273276425999999</v>
      </c>
      <c r="D16489" s="64">
        <f t="shared" si="1674"/>
        <v>3.1791306305521475E-3</v>
      </c>
      <c r="E16489" s="13">
        <f t="shared" si="1675"/>
        <v>0.91558962159901836</v>
      </c>
      <c r="F16489">
        <v>1.98</v>
      </c>
      <c r="G16489">
        <v>1.98</v>
      </c>
      <c r="H16489" s="16">
        <f xml:space="preserve"> 2.4*(G16489^0.98)</f>
        <v>4.6875199400565624</v>
      </c>
      <c r="I16489" s="16">
        <f>C16489*H16489</f>
        <v>80.968827676983949</v>
      </c>
      <c r="J16489" s="53">
        <f>I16489*300*10^-6</f>
        <v>2.4290648303095186E-2</v>
      </c>
      <c r="K16489" s="43"/>
      <c r="L16489" s="16">
        <f>J16489/1.63</f>
        <v>1.4902238222757784E-2</v>
      </c>
      <c r="M16489" s="16"/>
      <c r="N16489" s="16"/>
    </row>
    <row r="16490" spans="1:14" ht="15.75" x14ac:dyDescent="0.25">
      <c r="A16490" s="14">
        <v>41945.822916666664</v>
      </c>
      <c r="B16490" s="15">
        <v>0.61</v>
      </c>
      <c r="C16490" s="12">
        <f t="shared" si="1673"/>
        <v>17.273276425999999</v>
      </c>
      <c r="D16490" s="64">
        <f t="shared" si="1674"/>
        <v>3.1791306305521475E-3</v>
      </c>
      <c r="E16490" s="13">
        <f t="shared" si="1675"/>
        <v>0.91558962159901836</v>
      </c>
      <c r="F16490">
        <v>2.0299999999999998</v>
      </c>
      <c r="G16490">
        <v>2.0299999999999998</v>
      </c>
      <c r="H16490" s="16">
        <f xml:space="preserve"> 2.4*(G16490^0.98)</f>
        <v>4.8034951757458542</v>
      </c>
      <c r="I16490" s="16">
        <f>C16490*H16490</f>
        <v>82.972099981615585</v>
      </c>
      <c r="J16490" s="53">
        <f>I16490*300*10^-6</f>
        <v>2.4891629994484674E-2</v>
      </c>
      <c r="K16490" s="43"/>
      <c r="L16490" s="16">
        <f>J16490/1.63</f>
        <v>1.5270938646923114E-2</v>
      </c>
      <c r="M16490" s="16"/>
      <c r="N16490" s="16"/>
    </row>
    <row r="16491" spans="1:14" ht="15.75" x14ac:dyDescent="0.25">
      <c r="A16491" s="14">
        <v>41945.826388888891</v>
      </c>
      <c r="B16491" s="15">
        <v>0.61</v>
      </c>
      <c r="C16491" s="12">
        <f t="shared" si="1673"/>
        <v>17.273276425999999</v>
      </c>
      <c r="D16491" s="64">
        <f t="shared" si="1674"/>
        <v>3.1791306305521475E-3</v>
      </c>
      <c r="E16491" s="13">
        <f t="shared" si="1675"/>
        <v>0.91558962159901836</v>
      </c>
      <c r="F16491">
        <v>1.99</v>
      </c>
      <c r="G16491">
        <v>1.99</v>
      </c>
      <c r="H16491" s="16">
        <f xml:space="preserve"> 2.4*(G16491^0.98)</f>
        <v>4.710719626572109</v>
      </c>
      <c r="I16491" s="16">
        <f>C16491*H16491</f>
        <v>81.369562275163531</v>
      </c>
      <c r="J16491" s="53">
        <f>I16491*300*10^-6</f>
        <v>2.4410868682549058E-2</v>
      </c>
      <c r="K16491" s="43"/>
      <c r="L16491" s="16">
        <f>J16491/1.63</f>
        <v>1.4975993056778564E-2</v>
      </c>
      <c r="M16491" s="16"/>
      <c r="N16491" s="16"/>
    </row>
    <row r="16492" spans="1:14" ht="15.75" x14ac:dyDescent="0.25">
      <c r="A16492" s="14">
        <v>41945.829861111109</v>
      </c>
      <c r="B16492" s="15">
        <v>0.61</v>
      </c>
      <c r="C16492" s="12">
        <f t="shared" si="1673"/>
        <v>17.273276425999999</v>
      </c>
      <c r="D16492" s="64">
        <f t="shared" si="1674"/>
        <v>3.1791306305521475E-3</v>
      </c>
      <c r="E16492" s="13">
        <f t="shared" si="1675"/>
        <v>0.91558962159901836</v>
      </c>
      <c r="F16492">
        <v>2.0099999999999998</v>
      </c>
      <c r="G16492">
        <v>2.0099999999999998</v>
      </c>
      <c r="H16492" s="16">
        <f xml:space="preserve"> 2.4*(G16492^0.98)</f>
        <v>4.7571120169348591</v>
      </c>
      <c r="I16492" s="16">
        <f>C16492*H16492</f>
        <v>82.170910857962213</v>
      </c>
      <c r="J16492" s="53">
        <f>I16492*300*10^-6</f>
        <v>2.4651273257388664E-2</v>
      </c>
      <c r="K16492" s="43"/>
      <c r="L16492" s="16">
        <f>J16492/1.63</f>
        <v>1.5123480526005316E-2</v>
      </c>
      <c r="M16492" s="16"/>
      <c r="N16492" s="16"/>
    </row>
    <row r="16493" spans="1:14" ht="15.75" x14ac:dyDescent="0.25">
      <c r="A16493" s="14">
        <v>41945.833333333336</v>
      </c>
      <c r="B16493" s="15">
        <v>0.61</v>
      </c>
      <c r="C16493" s="12">
        <f t="shared" si="1673"/>
        <v>17.273276425999999</v>
      </c>
      <c r="D16493" s="64">
        <f t="shared" si="1674"/>
        <v>3.1791306305521475E-3</v>
      </c>
      <c r="E16493" s="13">
        <f t="shared" si="1675"/>
        <v>0.91558962159901836</v>
      </c>
      <c r="H16493" s="16"/>
      <c r="I16493" s="16"/>
      <c r="J16493" s="53"/>
      <c r="K16493" s="43"/>
      <c r="L16493" s="16"/>
      <c r="M16493" s="16"/>
      <c r="N16493" s="16"/>
    </row>
    <row r="16494" spans="1:14" ht="15.75" x14ac:dyDescent="0.25">
      <c r="A16494" s="14">
        <v>41945.836805555555</v>
      </c>
      <c r="B16494" s="15">
        <v>0.61</v>
      </c>
      <c r="C16494" s="12">
        <f t="shared" si="1673"/>
        <v>17.273276425999999</v>
      </c>
      <c r="D16494" s="64">
        <f t="shared" si="1674"/>
        <v>3.1791306305521475E-3</v>
      </c>
      <c r="E16494" s="13">
        <f t="shared" si="1675"/>
        <v>0.91558962159901836</v>
      </c>
      <c r="F16494">
        <v>3.58</v>
      </c>
      <c r="G16494">
        <v>3.58</v>
      </c>
      <c r="H16494" s="16">
        <f xml:space="preserve"> 2.4*(G16494^0.98)</f>
        <v>8.3756131063353454</v>
      </c>
      <c r="I16494" s="16">
        <f>C16494*H16494</f>
        <v>144.67428042295893</v>
      </c>
      <c r="J16494" s="53">
        <f>I16494*300*10^-6</f>
        <v>4.340228412688768E-2</v>
      </c>
      <c r="K16494" s="43"/>
      <c r="L16494" s="16">
        <f>J16494/1.63</f>
        <v>2.6627168176004714E-2</v>
      </c>
      <c r="M16494" s="16"/>
      <c r="N16494" s="16"/>
    </row>
    <row r="16495" spans="1:14" ht="15.75" x14ac:dyDescent="0.25">
      <c r="A16495" s="14">
        <v>41945.840277777781</v>
      </c>
      <c r="B16495" s="15">
        <v>0.61</v>
      </c>
      <c r="C16495" s="12">
        <f t="shared" si="1673"/>
        <v>17.273276425999999</v>
      </c>
      <c r="D16495" s="64">
        <f t="shared" si="1674"/>
        <v>3.1791306305521475E-3</v>
      </c>
      <c r="E16495" s="13">
        <f t="shared" si="1675"/>
        <v>0.91558962159901836</v>
      </c>
      <c r="F16495">
        <v>2.0699999999999998</v>
      </c>
      <c r="G16495">
        <v>2.0699999999999998</v>
      </c>
      <c r="H16495" s="16">
        <f xml:space="preserve"> 2.4*(G16495^0.98)</f>
        <v>4.8962341679411345</v>
      </c>
      <c r="I16495" s="16">
        <f>C16495*H16495</f>
        <v>84.574006229273323</v>
      </c>
      <c r="J16495" s="53">
        <f>I16495*300*10^-6</f>
        <v>2.5372201868781998E-2</v>
      </c>
      <c r="K16495" s="43"/>
      <c r="L16495" s="16">
        <f>J16495/1.63</f>
        <v>1.5565768017657669E-2</v>
      </c>
      <c r="M16495" s="16"/>
      <c r="N16495" s="16"/>
    </row>
    <row r="16496" spans="1:14" ht="15.75" x14ac:dyDescent="0.25">
      <c r="A16496" s="14">
        <v>41945.84375</v>
      </c>
      <c r="B16496" s="15">
        <v>0.61</v>
      </c>
      <c r="C16496" s="12">
        <f t="shared" si="1673"/>
        <v>17.273276425999999</v>
      </c>
      <c r="D16496" s="64">
        <f t="shared" si="1674"/>
        <v>3.1791306305521475E-3</v>
      </c>
      <c r="E16496" s="13">
        <f t="shared" si="1675"/>
        <v>0.91558962159901836</v>
      </c>
      <c r="F16496">
        <v>2.04</v>
      </c>
      <c r="G16496">
        <v>2.04</v>
      </c>
      <c r="H16496" s="16">
        <f xml:space="preserve"> 2.4*(G16496^0.98)</f>
        <v>4.8266833223802834</v>
      </c>
      <c r="I16496" s="16">
        <f>C16496*H16496</f>
        <v>83.372635248238709</v>
      </c>
      <c r="J16496" s="53">
        <f>I16496*300*10^-6</f>
        <v>2.5011790574471612E-2</v>
      </c>
      <c r="K16496" s="43"/>
      <c r="L16496" s="16">
        <f>J16496/1.63</f>
        <v>1.5344656794154364E-2</v>
      </c>
      <c r="M16496" s="16"/>
      <c r="N16496" s="16"/>
    </row>
    <row r="16497" spans="1:14" ht="15.75" x14ac:dyDescent="0.25">
      <c r="A16497" s="14">
        <v>41945.847222222219</v>
      </c>
      <c r="B16497" s="15">
        <v>0.61</v>
      </c>
      <c r="C16497" s="12">
        <f t="shared" si="1673"/>
        <v>17.273276425999999</v>
      </c>
      <c r="D16497" s="64">
        <f t="shared" si="1674"/>
        <v>3.1791306305521475E-3</v>
      </c>
      <c r="E16497" s="13">
        <f t="shared" si="1675"/>
        <v>0.91558962159901836</v>
      </c>
      <c r="F16497">
        <v>2.11</v>
      </c>
      <c r="G16497">
        <v>2.11</v>
      </c>
      <c r="H16497" s="16">
        <f xml:space="preserve"> 2.4*(G16497^0.98)</f>
        <v>4.9889373236526318</v>
      </c>
      <c r="I16497" s="16">
        <f>C16497*H16497</f>
        <v>86.175293463440525</v>
      </c>
      <c r="J16497" s="53">
        <f>I16497*300*10^-6</f>
        <v>2.5852588039032155E-2</v>
      </c>
      <c r="K16497" s="43"/>
      <c r="L16497" s="16">
        <f>J16497/1.63</f>
        <v>1.586048345952893E-2</v>
      </c>
      <c r="M16497" s="16"/>
      <c r="N16497" s="16"/>
    </row>
    <row r="16498" spans="1:14" ht="15.75" x14ac:dyDescent="0.25">
      <c r="A16498" s="14">
        <v>41945.850694444445</v>
      </c>
      <c r="B16498" s="15">
        <v>0.56999999999999995</v>
      </c>
      <c r="C16498" s="12">
        <f t="shared" si="1673"/>
        <v>16.140602561999998</v>
      </c>
      <c r="D16498" s="64">
        <f t="shared" si="1674"/>
        <v>2.9706630482208584E-3</v>
      </c>
      <c r="E16498" s="13">
        <f t="shared" si="1675"/>
        <v>0.85555095788760727</v>
      </c>
      <c r="F16498">
        <v>2.98</v>
      </c>
      <c r="G16498">
        <v>2.98</v>
      </c>
      <c r="H16498" s="16">
        <f xml:space="preserve"> 2.4*(G16498^0.98)</f>
        <v>6.9975044046015187</v>
      </c>
      <c r="I16498" s="16">
        <f>C16498*H16498</f>
        <v>112.94393752051754</v>
      </c>
      <c r="J16498" s="53">
        <f>I16498*300*10^-6</f>
        <v>3.3883181256155255E-2</v>
      </c>
      <c r="K16498" s="43"/>
      <c r="L16498" s="16">
        <f>J16498/1.63</f>
        <v>2.0787227764512427E-2</v>
      </c>
      <c r="M16498" s="16"/>
      <c r="N16498" s="16"/>
    </row>
    <row r="16499" spans="1:14" ht="15.75" x14ac:dyDescent="0.25">
      <c r="A16499" s="14">
        <v>41945.854166666664</v>
      </c>
      <c r="B16499" s="15">
        <v>0.56999999999999995</v>
      </c>
      <c r="C16499" s="12">
        <f t="shared" si="1673"/>
        <v>16.140602561999998</v>
      </c>
      <c r="D16499" s="64">
        <f t="shared" si="1674"/>
        <v>2.9706630482208584E-3</v>
      </c>
      <c r="E16499" s="13">
        <f t="shared" si="1675"/>
        <v>0.85555095788760727</v>
      </c>
      <c r="H16499" s="16"/>
      <c r="I16499" s="16"/>
      <c r="J16499" s="53"/>
      <c r="K16499" s="43"/>
      <c r="L16499" s="16"/>
      <c r="M16499" s="16"/>
      <c r="N16499" s="16"/>
    </row>
    <row r="16500" spans="1:14" ht="15.75" x14ac:dyDescent="0.25">
      <c r="A16500" s="14">
        <v>41945.857638888891</v>
      </c>
      <c r="B16500" s="15">
        <v>0.61</v>
      </c>
      <c r="C16500" s="12">
        <f t="shared" si="1673"/>
        <v>17.273276425999999</v>
      </c>
      <c r="D16500" s="64">
        <f t="shared" si="1674"/>
        <v>3.1791306305521475E-3</v>
      </c>
      <c r="E16500" s="13">
        <f t="shared" si="1675"/>
        <v>0.91558962159901836</v>
      </c>
      <c r="F16500">
        <v>2.14</v>
      </c>
      <c r="G16500">
        <v>2.14</v>
      </c>
      <c r="H16500" s="16">
        <f xml:space="preserve"> 2.4*(G16500^0.98)</f>
        <v>5.0584415905619835</v>
      </c>
      <c r="I16500" s="16">
        <f>C16500*H16500</f>
        <v>87.375859878552248</v>
      </c>
      <c r="J16500" s="53">
        <f>I16500*300*10^-6</f>
        <v>2.6212757963565671E-2</v>
      </c>
      <c r="K16500" s="43"/>
      <c r="L16500" s="16">
        <f>J16500/1.63</f>
        <v>1.6081446603414522E-2</v>
      </c>
      <c r="M16500" s="16"/>
      <c r="N16500" s="16"/>
    </row>
    <row r="16501" spans="1:14" ht="15.75" x14ac:dyDescent="0.25">
      <c r="A16501" s="14">
        <v>41945.861111111109</v>
      </c>
      <c r="B16501" s="15">
        <v>0.56999999999999995</v>
      </c>
      <c r="C16501" s="12">
        <f t="shared" si="1673"/>
        <v>16.140602561999998</v>
      </c>
      <c r="D16501" s="64">
        <f t="shared" si="1674"/>
        <v>2.9706630482208584E-3</v>
      </c>
      <c r="E16501" s="13">
        <f t="shared" si="1675"/>
        <v>0.85555095788760727</v>
      </c>
      <c r="F16501">
        <v>2.13</v>
      </c>
      <c r="G16501">
        <v>2.13</v>
      </c>
      <c r="H16501" s="16">
        <f xml:space="preserve"> 2.4*(G16501^0.98)</f>
        <v>5.0352756803941281</v>
      </c>
      <c r="I16501" s="16">
        <f>C16501*H16501</f>
        <v>81.27238354734574</v>
      </c>
      <c r="J16501" s="53">
        <f>I16501*300*10^-6</f>
        <v>2.438171506420372E-2</v>
      </c>
      <c r="K16501" s="43"/>
      <c r="L16501" s="16">
        <f>J16501/1.63</f>
        <v>1.4958107401351976E-2</v>
      </c>
      <c r="M16501" s="16"/>
      <c r="N16501" s="16"/>
    </row>
    <row r="16502" spans="1:14" ht="15.75" x14ac:dyDescent="0.25">
      <c r="A16502" s="14">
        <v>41945.864583333336</v>
      </c>
      <c r="B16502" s="15">
        <v>0.56999999999999995</v>
      </c>
      <c r="C16502" s="12">
        <f t="shared" si="1673"/>
        <v>16.140602561999998</v>
      </c>
      <c r="D16502" s="64">
        <f t="shared" si="1674"/>
        <v>2.9706630482208584E-3</v>
      </c>
      <c r="E16502" s="13">
        <f t="shared" si="1675"/>
        <v>0.85555095788760727</v>
      </c>
      <c r="F16502">
        <v>2.11</v>
      </c>
      <c r="G16502">
        <v>2.11</v>
      </c>
      <c r="H16502" s="16">
        <f xml:space="preserve"> 2.4*(G16502^0.98)</f>
        <v>4.9889373236526318</v>
      </c>
      <c r="I16502" s="16">
        <f>C16502*H16502</f>
        <v>80.524454547805078</v>
      </c>
      <c r="J16502" s="53">
        <f>I16502*300*10^-6</f>
        <v>2.4157336364341524E-2</v>
      </c>
      <c r="K16502" s="43"/>
      <c r="L16502" s="16">
        <f>J16502/1.63</f>
        <v>1.4820451757264739E-2</v>
      </c>
      <c r="M16502" s="16"/>
      <c r="N16502" s="16"/>
    </row>
    <row r="16503" spans="1:14" ht="15.75" x14ac:dyDescent="0.25">
      <c r="A16503" s="14">
        <v>41945.868055555555</v>
      </c>
      <c r="B16503" s="15">
        <v>0.56999999999999995</v>
      </c>
      <c r="C16503" s="12">
        <f t="shared" si="1673"/>
        <v>16.140602561999998</v>
      </c>
      <c r="D16503" s="64">
        <f t="shared" si="1674"/>
        <v>2.9706630482208584E-3</v>
      </c>
      <c r="E16503" s="13">
        <f t="shared" si="1675"/>
        <v>0.85555095788760727</v>
      </c>
      <c r="F16503">
        <v>2.13</v>
      </c>
      <c r="G16503">
        <v>2.13</v>
      </c>
      <c r="H16503" s="16">
        <f xml:space="preserve"> 2.4*(G16503^0.98)</f>
        <v>5.0352756803941281</v>
      </c>
      <c r="I16503" s="16">
        <f>C16503*H16503</f>
        <v>81.27238354734574</v>
      </c>
      <c r="J16503" s="53">
        <f>I16503*300*10^-6</f>
        <v>2.438171506420372E-2</v>
      </c>
      <c r="K16503" s="43"/>
      <c r="L16503" s="16">
        <f>J16503/1.63</f>
        <v>1.4958107401351976E-2</v>
      </c>
      <c r="M16503" s="16"/>
      <c r="N16503" s="16"/>
    </row>
    <row r="16504" spans="1:14" ht="15.75" x14ac:dyDescent="0.25">
      <c r="A16504" s="14">
        <v>41945.871527777781</v>
      </c>
      <c r="B16504" s="15">
        <v>0.56999999999999995</v>
      </c>
      <c r="C16504" s="12">
        <f t="shared" si="1673"/>
        <v>16.140602561999998</v>
      </c>
      <c r="D16504" s="64">
        <f t="shared" si="1674"/>
        <v>2.9706630482208584E-3</v>
      </c>
      <c r="E16504" s="13">
        <f t="shared" si="1675"/>
        <v>0.85555095788760727</v>
      </c>
      <c r="F16504">
        <v>2.1800000000000002</v>
      </c>
      <c r="G16504">
        <v>2.1800000000000002</v>
      </c>
      <c r="H16504" s="16">
        <f xml:space="preserve"> 2.4*(G16504^0.98)</f>
        <v>5.1510836840082623</v>
      </c>
      <c r="I16504" s="16">
        <f>C16504*H16504</f>
        <v>83.141594507180145</v>
      </c>
      <c r="J16504" s="53">
        <f>I16504*300*10^-6</f>
        <v>2.4942478352154043E-2</v>
      </c>
      <c r="K16504" s="43"/>
      <c r="L16504" s="16">
        <f>J16504/1.63</f>
        <v>1.5302133958376714E-2</v>
      </c>
      <c r="M16504" s="16"/>
      <c r="N16504" s="16"/>
    </row>
    <row r="16505" spans="1:14" ht="15.75" x14ac:dyDescent="0.25">
      <c r="A16505" s="14">
        <v>41945.875</v>
      </c>
      <c r="B16505" s="15">
        <v>0.56999999999999995</v>
      </c>
      <c r="C16505" s="12">
        <f t="shared" si="1673"/>
        <v>16.140602561999998</v>
      </c>
      <c r="D16505" s="64">
        <f t="shared" si="1674"/>
        <v>2.9706630482208584E-3</v>
      </c>
      <c r="E16505" s="13">
        <f t="shared" si="1675"/>
        <v>0.85555095788760727</v>
      </c>
      <c r="H16505" s="16"/>
      <c r="I16505" s="16"/>
      <c r="J16505" s="53"/>
      <c r="K16505" s="43"/>
      <c r="L16505" s="16"/>
      <c r="M16505" s="16"/>
      <c r="N16505" s="16"/>
    </row>
    <row r="16506" spans="1:14" ht="15.75" x14ac:dyDescent="0.25">
      <c r="A16506" s="14">
        <v>41945.878472222219</v>
      </c>
      <c r="B16506" s="15">
        <v>0.56999999999999995</v>
      </c>
      <c r="C16506" s="12">
        <f t="shared" si="1673"/>
        <v>16.140602561999998</v>
      </c>
      <c r="D16506" s="64">
        <f t="shared" si="1674"/>
        <v>2.9706630482208584E-3</v>
      </c>
      <c r="E16506" s="13">
        <f t="shared" si="1675"/>
        <v>0.85555095788760727</v>
      </c>
      <c r="F16506">
        <v>2.15</v>
      </c>
      <c r="G16506">
        <v>2.15</v>
      </c>
      <c r="H16506" s="16">
        <f xml:space="preserve"> 2.4*(G16506^0.98)</f>
        <v>5.0816053357847126</v>
      </c>
      <c r="I16506" s="16">
        <f>C16506*H16506</f>
        <v>82.020172101839592</v>
      </c>
      <c r="J16506" s="53">
        <f>I16506*300*10^-6</f>
        <v>2.4606051630551875E-2</v>
      </c>
      <c r="K16506" s="43"/>
      <c r="L16506" s="16">
        <f>J16506/1.63</f>
        <v>1.5095737196657593E-2</v>
      </c>
      <c r="M16506" s="16"/>
      <c r="N16506" s="16"/>
    </row>
    <row r="16507" spans="1:14" ht="15.75" x14ac:dyDescent="0.25">
      <c r="A16507" s="14">
        <v>41945.881944444445</v>
      </c>
      <c r="B16507" s="15">
        <v>0.56999999999999995</v>
      </c>
      <c r="C16507" s="12">
        <f t="shared" si="1673"/>
        <v>16.140602561999998</v>
      </c>
      <c r="D16507" s="64">
        <f t="shared" si="1674"/>
        <v>2.9706630482208584E-3</v>
      </c>
      <c r="E16507" s="13">
        <f t="shared" si="1675"/>
        <v>0.85555095788760727</v>
      </c>
      <c r="F16507">
        <v>2.1800000000000002</v>
      </c>
      <c r="G16507">
        <v>2.1800000000000002</v>
      </c>
      <c r="H16507" s="16">
        <f xml:space="preserve"> 2.4*(G16507^0.98)</f>
        <v>5.1510836840082623</v>
      </c>
      <c r="I16507" s="16">
        <f>C16507*H16507</f>
        <v>83.141594507180145</v>
      </c>
      <c r="J16507" s="53">
        <f>I16507*300*10^-6</f>
        <v>2.4942478352154043E-2</v>
      </c>
      <c r="K16507" s="43"/>
      <c r="L16507" s="16">
        <f>J16507/1.63</f>
        <v>1.5302133958376714E-2</v>
      </c>
      <c r="M16507" s="16"/>
      <c r="N16507" s="16"/>
    </row>
    <row r="16508" spans="1:14" ht="15.75" x14ac:dyDescent="0.25">
      <c r="A16508" s="14">
        <v>41945.885416666664</v>
      </c>
      <c r="B16508" s="15">
        <v>0.61</v>
      </c>
      <c r="C16508" s="12">
        <f t="shared" si="1673"/>
        <v>17.273276425999999</v>
      </c>
      <c r="D16508" s="64">
        <f t="shared" si="1674"/>
        <v>3.1791306305521475E-3</v>
      </c>
      <c r="E16508" s="13">
        <f t="shared" si="1675"/>
        <v>0.91558962159901836</v>
      </c>
      <c r="F16508">
        <v>2.16</v>
      </c>
      <c r="G16508">
        <v>2.16</v>
      </c>
      <c r="H16508" s="16">
        <f xml:space="preserve"> 2.4*(G16508^0.98)</f>
        <v>5.1047669263328181</v>
      </c>
      <c r="I16508" s="16">
        <f>C16508*H16508</f>
        <v>88.176050208849148</v>
      </c>
      <c r="J16508" s="53">
        <f>I16508*300*10^-6</f>
        <v>2.6452815062654744E-2</v>
      </c>
      <c r="K16508" s="43"/>
      <c r="L16508" s="16">
        <f>J16508/1.63</f>
        <v>1.6228720897334199E-2</v>
      </c>
      <c r="M16508" s="16"/>
      <c r="N16508" s="16"/>
    </row>
    <row r="16509" spans="1:14" ht="15.75" x14ac:dyDescent="0.25">
      <c r="A16509" s="14">
        <v>41945.888888888891</v>
      </c>
      <c r="B16509" s="15">
        <v>0.56999999999999995</v>
      </c>
      <c r="C16509" s="12">
        <f t="shared" si="1673"/>
        <v>16.140602561999998</v>
      </c>
      <c r="D16509" s="64">
        <f t="shared" si="1674"/>
        <v>2.9706630482208584E-3</v>
      </c>
      <c r="E16509" s="13">
        <f t="shared" si="1675"/>
        <v>0.85555095788760727</v>
      </c>
      <c r="F16509">
        <v>2.2000000000000002</v>
      </c>
      <c r="G16509">
        <v>2.2000000000000002</v>
      </c>
      <c r="H16509" s="16">
        <f xml:space="preserve"> 2.4*(G16509^0.98)</f>
        <v>5.1973919438552985</v>
      </c>
      <c r="I16509" s="16">
        <f>C16509*H16509</f>
        <v>83.889037724708984</v>
      </c>
      <c r="J16509" s="53">
        <f>I16509*300*10^-6</f>
        <v>2.5166711317412695E-2</v>
      </c>
      <c r="K16509" s="43"/>
      <c r="L16509" s="16">
        <f>J16509/1.63</f>
        <v>1.5439700194731716E-2</v>
      </c>
      <c r="M16509" s="16"/>
      <c r="N16509" s="16"/>
    </row>
    <row r="16510" spans="1:14" ht="15.75" x14ac:dyDescent="0.25">
      <c r="A16510" s="14">
        <v>41945.892361111109</v>
      </c>
      <c r="B16510" s="15">
        <v>0.56999999999999995</v>
      </c>
      <c r="C16510" s="12">
        <f t="shared" si="1673"/>
        <v>16.140602561999998</v>
      </c>
      <c r="D16510" s="64">
        <f t="shared" si="1674"/>
        <v>2.9706630482208584E-3</v>
      </c>
      <c r="E16510" s="13">
        <f t="shared" si="1675"/>
        <v>0.85555095788760727</v>
      </c>
      <c r="F16510">
        <v>2.21</v>
      </c>
      <c r="G16510">
        <v>2.21</v>
      </c>
      <c r="H16510" s="16">
        <f xml:space="preserve"> 2.4*(G16510^0.98)</f>
        <v>5.2205429117724629</v>
      </c>
      <c r="I16510" s="16">
        <f>C16510*H16510</f>
        <v>84.262708296785547</v>
      </c>
      <c r="J16510" s="53">
        <f>I16510*300*10^-6</f>
        <v>2.527881248903566E-2</v>
      </c>
      <c r="K16510" s="43"/>
      <c r="L16510" s="16">
        <f>J16510/1.63</f>
        <v>1.550847391965378E-2</v>
      </c>
      <c r="M16510" s="16"/>
      <c r="N16510" s="16"/>
    </row>
    <row r="16511" spans="1:14" ht="15.75" x14ac:dyDescent="0.25">
      <c r="A16511" s="14">
        <v>41945.895833333336</v>
      </c>
      <c r="B16511" s="15">
        <v>0.56999999999999995</v>
      </c>
      <c r="C16511" s="12">
        <f t="shared" si="1673"/>
        <v>16.140602561999998</v>
      </c>
      <c r="D16511" s="64">
        <f t="shared" si="1674"/>
        <v>2.9706630482208584E-3</v>
      </c>
      <c r="E16511" s="13">
        <f t="shared" si="1675"/>
        <v>0.85555095788760727</v>
      </c>
      <c r="H16511" s="16"/>
      <c r="I16511" s="16"/>
      <c r="J16511" s="53"/>
      <c r="K16511" s="43"/>
      <c r="L16511" s="16"/>
      <c r="M16511" s="16"/>
      <c r="N16511" s="16"/>
    </row>
    <row r="16512" spans="1:14" ht="15.75" x14ac:dyDescent="0.25">
      <c r="A16512" s="14">
        <v>41945.899305555555</v>
      </c>
      <c r="B16512" s="15">
        <v>0.56999999999999995</v>
      </c>
      <c r="C16512" s="12">
        <f t="shared" si="1673"/>
        <v>16.140602561999998</v>
      </c>
      <c r="D16512" s="64">
        <f t="shared" si="1674"/>
        <v>2.9706630482208584E-3</v>
      </c>
      <c r="E16512" s="13">
        <f t="shared" si="1675"/>
        <v>0.85555095788760727</v>
      </c>
      <c r="F16512">
        <v>2.2200000000000002</v>
      </c>
      <c r="G16512">
        <v>2.2200000000000002</v>
      </c>
      <c r="H16512" s="16">
        <f xml:space="preserve"> 2.4*(G16512^0.98)</f>
        <v>5.2436917846669884</v>
      </c>
      <c r="I16512" s="16">
        <f>C16512*H16512</f>
        <v>84.636345053934335</v>
      </c>
      <c r="J16512" s="53">
        <f>I16512*300*10^-6</f>
        <v>2.5390903516180299E-2</v>
      </c>
      <c r="K16512" s="43"/>
      <c r="L16512" s="16">
        <f>J16512/1.63</f>
        <v>1.557724142096951E-2</v>
      </c>
      <c r="M16512" s="16"/>
      <c r="N16512" s="16"/>
    </row>
    <row r="16513" spans="1:14" ht="15.75" x14ac:dyDescent="0.25">
      <c r="A16513" s="14">
        <v>41945.902777777781</v>
      </c>
      <c r="B16513" s="15">
        <v>0.56999999999999995</v>
      </c>
      <c r="C16513" s="12">
        <f t="shared" si="1673"/>
        <v>16.140602561999998</v>
      </c>
      <c r="D16513" s="64">
        <f t="shared" si="1674"/>
        <v>2.9706630482208584E-3</v>
      </c>
      <c r="E16513" s="13">
        <f t="shared" si="1675"/>
        <v>0.85555095788760727</v>
      </c>
      <c r="F16513">
        <v>2.21</v>
      </c>
      <c r="G16513">
        <v>2.21</v>
      </c>
      <c r="H16513" s="16">
        <f xml:space="preserve"> 2.4*(G16513^0.98)</f>
        <v>5.2205429117724629</v>
      </c>
      <c r="I16513" s="16">
        <f>C16513*H16513</f>
        <v>84.262708296785547</v>
      </c>
      <c r="J16513" s="53">
        <f>I16513*300*10^-6</f>
        <v>2.527881248903566E-2</v>
      </c>
      <c r="K16513" s="43"/>
      <c r="L16513" s="16">
        <f>J16513/1.63</f>
        <v>1.550847391965378E-2</v>
      </c>
      <c r="M16513" s="16"/>
      <c r="N16513" s="16"/>
    </row>
    <row r="16514" spans="1:14" ht="15.75" x14ac:dyDescent="0.25">
      <c r="A16514" s="14">
        <v>41945.90625</v>
      </c>
      <c r="B16514" s="15">
        <v>0.56999999999999995</v>
      </c>
      <c r="C16514" s="12">
        <f t="shared" si="1673"/>
        <v>16.140602561999998</v>
      </c>
      <c r="D16514" s="64">
        <f t="shared" si="1674"/>
        <v>2.9706630482208584E-3</v>
      </c>
      <c r="E16514" s="13">
        <f t="shared" si="1675"/>
        <v>0.85555095788760727</v>
      </c>
      <c r="F16514">
        <v>2.23</v>
      </c>
      <c r="G16514">
        <v>2.23</v>
      </c>
      <c r="H16514" s="16">
        <f xml:space="preserve"> 2.4*(G16514^0.98)</f>
        <v>5.2668385721642839</v>
      </c>
      <c r="I16514" s="16">
        <f>C16514*H16514</f>
        <v>85.009948151515246</v>
      </c>
      <c r="J16514" s="53">
        <f>I16514*300*10^-6</f>
        <v>2.5502984445454572E-2</v>
      </c>
      <c r="K16514" s="43"/>
      <c r="L16514" s="16">
        <f>J16514/1.63</f>
        <v>1.5646002727272745E-2</v>
      </c>
      <c r="M16514" s="16"/>
      <c r="N16514" s="16"/>
    </row>
    <row r="16515" spans="1:14" ht="15.75" x14ac:dyDescent="0.25">
      <c r="A16515" s="14">
        <v>41945.909722222219</v>
      </c>
      <c r="B16515" s="15">
        <v>0.56999999999999995</v>
      </c>
      <c r="C16515" s="12">
        <f t="shared" si="1673"/>
        <v>16.140602561999998</v>
      </c>
      <c r="D16515" s="64">
        <f t="shared" si="1674"/>
        <v>2.9706630482208584E-3</v>
      </c>
      <c r="E16515" s="13">
        <f t="shared" si="1675"/>
        <v>0.85555095788760727</v>
      </c>
      <c r="F16515">
        <v>2.27</v>
      </c>
      <c r="G16515">
        <v>2.27</v>
      </c>
      <c r="H16515" s="16">
        <f xml:space="preserve"> 2.4*(G16515^0.98)</f>
        <v>5.3594050576624035</v>
      </c>
      <c r="I16515" s="16">
        <f>C16515*H16515</f>
        <v>86.504027004501538</v>
      </c>
      <c r="J16515" s="53">
        <f>I16515*300*10^-6</f>
        <v>2.5951208101350459E-2</v>
      </c>
      <c r="K16515" s="43"/>
      <c r="L16515" s="16">
        <f>J16515/1.63</f>
        <v>1.5920986565245682E-2</v>
      </c>
      <c r="M16515" s="16"/>
      <c r="N16515" s="16"/>
    </row>
    <row r="16516" spans="1:14" ht="15.75" x14ac:dyDescent="0.25">
      <c r="A16516" s="14">
        <v>41945.913194444445</v>
      </c>
      <c r="B16516" s="15">
        <v>0.56999999999999995</v>
      </c>
      <c r="C16516" s="12">
        <f t="shared" ref="C16516:C16579" si="1676">28.3168466*B16516</f>
        <v>16.140602561999998</v>
      </c>
      <c r="D16516" s="64">
        <f t="shared" ref="D16516:D16579" si="1677">C16516*300*10^6/(1.63*10^12)</f>
        <v>2.9706630482208584E-3</v>
      </c>
      <c r="E16516" s="13">
        <f t="shared" ref="E16516:E16579" si="1678">C16516*86400*10^6/(1.63*10^12)</f>
        <v>0.85555095788760727</v>
      </c>
      <c r="F16516">
        <v>2.23</v>
      </c>
      <c r="G16516">
        <v>2.23</v>
      </c>
      <c r="H16516" s="16">
        <f xml:space="preserve"> 2.4*(G16516^0.98)</f>
        <v>5.2668385721642839</v>
      </c>
      <c r="I16516" s="16">
        <f>C16516*H16516</f>
        <v>85.009948151515246</v>
      </c>
      <c r="J16516" s="53">
        <f>I16516*300*10^-6</f>
        <v>2.5502984445454572E-2</v>
      </c>
      <c r="K16516" s="43"/>
      <c r="L16516" s="16">
        <f>J16516/1.63</f>
        <v>1.5646002727272745E-2</v>
      </c>
      <c r="M16516" s="16"/>
      <c r="N16516" s="16"/>
    </row>
    <row r="16517" spans="1:14" ht="15.75" x14ac:dyDescent="0.25">
      <c r="A16517" s="14">
        <v>41945.916666666664</v>
      </c>
      <c r="B16517" s="15">
        <v>0.56999999999999995</v>
      </c>
      <c r="C16517" s="12">
        <f t="shared" si="1676"/>
        <v>16.140602561999998</v>
      </c>
      <c r="D16517" s="64">
        <f t="shared" si="1677"/>
        <v>2.9706630482208584E-3</v>
      </c>
      <c r="E16517" s="13">
        <f t="shared" si="1678"/>
        <v>0.85555095788760727</v>
      </c>
      <c r="H16517" s="16"/>
      <c r="I16517" s="16"/>
      <c r="J16517" s="53"/>
      <c r="K16517" s="43"/>
      <c r="L16517" s="16"/>
      <c r="M16517" s="16"/>
      <c r="N16517" s="16"/>
    </row>
    <row r="16518" spans="1:14" ht="15.75" x14ac:dyDescent="0.25">
      <c r="A16518" s="14">
        <v>41945.920138888891</v>
      </c>
      <c r="B16518" s="15">
        <v>0.56999999999999995</v>
      </c>
      <c r="C16518" s="12">
        <f t="shared" si="1676"/>
        <v>16.140602561999998</v>
      </c>
      <c r="D16518" s="64">
        <f t="shared" si="1677"/>
        <v>2.9706630482208584E-3</v>
      </c>
      <c r="E16518" s="13">
        <f t="shared" si="1678"/>
        <v>0.85555095788760727</v>
      </c>
      <c r="F16518">
        <v>2.2799999999999998</v>
      </c>
      <c r="G16518">
        <v>2.2799999999999998</v>
      </c>
      <c r="H16518" s="16">
        <f xml:space="preserve"> 2.4*(G16518^0.98)</f>
        <v>5.3825415595438884</v>
      </c>
      <c r="I16518" s="16">
        <f>C16518*H16518</f>
        <v>86.877464086045549</v>
      </c>
      <c r="J16518" s="53">
        <f>I16518*300*10^-6</f>
        <v>2.6063239225813661E-2</v>
      </c>
      <c r="K16518" s="43"/>
      <c r="L16518" s="16">
        <f>J16518/1.63</f>
        <v>1.5989717316450099E-2</v>
      </c>
      <c r="M16518" s="16"/>
      <c r="N16518" s="16"/>
    </row>
    <row r="16519" spans="1:14" ht="15.75" x14ac:dyDescent="0.25">
      <c r="A16519" s="14">
        <v>41945.923611111109</v>
      </c>
      <c r="B16519" s="15">
        <v>0.56999999999999995</v>
      </c>
      <c r="C16519" s="12">
        <f t="shared" si="1676"/>
        <v>16.140602561999998</v>
      </c>
      <c r="D16519" s="64">
        <f t="shared" si="1677"/>
        <v>2.9706630482208584E-3</v>
      </c>
      <c r="E16519" s="13">
        <f t="shared" si="1678"/>
        <v>0.85555095788760727</v>
      </c>
      <c r="F16519">
        <v>3.72</v>
      </c>
      <c r="G16519">
        <v>3.72</v>
      </c>
      <c r="H16519" s="16">
        <f xml:space="preserve"> 2.4*(G16519^0.98)</f>
        <v>8.6964764012720863</v>
      </c>
      <c r="I16519" s="16">
        <f>C16519*H16519</f>
        <v>140.36636928274476</v>
      </c>
      <c r="J16519" s="53">
        <f>I16519*300*10^-6</f>
        <v>4.2109910784823422E-2</v>
      </c>
      <c r="K16519" s="43"/>
      <c r="L16519" s="16">
        <f>J16519/1.63</f>
        <v>2.5834301094983695E-2</v>
      </c>
      <c r="M16519" s="16"/>
      <c r="N16519" s="16"/>
    </row>
    <row r="16520" spans="1:14" ht="15.75" x14ac:dyDescent="0.25">
      <c r="A16520" s="14">
        <v>41945.927083333336</v>
      </c>
      <c r="B16520" s="15">
        <v>0.56999999999999995</v>
      </c>
      <c r="C16520" s="12">
        <f t="shared" si="1676"/>
        <v>16.140602561999998</v>
      </c>
      <c r="D16520" s="64">
        <f t="shared" si="1677"/>
        <v>2.9706630482208584E-3</v>
      </c>
      <c r="E16520" s="13">
        <f t="shared" si="1678"/>
        <v>0.85555095788760727</v>
      </c>
      <c r="F16520">
        <v>2.25</v>
      </c>
      <c r="G16520">
        <v>2.25</v>
      </c>
      <c r="H16520" s="16">
        <f xml:space="preserve"> 2.4*(G16520^0.98)</f>
        <v>5.3131259290340767</v>
      </c>
      <c r="I16520" s="16">
        <f>C16520*H16520</f>
        <v>85.75705398239603</v>
      </c>
      <c r="J16520" s="53">
        <f>I16520*300*10^-6</f>
        <v>2.5727116194718808E-2</v>
      </c>
      <c r="K16520" s="43"/>
      <c r="L16520" s="16">
        <f>J16520/1.63</f>
        <v>1.5783506867925651E-2</v>
      </c>
      <c r="M16520" s="16"/>
      <c r="N16520" s="16"/>
    </row>
    <row r="16521" spans="1:14" ht="15.75" x14ac:dyDescent="0.25">
      <c r="A16521" s="14">
        <v>41945.930555555555</v>
      </c>
      <c r="B16521" s="15">
        <v>0.56999999999999995</v>
      </c>
      <c r="C16521" s="12">
        <f t="shared" si="1676"/>
        <v>16.140602561999998</v>
      </c>
      <c r="D16521" s="64">
        <f t="shared" si="1677"/>
        <v>2.9706630482208584E-3</v>
      </c>
      <c r="E16521" s="13">
        <f t="shared" si="1678"/>
        <v>0.85555095788760727</v>
      </c>
      <c r="F16521">
        <v>2.2999999999999998</v>
      </c>
      <c r="G16521">
        <v>2.2999999999999998</v>
      </c>
      <c r="H16521" s="16">
        <f xml:space="preserve"> 2.4*(G16521^0.98)</f>
        <v>5.4288084840401192</v>
      </c>
      <c r="I16521" s="16">
        <f>C16521*H16521</f>
        <v>87.624240126105278</v>
      </c>
      <c r="J16521" s="53">
        <f>I16521*300*10^-6</f>
        <v>2.6287272037831582E-2</v>
      </c>
      <c r="K16521" s="43"/>
      <c r="L16521" s="16">
        <f>J16521/1.63</f>
        <v>1.612716075940588E-2</v>
      </c>
      <c r="M16521" s="16"/>
      <c r="N16521" s="16"/>
    </row>
    <row r="16522" spans="1:14" ht="15.75" x14ac:dyDescent="0.25">
      <c r="A16522" s="14">
        <v>41945.934027777781</v>
      </c>
      <c r="B16522" s="15">
        <v>0.56999999999999995</v>
      </c>
      <c r="C16522" s="12">
        <f t="shared" si="1676"/>
        <v>16.140602561999998</v>
      </c>
      <c r="D16522" s="64">
        <f t="shared" si="1677"/>
        <v>2.9706630482208584E-3</v>
      </c>
      <c r="E16522" s="13">
        <f t="shared" si="1678"/>
        <v>0.85555095788760727</v>
      </c>
      <c r="F16522">
        <v>2.2799999999999998</v>
      </c>
      <c r="G16522">
        <v>2.2799999999999998</v>
      </c>
      <c r="H16522" s="16">
        <f xml:space="preserve"> 2.4*(G16522^0.98)</f>
        <v>5.3825415595438884</v>
      </c>
      <c r="I16522" s="16">
        <f>C16522*H16522</f>
        <v>86.877464086045549</v>
      </c>
      <c r="J16522" s="53">
        <f>I16522*300*10^-6</f>
        <v>2.6063239225813661E-2</v>
      </c>
      <c r="K16522" s="43"/>
      <c r="L16522" s="16">
        <f>J16522/1.63</f>
        <v>1.5989717316450099E-2</v>
      </c>
      <c r="M16522" s="16"/>
      <c r="N16522" s="16"/>
    </row>
    <row r="16523" spans="1:14" ht="15.75" x14ac:dyDescent="0.25">
      <c r="A16523" s="14">
        <v>41945.9375</v>
      </c>
      <c r="B16523" s="15">
        <v>0.56999999999999995</v>
      </c>
      <c r="C16523" s="12">
        <f t="shared" si="1676"/>
        <v>16.140602561999998</v>
      </c>
      <c r="D16523" s="64">
        <f t="shared" si="1677"/>
        <v>2.9706630482208584E-3</v>
      </c>
      <c r="E16523" s="13">
        <f t="shared" si="1678"/>
        <v>0.85555095788760727</v>
      </c>
      <c r="H16523" s="16"/>
      <c r="I16523" s="16"/>
      <c r="J16523" s="53"/>
      <c r="K16523" s="43"/>
      <c r="L16523" s="16"/>
      <c r="M16523" s="16"/>
      <c r="N16523" s="16"/>
    </row>
    <row r="16524" spans="1:14" ht="15.75" x14ac:dyDescent="0.25">
      <c r="A16524" s="14">
        <v>41945.940972222219</v>
      </c>
      <c r="B16524" s="15">
        <v>0.56999999999999995</v>
      </c>
      <c r="C16524" s="12">
        <f t="shared" si="1676"/>
        <v>16.140602561999998</v>
      </c>
      <c r="D16524" s="64">
        <f t="shared" si="1677"/>
        <v>2.9706630482208584E-3</v>
      </c>
      <c r="E16524" s="13">
        <f t="shared" si="1678"/>
        <v>0.85555095788760727</v>
      </c>
      <c r="F16524">
        <v>2.29</v>
      </c>
      <c r="G16524">
        <v>2.29</v>
      </c>
      <c r="H16524" s="16">
        <f xml:space="preserve"> 2.4*(G16524^0.98)</f>
        <v>5.4056760319901036</v>
      </c>
      <c r="I16524" s="16">
        <f>C16524*H16524</f>
        <v>87.250868411281445</v>
      </c>
      <c r="J16524" s="53">
        <f>I16524*300*10^-6</f>
        <v>2.6175260523384432E-2</v>
      </c>
      <c r="K16524" s="43"/>
      <c r="L16524" s="16">
        <f>J16524/1.63</f>
        <v>1.6058442038886154E-2</v>
      </c>
      <c r="M16524" s="16"/>
      <c r="N16524" s="16"/>
    </row>
    <row r="16525" spans="1:14" ht="15.75" x14ac:dyDescent="0.25">
      <c r="A16525" s="14">
        <v>41945.944444444445</v>
      </c>
      <c r="B16525" s="15">
        <v>0.56999999999999995</v>
      </c>
      <c r="C16525" s="12">
        <f t="shared" si="1676"/>
        <v>16.140602561999998</v>
      </c>
      <c r="D16525" s="64">
        <f t="shared" si="1677"/>
        <v>2.9706630482208584E-3</v>
      </c>
      <c r="E16525" s="13">
        <f t="shared" si="1678"/>
        <v>0.85555095788760727</v>
      </c>
      <c r="F16525">
        <v>2.27</v>
      </c>
      <c r="G16525">
        <v>2.27</v>
      </c>
      <c r="H16525" s="16">
        <f xml:space="preserve"> 2.4*(G16525^0.98)</f>
        <v>5.3594050576624035</v>
      </c>
      <c r="I16525" s="16">
        <f>C16525*H16525</f>
        <v>86.504027004501538</v>
      </c>
      <c r="J16525" s="53">
        <f>I16525*300*10^-6</f>
        <v>2.5951208101350459E-2</v>
      </c>
      <c r="K16525" s="43"/>
      <c r="L16525" s="16">
        <f>J16525/1.63</f>
        <v>1.5920986565245682E-2</v>
      </c>
      <c r="M16525" s="16"/>
      <c r="N16525" s="16"/>
    </row>
    <row r="16526" spans="1:14" ht="15.75" x14ac:dyDescent="0.25">
      <c r="A16526" s="14">
        <v>41945.947916666664</v>
      </c>
      <c r="B16526" s="15">
        <v>0.56999999999999995</v>
      </c>
      <c r="C16526" s="12">
        <f t="shared" si="1676"/>
        <v>16.140602561999998</v>
      </c>
      <c r="D16526" s="64">
        <f t="shared" si="1677"/>
        <v>2.9706630482208584E-3</v>
      </c>
      <c r="E16526" s="13">
        <f t="shared" si="1678"/>
        <v>0.85555095788760727</v>
      </c>
      <c r="F16526">
        <v>2.35</v>
      </c>
      <c r="G16526">
        <v>2.35</v>
      </c>
      <c r="H16526" s="16">
        <f xml:space="preserve"> 2.4*(G16526^0.98)</f>
        <v>5.54444074921535</v>
      </c>
      <c r="I16526" s="16">
        <f>C16526*H16526</f>
        <v>89.490614561642474</v>
      </c>
      <c r="J16526" s="53">
        <f>I16526*300*10^-6</f>
        <v>2.6847184368492739E-2</v>
      </c>
      <c r="K16526" s="43"/>
      <c r="L16526" s="16">
        <f>J16526/1.63</f>
        <v>1.6470665256744014E-2</v>
      </c>
      <c r="M16526" s="16"/>
      <c r="N16526" s="16"/>
    </row>
    <row r="16527" spans="1:14" ht="15.75" x14ac:dyDescent="0.25">
      <c r="A16527" s="14">
        <v>41945.951388888891</v>
      </c>
      <c r="B16527" s="15">
        <v>0.56999999999999995</v>
      </c>
      <c r="C16527" s="12">
        <f t="shared" si="1676"/>
        <v>16.140602561999998</v>
      </c>
      <c r="D16527" s="64">
        <f t="shared" si="1677"/>
        <v>2.9706630482208584E-3</v>
      </c>
      <c r="E16527" s="13">
        <f t="shared" si="1678"/>
        <v>0.85555095788760727</v>
      </c>
      <c r="F16527">
        <v>2.96</v>
      </c>
      <c r="G16527">
        <v>2.96</v>
      </c>
      <c r="H16527" s="16">
        <f xml:space="preserve"> 2.4*(G16527^0.98)</f>
        <v>6.95147745420664</v>
      </c>
      <c r="I16527" s="16">
        <f>C16527*H16527</f>
        <v>112.20103480705292</v>
      </c>
      <c r="J16527" s="53">
        <f>I16527*300*10^-6</f>
        <v>3.3660310442115877E-2</v>
      </c>
      <c r="K16527" s="43"/>
      <c r="L16527" s="16">
        <f>J16527/1.63</f>
        <v>2.0650497203752075E-2</v>
      </c>
      <c r="M16527" s="16"/>
      <c r="N16527" s="16"/>
    </row>
    <row r="16528" spans="1:14" ht="15.75" x14ac:dyDescent="0.25">
      <c r="A16528" s="14">
        <v>41945.954861111109</v>
      </c>
      <c r="B16528" s="15">
        <v>0.56999999999999995</v>
      </c>
      <c r="C16528" s="12">
        <f t="shared" si="1676"/>
        <v>16.140602561999998</v>
      </c>
      <c r="D16528" s="64">
        <f t="shared" si="1677"/>
        <v>2.9706630482208584E-3</v>
      </c>
      <c r="E16528" s="13">
        <f t="shared" si="1678"/>
        <v>0.85555095788760727</v>
      </c>
      <c r="F16528">
        <v>5.31</v>
      </c>
      <c r="G16528">
        <v>5.31</v>
      </c>
      <c r="H16528" s="16">
        <f xml:space="preserve"> 2.4*(G16528^0.98)</f>
        <v>12.325480881259487</v>
      </c>
      <c r="I16528" s="16">
        <f>C16528*H16528</f>
        <v>198.94068828993886</v>
      </c>
      <c r="J16528" s="53">
        <f>I16528*300*10^-6</f>
        <v>5.9682206486981658E-2</v>
      </c>
      <c r="K16528" s="43"/>
      <c r="L16528" s="16">
        <f>J16528/1.63</f>
        <v>3.6614850605510223E-2</v>
      </c>
      <c r="M16528" s="16"/>
      <c r="N16528" s="16"/>
    </row>
    <row r="16529" spans="1:14" ht="15.75" x14ac:dyDescent="0.25">
      <c r="A16529" s="14">
        <v>41945.958333333336</v>
      </c>
      <c r="B16529" s="15">
        <v>0.56999999999999995</v>
      </c>
      <c r="C16529" s="12">
        <f t="shared" si="1676"/>
        <v>16.140602561999998</v>
      </c>
      <c r="D16529" s="64">
        <f t="shared" si="1677"/>
        <v>2.9706630482208584E-3</v>
      </c>
      <c r="E16529" s="13">
        <f t="shared" si="1678"/>
        <v>0.85555095788760727</v>
      </c>
      <c r="H16529" s="16"/>
      <c r="I16529" s="16"/>
      <c r="J16529" s="53"/>
      <c r="K16529" s="43"/>
      <c r="L16529" s="16"/>
      <c r="M16529" s="16"/>
      <c r="N16529" s="16"/>
    </row>
    <row r="16530" spans="1:14" ht="15.75" x14ac:dyDescent="0.25">
      <c r="A16530" s="14">
        <v>41945.961805555555</v>
      </c>
      <c r="B16530" s="15">
        <v>0.56999999999999995</v>
      </c>
      <c r="C16530" s="12">
        <f t="shared" si="1676"/>
        <v>16.140602561999998</v>
      </c>
      <c r="D16530" s="64">
        <f t="shared" si="1677"/>
        <v>2.9706630482208584E-3</v>
      </c>
      <c r="E16530" s="13">
        <f t="shared" si="1678"/>
        <v>0.85555095788760727</v>
      </c>
      <c r="F16530">
        <v>2.35</v>
      </c>
      <c r="G16530">
        <v>2.35</v>
      </c>
      <c r="H16530" s="16">
        <f xml:space="preserve"> 2.4*(G16530^0.98)</f>
        <v>5.54444074921535</v>
      </c>
      <c r="I16530" s="16">
        <f>C16530*H16530</f>
        <v>89.490614561642474</v>
      </c>
      <c r="J16530" s="53">
        <f>I16530*300*10^-6</f>
        <v>2.6847184368492739E-2</v>
      </c>
      <c r="K16530" s="43"/>
      <c r="L16530" s="16">
        <f>J16530/1.63</f>
        <v>1.6470665256744014E-2</v>
      </c>
      <c r="M16530" s="16"/>
      <c r="N16530" s="16"/>
    </row>
    <row r="16531" spans="1:14" ht="15.75" x14ac:dyDescent="0.25">
      <c r="A16531" s="14">
        <v>41945.965277777781</v>
      </c>
      <c r="B16531" s="15">
        <v>0.56999999999999995</v>
      </c>
      <c r="C16531" s="12">
        <f t="shared" si="1676"/>
        <v>16.140602561999998</v>
      </c>
      <c r="D16531" s="64">
        <f t="shared" si="1677"/>
        <v>2.9706630482208584E-3</v>
      </c>
      <c r="E16531" s="13">
        <f t="shared" si="1678"/>
        <v>0.85555095788760727</v>
      </c>
      <c r="F16531">
        <v>2.38</v>
      </c>
      <c r="G16531">
        <v>2.38</v>
      </c>
      <c r="H16531" s="16">
        <f xml:space="preserve"> 2.4*(G16531^0.98)</f>
        <v>5.6137964251398982</v>
      </c>
      <c r="I16531" s="16">
        <f>C16531*H16531</f>
        <v>90.610056962159476</v>
      </c>
      <c r="J16531" s="53">
        <f>I16531*300*10^-6</f>
        <v>2.7183017088647843E-2</v>
      </c>
      <c r="K16531" s="43"/>
      <c r="L16531" s="16">
        <f>J16531/1.63</f>
        <v>1.6676697600397451E-2</v>
      </c>
      <c r="M16531" s="16"/>
      <c r="N16531" s="16"/>
    </row>
    <row r="16532" spans="1:14" ht="15.75" x14ac:dyDescent="0.25">
      <c r="A16532" s="14">
        <v>41945.96875</v>
      </c>
      <c r="B16532" s="15">
        <v>0.56999999999999995</v>
      </c>
      <c r="C16532" s="12">
        <f t="shared" si="1676"/>
        <v>16.140602561999998</v>
      </c>
      <c r="D16532" s="64">
        <f t="shared" si="1677"/>
        <v>2.9706630482208584E-3</v>
      </c>
      <c r="E16532" s="13">
        <f t="shared" si="1678"/>
        <v>0.85555095788760727</v>
      </c>
      <c r="F16532">
        <v>2.37</v>
      </c>
      <c r="G16532">
        <v>2.37</v>
      </c>
      <c r="H16532" s="16">
        <f xml:space="preserve"> 2.4*(G16532^0.98)</f>
        <v>5.5906798201655867</v>
      </c>
      <c r="I16532" s="16">
        <f>C16532*H16532</f>
        <v>90.23694102868636</v>
      </c>
      <c r="J16532" s="53">
        <f>I16532*300*10^-6</f>
        <v>2.7071082308605905E-2</v>
      </c>
      <c r="K16532" s="43"/>
      <c r="L16532" s="16">
        <f>J16532/1.63</f>
        <v>1.6608025956199944E-2</v>
      </c>
      <c r="M16532" s="16"/>
      <c r="N16532" s="16"/>
    </row>
    <row r="16533" spans="1:14" ht="15.75" x14ac:dyDescent="0.25">
      <c r="A16533" s="14">
        <v>41945.972222222219</v>
      </c>
      <c r="B16533" s="15">
        <v>0.61</v>
      </c>
      <c r="C16533" s="12">
        <f t="shared" si="1676"/>
        <v>17.273276425999999</v>
      </c>
      <c r="D16533" s="64">
        <f t="shared" si="1677"/>
        <v>3.1791306305521475E-3</v>
      </c>
      <c r="E16533" s="13">
        <f t="shared" si="1678"/>
        <v>0.91558962159901836</v>
      </c>
      <c r="F16533">
        <v>2.38</v>
      </c>
      <c r="G16533">
        <v>2.38</v>
      </c>
      <c r="H16533" s="16">
        <f xml:space="preserve"> 2.4*(G16533^0.98)</f>
        <v>5.6137964251398982</v>
      </c>
      <c r="I16533" s="16">
        <f>C16533*H16533</f>
        <v>96.968657450732067</v>
      </c>
      <c r="J16533" s="53">
        <f>I16533*300*10^-6</f>
        <v>2.9090597235219617E-2</v>
      </c>
      <c r="K16533" s="43"/>
      <c r="L16533" s="16">
        <f>J16533/1.63</f>
        <v>1.7846992168846391E-2</v>
      </c>
      <c r="M16533" s="16"/>
      <c r="N16533" s="16"/>
    </row>
    <row r="16534" spans="1:14" ht="15.75" x14ac:dyDescent="0.25">
      <c r="A16534" s="14">
        <v>41945.975694444445</v>
      </c>
      <c r="B16534" s="15">
        <v>0.56999999999999995</v>
      </c>
      <c r="C16534" s="12">
        <f t="shared" si="1676"/>
        <v>16.140602561999998</v>
      </c>
      <c r="D16534" s="64">
        <f t="shared" si="1677"/>
        <v>2.9706630482208584E-3</v>
      </c>
      <c r="E16534" s="13">
        <f t="shared" si="1678"/>
        <v>0.85555095788760727</v>
      </c>
      <c r="F16534">
        <v>2.93</v>
      </c>
      <c r="G16534">
        <v>2.93</v>
      </c>
      <c r="H16534" s="16">
        <f xml:space="preserve"> 2.4*(G16534^0.98)</f>
        <v>6.8824253520367167</v>
      </c>
      <c r="I16534" s="16">
        <f>C16534*H16534</f>
        <v>111.08649226985757</v>
      </c>
      <c r="J16534" s="53">
        <f>I16534*300*10^-6</f>
        <v>3.3325947680957271E-2</v>
      </c>
      <c r="K16534" s="43"/>
      <c r="L16534" s="16">
        <f>J16534/1.63</f>
        <v>2.044536667543391E-2</v>
      </c>
      <c r="M16534" s="16"/>
      <c r="N16534" s="16"/>
    </row>
    <row r="16535" spans="1:14" ht="15.75" x14ac:dyDescent="0.25">
      <c r="A16535" s="14">
        <v>41945.979166666664</v>
      </c>
      <c r="B16535" s="15">
        <v>0.56999999999999995</v>
      </c>
      <c r="C16535" s="12">
        <f t="shared" si="1676"/>
        <v>16.140602561999998</v>
      </c>
      <c r="D16535" s="64">
        <f t="shared" si="1677"/>
        <v>2.9706630482208584E-3</v>
      </c>
      <c r="E16535" s="13">
        <f t="shared" si="1678"/>
        <v>0.85555095788760727</v>
      </c>
      <c r="H16535" s="16"/>
      <c r="I16535" s="16"/>
      <c r="J16535" s="53"/>
      <c r="K16535" s="43"/>
      <c r="L16535" s="16"/>
      <c r="M16535" s="16"/>
      <c r="N16535" s="16"/>
    </row>
    <row r="16536" spans="1:14" ht="15.75" x14ac:dyDescent="0.25">
      <c r="A16536" s="14">
        <v>41945.982638888891</v>
      </c>
      <c r="B16536" s="15">
        <v>0.56999999999999995</v>
      </c>
      <c r="C16536" s="12">
        <f t="shared" si="1676"/>
        <v>16.140602561999998</v>
      </c>
      <c r="D16536" s="64">
        <f t="shared" si="1677"/>
        <v>2.9706630482208584E-3</v>
      </c>
      <c r="E16536" s="13">
        <f t="shared" si="1678"/>
        <v>0.85555095788760727</v>
      </c>
      <c r="F16536">
        <v>2.42</v>
      </c>
      <c r="G16536">
        <v>2.42</v>
      </c>
      <c r="H16536" s="16">
        <f xml:space="preserve"> 2.4*(G16536^0.98)</f>
        <v>5.7062435026276814</v>
      </c>
      <c r="I16536" s="16">
        <f>C16536*H16536</f>
        <v>92.102208497908194</v>
      </c>
      <c r="J16536" s="53">
        <f>I16536*300*10^-6</f>
        <v>2.7630662549372454E-2</v>
      </c>
      <c r="K16536" s="43"/>
      <c r="L16536" s="16">
        <f>J16536/1.63</f>
        <v>1.6951326717406415E-2</v>
      </c>
      <c r="M16536" s="16"/>
      <c r="N16536" s="16"/>
    </row>
    <row r="16537" spans="1:14" ht="15.75" x14ac:dyDescent="0.25">
      <c r="A16537" s="14">
        <v>41945.986111111109</v>
      </c>
      <c r="B16537" s="15">
        <v>0.56999999999999995</v>
      </c>
      <c r="C16537" s="12">
        <f t="shared" si="1676"/>
        <v>16.140602561999998</v>
      </c>
      <c r="D16537" s="64">
        <f t="shared" si="1677"/>
        <v>2.9706630482208584E-3</v>
      </c>
      <c r="E16537" s="13">
        <f t="shared" si="1678"/>
        <v>0.85555095788760727</v>
      </c>
      <c r="F16537">
        <v>2.44</v>
      </c>
      <c r="G16537">
        <v>2.44</v>
      </c>
      <c r="H16537" s="16">
        <f xml:space="preserve"> 2.4*(G16537^0.98)</f>
        <v>5.7524555502908612</v>
      </c>
      <c r="I16537" s="16">
        <f>C16537*H16537</f>
        <v>92.848098792815776</v>
      </c>
      <c r="J16537" s="53">
        <f>I16537*300*10^-6</f>
        <v>2.7854429637844732E-2</v>
      </c>
      <c r="K16537" s="43"/>
      <c r="L16537" s="16">
        <f>J16537/1.63</f>
        <v>1.7088607139782046E-2</v>
      </c>
      <c r="M16537" s="16"/>
      <c r="N16537" s="16"/>
    </row>
    <row r="16538" spans="1:14" ht="15.75" x14ac:dyDescent="0.25">
      <c r="A16538" s="14">
        <v>41945.989583333336</v>
      </c>
      <c r="B16538" s="15">
        <v>0.56999999999999995</v>
      </c>
      <c r="C16538" s="12">
        <f t="shared" si="1676"/>
        <v>16.140602561999998</v>
      </c>
      <c r="D16538" s="64">
        <f t="shared" si="1677"/>
        <v>2.9706630482208584E-3</v>
      </c>
      <c r="E16538" s="13">
        <f t="shared" si="1678"/>
        <v>0.85555095788760727</v>
      </c>
      <c r="F16538">
        <v>2.4500000000000002</v>
      </c>
      <c r="G16538">
        <v>2.4500000000000002</v>
      </c>
      <c r="H16538" s="16">
        <f xml:space="preserve"> 2.4*(G16538^0.98)</f>
        <v>5.7755587294683854</v>
      </c>
      <c r="I16538" s="16">
        <f>C16538*H16538</f>
        <v>93.220998025838881</v>
      </c>
      <c r="J16538" s="53">
        <f>I16538*300*10^-6</f>
        <v>2.7966299407751662E-2</v>
      </c>
      <c r="K16538" s="43"/>
      <c r="L16538" s="16">
        <f>J16538/1.63</f>
        <v>1.7157238900461145E-2</v>
      </c>
      <c r="M16538" s="16"/>
      <c r="N16538" s="16"/>
    </row>
    <row r="16539" spans="1:14" ht="15.75" x14ac:dyDescent="0.25">
      <c r="A16539" s="14">
        <v>41945.993055555555</v>
      </c>
      <c r="B16539" s="15">
        <v>0.56999999999999995</v>
      </c>
      <c r="C16539" s="12">
        <f t="shared" si="1676"/>
        <v>16.140602561999998</v>
      </c>
      <c r="D16539" s="64">
        <f t="shared" si="1677"/>
        <v>2.9706630482208584E-3</v>
      </c>
      <c r="E16539" s="13">
        <f t="shared" si="1678"/>
        <v>0.85555095788760727</v>
      </c>
      <c r="F16539">
        <v>2.46</v>
      </c>
      <c r="G16539">
        <v>2.46</v>
      </c>
      <c r="H16539" s="16">
        <f xml:space="preserve"> 2.4*(G16539^0.98)</f>
        <v>5.7986600227437846</v>
      </c>
      <c r="I16539" s="16">
        <f>C16539*H16539</f>
        <v>93.593866819265301</v>
      </c>
      <c r="J16539" s="53">
        <f>I16539*300*10^-6</f>
        <v>2.807816004577959E-2</v>
      </c>
      <c r="K16539" s="43"/>
      <c r="L16539" s="16">
        <f>J16539/1.63</f>
        <v>1.7225865058760486E-2</v>
      </c>
      <c r="M16539" s="16"/>
      <c r="N16539" s="16"/>
    </row>
    <row r="16540" spans="1:14" ht="15.75" x14ac:dyDescent="0.25">
      <c r="A16540" s="14">
        <v>41945.996527777781</v>
      </c>
      <c r="B16540" s="15">
        <v>0.56999999999999995</v>
      </c>
      <c r="C16540" s="12">
        <f t="shared" si="1676"/>
        <v>16.140602561999998</v>
      </c>
      <c r="D16540" s="64">
        <f t="shared" si="1677"/>
        <v>2.9706630482208584E-3</v>
      </c>
      <c r="E16540" s="13">
        <f t="shared" si="1678"/>
        <v>0.85555095788760727</v>
      </c>
      <c r="F16540">
        <v>2.46</v>
      </c>
      <c r="G16540">
        <v>2.46</v>
      </c>
      <c r="H16540" s="16">
        <f xml:space="preserve"> 2.4*(G16540^0.98)</f>
        <v>5.7986600227437846</v>
      </c>
      <c r="I16540" s="16">
        <f>C16540*H16540</f>
        <v>93.593866819265301</v>
      </c>
      <c r="J16540" s="53">
        <f>I16540*300*10^-6</f>
        <v>2.807816004577959E-2</v>
      </c>
      <c r="K16540" s="43"/>
      <c r="L16540" s="16">
        <f>J16540/1.63</f>
        <v>1.7225865058760486E-2</v>
      </c>
      <c r="M16540" s="16"/>
      <c r="N16540" s="16"/>
    </row>
    <row r="16541" spans="1:14" ht="15.75" x14ac:dyDescent="0.25">
      <c r="A16541" s="14">
        <v>41946</v>
      </c>
      <c r="B16541" s="15">
        <v>0.56999999999999995</v>
      </c>
      <c r="C16541" s="12">
        <f t="shared" si="1676"/>
        <v>16.140602561999998</v>
      </c>
      <c r="D16541" s="64">
        <f t="shared" si="1677"/>
        <v>2.9706630482208584E-3</v>
      </c>
      <c r="E16541" s="13">
        <f t="shared" si="1678"/>
        <v>0.85555095788760727</v>
      </c>
      <c r="H16541" s="16"/>
      <c r="I16541" s="16"/>
      <c r="J16541" s="53"/>
      <c r="K16541" s="36">
        <f>SUM(J16540:J16827)</f>
        <v>7.940733710479746</v>
      </c>
      <c r="L16541" s="16"/>
      <c r="M16541" s="36">
        <f>AVERAGE(E16540:E16827)</f>
        <v>0.86409812876318715</v>
      </c>
      <c r="N16541" s="36">
        <f>MAX(E16540:E16827)</f>
        <v>1.0356669490218406</v>
      </c>
    </row>
    <row r="16542" spans="1:14" ht="15.75" x14ac:dyDescent="0.25">
      <c r="A16542" s="14">
        <v>41946.003472222219</v>
      </c>
      <c r="B16542" s="15">
        <v>0.56999999999999995</v>
      </c>
      <c r="C16542" s="12">
        <f t="shared" si="1676"/>
        <v>16.140602561999998</v>
      </c>
      <c r="D16542" s="64">
        <f t="shared" si="1677"/>
        <v>2.9706630482208584E-3</v>
      </c>
      <c r="E16542" s="13">
        <f t="shared" si="1678"/>
        <v>0.85555095788760727</v>
      </c>
      <c r="F16542">
        <v>2.4900000000000002</v>
      </c>
      <c r="G16542">
        <v>2.4900000000000002</v>
      </c>
      <c r="H16542" s="16">
        <f xml:space="preserve"> 2.4*(G16542^0.98)</f>
        <v>5.8679526650314964</v>
      </c>
      <c r="I16542" s="16">
        <f>C16542*H16542</f>
        <v>94.712291818902088</v>
      </c>
      <c r="J16542" s="53">
        <f>I16542*300*10^-6</f>
        <v>2.8413687545670623E-2</v>
      </c>
      <c r="K16542" s="43"/>
      <c r="L16542" s="16">
        <f>J16542/1.63</f>
        <v>1.7431710150718174E-2</v>
      </c>
      <c r="M16542" s="16"/>
      <c r="N16542" s="16"/>
    </row>
    <row r="16543" spans="1:14" ht="15.75" x14ac:dyDescent="0.25">
      <c r="A16543" s="14">
        <v>41946.006944444445</v>
      </c>
      <c r="B16543" s="15">
        <v>0.56999999999999995</v>
      </c>
      <c r="C16543" s="12">
        <f t="shared" si="1676"/>
        <v>16.140602561999998</v>
      </c>
      <c r="D16543" s="64">
        <f t="shared" si="1677"/>
        <v>2.9706630482208584E-3</v>
      </c>
      <c r="E16543" s="13">
        <f t="shared" si="1678"/>
        <v>0.85555095788760727</v>
      </c>
      <c r="F16543">
        <v>4.71</v>
      </c>
      <c r="G16543">
        <v>4.71</v>
      </c>
      <c r="H16543" s="16">
        <f xml:space="preserve"> 2.4*(G16543^0.98)</f>
        <v>10.959020282282861</v>
      </c>
      <c r="I16543" s="16">
        <f>C16543*H16543</f>
        <v>176.88519084522468</v>
      </c>
      <c r="J16543" s="53">
        <f>I16543*300*10^-6</f>
        <v>5.3065557253567402E-2</v>
      </c>
      <c r="K16543" s="43"/>
      <c r="L16543" s="16">
        <f>J16543/1.63</f>
        <v>3.255555659728062E-2</v>
      </c>
      <c r="M16543" s="16"/>
      <c r="N16543" s="16"/>
    </row>
    <row r="16544" spans="1:14" ht="15.75" x14ac:dyDescent="0.25">
      <c r="A16544" s="14">
        <v>41946.010416666664</v>
      </c>
      <c r="B16544" s="15">
        <v>0.56999999999999995</v>
      </c>
      <c r="C16544" s="12">
        <f t="shared" si="1676"/>
        <v>16.140602561999998</v>
      </c>
      <c r="D16544" s="64">
        <f t="shared" si="1677"/>
        <v>2.9706630482208584E-3</v>
      </c>
      <c r="E16544" s="13">
        <f t="shared" si="1678"/>
        <v>0.85555095788760727</v>
      </c>
      <c r="F16544">
        <v>3.92</v>
      </c>
      <c r="G16544">
        <v>3.92</v>
      </c>
      <c r="H16544" s="16">
        <f xml:space="preserve"> 2.4*(G16544^0.98)</f>
        <v>9.1544358858571258</v>
      </c>
      <c r="I16544" s="16">
        <f>C16544*H16544</f>
        <v>147.75811131293025</v>
      </c>
      <c r="J16544" s="53">
        <f>I16544*300*10^-6</f>
        <v>4.4327433393879075E-2</v>
      </c>
      <c r="K16544" s="43"/>
      <c r="L16544" s="16">
        <f>J16544/1.63</f>
        <v>2.7194744413422747E-2</v>
      </c>
      <c r="M16544" s="16"/>
      <c r="N16544" s="16"/>
    </row>
    <row r="16545" spans="1:14" ht="15.75" x14ac:dyDescent="0.25">
      <c r="A16545" s="14">
        <v>41946.013888888891</v>
      </c>
      <c r="B16545" s="15">
        <v>0.56999999999999995</v>
      </c>
      <c r="C16545" s="12">
        <f t="shared" si="1676"/>
        <v>16.140602561999998</v>
      </c>
      <c r="D16545" s="64">
        <f t="shared" si="1677"/>
        <v>2.9706630482208584E-3</v>
      </c>
      <c r="E16545" s="13">
        <f t="shared" si="1678"/>
        <v>0.85555095788760727</v>
      </c>
      <c r="F16545">
        <v>2.5099999999999998</v>
      </c>
      <c r="G16545">
        <v>2.5099999999999998</v>
      </c>
      <c r="H16545" s="16">
        <f xml:space="preserve"> 2.4*(G16545^0.98)</f>
        <v>5.9141384720433026</v>
      </c>
      <c r="I16545" s="16">
        <f>C16545*H16545</f>
        <v>95.457758573884888</v>
      </c>
      <c r="J16545" s="53">
        <f>I16545*300*10^-6</f>
        <v>2.8637327572165468E-2</v>
      </c>
      <c r="K16545" s="43"/>
      <c r="L16545" s="16">
        <f>J16545/1.63</f>
        <v>1.7568912620960411E-2</v>
      </c>
      <c r="M16545" s="16"/>
      <c r="N16545" s="16"/>
    </row>
    <row r="16546" spans="1:14" ht="15.75" x14ac:dyDescent="0.25">
      <c r="A16546" s="14">
        <v>41946.017361111109</v>
      </c>
      <c r="B16546" s="15">
        <v>0.56999999999999995</v>
      </c>
      <c r="C16546" s="12">
        <f t="shared" si="1676"/>
        <v>16.140602561999998</v>
      </c>
      <c r="D16546" s="64">
        <f t="shared" si="1677"/>
        <v>2.9706630482208584E-3</v>
      </c>
      <c r="E16546" s="13">
        <f t="shared" si="1678"/>
        <v>0.85555095788760727</v>
      </c>
      <c r="F16546">
        <v>2.52</v>
      </c>
      <c r="G16546">
        <v>2.52</v>
      </c>
      <c r="H16546" s="16">
        <f xml:space="preserve"> 2.4*(G16546^0.98)</f>
        <v>5.9372286119005784</v>
      </c>
      <c r="I16546" s="16">
        <f>C16546*H16546</f>
        <v>95.830447344422168</v>
      </c>
      <c r="J16546" s="53">
        <f>I16546*300*10^-6</f>
        <v>2.874913420332665E-2</v>
      </c>
      <c r="K16546" s="43"/>
      <c r="L16546" s="16">
        <f>J16546/1.63</f>
        <v>1.7637505646212671E-2</v>
      </c>
      <c r="M16546" s="16"/>
      <c r="N16546" s="16"/>
    </row>
    <row r="16547" spans="1:14" ht="15.75" x14ac:dyDescent="0.25">
      <c r="A16547" s="14">
        <v>41946.020833333336</v>
      </c>
      <c r="B16547" s="15">
        <v>0.56999999999999995</v>
      </c>
      <c r="C16547" s="12">
        <f t="shared" si="1676"/>
        <v>16.140602561999998</v>
      </c>
      <c r="D16547" s="64">
        <f t="shared" si="1677"/>
        <v>2.9706630482208584E-3</v>
      </c>
      <c r="E16547" s="13">
        <f t="shared" si="1678"/>
        <v>0.85555095788760727</v>
      </c>
      <c r="H16547" s="16"/>
      <c r="I16547" s="16"/>
      <c r="J16547" s="53"/>
      <c r="K16547" s="43"/>
      <c r="L16547" s="16"/>
      <c r="M16547" s="16"/>
      <c r="N16547" s="16"/>
    </row>
    <row r="16548" spans="1:14" ht="15.75" x14ac:dyDescent="0.25">
      <c r="A16548" s="14">
        <v>41946.024305555555</v>
      </c>
      <c r="B16548" s="15">
        <v>0.56999999999999995</v>
      </c>
      <c r="C16548" s="12">
        <f t="shared" si="1676"/>
        <v>16.140602561999998</v>
      </c>
      <c r="D16548" s="64">
        <f t="shared" si="1677"/>
        <v>2.9706630482208584E-3</v>
      </c>
      <c r="E16548" s="13">
        <f t="shared" si="1678"/>
        <v>0.85555095788760727</v>
      </c>
      <c r="F16548">
        <v>3.69</v>
      </c>
      <c r="G16548">
        <v>3.69</v>
      </c>
      <c r="H16548" s="16">
        <f xml:space="preserve"> 2.4*(G16548^0.98)</f>
        <v>8.6277406265328551</v>
      </c>
      <c r="I16548" s="16">
        <f>C16548*H16548</f>
        <v>139.25693246088767</v>
      </c>
      <c r="J16548" s="53">
        <f>I16548*300*10^-6</f>
        <v>4.1777079738266297E-2</v>
      </c>
      <c r="K16548" s="43"/>
      <c r="L16548" s="16">
        <f>J16548/1.63</f>
        <v>2.5630110268875031E-2</v>
      </c>
      <c r="M16548" s="16"/>
      <c r="N16548" s="16"/>
    </row>
    <row r="16549" spans="1:14" ht="15.75" x14ac:dyDescent="0.25">
      <c r="A16549" s="14">
        <v>41946.027777777781</v>
      </c>
      <c r="B16549" s="15">
        <v>0.56999999999999995</v>
      </c>
      <c r="C16549" s="12">
        <f t="shared" si="1676"/>
        <v>16.140602561999998</v>
      </c>
      <c r="D16549" s="64">
        <f t="shared" si="1677"/>
        <v>2.9706630482208584E-3</v>
      </c>
      <c r="E16549" s="13">
        <f t="shared" si="1678"/>
        <v>0.85555095788760727</v>
      </c>
      <c r="F16549">
        <v>2.79</v>
      </c>
      <c r="G16549">
        <v>2.79</v>
      </c>
      <c r="H16549" s="16">
        <f xml:space="preserve"> 2.4*(G16549^0.98)</f>
        <v>6.5599927729471741</v>
      </c>
      <c r="I16549" s="16">
        <f>C16549*H16549</f>
        <v>105.88223615773263</v>
      </c>
      <c r="J16549" s="53">
        <f>I16549*300*10^-6</f>
        <v>3.1764670847319793E-2</v>
      </c>
      <c r="K16549" s="43"/>
      <c r="L16549" s="16">
        <f>J16549/1.63</f>
        <v>1.9487528127190058E-2</v>
      </c>
      <c r="M16549" s="16"/>
      <c r="N16549" s="16"/>
    </row>
    <row r="16550" spans="1:14" ht="15.75" x14ac:dyDescent="0.25">
      <c r="A16550" s="14">
        <v>41946.03125</v>
      </c>
      <c r="B16550" s="15">
        <v>0.61</v>
      </c>
      <c r="C16550" s="12">
        <f t="shared" si="1676"/>
        <v>17.273276425999999</v>
      </c>
      <c r="D16550" s="64">
        <f t="shared" si="1677"/>
        <v>3.1791306305521475E-3</v>
      </c>
      <c r="E16550" s="13">
        <f t="shared" si="1678"/>
        <v>0.91558962159901836</v>
      </c>
      <c r="F16550">
        <v>2.54</v>
      </c>
      <c r="G16550">
        <v>2.54</v>
      </c>
      <c r="H16550" s="16">
        <f xml:space="preserve"> 2.4*(G16550^0.98)</f>
        <v>5.9834034015539883</v>
      </c>
      <c r="I16550" s="16">
        <f>C16550*H16550</f>
        <v>103.35298092331071</v>
      </c>
      <c r="J16550" s="53">
        <f>I16550*300*10^-6</f>
        <v>3.1005894276993212E-2</v>
      </c>
      <c r="K16550" s="43"/>
      <c r="L16550" s="16">
        <f>J16550/1.63</f>
        <v>1.9022021028830192E-2</v>
      </c>
      <c r="M16550" s="16"/>
      <c r="N16550" s="16"/>
    </row>
    <row r="16551" spans="1:14" ht="15.75" x14ac:dyDescent="0.25">
      <c r="A16551" s="14">
        <v>41946.034722222219</v>
      </c>
      <c r="B16551" s="15">
        <v>0.56999999999999995</v>
      </c>
      <c r="C16551" s="12">
        <f t="shared" si="1676"/>
        <v>16.140602561999998</v>
      </c>
      <c r="D16551" s="64">
        <f t="shared" si="1677"/>
        <v>2.9706630482208584E-3</v>
      </c>
      <c r="E16551" s="13">
        <f t="shared" si="1678"/>
        <v>0.85555095788760727</v>
      </c>
      <c r="F16551">
        <v>2.54</v>
      </c>
      <c r="G16551">
        <v>2.54</v>
      </c>
      <c r="H16551" s="16">
        <f xml:space="preserve"> 2.4*(G16551^0.98)</f>
        <v>5.9834034015539883</v>
      </c>
      <c r="I16551" s="16">
        <f>C16551*H16551</f>
        <v>96.575736272601802</v>
      </c>
      <c r="J16551" s="53">
        <f>I16551*300*10^-6</f>
        <v>2.8972720881780538E-2</v>
      </c>
      <c r="K16551" s="43"/>
      <c r="L16551" s="16">
        <f>J16551/1.63</f>
        <v>1.7774675387595425E-2</v>
      </c>
      <c r="M16551" s="16"/>
      <c r="N16551" s="16"/>
    </row>
    <row r="16552" spans="1:14" ht="15.75" x14ac:dyDescent="0.25">
      <c r="A16552" s="14">
        <v>41946.038194444445</v>
      </c>
      <c r="B16552" s="15">
        <v>0.56999999999999995</v>
      </c>
      <c r="C16552" s="12">
        <f t="shared" si="1676"/>
        <v>16.140602561999998</v>
      </c>
      <c r="D16552" s="64">
        <f t="shared" si="1677"/>
        <v>2.9706630482208584E-3</v>
      </c>
      <c r="E16552" s="13">
        <f t="shared" si="1678"/>
        <v>0.85555095788760727</v>
      </c>
      <c r="F16552">
        <v>2.6</v>
      </c>
      <c r="G16552">
        <v>2.6</v>
      </c>
      <c r="H16552" s="16">
        <f xml:space="preserve"> 2.4*(G16552^0.98)</f>
        <v>6.1218843746181379</v>
      </c>
      <c r="I16552" s="16">
        <f>C16552*H16552</f>
        <v>98.810902621229275</v>
      </c>
      <c r="J16552" s="53">
        <f>I16552*300*10^-6</f>
        <v>2.9643270786368782E-2</v>
      </c>
      <c r="K16552" s="43"/>
      <c r="L16552" s="16">
        <f>J16552/1.63</f>
        <v>1.8186055697158764E-2</v>
      </c>
      <c r="M16552" s="16"/>
      <c r="N16552" s="16"/>
    </row>
    <row r="16553" spans="1:14" ht="15.75" x14ac:dyDescent="0.25">
      <c r="A16553" s="14">
        <v>41946.041666666664</v>
      </c>
      <c r="B16553" s="15">
        <v>0.56999999999999995</v>
      </c>
      <c r="C16553" s="12">
        <f t="shared" si="1676"/>
        <v>16.140602561999998</v>
      </c>
      <c r="D16553" s="64">
        <f t="shared" si="1677"/>
        <v>2.9706630482208584E-3</v>
      </c>
      <c r="E16553" s="13">
        <f t="shared" si="1678"/>
        <v>0.85555095788760727</v>
      </c>
      <c r="H16553" s="16"/>
      <c r="I16553" s="16"/>
      <c r="J16553" s="53"/>
      <c r="K16553" s="43"/>
      <c r="L16553" s="16"/>
      <c r="M16553" s="16"/>
      <c r="N16553" s="16"/>
    </row>
    <row r="16554" spans="1:14" ht="15.75" x14ac:dyDescent="0.25">
      <c r="A16554" s="14">
        <v>41946.045138888891</v>
      </c>
      <c r="B16554" s="15">
        <v>0.56999999999999995</v>
      </c>
      <c r="C16554" s="12">
        <f t="shared" si="1676"/>
        <v>16.140602561999998</v>
      </c>
      <c r="D16554" s="64">
        <f t="shared" si="1677"/>
        <v>2.9706630482208584E-3</v>
      </c>
      <c r="E16554" s="13">
        <f t="shared" si="1678"/>
        <v>0.85555095788760727</v>
      </c>
      <c r="F16554">
        <v>2.58</v>
      </c>
      <c r="G16554">
        <v>2.58</v>
      </c>
      <c r="H16554" s="16">
        <f xml:space="preserve"> 2.4*(G16554^0.98)</f>
        <v>6.0757312254279485</v>
      </c>
      <c r="I16554" s="16">
        <f>C16554*H16554</f>
        <v>98.065962983165733</v>
      </c>
      <c r="J16554" s="53">
        <f>I16554*300*10^-6</f>
        <v>2.9419788894949721E-2</v>
      </c>
      <c r="K16554" s="43"/>
      <c r="L16554" s="16">
        <f>J16554/1.63</f>
        <v>1.8048950242300445E-2</v>
      </c>
      <c r="M16554" s="16"/>
      <c r="N16554" s="16"/>
    </row>
    <row r="16555" spans="1:14" ht="15.75" x14ac:dyDescent="0.25">
      <c r="A16555" s="14">
        <v>41946.048611111109</v>
      </c>
      <c r="B16555" s="15">
        <v>0.56999999999999995</v>
      </c>
      <c r="C16555" s="12">
        <f t="shared" si="1676"/>
        <v>16.140602561999998</v>
      </c>
      <c r="D16555" s="64">
        <f t="shared" si="1677"/>
        <v>2.9706630482208584E-3</v>
      </c>
      <c r="E16555" s="13">
        <f t="shared" si="1678"/>
        <v>0.85555095788760727</v>
      </c>
      <c r="F16555">
        <v>2.65</v>
      </c>
      <c r="G16555">
        <v>2.65</v>
      </c>
      <c r="H16555" s="16">
        <f xml:space="preserve"> 2.4*(G16555^0.98)</f>
        <v>6.2372363057458413</v>
      </c>
      <c r="I16555" s="16">
        <f>C16555*H16555</f>
        <v>100.67275229632072</v>
      </c>
      <c r="J16555" s="53">
        <f>I16555*300*10^-6</f>
        <v>3.0201825688896216E-2</v>
      </c>
      <c r="K16555" s="43"/>
      <c r="L16555" s="16">
        <f>J16555/1.63</f>
        <v>1.8528727416500749E-2</v>
      </c>
      <c r="M16555" s="16"/>
      <c r="N16555" s="16"/>
    </row>
    <row r="16556" spans="1:14" ht="15.75" x14ac:dyDescent="0.25">
      <c r="A16556" s="14">
        <v>41946.052083333336</v>
      </c>
      <c r="B16556" s="15">
        <v>0.56999999999999995</v>
      </c>
      <c r="C16556" s="12">
        <f t="shared" si="1676"/>
        <v>16.140602561999998</v>
      </c>
      <c r="D16556" s="64">
        <f t="shared" si="1677"/>
        <v>2.9706630482208584E-3</v>
      </c>
      <c r="E16556" s="13">
        <f t="shared" si="1678"/>
        <v>0.85555095788760727</v>
      </c>
      <c r="F16556">
        <v>2.57</v>
      </c>
      <c r="G16556">
        <v>2.57</v>
      </c>
      <c r="H16556" s="16">
        <f xml:space="preserve"> 2.4*(G16556^0.98)</f>
        <v>6.0526519708184958</v>
      </c>
      <c r="I16556" s="16">
        <f>C16556*H16556</f>
        <v>97.693449907087356</v>
      </c>
      <c r="J16556" s="53">
        <f>I16556*300*10^-6</f>
        <v>2.9308034972126206E-2</v>
      </c>
      <c r="K16556" s="43"/>
      <c r="L16556" s="16">
        <f>J16556/1.63</f>
        <v>1.7980389553451662E-2</v>
      </c>
      <c r="M16556" s="16"/>
      <c r="N16556" s="16"/>
    </row>
    <row r="16557" spans="1:14" ht="15.75" x14ac:dyDescent="0.25">
      <c r="A16557" s="14">
        <v>41946.055555555555</v>
      </c>
      <c r="B16557" s="15">
        <v>0.56999999999999995</v>
      </c>
      <c r="C16557" s="12">
        <f t="shared" si="1676"/>
        <v>16.140602561999998</v>
      </c>
      <c r="D16557" s="64">
        <f t="shared" si="1677"/>
        <v>2.9706630482208584E-3</v>
      </c>
      <c r="E16557" s="13">
        <f t="shared" si="1678"/>
        <v>0.85555095788760727</v>
      </c>
      <c r="F16557">
        <v>2.57</v>
      </c>
      <c r="G16557">
        <v>2.57</v>
      </c>
      <c r="H16557" s="16">
        <f xml:space="preserve"> 2.4*(G16557^0.98)</f>
        <v>6.0526519708184958</v>
      </c>
      <c r="I16557" s="16">
        <f>C16557*H16557</f>
        <v>97.693449907087356</v>
      </c>
      <c r="J16557" s="53">
        <f>I16557*300*10^-6</f>
        <v>2.9308034972126206E-2</v>
      </c>
      <c r="K16557" s="43"/>
      <c r="L16557" s="16">
        <f>J16557/1.63</f>
        <v>1.7980389553451662E-2</v>
      </c>
      <c r="M16557" s="16"/>
      <c r="N16557" s="16"/>
    </row>
    <row r="16558" spans="1:14" ht="15.75" x14ac:dyDescent="0.25">
      <c r="A16558" s="14">
        <v>41946.059027777781</v>
      </c>
      <c r="B16558" s="15">
        <v>0.56999999999999995</v>
      </c>
      <c r="C16558" s="12">
        <f t="shared" si="1676"/>
        <v>16.140602561999998</v>
      </c>
      <c r="D16558" s="64">
        <f t="shared" si="1677"/>
        <v>2.9706630482208584E-3</v>
      </c>
      <c r="E16558" s="13">
        <f t="shared" si="1678"/>
        <v>0.85555095788760727</v>
      </c>
      <c r="F16558">
        <v>2.6</v>
      </c>
      <c r="G16558">
        <v>2.6</v>
      </c>
      <c r="H16558" s="16">
        <f xml:space="preserve"> 2.4*(G16558^0.98)</f>
        <v>6.1218843746181379</v>
      </c>
      <c r="I16558" s="16">
        <f>C16558*H16558</f>
        <v>98.810902621229275</v>
      </c>
      <c r="J16558" s="53">
        <f>I16558*300*10^-6</f>
        <v>2.9643270786368782E-2</v>
      </c>
      <c r="K16558" s="43"/>
      <c r="L16558" s="16">
        <f>J16558/1.63</f>
        <v>1.8186055697158764E-2</v>
      </c>
      <c r="M16558" s="16"/>
      <c r="N16558" s="16"/>
    </row>
    <row r="16559" spans="1:14" ht="15.75" x14ac:dyDescent="0.25">
      <c r="A16559" s="14">
        <v>41946.0625</v>
      </c>
      <c r="B16559" s="15">
        <v>0.56999999999999995</v>
      </c>
      <c r="C16559" s="12">
        <f t="shared" si="1676"/>
        <v>16.140602561999998</v>
      </c>
      <c r="D16559" s="64">
        <f t="shared" si="1677"/>
        <v>2.9706630482208584E-3</v>
      </c>
      <c r="E16559" s="13">
        <f t="shared" si="1678"/>
        <v>0.85555095788760727</v>
      </c>
      <c r="H16559" s="16"/>
      <c r="I16559" s="16"/>
      <c r="J16559" s="53"/>
      <c r="K16559" s="43"/>
      <c r="L16559" s="16"/>
      <c r="M16559" s="16"/>
      <c r="N16559" s="16"/>
    </row>
    <row r="16560" spans="1:14" ht="15.75" x14ac:dyDescent="0.25">
      <c r="A16560" s="14">
        <v>41946.065972222219</v>
      </c>
      <c r="B16560" s="15">
        <v>0.56999999999999995</v>
      </c>
      <c r="C16560" s="12">
        <f t="shared" si="1676"/>
        <v>16.140602561999998</v>
      </c>
      <c r="D16560" s="64">
        <f t="shared" si="1677"/>
        <v>2.9706630482208584E-3</v>
      </c>
      <c r="E16560" s="13">
        <f t="shared" si="1678"/>
        <v>0.85555095788760727</v>
      </c>
      <c r="F16560">
        <v>2.6</v>
      </c>
      <c r="G16560">
        <v>2.6</v>
      </c>
      <c r="H16560" s="16">
        <f xml:space="preserve"> 2.4*(G16560^0.98)</f>
        <v>6.1218843746181379</v>
      </c>
      <c r="I16560" s="16">
        <f>C16560*H16560</f>
        <v>98.810902621229275</v>
      </c>
      <c r="J16560" s="53">
        <f>I16560*300*10^-6</f>
        <v>2.9643270786368782E-2</v>
      </c>
      <c r="K16560" s="43"/>
      <c r="L16560" s="16">
        <f>J16560/1.63</f>
        <v>1.8186055697158764E-2</v>
      </c>
      <c r="M16560" s="16"/>
      <c r="N16560" s="16"/>
    </row>
    <row r="16561" spans="1:14" ht="15.75" x14ac:dyDescent="0.25">
      <c r="A16561" s="14">
        <v>41946.069444444445</v>
      </c>
      <c r="B16561" s="15">
        <v>0.56999999999999995</v>
      </c>
      <c r="C16561" s="12">
        <f t="shared" si="1676"/>
        <v>16.140602561999998</v>
      </c>
      <c r="D16561" s="64">
        <f t="shared" si="1677"/>
        <v>2.9706630482208584E-3</v>
      </c>
      <c r="E16561" s="13">
        <f t="shared" si="1678"/>
        <v>0.85555095788760727</v>
      </c>
      <c r="F16561">
        <v>4.03</v>
      </c>
      <c r="G16561">
        <v>4.03</v>
      </c>
      <c r="H16561" s="16">
        <f xml:space="preserve"> 2.4*(G16561^0.98)</f>
        <v>9.4061128940334697</v>
      </c>
      <c r="I16561" s="16">
        <f>C16561*H16561</f>
        <v>151.82032987589784</v>
      </c>
      <c r="J16561" s="53">
        <f>I16561*300*10^-6</f>
        <v>4.5546098962769344E-2</v>
      </c>
      <c r="K16561" s="43"/>
      <c r="L16561" s="16">
        <f>J16561/1.63</f>
        <v>2.7942392001698985E-2</v>
      </c>
      <c r="M16561" s="16"/>
      <c r="N16561" s="16"/>
    </row>
    <row r="16562" spans="1:14" ht="15.75" x14ac:dyDescent="0.25">
      <c r="A16562" s="14">
        <v>41946.072916666664</v>
      </c>
      <c r="B16562" s="15">
        <v>0.56999999999999995</v>
      </c>
      <c r="C16562" s="12">
        <f t="shared" si="1676"/>
        <v>16.140602561999998</v>
      </c>
      <c r="D16562" s="64">
        <f t="shared" si="1677"/>
        <v>2.9706630482208584E-3</v>
      </c>
      <c r="E16562" s="13">
        <f t="shared" si="1678"/>
        <v>0.85555095788760727</v>
      </c>
      <c r="F16562">
        <v>2.6</v>
      </c>
      <c r="G16562">
        <v>2.6</v>
      </c>
      <c r="H16562" s="16">
        <f xml:space="preserve"> 2.4*(G16562^0.98)</f>
        <v>6.1218843746181379</v>
      </c>
      <c r="I16562" s="16">
        <f>C16562*H16562</f>
        <v>98.810902621229275</v>
      </c>
      <c r="J16562" s="53">
        <f>I16562*300*10^-6</f>
        <v>2.9643270786368782E-2</v>
      </c>
      <c r="K16562" s="43"/>
      <c r="L16562" s="16">
        <f>J16562/1.63</f>
        <v>1.8186055697158764E-2</v>
      </c>
      <c r="M16562" s="16"/>
      <c r="N16562" s="16"/>
    </row>
    <row r="16563" spans="1:14" ht="15.75" x14ac:dyDescent="0.25">
      <c r="A16563" s="14">
        <v>41946.076388888891</v>
      </c>
      <c r="B16563" s="15">
        <v>0.56999999999999995</v>
      </c>
      <c r="C16563" s="12">
        <f t="shared" si="1676"/>
        <v>16.140602561999998</v>
      </c>
      <c r="D16563" s="64">
        <f t="shared" si="1677"/>
        <v>2.9706630482208584E-3</v>
      </c>
      <c r="E16563" s="13">
        <f t="shared" si="1678"/>
        <v>0.85555095788760727</v>
      </c>
      <c r="F16563">
        <v>2.63</v>
      </c>
      <c r="G16563">
        <v>2.63</v>
      </c>
      <c r="H16563" s="16">
        <f xml:space="preserve"> 2.4*(G16563^0.98)</f>
        <v>6.1911008031945398</v>
      </c>
      <c r="I16563" s="16">
        <f>C16563*H16563</f>
        <v>99.928097485642041</v>
      </c>
      <c r="J16563" s="53">
        <f>I16563*300*10^-6</f>
        <v>2.997842924569261E-2</v>
      </c>
      <c r="K16563" s="43"/>
      <c r="L16563" s="16">
        <f>J16563/1.63</f>
        <v>1.8391674383860499E-2</v>
      </c>
      <c r="M16563" s="16"/>
      <c r="N16563" s="16"/>
    </row>
    <row r="16564" spans="1:14" ht="15.75" x14ac:dyDescent="0.25">
      <c r="A16564" s="14">
        <v>41946.079861111109</v>
      </c>
      <c r="B16564" s="15">
        <v>0.56999999999999995</v>
      </c>
      <c r="C16564" s="12">
        <f t="shared" si="1676"/>
        <v>16.140602561999998</v>
      </c>
      <c r="D16564" s="64">
        <f t="shared" si="1677"/>
        <v>2.9706630482208584E-3</v>
      </c>
      <c r="E16564" s="13">
        <f t="shared" si="1678"/>
        <v>0.85555095788760727</v>
      </c>
      <c r="F16564">
        <v>2.63</v>
      </c>
      <c r="G16564">
        <v>2.63</v>
      </c>
      <c r="H16564" s="16">
        <f xml:space="preserve"> 2.4*(G16564^0.98)</f>
        <v>6.1911008031945398</v>
      </c>
      <c r="I16564" s="16">
        <f>C16564*H16564</f>
        <v>99.928097485642041</v>
      </c>
      <c r="J16564" s="53">
        <f>I16564*300*10^-6</f>
        <v>2.997842924569261E-2</v>
      </c>
      <c r="K16564" s="43"/>
      <c r="L16564" s="16">
        <f>J16564/1.63</f>
        <v>1.8391674383860499E-2</v>
      </c>
      <c r="M16564" s="16"/>
      <c r="N16564" s="16"/>
    </row>
    <row r="16565" spans="1:14" ht="15.75" x14ac:dyDescent="0.25">
      <c r="A16565" s="14">
        <v>41946.083333333336</v>
      </c>
      <c r="B16565" s="15">
        <v>0.56999999999999995</v>
      </c>
      <c r="C16565" s="12">
        <f t="shared" si="1676"/>
        <v>16.140602561999998</v>
      </c>
      <c r="D16565" s="64">
        <f t="shared" si="1677"/>
        <v>2.9706630482208584E-3</v>
      </c>
      <c r="E16565" s="13">
        <f t="shared" si="1678"/>
        <v>0.85555095788760727</v>
      </c>
      <c r="H16565" s="16"/>
      <c r="I16565" s="16"/>
      <c r="J16565" s="53"/>
      <c r="K16565" s="43"/>
      <c r="L16565" s="16"/>
      <c r="M16565" s="16"/>
      <c r="N16565" s="16"/>
    </row>
    <row r="16566" spans="1:14" ht="15.75" x14ac:dyDescent="0.25">
      <c r="A16566" s="14">
        <v>41946.086805555555</v>
      </c>
      <c r="B16566" s="15">
        <v>0.56999999999999995</v>
      </c>
      <c r="C16566" s="12">
        <f t="shared" si="1676"/>
        <v>16.140602561999998</v>
      </c>
      <c r="D16566" s="64">
        <f t="shared" si="1677"/>
        <v>2.9706630482208584E-3</v>
      </c>
      <c r="E16566" s="13">
        <f t="shared" si="1678"/>
        <v>0.85555095788760727</v>
      </c>
      <c r="F16566">
        <v>2.66</v>
      </c>
      <c r="G16566">
        <v>2.66</v>
      </c>
      <c r="H16566" s="16">
        <f xml:space="preserve"> 2.4*(G16566^0.98)</f>
        <v>6.2603014424060293</v>
      </c>
      <c r="I16566" s="16">
        <f>C16566*H16566</f>
        <v>101.04503750019104</v>
      </c>
      <c r="J16566" s="53">
        <f>I16566*300*10^-6</f>
        <v>3.031351125005731E-2</v>
      </c>
      <c r="K16566" s="43"/>
      <c r="L16566" s="16">
        <f>J16566/1.63</f>
        <v>1.8597246165679333E-2</v>
      </c>
      <c r="M16566" s="16"/>
      <c r="N16566" s="16"/>
    </row>
    <row r="16567" spans="1:14" ht="15.75" x14ac:dyDescent="0.25">
      <c r="A16567" s="14">
        <v>41946.090277777781</v>
      </c>
      <c r="B16567" s="15">
        <v>0.56999999999999995</v>
      </c>
      <c r="C16567" s="12">
        <f t="shared" si="1676"/>
        <v>16.140602561999998</v>
      </c>
      <c r="D16567" s="64">
        <f t="shared" si="1677"/>
        <v>2.9706630482208584E-3</v>
      </c>
      <c r="E16567" s="13">
        <f t="shared" si="1678"/>
        <v>0.85555095788760727</v>
      </c>
      <c r="F16567">
        <v>2.64</v>
      </c>
      <c r="G16567">
        <v>2.64</v>
      </c>
      <c r="H16567" s="16">
        <f xml:space="preserve"> 2.4*(G16567^0.98)</f>
        <v>6.2141694282507585</v>
      </c>
      <c r="I16567" s="16">
        <f>C16567*H16567</f>
        <v>100.30043899432626</v>
      </c>
      <c r="J16567" s="53">
        <f>I16567*300*10^-6</f>
        <v>3.0090131698297877E-2</v>
      </c>
      <c r="K16567" s="43"/>
      <c r="L16567" s="16">
        <f>J16567/1.63</f>
        <v>1.8460203495888269E-2</v>
      </c>
      <c r="M16567" s="16"/>
      <c r="N16567" s="16"/>
    </row>
    <row r="16568" spans="1:14" ht="15.75" x14ac:dyDescent="0.25">
      <c r="A16568" s="14">
        <v>41946.09375</v>
      </c>
      <c r="B16568" s="15">
        <v>0.56999999999999995</v>
      </c>
      <c r="C16568" s="12">
        <f t="shared" si="1676"/>
        <v>16.140602561999998</v>
      </c>
      <c r="D16568" s="64">
        <f t="shared" si="1677"/>
        <v>2.9706630482208584E-3</v>
      </c>
      <c r="E16568" s="13">
        <f t="shared" si="1678"/>
        <v>0.85555095788760727</v>
      </c>
      <c r="F16568">
        <v>2.63</v>
      </c>
      <c r="G16568">
        <v>2.63</v>
      </c>
      <c r="H16568" s="16">
        <f xml:space="preserve"> 2.4*(G16568^0.98)</f>
        <v>6.1911008031945398</v>
      </c>
      <c r="I16568" s="16">
        <f>C16568*H16568</f>
        <v>99.928097485642041</v>
      </c>
      <c r="J16568" s="53">
        <f>I16568*300*10^-6</f>
        <v>2.997842924569261E-2</v>
      </c>
      <c r="K16568" s="43"/>
      <c r="L16568" s="16">
        <f>J16568/1.63</f>
        <v>1.8391674383860499E-2</v>
      </c>
      <c r="M16568" s="16"/>
      <c r="N16568" s="16"/>
    </row>
    <row r="16569" spans="1:14" ht="15.75" x14ac:dyDescent="0.25">
      <c r="A16569" s="14">
        <v>41946.097222222219</v>
      </c>
      <c r="B16569" s="15">
        <v>0.56999999999999995</v>
      </c>
      <c r="C16569" s="12">
        <f t="shared" si="1676"/>
        <v>16.140602561999998</v>
      </c>
      <c r="D16569" s="64">
        <f t="shared" si="1677"/>
        <v>2.9706630482208584E-3</v>
      </c>
      <c r="E16569" s="13">
        <f t="shared" si="1678"/>
        <v>0.85555095788760727</v>
      </c>
      <c r="F16569">
        <v>2.67</v>
      </c>
      <c r="G16569">
        <v>2.67</v>
      </c>
      <c r="H16569" s="16">
        <f xml:space="preserve"> 2.4*(G16569^0.98)</f>
        <v>6.2833648449064849</v>
      </c>
      <c r="I16569" s="16">
        <f>C16569*H16569</f>
        <v>101.41729471367833</v>
      </c>
      <c r="J16569" s="53">
        <f>I16569*300*10^-6</f>
        <v>3.04251884141035E-2</v>
      </c>
      <c r="K16569" s="43"/>
      <c r="L16569" s="16">
        <f>J16569/1.63</f>
        <v>1.8665759763253683E-2</v>
      </c>
      <c r="M16569" s="16"/>
      <c r="N16569" s="16"/>
    </row>
    <row r="16570" spans="1:14" ht="15.75" x14ac:dyDescent="0.25">
      <c r="A16570" s="14">
        <v>41946.100694444445</v>
      </c>
      <c r="B16570" s="15">
        <v>0.56999999999999995</v>
      </c>
      <c r="C16570" s="12">
        <f t="shared" si="1676"/>
        <v>16.140602561999998</v>
      </c>
      <c r="D16570" s="64">
        <f t="shared" si="1677"/>
        <v>2.9706630482208584E-3</v>
      </c>
      <c r="E16570" s="13">
        <f t="shared" si="1678"/>
        <v>0.85555095788760727</v>
      </c>
      <c r="F16570">
        <v>2.66</v>
      </c>
      <c r="G16570">
        <v>2.66</v>
      </c>
      <c r="H16570" s="16">
        <f xml:space="preserve"> 2.4*(G16570^0.98)</f>
        <v>6.2603014424060293</v>
      </c>
      <c r="I16570" s="16">
        <f>C16570*H16570</f>
        <v>101.04503750019104</v>
      </c>
      <c r="J16570" s="53">
        <f>I16570*300*10^-6</f>
        <v>3.031351125005731E-2</v>
      </c>
      <c r="K16570" s="43"/>
      <c r="L16570" s="16">
        <f>J16570/1.63</f>
        <v>1.8597246165679333E-2</v>
      </c>
      <c r="M16570" s="16"/>
      <c r="N16570" s="16"/>
    </row>
    <row r="16571" spans="1:14" ht="15.75" x14ac:dyDescent="0.25">
      <c r="A16571" s="14">
        <v>41946.104166666664</v>
      </c>
      <c r="B16571" s="15">
        <v>0.56999999999999995</v>
      </c>
      <c r="C16571" s="12">
        <f t="shared" si="1676"/>
        <v>16.140602561999998</v>
      </c>
      <c r="D16571" s="64">
        <f t="shared" si="1677"/>
        <v>2.9706630482208584E-3</v>
      </c>
      <c r="E16571" s="13">
        <f t="shared" si="1678"/>
        <v>0.85555095788760727</v>
      </c>
      <c r="H16571" s="16"/>
      <c r="I16571" s="16"/>
      <c r="J16571" s="53"/>
      <c r="K16571" s="43"/>
      <c r="L16571" s="16"/>
      <c r="M16571" s="16"/>
      <c r="N16571" s="16"/>
    </row>
    <row r="16572" spans="1:14" ht="15.75" x14ac:dyDescent="0.25">
      <c r="A16572" s="14">
        <v>41946.107638888891</v>
      </c>
      <c r="B16572" s="15">
        <v>0.56999999999999995</v>
      </c>
      <c r="C16572" s="12">
        <f t="shared" si="1676"/>
        <v>16.140602561999998</v>
      </c>
      <c r="D16572" s="64">
        <f t="shared" si="1677"/>
        <v>2.9706630482208584E-3</v>
      </c>
      <c r="E16572" s="13">
        <f t="shared" si="1678"/>
        <v>0.85555095788760727</v>
      </c>
      <c r="F16572">
        <v>2.68</v>
      </c>
      <c r="G16572">
        <v>2.68</v>
      </c>
      <c r="H16572" s="16">
        <f xml:space="preserve"> 2.4*(G16572^0.98)</f>
        <v>6.3064265198718719</v>
      </c>
      <c r="I16572" s="16">
        <f>C16572*H16572</f>
        <v>101.78952404370867</v>
      </c>
      <c r="J16572" s="53">
        <f>I16572*300*10^-6</f>
        <v>3.0536857213112598E-2</v>
      </c>
      <c r="K16572" s="43"/>
      <c r="L16572" s="16">
        <f>J16572/1.63</f>
        <v>1.8734268228903436E-2</v>
      </c>
      <c r="M16572" s="16"/>
      <c r="N16572" s="16"/>
    </row>
    <row r="16573" spans="1:14" ht="15.75" x14ac:dyDescent="0.25">
      <c r="A16573" s="14">
        <v>41946.111111111109</v>
      </c>
      <c r="B16573" s="15">
        <v>0.56999999999999995</v>
      </c>
      <c r="C16573" s="12">
        <f t="shared" si="1676"/>
        <v>16.140602561999998</v>
      </c>
      <c r="D16573" s="64">
        <f t="shared" si="1677"/>
        <v>2.9706630482208584E-3</v>
      </c>
      <c r="E16573" s="13">
        <f t="shared" si="1678"/>
        <v>0.85555095788760727</v>
      </c>
      <c r="F16573">
        <v>2.66</v>
      </c>
      <c r="G16573">
        <v>2.66</v>
      </c>
      <c r="H16573" s="16">
        <f xml:space="preserve"> 2.4*(G16573^0.98)</f>
        <v>6.2603014424060293</v>
      </c>
      <c r="I16573" s="16">
        <f>C16573*H16573</f>
        <v>101.04503750019104</v>
      </c>
      <c r="J16573" s="53">
        <f>I16573*300*10^-6</f>
        <v>3.031351125005731E-2</v>
      </c>
      <c r="K16573" s="43"/>
      <c r="L16573" s="16">
        <f>J16573/1.63</f>
        <v>1.8597246165679333E-2</v>
      </c>
      <c r="M16573" s="16"/>
      <c r="N16573" s="16"/>
    </row>
    <row r="16574" spans="1:14" ht="15.75" x14ac:dyDescent="0.25">
      <c r="A16574" s="14">
        <v>41946.114583333336</v>
      </c>
      <c r="B16574" s="15">
        <v>0.56999999999999995</v>
      </c>
      <c r="C16574" s="12">
        <f t="shared" si="1676"/>
        <v>16.140602561999998</v>
      </c>
      <c r="D16574" s="64">
        <f t="shared" si="1677"/>
        <v>2.9706630482208584E-3</v>
      </c>
      <c r="E16574" s="13">
        <f t="shared" si="1678"/>
        <v>0.85555095788760727</v>
      </c>
      <c r="F16574">
        <v>2.9</v>
      </c>
      <c r="G16574">
        <v>2.9</v>
      </c>
      <c r="H16574" s="16">
        <f xml:space="preserve"> 2.4*(G16574^0.98)</f>
        <v>6.8133591078070559</v>
      </c>
      <c r="I16574" s="16">
        <f>C16574*H16574</f>
        <v>109.97172147129659</v>
      </c>
      <c r="J16574" s="53">
        <f>I16574*300*10^-6</f>
        <v>3.2991516441388979E-2</v>
      </c>
      <c r="K16574" s="43"/>
      <c r="L16574" s="16">
        <f>J16574/1.63</f>
        <v>2.0240194135821461E-2</v>
      </c>
      <c r="M16574" s="16"/>
      <c r="N16574" s="16"/>
    </row>
    <row r="16575" spans="1:14" ht="15.75" x14ac:dyDescent="0.25">
      <c r="A16575" s="14">
        <v>41946.118055555555</v>
      </c>
      <c r="B16575" s="15">
        <v>0.56999999999999995</v>
      </c>
      <c r="C16575" s="12">
        <f t="shared" si="1676"/>
        <v>16.140602561999998</v>
      </c>
      <c r="D16575" s="64">
        <f t="shared" si="1677"/>
        <v>2.9706630482208584E-3</v>
      </c>
      <c r="E16575" s="13">
        <f t="shared" si="1678"/>
        <v>0.85555095788760727</v>
      </c>
      <c r="F16575">
        <v>2.72</v>
      </c>
      <c r="G16575">
        <v>2.72</v>
      </c>
      <c r="H16575" s="16">
        <f xml:space="preserve"> 2.4*(G16575^0.98)</f>
        <v>6.3986560751401154</v>
      </c>
      <c r="I16575" s="16">
        <f>C16575*H16575</f>
        <v>103.2781646397634</v>
      </c>
      <c r="J16575" s="53">
        <f>I16575*300*10^-6</f>
        <v>3.098344939192902E-2</v>
      </c>
      <c r="K16575" s="43"/>
      <c r="L16575" s="16">
        <f>J16575/1.63</f>
        <v>1.900825116069265E-2</v>
      </c>
      <c r="M16575" s="16"/>
      <c r="N16575" s="16"/>
    </row>
    <row r="16576" spans="1:14" ht="15.75" x14ac:dyDescent="0.25">
      <c r="A16576" s="14">
        <v>41946.121527777781</v>
      </c>
      <c r="B16576" s="15">
        <v>0.56999999999999995</v>
      </c>
      <c r="C16576" s="12">
        <f t="shared" si="1676"/>
        <v>16.140602561999998</v>
      </c>
      <c r="D16576" s="64">
        <f t="shared" si="1677"/>
        <v>2.9706630482208584E-3</v>
      </c>
      <c r="E16576" s="13">
        <f t="shared" si="1678"/>
        <v>0.85555095788760727</v>
      </c>
      <c r="F16576">
        <v>2.72</v>
      </c>
      <c r="G16576">
        <v>2.72</v>
      </c>
      <c r="H16576" s="16">
        <f xml:space="preserve"> 2.4*(G16576^0.98)</f>
        <v>6.3986560751401154</v>
      </c>
      <c r="I16576" s="16">
        <f>C16576*H16576</f>
        <v>103.2781646397634</v>
      </c>
      <c r="J16576" s="53">
        <f>I16576*300*10^-6</f>
        <v>3.098344939192902E-2</v>
      </c>
      <c r="K16576" s="43"/>
      <c r="L16576" s="16">
        <f>J16576/1.63</f>
        <v>1.900825116069265E-2</v>
      </c>
      <c r="M16576" s="16"/>
      <c r="N16576" s="16"/>
    </row>
    <row r="16577" spans="1:14" ht="15.75" x14ac:dyDescent="0.25">
      <c r="A16577" s="14">
        <v>41946.125</v>
      </c>
      <c r="B16577" s="15">
        <v>0.56999999999999995</v>
      </c>
      <c r="C16577" s="12">
        <f t="shared" si="1676"/>
        <v>16.140602561999998</v>
      </c>
      <c r="D16577" s="64">
        <f t="shared" si="1677"/>
        <v>2.9706630482208584E-3</v>
      </c>
      <c r="E16577" s="13">
        <f t="shared" si="1678"/>
        <v>0.85555095788760727</v>
      </c>
      <c r="H16577" s="16"/>
      <c r="I16577" s="16"/>
      <c r="J16577" s="53"/>
      <c r="K16577" s="43"/>
      <c r="L16577" s="16"/>
      <c r="M16577" s="16"/>
      <c r="N16577" s="16"/>
    </row>
    <row r="16578" spans="1:14" ht="15.75" x14ac:dyDescent="0.25">
      <c r="A16578" s="14">
        <v>41946.128472222219</v>
      </c>
      <c r="B16578" s="15">
        <v>0.56999999999999995</v>
      </c>
      <c r="C16578" s="12">
        <f t="shared" si="1676"/>
        <v>16.140602561999998</v>
      </c>
      <c r="D16578" s="64">
        <f t="shared" si="1677"/>
        <v>2.9706630482208584E-3</v>
      </c>
      <c r="E16578" s="13">
        <f t="shared" si="1678"/>
        <v>0.85555095788760727</v>
      </c>
      <c r="F16578">
        <v>2.76</v>
      </c>
      <c r="G16578">
        <v>2.76</v>
      </c>
      <c r="H16578" s="16">
        <f xml:space="preserve"> 2.4*(G16578^0.98)</f>
        <v>6.4908585070700404</v>
      </c>
      <c r="I16578" s="16">
        <f>C16578*H16578</f>
        <v>104.76636744879417</v>
      </c>
      <c r="J16578" s="53">
        <f>I16578*300*10^-6</f>
        <v>3.1429910234638252E-2</v>
      </c>
      <c r="K16578" s="43"/>
      <c r="L16578" s="16">
        <f>J16578/1.63</f>
        <v>1.9282153518182979E-2</v>
      </c>
      <c r="M16578" s="16"/>
      <c r="N16578" s="16"/>
    </row>
    <row r="16579" spans="1:14" ht="15.75" x14ac:dyDescent="0.25">
      <c r="A16579" s="14">
        <v>41946.131944444445</v>
      </c>
      <c r="B16579" s="15">
        <v>0.56999999999999995</v>
      </c>
      <c r="C16579" s="12">
        <f t="shared" si="1676"/>
        <v>16.140602561999998</v>
      </c>
      <c r="D16579" s="64">
        <f t="shared" si="1677"/>
        <v>2.9706630482208584E-3</v>
      </c>
      <c r="E16579" s="13">
        <f t="shared" si="1678"/>
        <v>0.85555095788760727</v>
      </c>
      <c r="F16579">
        <v>3.65</v>
      </c>
      <c r="G16579">
        <v>3.65</v>
      </c>
      <c r="H16579" s="16">
        <f xml:space="preserve"> 2.4*(G16579^0.98)</f>
        <v>8.5360755234217489</v>
      </c>
      <c r="I16579" s="16">
        <f>C16579*H16579</f>
        <v>137.77740246276656</v>
      </c>
      <c r="J16579" s="53">
        <f>I16579*300*10^-6</f>
        <v>4.1333220738829966E-2</v>
      </c>
      <c r="K16579" s="43"/>
      <c r="L16579" s="16">
        <f>J16579/1.63</f>
        <v>2.5357804134251514E-2</v>
      </c>
      <c r="M16579" s="16"/>
      <c r="N16579" s="16"/>
    </row>
    <row r="16580" spans="1:14" ht="15.75" x14ac:dyDescent="0.25">
      <c r="A16580" s="14">
        <v>41946.135416666664</v>
      </c>
      <c r="B16580" s="15">
        <v>0.56999999999999995</v>
      </c>
      <c r="C16580" s="12">
        <f t="shared" ref="C16580:C16643" si="1679">28.3168466*B16580</f>
        <v>16.140602561999998</v>
      </c>
      <c r="D16580" s="64">
        <f t="shared" ref="D16580:D16643" si="1680">C16580*300*10^6/(1.63*10^12)</f>
        <v>2.9706630482208584E-3</v>
      </c>
      <c r="E16580" s="13">
        <f t="shared" ref="E16580:E16643" si="1681">C16580*86400*10^6/(1.63*10^12)</f>
        <v>0.85555095788760727</v>
      </c>
      <c r="F16580">
        <v>2.73</v>
      </c>
      <c r="G16580">
        <v>2.73</v>
      </c>
      <c r="H16580" s="16">
        <f xml:space="preserve"> 2.4*(G16580^0.98)</f>
        <v>6.4217092100719686</v>
      </c>
      <c r="I16580" s="16">
        <f>C16580*H16580</f>
        <v>103.6502561285066</v>
      </c>
      <c r="J16580" s="53">
        <f>I16580*300*10^-6</f>
        <v>3.1095076838551981E-2</v>
      </c>
      <c r="K16580" s="43"/>
      <c r="L16580" s="16">
        <f>J16580/1.63</f>
        <v>1.9076734256780359E-2</v>
      </c>
      <c r="M16580" s="16"/>
      <c r="N16580" s="16"/>
    </row>
    <row r="16581" spans="1:14" ht="15.75" x14ac:dyDescent="0.25">
      <c r="A16581" s="14">
        <v>41946.138888888891</v>
      </c>
      <c r="B16581" s="15">
        <v>0.56999999999999995</v>
      </c>
      <c r="C16581" s="12">
        <f t="shared" si="1679"/>
        <v>16.140602561999998</v>
      </c>
      <c r="D16581" s="64">
        <f t="shared" si="1680"/>
        <v>2.9706630482208584E-3</v>
      </c>
      <c r="E16581" s="13">
        <f t="shared" si="1681"/>
        <v>0.85555095788760727</v>
      </c>
      <c r="F16581">
        <v>2.74</v>
      </c>
      <c r="G16581">
        <v>2.74</v>
      </c>
      <c r="H16581" s="16">
        <f xml:space="preserve"> 2.4*(G16581^0.98)</f>
        <v>6.4447606561875137</v>
      </c>
      <c r="I16581" s="16">
        <f>C16581*H16581</f>
        <v>104.02232035873698</v>
      </c>
      <c r="J16581" s="53">
        <f>I16581*300*10^-6</f>
        <v>3.1206696107621092E-2</v>
      </c>
      <c r="K16581" s="43"/>
      <c r="L16581" s="16">
        <f>J16581/1.63</f>
        <v>1.9145212335963863E-2</v>
      </c>
      <c r="M16581" s="16"/>
      <c r="N16581" s="16"/>
    </row>
    <row r="16582" spans="1:14" ht="15.75" x14ac:dyDescent="0.25">
      <c r="A16582" s="14">
        <v>41946.142361111109</v>
      </c>
      <c r="B16582" s="15">
        <v>0.56999999999999995</v>
      </c>
      <c r="C16582" s="12">
        <f t="shared" si="1679"/>
        <v>16.140602561999998</v>
      </c>
      <c r="D16582" s="64">
        <f t="shared" si="1680"/>
        <v>2.9706630482208584E-3</v>
      </c>
      <c r="E16582" s="13">
        <f t="shared" si="1681"/>
        <v>0.85555095788760727</v>
      </c>
      <c r="F16582">
        <v>4.43</v>
      </c>
      <c r="G16582">
        <v>4.43</v>
      </c>
      <c r="H16582" s="16">
        <f xml:space="preserve"> 2.4*(G16582^0.98)</f>
        <v>10.320171000477018</v>
      </c>
      <c r="I16582" s="16">
        <f>C16582*H16582</f>
        <v>166.57377849057744</v>
      </c>
      <c r="J16582" s="53">
        <f>I16582*300*10^-6</f>
        <v>4.9972133547173225E-2</v>
      </c>
      <c r="K16582" s="43"/>
      <c r="L16582" s="16">
        <f>J16582/1.63</f>
        <v>3.0657750642437562E-2</v>
      </c>
      <c r="M16582" s="16"/>
      <c r="N16582" s="16"/>
    </row>
    <row r="16583" spans="1:14" ht="15.75" x14ac:dyDescent="0.25">
      <c r="A16583" s="14">
        <v>41946.145833333336</v>
      </c>
      <c r="B16583" s="15">
        <v>0.56999999999999995</v>
      </c>
      <c r="C16583" s="12">
        <f t="shared" si="1679"/>
        <v>16.140602561999998</v>
      </c>
      <c r="D16583" s="64">
        <f t="shared" si="1680"/>
        <v>2.9706630482208584E-3</v>
      </c>
      <c r="E16583" s="13">
        <f t="shared" si="1681"/>
        <v>0.85555095788760727</v>
      </c>
      <c r="H16583" s="16"/>
      <c r="I16583" s="16"/>
      <c r="J16583" s="53"/>
      <c r="K16583" s="43"/>
      <c r="L16583" s="16"/>
      <c r="M16583" s="16"/>
      <c r="N16583" s="16"/>
    </row>
    <row r="16584" spans="1:14" ht="15.75" x14ac:dyDescent="0.25">
      <c r="A16584" s="14">
        <v>41946.149305555555</v>
      </c>
      <c r="B16584" s="15">
        <v>0.56999999999999995</v>
      </c>
      <c r="C16584" s="12">
        <f t="shared" si="1679"/>
        <v>16.140602561999998</v>
      </c>
      <c r="D16584" s="64">
        <f t="shared" si="1680"/>
        <v>2.9706630482208584E-3</v>
      </c>
      <c r="E16584" s="13">
        <f t="shared" si="1681"/>
        <v>0.85555095788760727</v>
      </c>
      <c r="F16584">
        <v>2.78</v>
      </c>
      <c r="G16584">
        <v>2.78</v>
      </c>
      <c r="H16584" s="16">
        <f xml:space="preserve"> 2.4*(G16584^0.98)</f>
        <v>6.5369496775296652</v>
      </c>
      <c r="I16584" s="16">
        <f>C16584*H16584</f>
        <v>105.51030671280037</v>
      </c>
      <c r="J16584" s="53">
        <f>I16584*300*10^-6</f>
        <v>3.165309201384011E-2</v>
      </c>
      <c r="K16584" s="43"/>
      <c r="L16584" s="16">
        <f>J16584/1.63</f>
        <v>1.9419074855116632E-2</v>
      </c>
      <c r="M16584" s="16"/>
      <c r="N16584" s="16"/>
    </row>
    <row r="16585" spans="1:14" ht="15.75" x14ac:dyDescent="0.25">
      <c r="A16585" s="14">
        <v>41946.152777777781</v>
      </c>
      <c r="B16585" s="15">
        <v>0.56999999999999995</v>
      </c>
      <c r="C16585" s="12">
        <f t="shared" si="1679"/>
        <v>16.140602561999998</v>
      </c>
      <c r="D16585" s="64">
        <f t="shared" si="1680"/>
        <v>2.9706630482208584E-3</v>
      </c>
      <c r="E16585" s="13">
        <f t="shared" si="1681"/>
        <v>0.85555095788760727</v>
      </c>
      <c r="F16585">
        <v>2.84</v>
      </c>
      <c r="G16585">
        <v>2.84</v>
      </c>
      <c r="H16585" s="16">
        <f xml:space="preserve"> 2.4*(G16585^0.98)</f>
        <v>6.675183593041349</v>
      </c>
      <c r="I16585" s="16">
        <f>C16585*H16585</f>
        <v>107.74148540366355</v>
      </c>
      <c r="J16585" s="53">
        <f>I16585*300*10^-6</f>
        <v>3.2322445621099066E-2</v>
      </c>
      <c r="K16585" s="43"/>
      <c r="L16585" s="16">
        <f>J16585/1.63</f>
        <v>1.9829721239938078E-2</v>
      </c>
      <c r="M16585" s="16"/>
      <c r="N16585" s="16"/>
    </row>
    <row r="16586" spans="1:14" ht="15.75" x14ac:dyDescent="0.25">
      <c r="A16586" s="14">
        <v>41946.15625</v>
      </c>
      <c r="B16586" s="15">
        <v>0.56999999999999995</v>
      </c>
      <c r="C16586" s="12">
        <f t="shared" si="1679"/>
        <v>16.140602561999998</v>
      </c>
      <c r="D16586" s="64">
        <f t="shared" si="1680"/>
        <v>2.9706630482208584E-3</v>
      </c>
      <c r="E16586" s="13">
        <f t="shared" si="1681"/>
        <v>0.85555095788760727</v>
      </c>
      <c r="F16586">
        <v>2.84</v>
      </c>
      <c r="G16586">
        <v>2.84</v>
      </c>
      <c r="H16586" s="16">
        <f xml:space="preserve"> 2.4*(G16586^0.98)</f>
        <v>6.675183593041349</v>
      </c>
      <c r="I16586" s="16">
        <f>C16586*H16586</f>
        <v>107.74148540366355</v>
      </c>
      <c r="J16586" s="53">
        <f>I16586*300*10^-6</f>
        <v>3.2322445621099066E-2</v>
      </c>
      <c r="K16586" s="43"/>
      <c r="L16586" s="16">
        <f>J16586/1.63</f>
        <v>1.9829721239938078E-2</v>
      </c>
      <c r="M16586" s="16"/>
      <c r="N16586" s="16"/>
    </row>
    <row r="16587" spans="1:14" ht="15.75" x14ac:dyDescent="0.25">
      <c r="A16587" s="14">
        <v>41946.159722222219</v>
      </c>
      <c r="B16587" s="15">
        <v>0.56999999999999995</v>
      </c>
      <c r="C16587" s="12">
        <f t="shared" si="1679"/>
        <v>16.140602561999998</v>
      </c>
      <c r="D16587" s="64">
        <f t="shared" si="1680"/>
        <v>2.9706630482208584E-3</v>
      </c>
      <c r="E16587" s="13">
        <f t="shared" si="1681"/>
        <v>0.85555095788760727</v>
      </c>
      <c r="F16587">
        <v>8.15</v>
      </c>
      <c r="G16587">
        <v>8.15</v>
      </c>
      <c r="H16587" s="16">
        <f xml:space="preserve"> 2.4*(G16587^0.98)</f>
        <v>18.756236417761681</v>
      </c>
      <c r="I16587" s="16">
        <f>C16587*H16587</f>
        <v>302.73695757800186</v>
      </c>
      <c r="J16587" s="53">
        <f>I16587*300*10^-6</f>
        <v>9.0821087273400547E-2</v>
      </c>
      <c r="K16587" s="43"/>
      <c r="L16587" s="16">
        <f>J16587/1.63</f>
        <v>5.5718458449938987E-2</v>
      </c>
      <c r="M16587" s="16"/>
      <c r="N16587" s="16"/>
    </row>
    <row r="16588" spans="1:14" ht="15.75" x14ac:dyDescent="0.25">
      <c r="A16588" s="14">
        <v>41946.163194444445</v>
      </c>
      <c r="B16588" s="15">
        <v>0.56999999999999995</v>
      </c>
      <c r="C16588" s="12">
        <f t="shared" si="1679"/>
        <v>16.140602561999998</v>
      </c>
      <c r="D16588" s="64">
        <f t="shared" si="1680"/>
        <v>2.9706630482208584E-3</v>
      </c>
      <c r="E16588" s="13">
        <f t="shared" si="1681"/>
        <v>0.85555095788760727</v>
      </c>
      <c r="F16588">
        <v>2.91</v>
      </c>
      <c r="G16588">
        <v>2.91</v>
      </c>
      <c r="H16588" s="16">
        <f xml:space="preserve"> 2.4*(G16588^0.98)</f>
        <v>6.8363827697055894</v>
      </c>
      <c r="I16588" s="16">
        <f>C16588*H16588</f>
        <v>110.34333724752268</v>
      </c>
      <c r="J16588" s="53">
        <f>I16588*300*10^-6</f>
        <v>3.3103001174256803E-2</v>
      </c>
      <c r="K16588" s="43"/>
      <c r="L16588" s="16">
        <f>J16588/1.63</f>
        <v>2.0308589677458164E-2</v>
      </c>
      <c r="M16588" s="16"/>
      <c r="N16588" s="16"/>
    </row>
    <row r="16589" spans="1:14" ht="15.75" x14ac:dyDescent="0.25">
      <c r="A16589" s="14">
        <v>41946.166666666664</v>
      </c>
      <c r="B16589" s="15">
        <v>0.56999999999999995</v>
      </c>
      <c r="C16589" s="12">
        <f t="shared" si="1679"/>
        <v>16.140602561999998</v>
      </c>
      <c r="D16589" s="64">
        <f t="shared" si="1680"/>
        <v>2.9706630482208584E-3</v>
      </c>
      <c r="E16589" s="13">
        <f t="shared" si="1681"/>
        <v>0.85555095788760727</v>
      </c>
      <c r="H16589" s="16"/>
      <c r="I16589" s="16"/>
      <c r="J16589" s="53"/>
      <c r="K16589" s="43"/>
      <c r="L16589" s="16"/>
      <c r="M16589" s="16"/>
      <c r="N16589" s="16"/>
    </row>
    <row r="16590" spans="1:14" ht="15.75" x14ac:dyDescent="0.25">
      <c r="A16590" s="14">
        <v>41946.170138888891</v>
      </c>
      <c r="B16590" s="15">
        <v>0.56999999999999995</v>
      </c>
      <c r="C16590" s="12">
        <f t="shared" si="1679"/>
        <v>16.140602561999998</v>
      </c>
      <c r="D16590" s="64">
        <f t="shared" si="1680"/>
        <v>2.9706630482208584E-3</v>
      </c>
      <c r="E16590" s="13">
        <f t="shared" si="1681"/>
        <v>0.85555095788760727</v>
      </c>
      <c r="F16590">
        <v>2.82</v>
      </c>
      <c r="G16590">
        <v>2.82</v>
      </c>
      <c r="H16590" s="16">
        <f xml:space="preserve"> 2.4*(G16590^0.98)</f>
        <v>6.6291121725494806</v>
      </c>
      <c r="I16590" s="16">
        <f>C16590*H16590</f>
        <v>106.99786491603751</v>
      </c>
      <c r="J16590" s="53">
        <f>I16590*300*10^-6</f>
        <v>3.2099359474811254E-2</v>
      </c>
      <c r="K16590" s="43"/>
      <c r="L16590" s="16">
        <f>J16590/1.63</f>
        <v>1.9692858573503839E-2</v>
      </c>
      <c r="M16590" s="16"/>
      <c r="N16590" s="16"/>
    </row>
    <row r="16591" spans="1:14" ht="15.75" x14ac:dyDescent="0.25">
      <c r="A16591" s="14">
        <v>41946.173611111109</v>
      </c>
      <c r="B16591" s="15">
        <v>0.56999999999999995</v>
      </c>
      <c r="C16591" s="12">
        <f t="shared" si="1679"/>
        <v>16.140602561999998</v>
      </c>
      <c r="D16591" s="64">
        <f t="shared" si="1680"/>
        <v>2.9706630482208584E-3</v>
      </c>
      <c r="E16591" s="13">
        <f t="shared" si="1681"/>
        <v>0.85555095788760727</v>
      </c>
      <c r="F16591">
        <v>2.85</v>
      </c>
      <c r="G16591">
        <v>2.85</v>
      </c>
      <c r="H16591" s="16">
        <f xml:space="preserve"> 2.4*(G16591^0.98)</f>
        <v>6.6982168671808182</v>
      </c>
      <c r="I16591" s="16">
        <f>C16591*H16591</f>
        <v>108.11325632725031</v>
      </c>
      <c r="J16591" s="53">
        <f>I16591*300*10^-6</f>
        <v>3.2433976898175093E-2</v>
      </c>
      <c r="K16591" s="43"/>
      <c r="L16591" s="16">
        <f>J16591/1.63</f>
        <v>1.9898145336303741E-2</v>
      </c>
      <c r="M16591" s="16"/>
      <c r="N16591" s="16"/>
    </row>
    <row r="16592" spans="1:14" ht="15.75" x14ac:dyDescent="0.25">
      <c r="A16592" s="14">
        <v>41946.177083333336</v>
      </c>
      <c r="B16592" s="15">
        <v>0.56999999999999995</v>
      </c>
      <c r="C16592" s="12">
        <f t="shared" si="1679"/>
        <v>16.140602561999998</v>
      </c>
      <c r="D16592" s="64">
        <f t="shared" si="1680"/>
        <v>2.9706630482208584E-3</v>
      </c>
      <c r="E16592" s="13">
        <f t="shared" si="1681"/>
        <v>0.85555095788760727</v>
      </c>
      <c r="F16592">
        <v>3.05</v>
      </c>
      <c r="G16592">
        <v>3.05</v>
      </c>
      <c r="H16592" s="16">
        <f xml:space="preserve"> 2.4*(G16592^0.98)</f>
        <v>7.1585503555185293</v>
      </c>
      <c r="I16592" s="16">
        <f>C16592*H16592</f>
        <v>115.54331620848836</v>
      </c>
      <c r="J16592" s="53">
        <f>I16592*300*10^-6</f>
        <v>3.4662994862546509E-2</v>
      </c>
      <c r="K16592" s="43"/>
      <c r="L16592" s="16">
        <f>J16592/1.63</f>
        <v>2.1265641019967186E-2</v>
      </c>
      <c r="M16592" s="16"/>
      <c r="N16592" s="16"/>
    </row>
    <row r="16593" spans="1:14" ht="15.75" x14ac:dyDescent="0.25">
      <c r="A16593" s="14">
        <v>41946.180555555555</v>
      </c>
      <c r="B16593" s="15">
        <v>0.56999999999999995</v>
      </c>
      <c r="C16593" s="12">
        <f t="shared" si="1679"/>
        <v>16.140602561999998</v>
      </c>
      <c r="D16593" s="64">
        <f t="shared" si="1680"/>
        <v>2.9706630482208584E-3</v>
      </c>
      <c r="E16593" s="13">
        <f t="shared" si="1681"/>
        <v>0.85555095788760727</v>
      </c>
      <c r="F16593">
        <v>3.78</v>
      </c>
      <c r="G16593">
        <v>3.78</v>
      </c>
      <c r="H16593" s="16">
        <f xml:space="preserve"> 2.4*(G16593^0.98)</f>
        <v>8.8339147842762351</v>
      </c>
      <c r="I16593" s="16">
        <f>C16593*H16593</f>
        <v>142.58470759957865</v>
      </c>
      <c r="J16593" s="53">
        <f>I16593*300*10^-6</f>
        <v>4.2775412279873588E-2</v>
      </c>
      <c r="K16593" s="43"/>
      <c r="L16593" s="16">
        <f>J16593/1.63</f>
        <v>2.6242584220781344E-2</v>
      </c>
      <c r="M16593" s="16"/>
      <c r="N16593" s="16"/>
    </row>
    <row r="16594" spans="1:14" ht="15.75" x14ac:dyDescent="0.25">
      <c r="A16594" s="14">
        <v>41946.184027777781</v>
      </c>
      <c r="B16594" s="15">
        <v>0.56999999999999995</v>
      </c>
      <c r="C16594" s="12">
        <f t="shared" si="1679"/>
        <v>16.140602561999998</v>
      </c>
      <c r="D16594" s="64">
        <f t="shared" si="1680"/>
        <v>2.9706630482208584E-3</v>
      </c>
      <c r="E16594" s="13">
        <f t="shared" si="1681"/>
        <v>0.85555095788760727</v>
      </c>
      <c r="F16594">
        <v>2.84</v>
      </c>
      <c r="G16594">
        <v>2.84</v>
      </c>
      <c r="H16594" s="16">
        <f xml:space="preserve"> 2.4*(G16594^0.98)</f>
        <v>6.675183593041349</v>
      </c>
      <c r="I16594" s="16">
        <f>C16594*H16594</f>
        <v>107.74148540366355</v>
      </c>
      <c r="J16594" s="53">
        <f>I16594*300*10^-6</f>
        <v>3.2322445621099066E-2</v>
      </c>
      <c r="K16594" s="43"/>
      <c r="L16594" s="16">
        <f>J16594/1.63</f>
        <v>1.9829721239938078E-2</v>
      </c>
      <c r="M16594" s="16"/>
      <c r="N16594" s="16"/>
    </row>
    <row r="16595" spans="1:14" ht="15.75" x14ac:dyDescent="0.25">
      <c r="A16595" s="14">
        <v>41946.1875</v>
      </c>
      <c r="B16595" s="15">
        <v>0.56999999999999995</v>
      </c>
      <c r="C16595" s="12">
        <f t="shared" si="1679"/>
        <v>16.140602561999998</v>
      </c>
      <c r="D16595" s="64">
        <f t="shared" si="1680"/>
        <v>2.9706630482208584E-3</v>
      </c>
      <c r="E16595" s="13">
        <f t="shared" si="1681"/>
        <v>0.85555095788760727</v>
      </c>
      <c r="H16595" s="16"/>
      <c r="I16595" s="16"/>
      <c r="J16595" s="53"/>
      <c r="K16595" s="43"/>
      <c r="L16595" s="16"/>
      <c r="M16595" s="16"/>
      <c r="N16595" s="16"/>
    </row>
    <row r="16596" spans="1:14" ht="15.75" x14ac:dyDescent="0.25">
      <c r="A16596" s="14">
        <v>41946.190972222219</v>
      </c>
      <c r="B16596" s="15">
        <v>0.56999999999999995</v>
      </c>
      <c r="C16596" s="12">
        <f t="shared" si="1679"/>
        <v>16.140602561999998</v>
      </c>
      <c r="D16596" s="64">
        <f t="shared" si="1680"/>
        <v>2.9706630482208584E-3</v>
      </c>
      <c r="E16596" s="13">
        <f t="shared" si="1681"/>
        <v>0.85555095788760727</v>
      </c>
      <c r="F16596">
        <v>2.88</v>
      </c>
      <c r="G16596">
        <v>2.88</v>
      </c>
      <c r="H16596" s="16">
        <f xml:space="preserve"> 2.4*(G16596^0.98)</f>
        <v>6.7673070147153789</v>
      </c>
      <c r="I16596" s="16">
        <f>C16596*H16596</f>
        <v>109.2284129395556</v>
      </c>
      <c r="J16596" s="53">
        <f>I16596*300*10^-6</f>
        <v>3.2768523881866678E-2</v>
      </c>
      <c r="K16596" s="43"/>
      <c r="L16596" s="16">
        <f>J16596/1.63</f>
        <v>2.0103388884580787E-2</v>
      </c>
      <c r="M16596" s="16"/>
      <c r="N16596" s="16"/>
    </row>
    <row r="16597" spans="1:14" ht="15.75" x14ac:dyDescent="0.25">
      <c r="A16597" s="14">
        <v>41946.194444444445</v>
      </c>
      <c r="B16597" s="15">
        <v>0.56999999999999995</v>
      </c>
      <c r="C16597" s="12">
        <f t="shared" si="1679"/>
        <v>16.140602561999998</v>
      </c>
      <c r="D16597" s="64">
        <f t="shared" si="1680"/>
        <v>2.9706630482208584E-3</v>
      </c>
      <c r="E16597" s="13">
        <f t="shared" si="1681"/>
        <v>0.85555095788760727</v>
      </c>
      <c r="F16597">
        <v>2.93</v>
      </c>
      <c r="G16597">
        <v>2.93</v>
      </c>
      <c r="H16597" s="16">
        <f xml:space="preserve"> 2.4*(G16597^0.98)</f>
        <v>6.8824253520367167</v>
      </c>
      <c r="I16597" s="16">
        <f>C16597*H16597</f>
        <v>111.08649226985757</v>
      </c>
      <c r="J16597" s="53">
        <f>I16597*300*10^-6</f>
        <v>3.3325947680957271E-2</v>
      </c>
      <c r="K16597" s="43"/>
      <c r="L16597" s="16">
        <f>J16597/1.63</f>
        <v>2.044536667543391E-2</v>
      </c>
      <c r="M16597" s="16"/>
      <c r="N16597" s="16"/>
    </row>
    <row r="16598" spans="1:14" ht="15.75" x14ac:dyDescent="0.25">
      <c r="A16598" s="14">
        <v>41946.197916666664</v>
      </c>
      <c r="B16598" s="15">
        <v>0.56999999999999995</v>
      </c>
      <c r="C16598" s="12">
        <f t="shared" si="1679"/>
        <v>16.140602561999998</v>
      </c>
      <c r="D16598" s="64">
        <f t="shared" si="1680"/>
        <v>2.9706630482208584E-3</v>
      </c>
      <c r="E16598" s="13">
        <f t="shared" si="1681"/>
        <v>0.85555095788760727</v>
      </c>
      <c r="F16598">
        <v>2.87</v>
      </c>
      <c r="G16598">
        <v>2.87</v>
      </c>
      <c r="H16598" s="16">
        <f xml:space="preserve"> 2.4*(G16598^0.98)</f>
        <v>6.7442785722738092</v>
      </c>
      <c r="I16598" s="16">
        <f>C16598*H16598</f>
        <v>108.85672000248434</v>
      </c>
      <c r="J16598" s="53">
        <f>I16598*300*10^-6</f>
        <v>3.2657016000745297E-2</v>
      </c>
      <c r="K16598" s="43"/>
      <c r="L16598" s="16">
        <f>J16598/1.63</f>
        <v>2.0034979141561535E-2</v>
      </c>
      <c r="M16598" s="16"/>
      <c r="N16598" s="16"/>
    </row>
    <row r="16599" spans="1:14" ht="15.75" x14ac:dyDescent="0.25">
      <c r="A16599" s="14">
        <v>41946.201388888891</v>
      </c>
      <c r="B16599" s="15">
        <v>0.56999999999999995</v>
      </c>
      <c r="C16599" s="12">
        <f t="shared" si="1679"/>
        <v>16.140602561999998</v>
      </c>
      <c r="D16599" s="64">
        <f t="shared" si="1680"/>
        <v>2.9706630482208584E-3</v>
      </c>
      <c r="E16599" s="13">
        <f t="shared" si="1681"/>
        <v>0.85555095788760727</v>
      </c>
      <c r="F16599">
        <v>3.24</v>
      </c>
      <c r="G16599">
        <v>3.24</v>
      </c>
      <c r="H16599" s="16">
        <f xml:space="preserve"> 2.4*(G16599^0.98)</f>
        <v>7.5953073342042616</v>
      </c>
      <c r="I16599" s="16">
        <f>C16599*H16599</f>
        <v>122.59283701763468</v>
      </c>
      <c r="J16599" s="53">
        <f>I16599*300*10^-6</f>
        <v>3.6777851105290409E-2</v>
      </c>
      <c r="K16599" s="43"/>
      <c r="L16599" s="16">
        <f>J16599/1.63</f>
        <v>2.2563098837601478E-2</v>
      </c>
      <c r="M16599" s="16"/>
      <c r="N16599" s="16"/>
    </row>
    <row r="16600" spans="1:14" ht="15.75" x14ac:dyDescent="0.25">
      <c r="A16600" s="14">
        <v>41946.204861111109</v>
      </c>
      <c r="B16600" s="15">
        <v>0.56999999999999995</v>
      </c>
      <c r="C16600" s="12">
        <f t="shared" si="1679"/>
        <v>16.140602561999998</v>
      </c>
      <c r="D16600" s="64">
        <f t="shared" si="1680"/>
        <v>2.9706630482208584E-3</v>
      </c>
      <c r="E16600" s="13">
        <f t="shared" si="1681"/>
        <v>0.85555095788760727</v>
      </c>
      <c r="F16600">
        <v>2.87</v>
      </c>
      <c r="G16600">
        <v>2.87</v>
      </c>
      <c r="H16600" s="16">
        <f xml:space="preserve"> 2.4*(G16600^0.98)</f>
        <v>6.7442785722738092</v>
      </c>
      <c r="I16600" s="16">
        <f>C16600*H16600</f>
        <v>108.85672000248434</v>
      </c>
      <c r="J16600" s="53">
        <f>I16600*300*10^-6</f>
        <v>3.2657016000745297E-2</v>
      </c>
      <c r="K16600" s="43"/>
      <c r="L16600" s="16">
        <f>J16600/1.63</f>
        <v>2.0034979141561535E-2</v>
      </c>
      <c r="M16600" s="16"/>
      <c r="N16600" s="16"/>
    </row>
    <row r="16601" spans="1:14" ht="15.75" x14ac:dyDescent="0.25">
      <c r="A16601" s="14">
        <v>41946.208333333336</v>
      </c>
      <c r="B16601" s="15">
        <v>0.56999999999999995</v>
      </c>
      <c r="C16601" s="12">
        <f t="shared" si="1679"/>
        <v>16.140602561999998</v>
      </c>
      <c r="D16601" s="64">
        <f t="shared" si="1680"/>
        <v>2.9706630482208584E-3</v>
      </c>
      <c r="E16601" s="13">
        <f t="shared" si="1681"/>
        <v>0.85555095788760727</v>
      </c>
      <c r="H16601" s="16"/>
      <c r="I16601" s="16"/>
      <c r="J16601" s="53"/>
      <c r="K16601" s="43"/>
      <c r="L16601" s="16"/>
      <c r="M16601" s="16"/>
      <c r="N16601" s="16"/>
    </row>
    <row r="16602" spans="1:14" ht="15.75" x14ac:dyDescent="0.25">
      <c r="A16602" s="14">
        <v>41946.211805555555</v>
      </c>
      <c r="B16602" s="15">
        <v>0.56999999999999995</v>
      </c>
      <c r="C16602" s="12">
        <f t="shared" si="1679"/>
        <v>16.140602561999998</v>
      </c>
      <c r="D16602" s="64">
        <f t="shared" si="1680"/>
        <v>2.9706630482208584E-3</v>
      </c>
      <c r="E16602" s="13">
        <f t="shared" si="1681"/>
        <v>0.85555095788760727</v>
      </c>
      <c r="F16602">
        <v>3.94</v>
      </c>
      <c r="G16602">
        <v>3.94</v>
      </c>
      <c r="H16602" s="16">
        <f xml:space="preserve"> 2.4*(G16602^0.98)</f>
        <v>9.2002057340117869</v>
      </c>
      <c r="I16602" s="16">
        <f>C16602*H16602</f>
        <v>148.49686424131772</v>
      </c>
      <c r="J16602" s="53">
        <f>I16602*300*10^-6</f>
        <v>4.4549059272395317E-2</v>
      </c>
      <c r="K16602" s="43"/>
      <c r="L16602" s="16">
        <f>J16602/1.63</f>
        <v>2.7330711210058478E-2</v>
      </c>
      <c r="M16602" s="16"/>
      <c r="N16602" s="16"/>
    </row>
    <row r="16603" spans="1:14" ht="15.75" x14ac:dyDescent="0.25">
      <c r="A16603" s="14">
        <v>41946.215277777781</v>
      </c>
      <c r="B16603" s="15">
        <v>0.56999999999999995</v>
      </c>
      <c r="C16603" s="12">
        <f t="shared" si="1679"/>
        <v>16.140602561999998</v>
      </c>
      <c r="D16603" s="64">
        <f t="shared" si="1680"/>
        <v>2.9706630482208584E-3</v>
      </c>
      <c r="E16603" s="13">
        <f t="shared" si="1681"/>
        <v>0.85555095788760727</v>
      </c>
      <c r="F16603">
        <v>5.13</v>
      </c>
      <c r="G16603">
        <v>5.13</v>
      </c>
      <c r="H16603" s="16">
        <f xml:space="preserve"> 2.4*(G16603^0.98)</f>
        <v>11.915883801715061</v>
      </c>
      <c r="I16603" s="16">
        <f>C16603*H16603</f>
        <v>192.3295446184564</v>
      </c>
      <c r="J16603" s="53">
        <f>I16603*300*10^-6</f>
        <v>5.7698863385536918E-2</v>
      </c>
      <c r="K16603" s="43"/>
      <c r="L16603" s="16">
        <f>J16603/1.63</f>
        <v>3.5398075696648421E-2</v>
      </c>
      <c r="M16603" s="16"/>
      <c r="N16603" s="16"/>
    </row>
    <row r="16604" spans="1:14" ht="15.75" x14ac:dyDescent="0.25">
      <c r="A16604" s="14">
        <v>41946.21875</v>
      </c>
      <c r="B16604" s="15">
        <v>0.56999999999999995</v>
      </c>
      <c r="C16604" s="12">
        <f t="shared" si="1679"/>
        <v>16.140602561999998</v>
      </c>
      <c r="D16604" s="64">
        <f t="shared" si="1680"/>
        <v>2.9706630482208584E-3</v>
      </c>
      <c r="E16604" s="13">
        <f t="shared" si="1681"/>
        <v>0.85555095788760727</v>
      </c>
      <c r="F16604">
        <v>4.5</v>
      </c>
      <c r="G16604">
        <v>4.5</v>
      </c>
      <c r="H16604" s="16">
        <f xml:space="preserve"> 2.4*(G16604^0.98)</f>
        <v>10.479957108610137</v>
      </c>
      <c r="I16604" s="16">
        <f>C16604*H16604</f>
        <v>169.15282255688285</v>
      </c>
      <c r="J16604" s="53">
        <f>I16604*300*10^-6</f>
        <v>5.0745846767064853E-2</v>
      </c>
      <c r="K16604" s="43"/>
      <c r="L16604" s="16">
        <f>J16604/1.63</f>
        <v>3.1132421329487642E-2</v>
      </c>
      <c r="M16604" s="16"/>
      <c r="N16604" s="16"/>
    </row>
    <row r="16605" spans="1:14" ht="15.75" x14ac:dyDescent="0.25">
      <c r="A16605" s="14">
        <v>41946.222222222219</v>
      </c>
      <c r="B16605" s="15">
        <v>0.56999999999999995</v>
      </c>
      <c r="C16605" s="12">
        <f t="shared" si="1679"/>
        <v>16.140602561999998</v>
      </c>
      <c r="D16605" s="64">
        <f t="shared" si="1680"/>
        <v>2.9706630482208584E-3</v>
      </c>
      <c r="E16605" s="13">
        <f t="shared" si="1681"/>
        <v>0.85555095788760727</v>
      </c>
      <c r="F16605">
        <v>4.91</v>
      </c>
      <c r="G16605">
        <v>4.91</v>
      </c>
      <c r="H16605" s="16">
        <f xml:space="preserve"> 2.4*(G16605^0.98)</f>
        <v>11.414873526409616</v>
      </c>
      <c r="I16605" s="16">
        <f>C16605*H16605</f>
        <v>184.242936885273</v>
      </c>
      <c r="J16605" s="53">
        <f>I16605*300*10^-6</f>
        <v>5.5272881065581897E-2</v>
      </c>
      <c r="K16605" s="43"/>
      <c r="L16605" s="16">
        <f>J16605/1.63</f>
        <v>3.3909742985019573E-2</v>
      </c>
      <c r="M16605" s="16"/>
      <c r="N16605" s="16"/>
    </row>
    <row r="16606" spans="1:14" ht="15.75" x14ac:dyDescent="0.25">
      <c r="A16606" s="14">
        <v>41946.225694444445</v>
      </c>
      <c r="B16606" s="15">
        <v>0.56999999999999995</v>
      </c>
      <c r="C16606" s="12">
        <f t="shared" si="1679"/>
        <v>16.140602561999998</v>
      </c>
      <c r="D16606" s="64">
        <f t="shared" si="1680"/>
        <v>2.9706630482208584E-3</v>
      </c>
      <c r="E16606" s="13">
        <f t="shared" si="1681"/>
        <v>0.85555095788760727</v>
      </c>
      <c r="F16606">
        <v>2.92</v>
      </c>
      <c r="G16606">
        <v>2.92</v>
      </c>
      <c r="H16606" s="16">
        <f xml:space="preserve"> 2.4*(G16606^0.98)</f>
        <v>6.8594048492730915</v>
      </c>
      <c r="I16606" s="16">
        <f>C16606*H16606</f>
        <v>110.71492748397247</v>
      </c>
      <c r="J16606" s="53">
        <f>I16606*300*10^-6</f>
        <v>3.3214478245191741E-2</v>
      </c>
      <c r="K16606" s="43"/>
      <c r="L16606" s="16">
        <f>J16606/1.63</f>
        <v>2.037698051852254E-2</v>
      </c>
      <c r="M16606" s="16"/>
      <c r="N16606" s="16"/>
    </row>
    <row r="16607" spans="1:14" ht="15.75" x14ac:dyDescent="0.25">
      <c r="A16607" s="14">
        <v>41946.229166666664</v>
      </c>
      <c r="B16607" s="15">
        <v>0.56999999999999995</v>
      </c>
      <c r="C16607" s="12">
        <f t="shared" si="1679"/>
        <v>16.140602561999998</v>
      </c>
      <c r="D16607" s="64">
        <f t="shared" si="1680"/>
        <v>2.9706630482208584E-3</v>
      </c>
      <c r="E16607" s="13">
        <f t="shared" si="1681"/>
        <v>0.85555095788760727</v>
      </c>
      <c r="H16607" s="16"/>
      <c r="I16607" s="16"/>
      <c r="J16607" s="53"/>
      <c r="K16607" s="43"/>
      <c r="L16607" s="16"/>
      <c r="M16607" s="16"/>
      <c r="N16607" s="16"/>
    </row>
    <row r="16608" spans="1:14" ht="15.75" x14ac:dyDescent="0.25">
      <c r="A16608" s="14">
        <v>41946.232638888891</v>
      </c>
      <c r="B16608" s="15">
        <v>0.56999999999999995</v>
      </c>
      <c r="C16608" s="12">
        <f t="shared" si="1679"/>
        <v>16.140602561999998</v>
      </c>
      <c r="D16608" s="64">
        <f t="shared" si="1680"/>
        <v>2.9706630482208584E-3</v>
      </c>
      <c r="E16608" s="13">
        <f t="shared" si="1681"/>
        <v>0.85555095788760727</v>
      </c>
      <c r="F16608">
        <v>2.95</v>
      </c>
      <c r="G16608">
        <v>2.95</v>
      </c>
      <c r="H16608" s="16">
        <f xml:space="preserve"> 2.4*(G16608^0.98)</f>
        <v>6.9284616490708197</v>
      </c>
      <c r="I16608" s="16">
        <f>C16608*H16608</f>
        <v>111.8295458437112</v>
      </c>
      <c r="J16608" s="53">
        <f>I16608*300*10^-6</f>
        <v>3.3548863753113355E-2</v>
      </c>
      <c r="K16608" s="43"/>
      <c r="L16608" s="16">
        <f>J16608/1.63</f>
        <v>2.0582125001910034E-2</v>
      </c>
      <c r="M16608" s="16"/>
      <c r="N16608" s="16"/>
    </row>
    <row r="16609" spans="1:14" ht="15.75" x14ac:dyDescent="0.25">
      <c r="A16609" s="14">
        <v>41946.236111111109</v>
      </c>
      <c r="B16609" s="15">
        <v>0.56999999999999995</v>
      </c>
      <c r="C16609" s="12">
        <f t="shared" si="1679"/>
        <v>16.140602561999998</v>
      </c>
      <c r="D16609" s="64">
        <f t="shared" si="1680"/>
        <v>2.9706630482208584E-3</v>
      </c>
      <c r="E16609" s="13">
        <f t="shared" si="1681"/>
        <v>0.85555095788760727</v>
      </c>
      <c r="F16609">
        <v>2.96</v>
      </c>
      <c r="G16609">
        <v>2.96</v>
      </c>
      <c r="H16609" s="16">
        <f xml:space="preserve"> 2.4*(G16609^0.98)</f>
        <v>6.95147745420664</v>
      </c>
      <c r="I16609" s="16">
        <f>C16609*H16609</f>
        <v>112.20103480705292</v>
      </c>
      <c r="J16609" s="53">
        <f>I16609*300*10^-6</f>
        <v>3.3660310442115877E-2</v>
      </c>
      <c r="K16609" s="43"/>
      <c r="L16609" s="16">
        <f>J16609/1.63</f>
        <v>2.0650497203752075E-2</v>
      </c>
      <c r="M16609" s="16"/>
      <c r="N16609" s="16"/>
    </row>
    <row r="16610" spans="1:14" ht="15.75" x14ac:dyDescent="0.25">
      <c r="A16610" s="14">
        <v>41946.239583333336</v>
      </c>
      <c r="B16610" s="15">
        <v>0.56999999999999995</v>
      </c>
      <c r="C16610" s="12">
        <f t="shared" si="1679"/>
        <v>16.140602561999998</v>
      </c>
      <c r="D16610" s="64">
        <f t="shared" si="1680"/>
        <v>2.9706630482208584E-3</v>
      </c>
      <c r="E16610" s="13">
        <f t="shared" si="1681"/>
        <v>0.85555095788760727</v>
      </c>
      <c r="F16610">
        <v>2.97</v>
      </c>
      <c r="G16610">
        <v>2.97</v>
      </c>
      <c r="H16610" s="16">
        <f xml:space="preserve"> 2.4*(G16610^0.98)</f>
        <v>6.9744917042700436</v>
      </c>
      <c r="I16610" s="16">
        <f>C16610*H16610</f>
        <v>112.5724986705888</v>
      </c>
      <c r="J16610" s="53">
        <f>I16610*300*10^-6</f>
        <v>3.377174960117664E-2</v>
      </c>
      <c r="K16610" s="43"/>
      <c r="L16610" s="16">
        <f>J16610/1.63</f>
        <v>2.071886478599794E-2</v>
      </c>
      <c r="M16610" s="16"/>
      <c r="N16610" s="16"/>
    </row>
    <row r="16611" spans="1:14" ht="15.75" x14ac:dyDescent="0.25">
      <c r="A16611" s="14">
        <v>41946.243055555555</v>
      </c>
      <c r="B16611" s="15">
        <v>0.56999999999999995</v>
      </c>
      <c r="C16611" s="12">
        <f t="shared" si="1679"/>
        <v>16.140602561999998</v>
      </c>
      <c r="D16611" s="64">
        <f t="shared" si="1680"/>
        <v>2.9706630482208584E-3</v>
      </c>
      <c r="E16611" s="13">
        <f t="shared" si="1681"/>
        <v>0.85555095788760727</v>
      </c>
      <c r="F16611">
        <v>3.22</v>
      </c>
      <c r="G16611">
        <v>3.22</v>
      </c>
      <c r="H16611" s="16">
        <f xml:space="preserve"> 2.4*(G16611^0.98)</f>
        <v>7.5493575710927487</v>
      </c>
      <c r="I16611" s="16">
        <f>C16611*H16611</f>
        <v>121.8511801534337</v>
      </c>
      <c r="J16611" s="53">
        <f>I16611*300*10^-6</f>
        <v>3.6555354046030109E-2</v>
      </c>
      <c r="K16611" s="43"/>
      <c r="L16611" s="16">
        <f>J16611/1.63</f>
        <v>2.2426597574251601E-2</v>
      </c>
      <c r="M16611" s="16"/>
      <c r="N16611" s="16"/>
    </row>
    <row r="16612" spans="1:14" ht="15.75" x14ac:dyDescent="0.25">
      <c r="A16612" s="14">
        <v>41946.246527777781</v>
      </c>
      <c r="B16612" s="15">
        <v>0.56999999999999995</v>
      </c>
      <c r="C16612" s="12">
        <f t="shared" si="1679"/>
        <v>16.140602561999998</v>
      </c>
      <c r="D16612" s="64">
        <f t="shared" si="1680"/>
        <v>2.9706630482208584E-3</v>
      </c>
      <c r="E16612" s="13">
        <f t="shared" si="1681"/>
        <v>0.85555095788760727</v>
      </c>
      <c r="F16612">
        <v>2.97</v>
      </c>
      <c r="G16612">
        <v>2.97</v>
      </c>
      <c r="H16612" s="16">
        <f xml:space="preserve"> 2.4*(G16612^0.98)</f>
        <v>6.9744917042700436</v>
      </c>
      <c r="I16612" s="16">
        <f>C16612*H16612</f>
        <v>112.5724986705888</v>
      </c>
      <c r="J16612" s="53">
        <f>I16612*300*10^-6</f>
        <v>3.377174960117664E-2</v>
      </c>
      <c r="K16612" s="43"/>
      <c r="L16612" s="16">
        <f>J16612/1.63</f>
        <v>2.071886478599794E-2</v>
      </c>
      <c r="M16612" s="16"/>
      <c r="N16612" s="16"/>
    </row>
    <row r="16613" spans="1:14" ht="15.75" x14ac:dyDescent="0.25">
      <c r="A16613" s="14">
        <v>41946.25</v>
      </c>
      <c r="B16613" s="15">
        <v>0.56999999999999995</v>
      </c>
      <c r="C16613" s="12">
        <f t="shared" si="1679"/>
        <v>16.140602561999998</v>
      </c>
      <c r="D16613" s="64">
        <f t="shared" si="1680"/>
        <v>2.9706630482208584E-3</v>
      </c>
      <c r="E16613" s="13">
        <f t="shared" si="1681"/>
        <v>0.85555095788760727</v>
      </c>
      <c r="H16613" s="16"/>
      <c r="I16613" s="16"/>
      <c r="J16613" s="53"/>
      <c r="K16613" s="43"/>
      <c r="L16613" s="16"/>
      <c r="M16613" s="16"/>
      <c r="N16613" s="16"/>
    </row>
    <row r="16614" spans="1:14" ht="15.75" x14ac:dyDescent="0.25">
      <c r="A16614" s="14">
        <v>41946.253472222219</v>
      </c>
      <c r="B16614" s="15">
        <v>0.56999999999999995</v>
      </c>
      <c r="C16614" s="12">
        <f t="shared" si="1679"/>
        <v>16.140602561999998</v>
      </c>
      <c r="D16614" s="64">
        <f t="shared" si="1680"/>
        <v>2.9706630482208584E-3</v>
      </c>
      <c r="E16614" s="13">
        <f t="shared" si="1681"/>
        <v>0.85555095788760727</v>
      </c>
      <c r="F16614">
        <v>2.99</v>
      </c>
      <c r="G16614">
        <v>2.99</v>
      </c>
      <c r="H16614" s="16">
        <f xml:space="preserve"> 2.4*(G16614^0.98)</f>
        <v>7.0205155605053617</v>
      </c>
      <c r="I16614" s="16">
        <f>C16614*H16614</f>
        <v>113.31535144245369</v>
      </c>
      <c r="J16614" s="53">
        <f>I16614*300*10^-6</f>
        <v>3.3994605432736101E-2</v>
      </c>
      <c r="K16614" s="43"/>
      <c r="L16614" s="16">
        <f>J16614/1.63</f>
        <v>2.0855586155052824E-2</v>
      </c>
      <c r="M16614" s="16"/>
      <c r="N16614" s="16"/>
    </row>
    <row r="16615" spans="1:14" ht="15.75" x14ac:dyDescent="0.25">
      <c r="A16615" s="14">
        <v>41946.256944444445</v>
      </c>
      <c r="B16615" s="15">
        <v>0.56999999999999995</v>
      </c>
      <c r="C16615" s="12">
        <f t="shared" si="1679"/>
        <v>16.140602561999998</v>
      </c>
      <c r="D16615" s="64">
        <f t="shared" si="1680"/>
        <v>2.9706630482208584E-3</v>
      </c>
      <c r="E16615" s="13">
        <f t="shared" si="1681"/>
        <v>0.85555095788760727</v>
      </c>
      <c r="F16615">
        <v>3.03</v>
      </c>
      <c r="G16615">
        <v>3.03</v>
      </c>
      <c r="H16615" s="16">
        <f xml:space="preserve"> 2.4*(G16615^0.98)</f>
        <v>7.1125448446836259</v>
      </c>
      <c r="I16615" s="16">
        <f>C16615*H16615</f>
        <v>114.8007595424404</v>
      </c>
      <c r="J16615" s="53">
        <f>I16615*300*10^-6</f>
        <v>3.4440227862732119E-2</v>
      </c>
      <c r="K16615" s="43"/>
      <c r="L16615" s="16">
        <f>J16615/1.63</f>
        <v>2.1128974148915413E-2</v>
      </c>
      <c r="M16615" s="16"/>
      <c r="N16615" s="16"/>
    </row>
    <row r="16616" spans="1:14" ht="15.75" x14ac:dyDescent="0.25">
      <c r="A16616" s="14">
        <v>41946.260416666664</v>
      </c>
      <c r="B16616" s="15">
        <v>0.56999999999999995</v>
      </c>
      <c r="C16616" s="12">
        <f t="shared" si="1679"/>
        <v>16.140602561999998</v>
      </c>
      <c r="D16616" s="64">
        <f t="shared" si="1680"/>
        <v>2.9706630482208584E-3</v>
      </c>
      <c r="E16616" s="13">
        <f t="shared" si="1681"/>
        <v>0.85555095788760727</v>
      </c>
      <c r="F16616">
        <v>3.01</v>
      </c>
      <c r="G16616">
        <v>3.01</v>
      </c>
      <c r="H16616" s="16">
        <f xml:space="preserve"> 2.4*(G16616^0.98)</f>
        <v>7.0665332600685131</v>
      </c>
      <c r="I16616" s="16">
        <f>C16616*H16616</f>
        <v>114.05810484192004</v>
      </c>
      <c r="J16616" s="53">
        <f>I16616*300*10^-6</f>
        <v>3.4217431452576011E-2</v>
      </c>
      <c r="K16616" s="43"/>
      <c r="L16616" s="16">
        <f>J16616/1.63</f>
        <v>2.0992289234709211E-2</v>
      </c>
      <c r="M16616" s="16"/>
      <c r="N16616" s="16"/>
    </row>
    <row r="16617" spans="1:14" ht="15.75" x14ac:dyDescent="0.25">
      <c r="A16617" s="14">
        <v>41946.263888888891</v>
      </c>
      <c r="B16617" s="15">
        <v>0.56999999999999995</v>
      </c>
      <c r="C16617" s="12">
        <f t="shared" si="1679"/>
        <v>16.140602561999998</v>
      </c>
      <c r="D16617" s="64">
        <f t="shared" si="1680"/>
        <v>2.9706630482208584E-3</v>
      </c>
      <c r="E16617" s="13">
        <f t="shared" si="1681"/>
        <v>0.85555095788760727</v>
      </c>
      <c r="F16617">
        <v>3.03</v>
      </c>
      <c r="G16617">
        <v>3.03</v>
      </c>
      <c r="H16617" s="16">
        <f xml:space="preserve"> 2.4*(G16617^0.98)</f>
        <v>7.1125448446836259</v>
      </c>
      <c r="I16617" s="16">
        <f>C16617*H16617</f>
        <v>114.8007595424404</v>
      </c>
      <c r="J16617" s="53">
        <f>I16617*300*10^-6</f>
        <v>3.4440227862732119E-2</v>
      </c>
      <c r="K16617" s="43"/>
      <c r="L16617" s="16">
        <f>J16617/1.63</f>
        <v>2.1128974148915413E-2</v>
      </c>
      <c r="M16617" s="16"/>
      <c r="N16617" s="16"/>
    </row>
    <row r="16618" spans="1:14" ht="15.75" x14ac:dyDescent="0.25">
      <c r="A16618" s="14">
        <v>41946.267361111109</v>
      </c>
      <c r="B16618" s="15">
        <v>0.56999999999999995</v>
      </c>
      <c r="C16618" s="12">
        <f t="shared" si="1679"/>
        <v>16.140602561999998</v>
      </c>
      <c r="D16618" s="64">
        <f t="shared" si="1680"/>
        <v>2.9706630482208584E-3</v>
      </c>
      <c r="E16618" s="13">
        <f t="shared" si="1681"/>
        <v>0.85555095788760727</v>
      </c>
      <c r="F16618">
        <v>3.08</v>
      </c>
      <c r="G16618">
        <v>3.08</v>
      </c>
      <c r="H16618" s="16">
        <f xml:space="preserve"> 2.4*(G16618^0.98)</f>
        <v>7.227547322148359</v>
      </c>
      <c r="I16618" s="16">
        <f>C16618*H16618</f>
        <v>116.65696882484403</v>
      </c>
      <c r="J16618" s="53">
        <f>I16618*300*10^-6</f>
        <v>3.4997090647453211E-2</v>
      </c>
      <c r="K16618" s="43"/>
      <c r="L16618" s="16">
        <f>J16618/1.63</f>
        <v>2.1470607759173751E-2</v>
      </c>
      <c r="M16618" s="16"/>
      <c r="N16618" s="16"/>
    </row>
    <row r="16619" spans="1:14" ht="15.75" x14ac:dyDescent="0.25">
      <c r="A16619" s="14">
        <v>41946.270833333336</v>
      </c>
      <c r="B16619" s="15">
        <v>0.56999999999999995</v>
      </c>
      <c r="C16619" s="12">
        <f t="shared" si="1679"/>
        <v>16.140602561999998</v>
      </c>
      <c r="D16619" s="64">
        <f t="shared" si="1680"/>
        <v>2.9706630482208584E-3</v>
      </c>
      <c r="E16619" s="13">
        <f t="shared" si="1681"/>
        <v>0.85555095788760727</v>
      </c>
      <c r="H16619" s="16"/>
      <c r="I16619" s="16"/>
      <c r="J16619" s="53"/>
      <c r="K16619" s="43"/>
      <c r="L16619" s="16"/>
      <c r="M16619" s="16"/>
      <c r="N16619" s="16"/>
    </row>
    <row r="16620" spans="1:14" ht="15.75" x14ac:dyDescent="0.25">
      <c r="A16620" s="14">
        <v>41946.274305555555</v>
      </c>
      <c r="B16620" s="15">
        <v>0.56999999999999995</v>
      </c>
      <c r="C16620" s="12">
        <f t="shared" si="1679"/>
        <v>16.140602561999998</v>
      </c>
      <c r="D16620" s="64">
        <f t="shared" si="1680"/>
        <v>2.9706630482208584E-3</v>
      </c>
      <c r="E16620" s="13">
        <f t="shared" si="1681"/>
        <v>0.85555095788760727</v>
      </c>
      <c r="F16620">
        <v>3.05</v>
      </c>
      <c r="G16620">
        <v>3.05</v>
      </c>
      <c r="H16620" s="16">
        <f xml:space="preserve"> 2.4*(G16620^0.98)</f>
        <v>7.1585503555185293</v>
      </c>
      <c r="I16620" s="16">
        <f>C16620*H16620</f>
        <v>115.54331620848836</v>
      </c>
      <c r="J16620" s="53">
        <f>I16620*300*10^-6</f>
        <v>3.4662994862546509E-2</v>
      </c>
      <c r="K16620" s="43"/>
      <c r="L16620" s="16">
        <f>J16620/1.63</f>
        <v>2.1265641019967186E-2</v>
      </c>
      <c r="M16620" s="16"/>
      <c r="N16620" s="16"/>
    </row>
    <row r="16621" spans="1:14" ht="15.75" x14ac:dyDescent="0.25">
      <c r="A16621" s="14">
        <v>41946.277777777781</v>
      </c>
      <c r="B16621" s="15">
        <v>0.56999999999999995</v>
      </c>
      <c r="C16621" s="12">
        <f t="shared" si="1679"/>
        <v>16.140602561999998</v>
      </c>
      <c r="D16621" s="64">
        <f t="shared" si="1680"/>
        <v>2.9706630482208584E-3</v>
      </c>
      <c r="E16621" s="13">
        <f t="shared" si="1681"/>
        <v>0.85555095788760727</v>
      </c>
      <c r="F16621">
        <v>3.1</v>
      </c>
      <c r="G16621">
        <v>3.1</v>
      </c>
      <c r="H16621" s="16">
        <f xml:space="preserve"> 2.4*(G16621^0.98)</f>
        <v>7.2735378250899139</v>
      </c>
      <c r="I16621" s="16">
        <f>C16621*H16621</f>
        <v>117.39928325445015</v>
      </c>
      <c r="J16621" s="53">
        <f>I16621*300*10^-6</f>
        <v>3.5219784976335045E-2</v>
      </c>
      <c r="K16621" s="43"/>
      <c r="L16621" s="16">
        <f>J16621/1.63</f>
        <v>2.1607230046831318E-2</v>
      </c>
      <c r="M16621" s="16"/>
      <c r="N16621" s="16"/>
    </row>
    <row r="16622" spans="1:14" ht="15.75" x14ac:dyDescent="0.25">
      <c r="A16622" s="14">
        <v>41946.28125</v>
      </c>
      <c r="B16622" s="15">
        <v>0.56999999999999995</v>
      </c>
      <c r="C16622" s="12">
        <f t="shared" si="1679"/>
        <v>16.140602561999998</v>
      </c>
      <c r="D16622" s="64">
        <f t="shared" si="1680"/>
        <v>2.9706630482208584E-3</v>
      </c>
      <c r="E16622" s="13">
        <f t="shared" si="1681"/>
        <v>0.85555095788760727</v>
      </c>
      <c r="F16622">
        <v>3.06</v>
      </c>
      <c r="G16622">
        <v>3.06</v>
      </c>
      <c r="H16622" s="16">
        <f xml:space="preserve"> 2.4*(G16622^0.98)</f>
        <v>7.181550845983951</v>
      </c>
      <c r="I16622" s="16">
        <f>C16622*H16622</f>
        <v>115.91455798382181</v>
      </c>
      <c r="J16622" s="53">
        <f>I16622*300*10^-6</f>
        <v>3.4774367395146534E-2</v>
      </c>
      <c r="K16622" s="43"/>
      <c r="L16622" s="16">
        <f>J16622/1.63</f>
        <v>2.1333967727083764E-2</v>
      </c>
      <c r="M16622" s="16"/>
      <c r="N16622" s="16"/>
    </row>
    <row r="16623" spans="1:14" ht="15.75" x14ac:dyDescent="0.25">
      <c r="A16623" s="14">
        <v>41946.284722222219</v>
      </c>
      <c r="B16623" s="15">
        <v>0.56999999999999995</v>
      </c>
      <c r="C16623" s="12">
        <f t="shared" si="1679"/>
        <v>16.140602561999998</v>
      </c>
      <c r="D16623" s="64">
        <f t="shared" si="1680"/>
        <v>2.9706630482208584E-3</v>
      </c>
      <c r="E16623" s="13">
        <f t="shared" si="1681"/>
        <v>0.85555095788760727</v>
      </c>
      <c r="F16623">
        <v>3.05</v>
      </c>
      <c r="G16623">
        <v>3.05</v>
      </c>
      <c r="H16623" s="16">
        <f xml:space="preserve"> 2.4*(G16623^0.98)</f>
        <v>7.1585503555185293</v>
      </c>
      <c r="I16623" s="16">
        <f>C16623*H16623</f>
        <v>115.54331620848836</v>
      </c>
      <c r="J16623" s="53">
        <f>I16623*300*10^-6</f>
        <v>3.4662994862546509E-2</v>
      </c>
      <c r="K16623" s="43"/>
      <c r="L16623" s="16">
        <f>J16623/1.63</f>
        <v>2.1265641019967186E-2</v>
      </c>
      <c r="M16623" s="16"/>
      <c r="N16623" s="16"/>
    </row>
    <row r="16624" spans="1:14" ht="15.75" x14ac:dyDescent="0.25">
      <c r="A16624" s="14">
        <v>41946.288194444445</v>
      </c>
      <c r="B16624" s="15">
        <v>0.56999999999999995</v>
      </c>
      <c r="C16624" s="12">
        <f t="shared" si="1679"/>
        <v>16.140602561999998</v>
      </c>
      <c r="D16624" s="64">
        <f t="shared" si="1680"/>
        <v>2.9706630482208584E-3</v>
      </c>
      <c r="E16624" s="13">
        <f t="shared" si="1681"/>
        <v>0.85555095788760727</v>
      </c>
      <c r="F16624">
        <v>3.07</v>
      </c>
      <c r="G16624">
        <v>3.07</v>
      </c>
      <c r="H16624" s="16">
        <f xml:space="preserve"> 2.4*(G16624^0.98)</f>
        <v>7.2045498331957685</v>
      </c>
      <c r="I16624" s="16">
        <f>C16624*H16624</f>
        <v>116.28577549573627</v>
      </c>
      <c r="J16624" s="53">
        <f>I16624*300*10^-6</f>
        <v>3.4885732648720885E-2</v>
      </c>
      <c r="K16624" s="43"/>
      <c r="L16624" s="16">
        <f>J16624/1.63</f>
        <v>2.1402289968540423E-2</v>
      </c>
      <c r="M16624" s="16"/>
      <c r="N16624" s="16"/>
    </row>
    <row r="16625" spans="1:14" ht="15.75" x14ac:dyDescent="0.25">
      <c r="A16625" s="14">
        <v>41946.291666666664</v>
      </c>
      <c r="B16625" s="15">
        <v>0.56999999999999995</v>
      </c>
      <c r="C16625" s="12">
        <f t="shared" si="1679"/>
        <v>16.140602561999998</v>
      </c>
      <c r="D16625" s="64">
        <f t="shared" si="1680"/>
        <v>2.9706630482208584E-3</v>
      </c>
      <c r="E16625" s="13">
        <f t="shared" si="1681"/>
        <v>0.85555095788760727</v>
      </c>
      <c r="H16625" s="16"/>
      <c r="I16625" s="16"/>
      <c r="J16625" s="53"/>
      <c r="K16625" s="43"/>
      <c r="L16625" s="16"/>
      <c r="M16625" s="16"/>
      <c r="N16625" s="16"/>
    </row>
    <row r="16626" spans="1:14" ht="15.75" x14ac:dyDescent="0.25">
      <c r="A16626" s="14">
        <v>41946.295138888891</v>
      </c>
      <c r="B16626" s="15">
        <v>0.56999999999999995</v>
      </c>
      <c r="C16626" s="12">
        <f t="shared" si="1679"/>
        <v>16.140602561999998</v>
      </c>
      <c r="D16626" s="64">
        <f t="shared" si="1680"/>
        <v>2.9706630482208584E-3</v>
      </c>
      <c r="E16626" s="13">
        <f t="shared" si="1681"/>
        <v>0.85555095788760727</v>
      </c>
      <c r="F16626">
        <v>4.97</v>
      </c>
      <c r="G16626">
        <v>4.97</v>
      </c>
      <c r="H16626" s="16">
        <f xml:space="preserve"> 2.4*(G16626^0.98)</f>
        <v>11.551556394502773</v>
      </c>
      <c r="I16626" s="16">
        <f>C16626*H16626</f>
        <v>186.44908073619891</v>
      </c>
      <c r="J16626" s="53">
        <f>I16626*300*10^-6</f>
        <v>5.5934724220859669E-2</v>
      </c>
      <c r="K16626" s="43"/>
      <c r="L16626" s="16">
        <f>J16626/1.63</f>
        <v>3.431578173058876E-2</v>
      </c>
      <c r="M16626" s="16"/>
      <c r="N16626" s="16"/>
    </row>
    <row r="16627" spans="1:14" ht="15.75" x14ac:dyDescent="0.25">
      <c r="A16627" s="14">
        <v>41946.298611111109</v>
      </c>
      <c r="B16627" s="15">
        <v>0.56999999999999995</v>
      </c>
      <c r="C16627" s="12">
        <f t="shared" si="1679"/>
        <v>16.140602561999998</v>
      </c>
      <c r="D16627" s="64">
        <f t="shared" si="1680"/>
        <v>2.9706630482208584E-3</v>
      </c>
      <c r="E16627" s="13">
        <f t="shared" si="1681"/>
        <v>0.85555095788760727</v>
      </c>
      <c r="F16627">
        <v>4</v>
      </c>
      <c r="G16627">
        <v>4</v>
      </c>
      <c r="H16627" s="16">
        <f xml:space="preserve"> 2.4*(G16627^0.98)</f>
        <v>9.3374874951579407</v>
      </c>
      <c r="I16627" s="16">
        <f>C16627*H16627</f>
        <v>150.71267458698921</v>
      </c>
      <c r="J16627" s="53">
        <f>I16627*300*10^-6</f>
        <v>4.5213802376096762E-2</v>
      </c>
      <c r="K16627" s="43"/>
      <c r="L16627" s="16">
        <f>J16627/1.63</f>
        <v>2.7738529065090039E-2</v>
      </c>
      <c r="M16627" s="16"/>
      <c r="N16627" s="16"/>
    </row>
    <row r="16628" spans="1:14" ht="15.75" x14ac:dyDescent="0.25">
      <c r="A16628" s="14">
        <v>41946.302083333336</v>
      </c>
      <c r="B16628" s="15">
        <v>0.56999999999999995</v>
      </c>
      <c r="C16628" s="12">
        <f t="shared" si="1679"/>
        <v>16.140602561999998</v>
      </c>
      <c r="D16628" s="64">
        <f t="shared" si="1680"/>
        <v>2.9706630482208584E-3</v>
      </c>
      <c r="E16628" s="13">
        <f t="shared" si="1681"/>
        <v>0.85555095788760727</v>
      </c>
      <c r="F16628">
        <v>3.12</v>
      </c>
      <c r="G16628">
        <v>3.12</v>
      </c>
      <c r="H16628" s="16">
        <f xml:space="preserve"> 2.4*(G16628^0.98)</f>
        <v>7.3195223941142906</v>
      </c>
      <c r="I16628" s="16">
        <f>C16628*H16628</f>
        <v>118.14150190705747</v>
      </c>
      <c r="J16628" s="53">
        <f>I16628*300*10^-6</f>
        <v>3.5442450572117236E-2</v>
      </c>
      <c r="K16628" s="43"/>
      <c r="L16628" s="16">
        <f>J16628/1.63</f>
        <v>2.174383470682039E-2</v>
      </c>
      <c r="M16628" s="16"/>
      <c r="N16628" s="16"/>
    </row>
    <row r="16629" spans="1:14" ht="15.75" x14ac:dyDescent="0.25">
      <c r="A16629" s="14">
        <v>41946.305555555555</v>
      </c>
      <c r="B16629" s="15">
        <v>0.56999999999999995</v>
      </c>
      <c r="C16629" s="12">
        <f t="shared" si="1679"/>
        <v>16.140602561999998</v>
      </c>
      <c r="D16629" s="64">
        <f t="shared" si="1680"/>
        <v>2.9706630482208584E-3</v>
      </c>
      <c r="E16629" s="13">
        <f t="shared" si="1681"/>
        <v>0.85555095788760727</v>
      </c>
      <c r="F16629">
        <v>3.1</v>
      </c>
      <c r="G16629">
        <v>3.1</v>
      </c>
      <c r="H16629" s="16">
        <f xml:space="preserve"> 2.4*(G16629^0.98)</f>
        <v>7.2735378250899139</v>
      </c>
      <c r="I16629" s="16">
        <f>C16629*H16629</f>
        <v>117.39928325445015</v>
      </c>
      <c r="J16629" s="53">
        <f>I16629*300*10^-6</f>
        <v>3.5219784976335045E-2</v>
      </c>
      <c r="K16629" s="43"/>
      <c r="L16629" s="16">
        <f>J16629/1.63</f>
        <v>2.1607230046831318E-2</v>
      </c>
      <c r="M16629" s="16"/>
      <c r="N16629" s="16"/>
    </row>
    <row r="16630" spans="1:14" ht="15.75" x14ac:dyDescent="0.25">
      <c r="A16630" s="14">
        <v>41946.309027777781</v>
      </c>
      <c r="B16630" s="15">
        <v>0.56999999999999995</v>
      </c>
      <c r="C16630" s="12">
        <f t="shared" si="1679"/>
        <v>16.140602561999998</v>
      </c>
      <c r="D16630" s="64">
        <f t="shared" si="1680"/>
        <v>2.9706630482208584E-3</v>
      </c>
      <c r="E16630" s="13">
        <f t="shared" si="1681"/>
        <v>0.85555095788760727</v>
      </c>
      <c r="F16630">
        <v>3.11</v>
      </c>
      <c r="G16630">
        <v>3.11</v>
      </c>
      <c r="H16630" s="16">
        <f xml:space="preserve"> 2.4*(G16630^0.98)</f>
        <v>7.2965308489051397</v>
      </c>
      <c r="I16630" s="16">
        <f>C16630*H16630</f>
        <v>117.77040451355032</v>
      </c>
      <c r="J16630" s="53">
        <f>I16630*300*10^-6</f>
        <v>3.533112135406509E-2</v>
      </c>
      <c r="K16630" s="43"/>
      <c r="L16630" s="16">
        <f>J16630/1.63</f>
        <v>2.1675534573046069E-2</v>
      </c>
      <c r="M16630" s="16"/>
      <c r="N16630" s="16"/>
    </row>
    <row r="16631" spans="1:14" ht="15.75" x14ac:dyDescent="0.25">
      <c r="A16631" s="14">
        <v>41946.3125</v>
      </c>
      <c r="B16631" s="15">
        <v>0.56999999999999995</v>
      </c>
      <c r="C16631" s="12">
        <f t="shared" si="1679"/>
        <v>16.140602561999998</v>
      </c>
      <c r="D16631" s="64">
        <f t="shared" si="1680"/>
        <v>2.9706630482208584E-3</v>
      </c>
      <c r="E16631" s="13">
        <f t="shared" si="1681"/>
        <v>0.85555095788760727</v>
      </c>
      <c r="H16631" s="16"/>
      <c r="I16631" s="16"/>
      <c r="J16631" s="53"/>
      <c r="K16631" s="43"/>
      <c r="L16631" s="16"/>
      <c r="M16631" s="16"/>
      <c r="N16631" s="16"/>
    </row>
    <row r="16632" spans="1:14" ht="15.75" x14ac:dyDescent="0.25">
      <c r="A16632" s="14">
        <v>41946.315972222219</v>
      </c>
      <c r="B16632" s="15">
        <v>0.56999999999999995</v>
      </c>
      <c r="C16632" s="12">
        <f t="shared" si="1679"/>
        <v>16.140602561999998</v>
      </c>
      <c r="D16632" s="64">
        <f t="shared" si="1680"/>
        <v>2.9706630482208584E-3</v>
      </c>
      <c r="E16632" s="13">
        <f t="shared" si="1681"/>
        <v>0.85555095788760727</v>
      </c>
      <c r="F16632">
        <v>3.4</v>
      </c>
      <c r="G16632">
        <v>3.4</v>
      </c>
      <c r="H16632" s="16">
        <f xml:space="preserve"> 2.4*(G16632^0.98)</f>
        <v>7.9627041567003536</v>
      </c>
      <c r="I16632" s="16">
        <f>C16632*H16632</f>
        <v>128.52284311208575</v>
      </c>
      <c r="J16632" s="53">
        <f>I16632*300*10^-6</f>
        <v>3.8556852933625728E-2</v>
      </c>
      <c r="K16632" s="43"/>
      <c r="L16632" s="16">
        <f>J16632/1.63</f>
        <v>2.3654511002224373E-2</v>
      </c>
      <c r="M16632" s="16"/>
      <c r="N16632" s="16"/>
    </row>
    <row r="16633" spans="1:14" ht="15.75" x14ac:dyDescent="0.25">
      <c r="A16633" s="14">
        <v>41946.319444444445</v>
      </c>
      <c r="B16633" s="15">
        <v>0.56999999999999995</v>
      </c>
      <c r="C16633" s="12">
        <f t="shared" si="1679"/>
        <v>16.140602561999998</v>
      </c>
      <c r="D16633" s="64">
        <f t="shared" si="1680"/>
        <v>2.9706630482208584E-3</v>
      </c>
      <c r="E16633" s="13">
        <f t="shared" si="1681"/>
        <v>0.85555095788760727</v>
      </c>
      <c r="F16633">
        <v>3.27</v>
      </c>
      <c r="G16633">
        <v>3.27</v>
      </c>
      <c r="H16633" s="16">
        <f xml:space="preserve"> 2.4*(G16633^0.98)</f>
        <v>7.6642213540499382</v>
      </c>
      <c r="I16633" s="16">
        <f>C16633*H16633</f>
        <v>123.70515082291352</v>
      </c>
      <c r="J16633" s="53">
        <f>I16633*300*10^-6</f>
        <v>3.7111545246874052E-2</v>
      </c>
      <c r="K16633" s="43"/>
      <c r="L16633" s="16">
        <f>J16633/1.63</f>
        <v>2.2767819169861384E-2</v>
      </c>
      <c r="M16633" s="16"/>
      <c r="N16633" s="16"/>
    </row>
    <row r="16634" spans="1:14" ht="15.75" x14ac:dyDescent="0.25">
      <c r="A16634" s="14">
        <v>41946.322916666664</v>
      </c>
      <c r="B16634" s="15">
        <v>0.56999999999999995</v>
      </c>
      <c r="C16634" s="12">
        <f t="shared" si="1679"/>
        <v>16.140602561999998</v>
      </c>
      <c r="D16634" s="64">
        <f t="shared" si="1680"/>
        <v>2.9706630482208584E-3</v>
      </c>
      <c r="E16634" s="13">
        <f t="shared" si="1681"/>
        <v>0.85555095788760727</v>
      </c>
      <c r="F16634">
        <v>3.31</v>
      </c>
      <c r="G16634">
        <v>3.31</v>
      </c>
      <c r="H16634" s="16">
        <f xml:space="preserve"> 2.4*(G16634^0.98)</f>
        <v>7.7560870660459518</v>
      </c>
      <c r="I16634" s="16">
        <f>C16634*H16634</f>
        <v>125.18791876931634</v>
      </c>
      <c r="J16634" s="53">
        <f>I16634*300*10^-6</f>
        <v>3.7556375630794898E-2</v>
      </c>
      <c r="K16634" s="43"/>
      <c r="L16634" s="16">
        <f>J16634/1.63</f>
        <v>2.3040721245886443E-2</v>
      </c>
      <c r="M16634" s="16"/>
      <c r="N16634" s="16"/>
    </row>
    <row r="16635" spans="1:14" ht="15.75" x14ac:dyDescent="0.25">
      <c r="A16635" s="14">
        <v>41946.326388888891</v>
      </c>
      <c r="B16635" s="15">
        <v>0.56999999999999995</v>
      </c>
      <c r="C16635" s="12">
        <f t="shared" si="1679"/>
        <v>16.140602561999998</v>
      </c>
      <c r="D16635" s="64">
        <f t="shared" si="1680"/>
        <v>2.9706630482208584E-3</v>
      </c>
      <c r="E16635" s="13">
        <f t="shared" si="1681"/>
        <v>0.85555095788760727</v>
      </c>
      <c r="F16635">
        <v>3.15</v>
      </c>
      <c r="G16635">
        <v>3.15</v>
      </c>
      <c r="H16635" s="16">
        <f xml:space="preserve"> 2.4*(G16635^0.98)</f>
        <v>7.3884882062872519</v>
      </c>
      <c r="I16635" s="16">
        <f>C16635*H16635</f>
        <v>119.25465167170678</v>
      </c>
      <c r="J16635" s="53">
        <f>I16635*300*10^-6</f>
        <v>3.5776395501512036E-2</v>
      </c>
      <c r="K16635" s="43"/>
      <c r="L16635" s="16">
        <f>J16635/1.63</f>
        <v>2.1948708896633154E-2</v>
      </c>
      <c r="M16635" s="16"/>
      <c r="N16635" s="16"/>
    </row>
    <row r="16636" spans="1:14" ht="15.75" x14ac:dyDescent="0.25">
      <c r="A16636" s="14">
        <v>41946.329861111109</v>
      </c>
      <c r="B16636" s="15">
        <v>0.56999999999999995</v>
      </c>
      <c r="C16636" s="12">
        <f t="shared" si="1679"/>
        <v>16.140602561999998</v>
      </c>
      <c r="D16636" s="64">
        <f t="shared" si="1680"/>
        <v>2.9706630482208584E-3</v>
      </c>
      <c r="E16636" s="13">
        <f t="shared" si="1681"/>
        <v>0.85555095788760727</v>
      </c>
      <c r="F16636">
        <v>3.14</v>
      </c>
      <c r="G16636">
        <v>3.14</v>
      </c>
      <c r="H16636" s="16">
        <f xml:space="preserve"> 2.4*(G16636^0.98)</f>
        <v>7.3655010680182205</v>
      </c>
      <c r="I16636" s="16">
        <f>C16636*H16636</f>
        <v>118.88362540886861</v>
      </c>
      <c r="J16636" s="53">
        <f>I16636*300*10^-6</f>
        <v>3.5665087622660581E-2</v>
      </c>
      <c r="K16636" s="43"/>
      <c r="L16636" s="16">
        <f>J16636/1.63</f>
        <v>2.1880421854392994E-2</v>
      </c>
      <c r="M16636" s="16"/>
      <c r="N16636" s="16"/>
    </row>
    <row r="16637" spans="1:14" ht="15.75" x14ac:dyDescent="0.25">
      <c r="A16637" s="14">
        <v>41946.333333333336</v>
      </c>
      <c r="B16637" s="15">
        <v>0.56999999999999995</v>
      </c>
      <c r="C16637" s="12">
        <f t="shared" si="1679"/>
        <v>16.140602561999998</v>
      </c>
      <c r="D16637" s="64">
        <f t="shared" si="1680"/>
        <v>2.9706630482208584E-3</v>
      </c>
      <c r="E16637" s="13">
        <f t="shared" si="1681"/>
        <v>0.85555095788760727</v>
      </c>
      <c r="H16637" s="16"/>
      <c r="I16637" s="16"/>
      <c r="J16637" s="53"/>
      <c r="K16637" s="43"/>
      <c r="L16637" s="16"/>
      <c r="M16637" s="16"/>
      <c r="N16637" s="16"/>
    </row>
    <row r="16638" spans="1:14" ht="15.75" x14ac:dyDescent="0.25">
      <c r="A16638" s="14">
        <v>41946.336805555555</v>
      </c>
      <c r="B16638" s="15">
        <v>0.56999999999999995</v>
      </c>
      <c r="C16638" s="12">
        <f t="shared" si="1679"/>
        <v>16.140602561999998</v>
      </c>
      <c r="D16638" s="64">
        <f t="shared" si="1680"/>
        <v>2.9706630482208584E-3</v>
      </c>
      <c r="E16638" s="13">
        <f t="shared" si="1681"/>
        <v>0.85555095788760727</v>
      </c>
      <c r="F16638">
        <v>3.22</v>
      </c>
      <c r="G16638">
        <v>3.22</v>
      </c>
      <c r="H16638" s="16">
        <f xml:space="preserve"> 2.4*(G16638^0.98)</f>
        <v>7.5493575710927487</v>
      </c>
      <c r="I16638" s="16">
        <f>C16638*H16638</f>
        <v>121.8511801534337</v>
      </c>
      <c r="J16638" s="53">
        <f>I16638*300*10^-6</f>
        <v>3.6555354046030109E-2</v>
      </c>
      <c r="K16638" s="43"/>
      <c r="L16638" s="16">
        <f>J16638/1.63</f>
        <v>2.2426597574251601E-2</v>
      </c>
      <c r="M16638" s="16"/>
      <c r="N16638" s="16"/>
    </row>
    <row r="16639" spans="1:14" ht="15.75" x14ac:dyDescent="0.25">
      <c r="A16639" s="14">
        <v>41946.340277777781</v>
      </c>
      <c r="B16639" s="15">
        <v>0.56999999999999995</v>
      </c>
      <c r="C16639" s="12">
        <f t="shared" si="1679"/>
        <v>16.140602561999998</v>
      </c>
      <c r="D16639" s="64">
        <f t="shared" si="1680"/>
        <v>2.9706630482208584E-3</v>
      </c>
      <c r="E16639" s="13">
        <f t="shared" si="1681"/>
        <v>0.85555095788760727</v>
      </c>
      <c r="F16639">
        <v>3.14</v>
      </c>
      <c r="G16639">
        <v>3.14</v>
      </c>
      <c r="H16639" s="16">
        <f xml:space="preserve"> 2.4*(G16639^0.98)</f>
        <v>7.3655010680182205</v>
      </c>
      <c r="I16639" s="16">
        <f>C16639*H16639</f>
        <v>118.88362540886861</v>
      </c>
      <c r="J16639" s="53">
        <f>I16639*300*10^-6</f>
        <v>3.5665087622660581E-2</v>
      </c>
      <c r="K16639" s="43"/>
      <c r="L16639" s="16">
        <f>J16639/1.63</f>
        <v>2.1880421854392994E-2</v>
      </c>
      <c r="M16639" s="16"/>
      <c r="N16639" s="16"/>
    </row>
    <row r="16640" spans="1:14" ht="15.75" x14ac:dyDescent="0.25">
      <c r="A16640" s="14">
        <v>41946.34375</v>
      </c>
      <c r="B16640" s="15">
        <v>0.56999999999999995</v>
      </c>
      <c r="C16640" s="12">
        <f t="shared" si="1679"/>
        <v>16.140602561999998</v>
      </c>
      <c r="D16640" s="64">
        <f t="shared" si="1680"/>
        <v>2.9706630482208584E-3</v>
      </c>
      <c r="E16640" s="13">
        <f t="shared" si="1681"/>
        <v>0.85555095788760727</v>
      </c>
      <c r="F16640">
        <v>3.14</v>
      </c>
      <c r="G16640">
        <v>3.14</v>
      </c>
      <c r="H16640" s="16">
        <f xml:space="preserve"> 2.4*(G16640^0.98)</f>
        <v>7.3655010680182205</v>
      </c>
      <c r="I16640" s="16">
        <f>C16640*H16640</f>
        <v>118.88362540886861</v>
      </c>
      <c r="J16640" s="53">
        <f>I16640*300*10^-6</f>
        <v>3.5665087622660581E-2</v>
      </c>
      <c r="K16640" s="43"/>
      <c r="L16640" s="16">
        <f>J16640/1.63</f>
        <v>2.1880421854392994E-2</v>
      </c>
      <c r="M16640" s="16"/>
      <c r="N16640" s="16"/>
    </row>
    <row r="16641" spans="1:14" ht="15.75" x14ac:dyDescent="0.25">
      <c r="A16641" s="14">
        <v>41946.347222222219</v>
      </c>
      <c r="B16641" s="15">
        <v>0.56999999999999995</v>
      </c>
      <c r="C16641" s="12">
        <f t="shared" si="1679"/>
        <v>16.140602561999998</v>
      </c>
      <c r="D16641" s="64">
        <f t="shared" si="1680"/>
        <v>2.9706630482208584E-3</v>
      </c>
      <c r="E16641" s="13">
        <f t="shared" si="1681"/>
        <v>0.85555095788760727</v>
      </c>
      <c r="F16641">
        <v>3.15</v>
      </c>
      <c r="G16641">
        <v>3.15</v>
      </c>
      <c r="H16641" s="16">
        <f xml:space="preserve"> 2.4*(G16641^0.98)</f>
        <v>7.3884882062872519</v>
      </c>
      <c r="I16641" s="16">
        <f>C16641*H16641</f>
        <v>119.25465167170678</v>
      </c>
      <c r="J16641" s="53">
        <f>I16641*300*10^-6</f>
        <v>3.5776395501512036E-2</v>
      </c>
      <c r="K16641" s="43"/>
      <c r="L16641" s="16">
        <f>J16641/1.63</f>
        <v>2.1948708896633154E-2</v>
      </c>
      <c r="M16641" s="16"/>
      <c r="N16641" s="16"/>
    </row>
    <row r="16642" spans="1:14" ht="15.75" x14ac:dyDescent="0.25">
      <c r="A16642" s="14">
        <v>41946.350694444445</v>
      </c>
      <c r="B16642" s="15">
        <v>0.56999999999999995</v>
      </c>
      <c r="C16642" s="12">
        <f t="shared" si="1679"/>
        <v>16.140602561999998</v>
      </c>
      <c r="D16642" s="64">
        <f t="shared" si="1680"/>
        <v>2.9706630482208584E-3</v>
      </c>
      <c r="E16642" s="13">
        <f t="shared" si="1681"/>
        <v>0.85555095788760727</v>
      </c>
      <c r="F16642">
        <v>3.14</v>
      </c>
      <c r="G16642">
        <v>3.14</v>
      </c>
      <c r="H16642" s="16">
        <f xml:space="preserve"> 2.4*(G16642^0.98)</f>
        <v>7.3655010680182205</v>
      </c>
      <c r="I16642" s="16">
        <f>C16642*H16642</f>
        <v>118.88362540886861</v>
      </c>
      <c r="J16642" s="53">
        <f>I16642*300*10^-6</f>
        <v>3.5665087622660581E-2</v>
      </c>
      <c r="K16642" s="43"/>
      <c r="L16642" s="16">
        <f>J16642/1.63</f>
        <v>2.1880421854392994E-2</v>
      </c>
      <c r="M16642" s="16"/>
      <c r="N16642" s="16"/>
    </row>
    <row r="16643" spans="1:14" ht="15.75" x14ac:dyDescent="0.25">
      <c r="A16643" s="14">
        <v>41946.354166666664</v>
      </c>
      <c r="B16643" s="15">
        <v>0.56999999999999995</v>
      </c>
      <c r="C16643" s="12">
        <f t="shared" si="1679"/>
        <v>16.140602561999998</v>
      </c>
      <c r="D16643" s="64">
        <f t="shared" si="1680"/>
        <v>2.9706630482208584E-3</v>
      </c>
      <c r="E16643" s="13">
        <f t="shared" si="1681"/>
        <v>0.85555095788760727</v>
      </c>
      <c r="H16643" s="16"/>
      <c r="I16643" s="16"/>
      <c r="J16643" s="53"/>
      <c r="K16643" s="43"/>
      <c r="L16643" s="16"/>
      <c r="M16643" s="16"/>
      <c r="N16643" s="16"/>
    </row>
    <row r="16644" spans="1:14" ht="15.75" x14ac:dyDescent="0.25">
      <c r="A16644" s="14">
        <v>41946.357638888891</v>
      </c>
      <c r="B16644" s="15">
        <v>0.56999999999999995</v>
      </c>
      <c r="C16644" s="12">
        <f t="shared" ref="C16644:C16707" si="1682">28.3168466*B16644</f>
        <v>16.140602561999998</v>
      </c>
      <c r="D16644" s="64">
        <f t="shared" ref="D16644:D16707" si="1683">C16644*300*10^6/(1.63*10^12)</f>
        <v>2.9706630482208584E-3</v>
      </c>
      <c r="E16644" s="13">
        <f t="shared" ref="E16644:E16707" si="1684">C16644*86400*10^6/(1.63*10^12)</f>
        <v>0.85555095788760727</v>
      </c>
      <c r="F16644">
        <v>3.12</v>
      </c>
      <c r="G16644">
        <v>3.12</v>
      </c>
      <c r="H16644" s="16">
        <f xml:space="preserve"> 2.4*(G16644^0.98)</f>
        <v>7.3195223941142906</v>
      </c>
      <c r="I16644" s="16">
        <f>C16644*H16644</f>
        <v>118.14150190705747</v>
      </c>
      <c r="J16644" s="53">
        <f>I16644*300*10^-6</f>
        <v>3.5442450572117236E-2</v>
      </c>
      <c r="K16644" s="43"/>
      <c r="L16644" s="16">
        <f>J16644/1.63</f>
        <v>2.174383470682039E-2</v>
      </c>
      <c r="M16644" s="16"/>
      <c r="N16644" s="16"/>
    </row>
    <row r="16645" spans="1:14" ht="15.75" x14ac:dyDescent="0.25">
      <c r="A16645" s="14">
        <v>41946.361111111109</v>
      </c>
      <c r="B16645" s="15">
        <v>0.56999999999999995</v>
      </c>
      <c r="C16645" s="12">
        <f t="shared" si="1682"/>
        <v>16.140602561999998</v>
      </c>
      <c r="D16645" s="64">
        <f t="shared" si="1683"/>
        <v>2.9706630482208584E-3</v>
      </c>
      <c r="E16645" s="13">
        <f t="shared" si="1684"/>
        <v>0.85555095788760727</v>
      </c>
      <c r="F16645">
        <v>3.29</v>
      </c>
      <c r="G16645">
        <v>3.29</v>
      </c>
      <c r="H16645" s="16">
        <f xml:space="preserve"> 2.4*(G16645^0.98)</f>
        <v>7.7101570023361941</v>
      </c>
      <c r="I16645" s="16">
        <f>C16645*H16645</f>
        <v>124.4465798653298</v>
      </c>
      <c r="J16645" s="53">
        <f>I16645*300*10^-6</f>
        <v>3.7333973959598935E-2</v>
      </c>
      <c r="K16645" s="43"/>
      <c r="L16645" s="16">
        <f>J16645/1.63</f>
        <v>2.2904278502821434E-2</v>
      </c>
      <c r="M16645" s="16"/>
      <c r="N16645" s="16"/>
    </row>
    <row r="16646" spans="1:14" ht="15.75" x14ac:dyDescent="0.25">
      <c r="A16646" s="14">
        <v>41946.364583333336</v>
      </c>
      <c r="B16646" s="15">
        <v>0.56999999999999995</v>
      </c>
      <c r="C16646" s="12">
        <f t="shared" si="1682"/>
        <v>16.140602561999998</v>
      </c>
      <c r="D16646" s="64">
        <f t="shared" si="1683"/>
        <v>2.9706630482208584E-3</v>
      </c>
      <c r="E16646" s="13">
        <f t="shared" si="1684"/>
        <v>0.85555095788760727</v>
      </c>
      <c r="F16646">
        <v>3.11</v>
      </c>
      <c r="G16646">
        <v>3.11</v>
      </c>
      <c r="H16646" s="16">
        <f xml:space="preserve"> 2.4*(G16646^0.98)</f>
        <v>7.2965308489051397</v>
      </c>
      <c r="I16646" s="16">
        <f>C16646*H16646</f>
        <v>117.77040451355032</v>
      </c>
      <c r="J16646" s="53">
        <f>I16646*300*10^-6</f>
        <v>3.533112135406509E-2</v>
      </c>
      <c r="K16646" s="43"/>
      <c r="L16646" s="16">
        <f>J16646/1.63</f>
        <v>2.1675534573046069E-2</v>
      </c>
      <c r="M16646" s="16"/>
      <c r="N16646" s="16"/>
    </row>
    <row r="16647" spans="1:14" ht="15.75" x14ac:dyDescent="0.25">
      <c r="A16647" s="14">
        <v>41946.368055555555</v>
      </c>
      <c r="B16647" s="15">
        <v>0.56999999999999995</v>
      </c>
      <c r="C16647" s="12">
        <f t="shared" si="1682"/>
        <v>16.140602561999998</v>
      </c>
      <c r="D16647" s="64">
        <f t="shared" si="1683"/>
        <v>2.9706630482208584E-3</v>
      </c>
      <c r="E16647" s="13">
        <f t="shared" si="1684"/>
        <v>0.85555095788760727</v>
      </c>
      <c r="F16647">
        <v>3.15</v>
      </c>
      <c r="G16647">
        <v>3.15</v>
      </c>
      <c r="H16647" s="16">
        <f xml:space="preserve"> 2.4*(G16647^0.98)</f>
        <v>7.3884882062872519</v>
      </c>
      <c r="I16647" s="16">
        <f>C16647*H16647</f>
        <v>119.25465167170678</v>
      </c>
      <c r="J16647" s="53">
        <f>I16647*300*10^-6</f>
        <v>3.5776395501512036E-2</v>
      </c>
      <c r="K16647" s="43"/>
      <c r="L16647" s="16">
        <f>J16647/1.63</f>
        <v>2.1948708896633154E-2</v>
      </c>
      <c r="M16647" s="16"/>
      <c r="N16647" s="16"/>
    </row>
    <row r="16648" spans="1:14" ht="15.75" x14ac:dyDescent="0.25">
      <c r="A16648" s="14">
        <v>41946.371527777781</v>
      </c>
      <c r="B16648" s="15">
        <v>0.61</v>
      </c>
      <c r="C16648" s="12">
        <f t="shared" si="1682"/>
        <v>17.273276425999999</v>
      </c>
      <c r="D16648" s="64">
        <f t="shared" si="1683"/>
        <v>3.1791306305521475E-3</v>
      </c>
      <c r="E16648" s="13">
        <f t="shared" si="1684"/>
        <v>0.91558962159901836</v>
      </c>
      <c r="F16648">
        <v>3.13</v>
      </c>
      <c r="G16648">
        <v>3.13</v>
      </c>
      <c r="H16648" s="16">
        <f xml:space="preserve"> 2.4*(G16648^0.98)</f>
        <v>7.3425124655511249</v>
      </c>
      <c r="I16648" s="16">
        <f>C16648*H16648</f>
        <v>126.82924747881538</v>
      </c>
      <c r="J16648" s="53">
        <f>I16648*300*10^-6</f>
        <v>3.8048774243644612E-2</v>
      </c>
      <c r="K16648" s="43"/>
      <c r="L16648" s="16">
        <f>J16648/1.63</f>
        <v>2.3342806284444548E-2</v>
      </c>
      <c r="M16648" s="16"/>
      <c r="N16648" s="16"/>
    </row>
    <row r="16649" spans="1:14" ht="15.75" x14ac:dyDescent="0.25">
      <c r="A16649" s="14">
        <v>41946.375</v>
      </c>
      <c r="B16649" s="15">
        <v>0.56999999999999995</v>
      </c>
      <c r="C16649" s="12">
        <f t="shared" si="1682"/>
        <v>16.140602561999998</v>
      </c>
      <c r="D16649" s="64">
        <f t="shared" si="1683"/>
        <v>2.9706630482208584E-3</v>
      </c>
      <c r="E16649" s="13">
        <f t="shared" si="1684"/>
        <v>0.85555095788760727</v>
      </c>
      <c r="H16649" s="16"/>
      <c r="I16649" s="16"/>
      <c r="J16649" s="53"/>
      <c r="K16649" s="43"/>
      <c r="L16649" s="16"/>
      <c r="M16649" s="16"/>
      <c r="N16649" s="16"/>
    </row>
    <row r="16650" spans="1:14" ht="15.75" x14ac:dyDescent="0.25">
      <c r="A16650" s="14">
        <v>41946.378472222219</v>
      </c>
      <c r="B16650" s="15">
        <v>0.56999999999999995</v>
      </c>
      <c r="C16650" s="12">
        <f t="shared" si="1682"/>
        <v>16.140602561999998</v>
      </c>
      <c r="D16650" s="64">
        <f t="shared" si="1683"/>
        <v>2.9706630482208584E-3</v>
      </c>
      <c r="E16650" s="13">
        <f t="shared" si="1684"/>
        <v>0.85555095788760727</v>
      </c>
      <c r="F16650">
        <v>3.11</v>
      </c>
      <c r="G16650">
        <v>3.11</v>
      </c>
      <c r="H16650" s="16">
        <f xml:space="preserve"> 2.4*(G16650^0.98)</f>
        <v>7.2965308489051397</v>
      </c>
      <c r="I16650" s="16">
        <f>C16650*H16650</f>
        <v>117.77040451355032</v>
      </c>
      <c r="J16650" s="53">
        <f>I16650*300*10^-6</f>
        <v>3.533112135406509E-2</v>
      </c>
      <c r="K16650" s="43"/>
      <c r="L16650" s="16">
        <f>J16650/1.63</f>
        <v>2.1675534573046069E-2</v>
      </c>
      <c r="M16650" s="16"/>
      <c r="N16650" s="16"/>
    </row>
    <row r="16651" spans="1:14" ht="15.75" x14ac:dyDescent="0.25">
      <c r="A16651" s="14">
        <v>41946.381944444445</v>
      </c>
      <c r="B16651" s="15">
        <v>0.56999999999999995</v>
      </c>
      <c r="C16651" s="12">
        <f t="shared" si="1682"/>
        <v>16.140602561999998</v>
      </c>
      <c r="D16651" s="64">
        <f t="shared" si="1683"/>
        <v>2.9706630482208584E-3</v>
      </c>
      <c r="E16651" s="13">
        <f t="shared" si="1684"/>
        <v>0.85555095788760727</v>
      </c>
      <c r="F16651">
        <v>3.08</v>
      </c>
      <c r="G16651">
        <v>3.08</v>
      </c>
      <c r="H16651" s="16">
        <f xml:space="preserve"> 2.4*(G16651^0.98)</f>
        <v>7.227547322148359</v>
      </c>
      <c r="I16651" s="16">
        <f>C16651*H16651</f>
        <v>116.65696882484403</v>
      </c>
      <c r="J16651" s="53">
        <f>I16651*300*10^-6</f>
        <v>3.4997090647453211E-2</v>
      </c>
      <c r="K16651" s="43"/>
      <c r="L16651" s="16">
        <f>J16651/1.63</f>
        <v>2.1470607759173751E-2</v>
      </c>
      <c r="M16651" s="16"/>
      <c r="N16651" s="16"/>
    </row>
    <row r="16652" spans="1:14" ht="15.75" x14ac:dyDescent="0.25">
      <c r="A16652" s="14">
        <v>41946.385416666664</v>
      </c>
      <c r="B16652" s="15">
        <v>0.61</v>
      </c>
      <c r="C16652" s="12">
        <f t="shared" si="1682"/>
        <v>17.273276425999999</v>
      </c>
      <c r="D16652" s="64">
        <f t="shared" si="1683"/>
        <v>3.1791306305521475E-3</v>
      </c>
      <c r="E16652" s="13">
        <f t="shared" si="1684"/>
        <v>0.91558962159901836</v>
      </c>
      <c r="F16652">
        <v>3.08</v>
      </c>
      <c r="G16652">
        <v>3.08</v>
      </c>
      <c r="H16652" s="16">
        <f xml:space="preserve"> 2.4*(G16652^0.98)</f>
        <v>7.227547322148359</v>
      </c>
      <c r="I16652" s="16">
        <f>C16652*H16652</f>
        <v>124.84342277746467</v>
      </c>
      <c r="J16652" s="53">
        <f>I16652*300*10^-6</f>
        <v>3.7453026833239395E-2</v>
      </c>
      <c r="K16652" s="43"/>
      <c r="L16652" s="16">
        <f>J16652/1.63</f>
        <v>2.2977317075606993E-2</v>
      </c>
      <c r="M16652" s="16"/>
      <c r="N16652" s="16"/>
    </row>
    <row r="16653" spans="1:14" ht="15.75" x14ac:dyDescent="0.25">
      <c r="A16653" s="14">
        <v>41946.388888888891</v>
      </c>
      <c r="B16653" s="15">
        <v>0.56999999999999995</v>
      </c>
      <c r="C16653" s="12">
        <f t="shared" si="1682"/>
        <v>16.140602561999998</v>
      </c>
      <c r="D16653" s="64">
        <f t="shared" si="1683"/>
        <v>2.9706630482208584E-3</v>
      </c>
      <c r="E16653" s="13">
        <f t="shared" si="1684"/>
        <v>0.85555095788760727</v>
      </c>
      <c r="F16653">
        <v>3.05</v>
      </c>
      <c r="G16653">
        <v>3.05</v>
      </c>
      <c r="H16653" s="16">
        <f xml:space="preserve"> 2.4*(G16653^0.98)</f>
        <v>7.1585503555185293</v>
      </c>
      <c r="I16653" s="16">
        <f>C16653*H16653</f>
        <v>115.54331620848836</v>
      </c>
      <c r="J16653" s="53">
        <f>I16653*300*10^-6</f>
        <v>3.4662994862546509E-2</v>
      </c>
      <c r="K16653" s="43"/>
      <c r="L16653" s="16">
        <f>J16653/1.63</f>
        <v>2.1265641019967186E-2</v>
      </c>
      <c r="M16653" s="16"/>
      <c r="N16653" s="16"/>
    </row>
    <row r="16654" spans="1:14" ht="15.75" x14ac:dyDescent="0.25">
      <c r="A16654" s="14">
        <v>41946.392361111109</v>
      </c>
      <c r="B16654" s="15">
        <v>0.56999999999999995</v>
      </c>
      <c r="C16654" s="12">
        <f t="shared" si="1682"/>
        <v>16.140602561999998</v>
      </c>
      <c r="D16654" s="64">
        <f t="shared" si="1683"/>
        <v>2.9706630482208584E-3</v>
      </c>
      <c r="E16654" s="13">
        <f t="shared" si="1684"/>
        <v>0.85555095788760727</v>
      </c>
      <c r="F16654">
        <v>3.05</v>
      </c>
      <c r="G16654">
        <v>3.05</v>
      </c>
      <c r="H16654" s="16">
        <f xml:space="preserve"> 2.4*(G16654^0.98)</f>
        <v>7.1585503555185293</v>
      </c>
      <c r="I16654" s="16">
        <f>C16654*H16654</f>
        <v>115.54331620848836</v>
      </c>
      <c r="J16654" s="53">
        <f>I16654*300*10^-6</f>
        <v>3.4662994862546509E-2</v>
      </c>
      <c r="K16654" s="43"/>
      <c r="L16654" s="16">
        <f>J16654/1.63</f>
        <v>2.1265641019967186E-2</v>
      </c>
      <c r="M16654" s="16"/>
      <c r="N16654" s="16"/>
    </row>
    <row r="16655" spans="1:14" ht="15.75" x14ac:dyDescent="0.25">
      <c r="A16655" s="14">
        <v>41946.395833333336</v>
      </c>
      <c r="B16655" s="15">
        <v>0.56999999999999995</v>
      </c>
      <c r="C16655" s="12">
        <f t="shared" si="1682"/>
        <v>16.140602561999998</v>
      </c>
      <c r="D16655" s="64">
        <f t="shared" si="1683"/>
        <v>2.9706630482208584E-3</v>
      </c>
      <c r="E16655" s="13">
        <f t="shared" si="1684"/>
        <v>0.85555095788760727</v>
      </c>
      <c r="H16655" s="16"/>
      <c r="I16655" s="16"/>
      <c r="J16655" s="53"/>
      <c r="K16655" s="43"/>
      <c r="L16655" s="16"/>
      <c r="M16655" s="16"/>
      <c r="N16655" s="16"/>
    </row>
    <row r="16656" spans="1:14" ht="15.75" x14ac:dyDescent="0.25">
      <c r="A16656" s="14">
        <v>41946.399305555555</v>
      </c>
      <c r="B16656" s="15">
        <v>0.56999999999999995</v>
      </c>
      <c r="C16656" s="12">
        <f t="shared" si="1682"/>
        <v>16.140602561999998</v>
      </c>
      <c r="D16656" s="64">
        <f t="shared" si="1683"/>
        <v>2.9706630482208584E-3</v>
      </c>
      <c r="E16656" s="13">
        <f t="shared" si="1684"/>
        <v>0.85555095788760727</v>
      </c>
      <c r="F16656">
        <v>3.03</v>
      </c>
      <c r="G16656">
        <v>3.03</v>
      </c>
      <c r="H16656" s="16">
        <f xml:space="preserve"> 2.4*(G16656^0.98)</f>
        <v>7.1125448446836259</v>
      </c>
      <c r="I16656" s="16">
        <f>C16656*H16656</f>
        <v>114.8007595424404</v>
      </c>
      <c r="J16656" s="53">
        <f>I16656*300*10^-6</f>
        <v>3.4440227862732119E-2</v>
      </c>
      <c r="K16656" s="43"/>
      <c r="L16656" s="16">
        <f>J16656/1.63</f>
        <v>2.1128974148915413E-2</v>
      </c>
      <c r="M16656" s="16"/>
      <c r="N16656" s="16"/>
    </row>
    <row r="16657" spans="1:14" ht="15.75" x14ac:dyDescent="0.25">
      <c r="A16657" s="14">
        <v>41946.402777777781</v>
      </c>
      <c r="B16657" s="15">
        <v>0.56999999999999995</v>
      </c>
      <c r="C16657" s="12">
        <f t="shared" si="1682"/>
        <v>16.140602561999998</v>
      </c>
      <c r="D16657" s="64">
        <f t="shared" si="1683"/>
        <v>2.9706630482208584E-3</v>
      </c>
      <c r="E16657" s="13">
        <f t="shared" si="1684"/>
        <v>0.85555095788760727</v>
      </c>
      <c r="F16657">
        <v>3.05</v>
      </c>
      <c r="G16657">
        <v>3.05</v>
      </c>
      <c r="H16657" s="16">
        <f xml:space="preserve"> 2.4*(G16657^0.98)</f>
        <v>7.1585503555185293</v>
      </c>
      <c r="I16657" s="16">
        <f>C16657*H16657</f>
        <v>115.54331620848836</v>
      </c>
      <c r="J16657" s="53">
        <f>I16657*300*10^-6</f>
        <v>3.4662994862546509E-2</v>
      </c>
      <c r="K16657" s="43"/>
      <c r="L16657" s="16">
        <f>J16657/1.63</f>
        <v>2.1265641019967186E-2</v>
      </c>
      <c r="M16657" s="16"/>
      <c r="N16657" s="16"/>
    </row>
    <row r="16658" spans="1:14" ht="15.75" x14ac:dyDescent="0.25">
      <c r="A16658" s="14">
        <v>41946.40625</v>
      </c>
      <c r="B16658" s="15">
        <v>0.56999999999999995</v>
      </c>
      <c r="C16658" s="12">
        <f t="shared" si="1682"/>
        <v>16.140602561999998</v>
      </c>
      <c r="D16658" s="64">
        <f t="shared" si="1683"/>
        <v>2.9706630482208584E-3</v>
      </c>
      <c r="E16658" s="13">
        <f t="shared" si="1684"/>
        <v>0.85555095788760727</v>
      </c>
      <c r="F16658">
        <v>3.04</v>
      </c>
      <c r="G16658">
        <v>3.04</v>
      </c>
      <c r="H16658" s="16">
        <f xml:space="preserve"> 2.4*(G16658^0.98)</f>
        <v>7.1355483567720412</v>
      </c>
      <c r="I16658" s="16">
        <f>C16658*H16658</f>
        <v>115.17205008858969</v>
      </c>
      <c r="J16658" s="53">
        <f>I16658*300*10^-6</f>
        <v>3.4551615026576901E-2</v>
      </c>
      <c r="K16658" s="43"/>
      <c r="L16658" s="16">
        <f>J16658/1.63</f>
        <v>2.1197309832255769E-2</v>
      </c>
      <c r="M16658" s="16"/>
      <c r="N16658" s="16"/>
    </row>
    <row r="16659" spans="1:14" ht="15.75" x14ac:dyDescent="0.25">
      <c r="A16659" s="14">
        <v>41946.409722222219</v>
      </c>
      <c r="B16659" s="15">
        <v>0.56999999999999995</v>
      </c>
      <c r="C16659" s="12">
        <f t="shared" si="1682"/>
        <v>16.140602561999998</v>
      </c>
      <c r="D16659" s="64">
        <f t="shared" si="1683"/>
        <v>2.9706630482208584E-3</v>
      </c>
      <c r="E16659" s="13">
        <f t="shared" si="1684"/>
        <v>0.85555095788760727</v>
      </c>
      <c r="F16659">
        <v>3.02</v>
      </c>
      <c r="G16659">
        <v>3.02</v>
      </c>
      <c r="H16659" s="16">
        <f xml:space="preserve"> 2.4*(G16659^0.98)</f>
        <v>7.0895398141586794</v>
      </c>
      <c r="I16659" s="16">
        <f>C16659*H16659</f>
        <v>114.42944448781057</v>
      </c>
      <c r="J16659" s="53">
        <f>I16659*300*10^-6</f>
        <v>3.4328833346343166E-2</v>
      </c>
      <c r="K16659" s="43"/>
      <c r="L16659" s="16">
        <f>J16659/1.63</f>
        <v>2.106063395481176E-2</v>
      </c>
      <c r="M16659" s="16"/>
      <c r="N16659" s="16"/>
    </row>
    <row r="16660" spans="1:14" ht="15.75" x14ac:dyDescent="0.25">
      <c r="A16660" s="14">
        <v>41946.413194444445</v>
      </c>
      <c r="B16660" s="15">
        <v>0.56999999999999995</v>
      </c>
      <c r="C16660" s="12">
        <f t="shared" si="1682"/>
        <v>16.140602561999998</v>
      </c>
      <c r="D16660" s="64">
        <f t="shared" si="1683"/>
        <v>2.9706630482208584E-3</v>
      </c>
      <c r="E16660" s="13">
        <f t="shared" si="1684"/>
        <v>0.85555095788760727</v>
      </c>
      <c r="F16660">
        <v>2.99</v>
      </c>
      <c r="G16660">
        <v>2.99</v>
      </c>
      <c r="H16660" s="16">
        <f xml:space="preserve"> 2.4*(G16660^0.98)</f>
        <v>7.0205155605053617</v>
      </c>
      <c r="I16660" s="16">
        <f>C16660*H16660</f>
        <v>113.31535144245369</v>
      </c>
      <c r="J16660" s="53">
        <f>I16660*300*10^-6</f>
        <v>3.3994605432736101E-2</v>
      </c>
      <c r="K16660" s="43"/>
      <c r="L16660" s="16">
        <f>J16660/1.63</f>
        <v>2.0855586155052824E-2</v>
      </c>
      <c r="M16660" s="16"/>
      <c r="N16660" s="16"/>
    </row>
    <row r="16661" spans="1:14" ht="15.75" x14ac:dyDescent="0.25">
      <c r="A16661" s="14">
        <v>41946.416666666664</v>
      </c>
      <c r="B16661" s="15">
        <v>0.56999999999999995</v>
      </c>
      <c r="C16661" s="12">
        <f t="shared" si="1682"/>
        <v>16.140602561999998</v>
      </c>
      <c r="D16661" s="64">
        <f t="shared" si="1683"/>
        <v>2.9706630482208584E-3</v>
      </c>
      <c r="E16661" s="13">
        <f t="shared" si="1684"/>
        <v>0.85555095788760727</v>
      </c>
      <c r="H16661" s="16"/>
      <c r="I16661" s="16"/>
      <c r="J16661" s="53"/>
      <c r="K16661" s="43"/>
      <c r="L16661" s="16"/>
      <c r="M16661" s="16"/>
      <c r="N16661" s="16"/>
    </row>
    <row r="16662" spans="1:14" ht="15.75" x14ac:dyDescent="0.25">
      <c r="A16662" s="14">
        <v>41946.420138888891</v>
      </c>
      <c r="B16662" s="15">
        <v>0.56999999999999995</v>
      </c>
      <c r="C16662" s="12">
        <f t="shared" si="1682"/>
        <v>16.140602561999998</v>
      </c>
      <c r="D16662" s="64">
        <f t="shared" si="1683"/>
        <v>2.9706630482208584E-3</v>
      </c>
      <c r="E16662" s="13">
        <f t="shared" si="1684"/>
        <v>0.85555095788760727</v>
      </c>
      <c r="F16662">
        <v>2.99</v>
      </c>
      <c r="G16662">
        <v>2.99</v>
      </c>
      <c r="H16662" s="16">
        <f xml:space="preserve"> 2.4*(G16662^0.98)</f>
        <v>7.0205155605053617</v>
      </c>
      <c r="I16662" s="16">
        <f>C16662*H16662</f>
        <v>113.31535144245369</v>
      </c>
      <c r="J16662" s="53">
        <f>I16662*300*10^-6</f>
        <v>3.3994605432736101E-2</v>
      </c>
      <c r="K16662" s="43"/>
      <c r="L16662" s="16">
        <f>J16662/1.63</f>
        <v>2.0855586155052824E-2</v>
      </c>
      <c r="M16662" s="16"/>
      <c r="N16662" s="16"/>
    </row>
    <row r="16663" spans="1:14" ht="15.75" x14ac:dyDescent="0.25">
      <c r="A16663" s="14">
        <v>41946.423611111109</v>
      </c>
      <c r="B16663" s="15">
        <v>0.56999999999999995</v>
      </c>
      <c r="C16663" s="12">
        <f t="shared" si="1682"/>
        <v>16.140602561999998</v>
      </c>
      <c r="D16663" s="64">
        <f t="shared" si="1683"/>
        <v>2.9706630482208584E-3</v>
      </c>
      <c r="E16663" s="13">
        <f t="shared" si="1684"/>
        <v>0.85555095788760727</v>
      </c>
      <c r="F16663">
        <v>2.97</v>
      </c>
      <c r="G16663">
        <v>2.97</v>
      </c>
      <c r="H16663" s="16">
        <f xml:space="preserve"> 2.4*(G16663^0.98)</f>
        <v>6.9744917042700436</v>
      </c>
      <c r="I16663" s="16">
        <f>C16663*H16663</f>
        <v>112.5724986705888</v>
      </c>
      <c r="J16663" s="53">
        <f>I16663*300*10^-6</f>
        <v>3.377174960117664E-2</v>
      </c>
      <c r="K16663" s="43"/>
      <c r="L16663" s="16">
        <f>J16663/1.63</f>
        <v>2.071886478599794E-2</v>
      </c>
      <c r="M16663" s="16"/>
      <c r="N16663" s="16"/>
    </row>
    <row r="16664" spans="1:14" ht="15.75" x14ac:dyDescent="0.25">
      <c r="A16664" s="14">
        <v>41946.427083333336</v>
      </c>
      <c r="B16664" s="15">
        <v>0.61</v>
      </c>
      <c r="C16664" s="12">
        <f t="shared" si="1682"/>
        <v>17.273276425999999</v>
      </c>
      <c r="D16664" s="64">
        <f t="shared" si="1683"/>
        <v>3.1791306305521475E-3</v>
      </c>
      <c r="E16664" s="13">
        <f t="shared" si="1684"/>
        <v>0.91558962159901836</v>
      </c>
      <c r="F16664">
        <v>2.98</v>
      </c>
      <c r="G16664">
        <v>2.98</v>
      </c>
      <c r="H16664" s="16">
        <f xml:space="preserve"> 2.4*(G16664^0.98)</f>
        <v>6.9975044046015187</v>
      </c>
      <c r="I16664" s="16">
        <f>C16664*H16664</f>
        <v>120.86982787283458</v>
      </c>
      <c r="J16664" s="53">
        <f>I16664*300*10^-6</f>
        <v>3.626094836185037E-2</v>
      </c>
      <c r="K16664" s="43"/>
      <c r="L16664" s="16">
        <f>J16664/1.63</f>
        <v>2.2245980590092255E-2</v>
      </c>
      <c r="M16664" s="16"/>
      <c r="N16664" s="16"/>
    </row>
    <row r="16665" spans="1:14" ht="15.75" x14ac:dyDescent="0.25">
      <c r="A16665" s="14">
        <v>41946.430555555555</v>
      </c>
      <c r="B16665" s="15">
        <v>0.61</v>
      </c>
      <c r="C16665" s="12">
        <f t="shared" si="1682"/>
        <v>17.273276425999999</v>
      </c>
      <c r="D16665" s="64">
        <f t="shared" si="1683"/>
        <v>3.1791306305521475E-3</v>
      </c>
      <c r="E16665" s="13">
        <f t="shared" si="1684"/>
        <v>0.91558962159901836</v>
      </c>
      <c r="F16665">
        <v>3.78</v>
      </c>
      <c r="G16665">
        <v>3.78</v>
      </c>
      <c r="H16665" s="16">
        <f xml:space="preserve"> 2.4*(G16665^0.98)</f>
        <v>8.8339147842762351</v>
      </c>
      <c r="I16665" s="16">
        <f>C16665*H16665</f>
        <v>152.59065199253155</v>
      </c>
      <c r="J16665" s="53">
        <f>I16665*300*10^-6</f>
        <v>4.577719559775946E-2</v>
      </c>
      <c r="K16665" s="43"/>
      <c r="L16665" s="16">
        <f>J16665/1.63</f>
        <v>2.8084169078380038E-2</v>
      </c>
      <c r="M16665" s="16"/>
      <c r="N16665" s="16"/>
    </row>
    <row r="16666" spans="1:14" ht="15.75" x14ac:dyDescent="0.25">
      <c r="A16666" s="14">
        <v>41946.434027777781</v>
      </c>
      <c r="B16666" s="15">
        <v>0.61</v>
      </c>
      <c r="C16666" s="12">
        <f t="shared" si="1682"/>
        <v>17.273276425999999</v>
      </c>
      <c r="D16666" s="64">
        <f t="shared" si="1683"/>
        <v>3.1791306305521475E-3</v>
      </c>
      <c r="E16666" s="13">
        <f t="shared" si="1684"/>
        <v>0.91558962159901836</v>
      </c>
      <c r="F16666">
        <v>2.93</v>
      </c>
      <c r="G16666">
        <v>2.93</v>
      </c>
      <c r="H16666" s="16">
        <f xml:space="preserve"> 2.4*(G16666^0.98)</f>
        <v>6.8824253520367167</v>
      </c>
      <c r="I16666" s="16">
        <f>C16666*H16666</f>
        <v>118.88203558704056</v>
      </c>
      <c r="J16666" s="53">
        <f>I16666*300*10^-6</f>
        <v>3.5664610676112166E-2</v>
      </c>
      <c r="K16666" s="43"/>
      <c r="L16666" s="16">
        <f>J16666/1.63</f>
        <v>2.1880129249148568E-2</v>
      </c>
      <c r="M16666" s="16"/>
      <c r="N16666" s="16"/>
    </row>
    <row r="16667" spans="1:14" ht="15.75" x14ac:dyDescent="0.25">
      <c r="A16667" s="14">
        <v>41946.4375</v>
      </c>
      <c r="B16667" s="15">
        <v>0.61</v>
      </c>
      <c r="C16667" s="12">
        <f t="shared" si="1682"/>
        <v>17.273276425999999</v>
      </c>
      <c r="D16667" s="64">
        <f t="shared" si="1683"/>
        <v>3.1791306305521475E-3</v>
      </c>
      <c r="E16667" s="13">
        <f t="shared" si="1684"/>
        <v>0.91558962159901836</v>
      </c>
      <c r="H16667" s="16"/>
      <c r="I16667" s="16"/>
      <c r="J16667" s="53"/>
      <c r="K16667" s="43"/>
      <c r="L16667" s="16"/>
      <c r="M16667" s="16"/>
      <c r="N16667" s="16"/>
    </row>
    <row r="16668" spans="1:14" ht="15.75" x14ac:dyDescent="0.25">
      <c r="A16668" s="14">
        <v>41946.440972222219</v>
      </c>
      <c r="B16668" s="15">
        <v>0.61</v>
      </c>
      <c r="C16668" s="12">
        <f t="shared" si="1682"/>
        <v>17.273276425999999</v>
      </c>
      <c r="D16668" s="64">
        <f t="shared" si="1683"/>
        <v>3.1791306305521475E-3</v>
      </c>
      <c r="E16668" s="13">
        <f t="shared" si="1684"/>
        <v>0.91558962159901836</v>
      </c>
      <c r="F16668">
        <v>2.94</v>
      </c>
      <c r="G16668">
        <v>2.94</v>
      </c>
      <c r="H16668" s="16">
        <f xml:space="preserve"> 2.4*(G16668^0.98)</f>
        <v>6.9054442834855134</v>
      </c>
      <c r="I16668" s="16">
        <f>C16668*H16668</f>
        <v>119.27964795298678</v>
      </c>
      <c r="J16668" s="53">
        <f>I16668*300*10^-6</f>
        <v>3.5783894385896034E-2</v>
      </c>
      <c r="K16668" s="43"/>
      <c r="L16668" s="16">
        <f>J16668/1.63</f>
        <v>2.1953309439200021E-2</v>
      </c>
      <c r="M16668" s="16"/>
      <c r="N16668" s="16"/>
    </row>
    <row r="16669" spans="1:14" ht="15.75" x14ac:dyDescent="0.25">
      <c r="A16669" s="14">
        <v>41946.444444444445</v>
      </c>
      <c r="B16669" s="15">
        <v>0.61</v>
      </c>
      <c r="C16669" s="12">
        <f t="shared" si="1682"/>
        <v>17.273276425999999</v>
      </c>
      <c r="D16669" s="64">
        <f t="shared" si="1683"/>
        <v>3.1791306305521475E-3</v>
      </c>
      <c r="E16669" s="13">
        <f t="shared" si="1684"/>
        <v>0.91558962159901836</v>
      </c>
      <c r="F16669">
        <v>2.92</v>
      </c>
      <c r="G16669">
        <v>2.92</v>
      </c>
      <c r="H16669" s="16">
        <f xml:space="preserve"> 2.4*(G16669^0.98)</f>
        <v>6.8594048492730915</v>
      </c>
      <c r="I16669" s="16">
        <f>C16669*H16669</f>
        <v>118.48439607933896</v>
      </c>
      <c r="J16669" s="53">
        <f>I16669*300*10^-6</f>
        <v>3.5545318823801686E-2</v>
      </c>
      <c r="K16669" s="43"/>
      <c r="L16669" s="16">
        <f>J16669/1.63</f>
        <v>2.1806944063682016E-2</v>
      </c>
      <c r="M16669" s="16"/>
      <c r="N16669" s="16"/>
    </row>
    <row r="16670" spans="1:14" ht="15.75" x14ac:dyDescent="0.25">
      <c r="A16670" s="14">
        <v>41946.447916666664</v>
      </c>
      <c r="B16670" s="15">
        <v>0.61</v>
      </c>
      <c r="C16670" s="12">
        <f t="shared" si="1682"/>
        <v>17.273276425999999</v>
      </c>
      <c r="D16670" s="64">
        <f t="shared" si="1683"/>
        <v>3.1791306305521475E-3</v>
      </c>
      <c r="E16670" s="13">
        <f t="shared" si="1684"/>
        <v>0.91558962159901836</v>
      </c>
      <c r="F16670">
        <v>2.98</v>
      </c>
      <c r="G16670">
        <v>2.98</v>
      </c>
      <c r="H16670" s="16">
        <f xml:space="preserve"> 2.4*(G16670^0.98)</f>
        <v>6.9975044046015187</v>
      </c>
      <c r="I16670" s="16">
        <f>C16670*H16670</f>
        <v>120.86982787283458</v>
      </c>
      <c r="J16670" s="53">
        <f>I16670*300*10^-6</f>
        <v>3.626094836185037E-2</v>
      </c>
      <c r="K16670" s="43"/>
      <c r="L16670" s="16">
        <f>J16670/1.63</f>
        <v>2.2245980590092255E-2</v>
      </c>
      <c r="M16670" s="16"/>
      <c r="N16670" s="16"/>
    </row>
    <row r="16671" spans="1:14" ht="15.75" x14ac:dyDescent="0.25">
      <c r="A16671" s="14">
        <v>41946.451388888891</v>
      </c>
      <c r="B16671" s="15">
        <v>0.61</v>
      </c>
      <c r="C16671" s="12">
        <f t="shared" si="1682"/>
        <v>17.273276425999999</v>
      </c>
      <c r="D16671" s="64">
        <f t="shared" si="1683"/>
        <v>3.1791306305521475E-3</v>
      </c>
      <c r="E16671" s="13">
        <f t="shared" si="1684"/>
        <v>0.91558962159901836</v>
      </c>
      <c r="F16671">
        <v>2.89</v>
      </c>
      <c r="G16671">
        <v>2.89</v>
      </c>
      <c r="H16671" s="16">
        <f xml:space="preserve"> 2.4*(G16671^0.98)</f>
        <v>6.7903338580118371</v>
      </c>
      <c r="I16671" s="16">
        <f>C16671*H16671</f>
        <v>117.29131375426549</v>
      </c>
      <c r="J16671" s="53">
        <f>I16671*300*10^-6</f>
        <v>3.5187394126279643E-2</v>
      </c>
      <c r="K16671" s="43"/>
      <c r="L16671" s="16">
        <f>J16671/1.63</f>
        <v>2.1587358359680765E-2</v>
      </c>
      <c r="M16671" s="16"/>
      <c r="N16671" s="16"/>
    </row>
    <row r="16672" spans="1:14" ht="15.75" x14ac:dyDescent="0.25">
      <c r="A16672" s="14">
        <v>41946.454861111109</v>
      </c>
      <c r="B16672" s="15">
        <v>0.61</v>
      </c>
      <c r="C16672" s="12">
        <f t="shared" si="1682"/>
        <v>17.273276425999999</v>
      </c>
      <c r="D16672" s="64">
        <f t="shared" si="1683"/>
        <v>3.1791306305521475E-3</v>
      </c>
      <c r="E16672" s="13">
        <f t="shared" si="1684"/>
        <v>0.91558962159901836</v>
      </c>
      <c r="F16672">
        <v>2.84</v>
      </c>
      <c r="G16672">
        <v>2.84</v>
      </c>
      <c r="H16672" s="16">
        <f xml:space="preserve"> 2.4*(G16672^0.98)</f>
        <v>6.675183593041349</v>
      </c>
      <c r="I16672" s="16">
        <f>C16672*H16672</f>
        <v>115.3022913969031</v>
      </c>
      <c r="J16672" s="53">
        <f>I16672*300*10^-6</f>
        <v>3.4590687419070926E-2</v>
      </c>
      <c r="K16672" s="43"/>
      <c r="L16672" s="16">
        <f>J16672/1.63</f>
        <v>2.1221280625196889E-2</v>
      </c>
      <c r="M16672" s="16"/>
      <c r="N16672" s="16"/>
    </row>
    <row r="16673" spans="1:14" ht="15.75" x14ac:dyDescent="0.25">
      <c r="A16673" s="14">
        <v>41946.458333333336</v>
      </c>
      <c r="B16673" s="15">
        <v>0.61</v>
      </c>
      <c r="C16673" s="12">
        <f t="shared" si="1682"/>
        <v>17.273276425999999</v>
      </c>
      <c r="D16673" s="64">
        <f t="shared" si="1683"/>
        <v>3.1791306305521475E-3</v>
      </c>
      <c r="E16673" s="13">
        <f t="shared" si="1684"/>
        <v>0.91558962159901836</v>
      </c>
      <c r="H16673" s="16"/>
      <c r="I16673" s="16"/>
      <c r="J16673" s="53"/>
      <c r="K16673" s="43"/>
      <c r="L16673" s="16"/>
      <c r="M16673" s="16"/>
      <c r="N16673" s="16"/>
    </row>
    <row r="16674" spans="1:14" ht="15.75" x14ac:dyDescent="0.25">
      <c r="A16674" s="14">
        <v>41946.461805555555</v>
      </c>
      <c r="B16674" s="15">
        <v>0.61</v>
      </c>
      <c r="C16674" s="12">
        <f t="shared" si="1682"/>
        <v>17.273276425999999</v>
      </c>
      <c r="D16674" s="64">
        <f t="shared" si="1683"/>
        <v>3.1791306305521475E-3</v>
      </c>
      <c r="E16674" s="13">
        <f t="shared" si="1684"/>
        <v>0.91558962159901836</v>
      </c>
      <c r="F16674">
        <v>2.96</v>
      </c>
      <c r="G16674">
        <v>2.96</v>
      </c>
      <c r="H16674" s="16">
        <f xml:space="preserve"> 2.4*(G16674^0.98)</f>
        <v>6.95147745420664</v>
      </c>
      <c r="I16674" s="16">
        <f>C16674*H16674</f>
        <v>120.07479163561804</v>
      </c>
      <c r="J16674" s="53">
        <f>I16674*300*10^-6</f>
        <v>3.6022437490685413E-2</v>
      </c>
      <c r="K16674" s="43"/>
      <c r="L16674" s="16">
        <f>J16674/1.63</f>
        <v>2.2099654902260991E-2</v>
      </c>
      <c r="M16674" s="16"/>
      <c r="N16674" s="16"/>
    </row>
    <row r="16675" spans="1:14" ht="15.75" x14ac:dyDescent="0.25">
      <c r="A16675" s="14">
        <v>41946.465277777781</v>
      </c>
      <c r="B16675" s="15">
        <v>0.56999999999999995</v>
      </c>
      <c r="C16675" s="12">
        <f t="shared" si="1682"/>
        <v>16.140602561999998</v>
      </c>
      <c r="D16675" s="64">
        <f t="shared" si="1683"/>
        <v>2.9706630482208584E-3</v>
      </c>
      <c r="E16675" s="13">
        <f t="shared" si="1684"/>
        <v>0.85555095788760727</v>
      </c>
      <c r="F16675">
        <v>2.85</v>
      </c>
      <c r="G16675">
        <v>2.85</v>
      </c>
      <c r="H16675" s="16">
        <f xml:space="preserve"> 2.4*(G16675^0.98)</f>
        <v>6.6982168671808182</v>
      </c>
      <c r="I16675" s="16">
        <f>C16675*H16675</f>
        <v>108.11325632725031</v>
      </c>
      <c r="J16675" s="53">
        <f>I16675*300*10^-6</f>
        <v>3.2433976898175093E-2</v>
      </c>
      <c r="K16675" s="43"/>
      <c r="L16675" s="16">
        <f>J16675/1.63</f>
        <v>1.9898145336303741E-2</v>
      </c>
      <c r="M16675" s="16"/>
      <c r="N16675" s="16"/>
    </row>
    <row r="16676" spans="1:14" ht="15.75" x14ac:dyDescent="0.25">
      <c r="A16676" s="14">
        <v>41946.46875</v>
      </c>
      <c r="B16676" s="15">
        <v>0.56999999999999995</v>
      </c>
      <c r="C16676" s="12">
        <f t="shared" si="1682"/>
        <v>16.140602561999998</v>
      </c>
      <c r="D16676" s="64">
        <f t="shared" si="1683"/>
        <v>2.9706630482208584E-3</v>
      </c>
      <c r="E16676" s="13">
        <f t="shared" si="1684"/>
        <v>0.85555095788760727</v>
      </c>
      <c r="F16676">
        <v>2.91</v>
      </c>
      <c r="G16676">
        <v>2.91</v>
      </c>
      <c r="H16676" s="16">
        <f xml:space="preserve"> 2.4*(G16676^0.98)</f>
        <v>6.8363827697055894</v>
      </c>
      <c r="I16676" s="16">
        <f>C16676*H16676</f>
        <v>110.34333724752268</v>
      </c>
      <c r="J16676" s="53">
        <f>I16676*300*10^-6</f>
        <v>3.3103001174256803E-2</v>
      </c>
      <c r="K16676" s="43"/>
      <c r="L16676" s="16">
        <f>J16676/1.63</f>
        <v>2.0308589677458164E-2</v>
      </c>
      <c r="M16676" s="16"/>
      <c r="N16676" s="16"/>
    </row>
    <row r="16677" spans="1:14" ht="15.75" x14ac:dyDescent="0.25">
      <c r="A16677" s="14">
        <v>41946.472222222219</v>
      </c>
      <c r="B16677" s="15">
        <v>0.61</v>
      </c>
      <c r="C16677" s="12">
        <f t="shared" si="1682"/>
        <v>17.273276425999999</v>
      </c>
      <c r="D16677" s="64">
        <f t="shared" si="1683"/>
        <v>3.1791306305521475E-3</v>
      </c>
      <c r="E16677" s="13">
        <f t="shared" si="1684"/>
        <v>0.91558962159901836</v>
      </c>
      <c r="F16677">
        <v>2.82</v>
      </c>
      <c r="G16677">
        <v>2.82</v>
      </c>
      <c r="H16677" s="16">
        <f xml:space="preserve"> 2.4*(G16677^0.98)</f>
        <v>6.6291121725494806</v>
      </c>
      <c r="I16677" s="16">
        <f>C16677*H16677</f>
        <v>114.50648701540858</v>
      </c>
      <c r="J16677" s="53">
        <f>I16677*300*10^-6</f>
        <v>3.4351946104622576E-2</v>
      </c>
      <c r="K16677" s="43"/>
      <c r="L16677" s="16">
        <f>J16677/1.63</f>
        <v>2.1074813561118146E-2</v>
      </c>
      <c r="M16677" s="16"/>
      <c r="N16677" s="16"/>
    </row>
    <row r="16678" spans="1:14" ht="15.75" x14ac:dyDescent="0.25">
      <c r="A16678" s="14">
        <v>41946.475694444445</v>
      </c>
      <c r="B16678" s="15">
        <v>0.56999999999999995</v>
      </c>
      <c r="C16678" s="12">
        <f t="shared" si="1682"/>
        <v>16.140602561999998</v>
      </c>
      <c r="D16678" s="64">
        <f t="shared" si="1683"/>
        <v>2.9706630482208584E-3</v>
      </c>
      <c r="E16678" s="13">
        <f t="shared" si="1684"/>
        <v>0.85555095788760727</v>
      </c>
      <c r="F16678">
        <v>2.87</v>
      </c>
      <c r="G16678">
        <v>2.87</v>
      </c>
      <c r="H16678" s="16">
        <f xml:space="preserve"> 2.4*(G16678^0.98)</f>
        <v>6.7442785722738092</v>
      </c>
      <c r="I16678" s="16">
        <f>C16678*H16678</f>
        <v>108.85672000248434</v>
      </c>
      <c r="J16678" s="53">
        <f>I16678*300*10^-6</f>
        <v>3.2657016000745297E-2</v>
      </c>
      <c r="K16678" s="43"/>
      <c r="L16678" s="16">
        <f>J16678/1.63</f>
        <v>2.0034979141561535E-2</v>
      </c>
      <c r="M16678" s="16"/>
      <c r="N16678" s="16"/>
    </row>
    <row r="16679" spans="1:14" ht="15.75" x14ac:dyDescent="0.25">
      <c r="A16679" s="14">
        <v>41946.479166666664</v>
      </c>
      <c r="B16679" s="15">
        <v>0.56999999999999995</v>
      </c>
      <c r="C16679" s="12">
        <f t="shared" si="1682"/>
        <v>16.140602561999998</v>
      </c>
      <c r="D16679" s="64">
        <f t="shared" si="1683"/>
        <v>2.9706630482208584E-3</v>
      </c>
      <c r="E16679" s="13">
        <f t="shared" si="1684"/>
        <v>0.85555095788760727</v>
      </c>
      <c r="H16679" s="16"/>
      <c r="I16679" s="16"/>
      <c r="J16679" s="53"/>
      <c r="K16679" s="43"/>
      <c r="L16679" s="16"/>
      <c r="M16679" s="16"/>
      <c r="N16679" s="16"/>
    </row>
    <row r="16680" spans="1:14" ht="15.75" x14ac:dyDescent="0.25">
      <c r="A16680" s="14">
        <v>41946.482638888891</v>
      </c>
      <c r="B16680" s="15">
        <v>0.56999999999999995</v>
      </c>
      <c r="C16680" s="12">
        <f t="shared" si="1682"/>
        <v>16.140602561999998</v>
      </c>
      <c r="D16680" s="64">
        <f t="shared" si="1683"/>
        <v>2.9706630482208584E-3</v>
      </c>
      <c r="E16680" s="13">
        <f t="shared" si="1684"/>
        <v>0.85555095788760727</v>
      </c>
      <c r="F16680">
        <v>2.83</v>
      </c>
      <c r="G16680">
        <v>2.83</v>
      </c>
      <c r="H16680" s="16">
        <f xml:space="preserve"> 2.4*(G16680^0.98)</f>
        <v>6.6521486967798191</v>
      </c>
      <c r="I16680" s="16">
        <f>C16680*H16680</f>
        <v>107.3696882980493</v>
      </c>
      <c r="J16680" s="53">
        <f>I16680*300*10^-6</f>
        <v>3.2210906489414784E-2</v>
      </c>
      <c r="K16680" s="43"/>
      <c r="L16680" s="16">
        <f>J16680/1.63</f>
        <v>1.9761292324794347E-2</v>
      </c>
      <c r="M16680" s="16"/>
      <c r="N16680" s="16"/>
    </row>
    <row r="16681" spans="1:14" ht="15.75" x14ac:dyDescent="0.25">
      <c r="A16681" s="14">
        <v>41946.486111111109</v>
      </c>
      <c r="B16681" s="15">
        <v>0.56999999999999995</v>
      </c>
      <c r="C16681" s="12">
        <f t="shared" si="1682"/>
        <v>16.140602561999998</v>
      </c>
      <c r="D16681" s="64">
        <f t="shared" si="1683"/>
        <v>2.9706630482208584E-3</v>
      </c>
      <c r="E16681" s="13">
        <f t="shared" si="1684"/>
        <v>0.85555095788760727</v>
      </c>
      <c r="F16681">
        <v>2.8</v>
      </c>
      <c r="G16681">
        <v>2.8</v>
      </c>
      <c r="H16681" s="16">
        <f xml:space="preserve"> 2.4*(G16681^0.98)</f>
        <v>6.5830342165855154</v>
      </c>
      <c r="I16681" s="16">
        <f>C16681*H16681</f>
        <v>106.25413894195381</v>
      </c>
      <c r="J16681" s="53">
        <f>I16681*300*10^-6</f>
        <v>3.187624168258614E-2</v>
      </c>
      <c r="K16681" s="43"/>
      <c r="L16681" s="16">
        <f>J16681/1.63</f>
        <v>1.9555976492384136E-2</v>
      </c>
      <c r="M16681" s="16"/>
      <c r="N16681" s="16"/>
    </row>
    <row r="16682" spans="1:14" ht="15.75" x14ac:dyDescent="0.25">
      <c r="A16682" s="14">
        <v>41946.489583333336</v>
      </c>
      <c r="B16682" s="15">
        <v>0.56999999999999995</v>
      </c>
      <c r="C16682" s="12">
        <f t="shared" si="1682"/>
        <v>16.140602561999998</v>
      </c>
      <c r="D16682" s="64">
        <f t="shared" si="1683"/>
        <v>2.9706630482208584E-3</v>
      </c>
      <c r="E16682" s="13">
        <f t="shared" si="1684"/>
        <v>0.85555095788760727</v>
      </c>
      <c r="F16682">
        <v>2.78</v>
      </c>
      <c r="G16682">
        <v>2.78</v>
      </c>
      <c r="H16682" s="16">
        <f xml:space="preserve"> 2.4*(G16682^0.98)</f>
        <v>6.5369496775296652</v>
      </c>
      <c r="I16682" s="16">
        <f>C16682*H16682</f>
        <v>105.51030671280037</v>
      </c>
      <c r="J16682" s="53">
        <f>I16682*300*10^-6</f>
        <v>3.165309201384011E-2</v>
      </c>
      <c r="K16682" s="43"/>
      <c r="L16682" s="16">
        <f>J16682/1.63</f>
        <v>1.9419074855116632E-2</v>
      </c>
      <c r="M16682" s="16"/>
      <c r="N16682" s="16"/>
    </row>
    <row r="16683" spans="1:14" ht="15.75" x14ac:dyDescent="0.25">
      <c r="A16683" s="14">
        <v>41946.493055555555</v>
      </c>
      <c r="B16683" s="15">
        <v>0.56999999999999995</v>
      </c>
      <c r="C16683" s="12">
        <f t="shared" si="1682"/>
        <v>16.140602561999998</v>
      </c>
      <c r="D16683" s="64">
        <f t="shared" si="1683"/>
        <v>2.9706630482208584E-3</v>
      </c>
      <c r="E16683" s="13">
        <f t="shared" si="1684"/>
        <v>0.85555095788760727</v>
      </c>
      <c r="F16683">
        <v>2.82</v>
      </c>
      <c r="G16683">
        <v>2.82</v>
      </c>
      <c r="H16683" s="16">
        <f xml:space="preserve"> 2.4*(G16683^0.98)</f>
        <v>6.6291121725494806</v>
      </c>
      <c r="I16683" s="16">
        <f>C16683*H16683</f>
        <v>106.99786491603751</v>
      </c>
      <c r="J16683" s="53">
        <f>I16683*300*10^-6</f>
        <v>3.2099359474811254E-2</v>
      </c>
      <c r="K16683" s="43"/>
      <c r="L16683" s="16">
        <f>J16683/1.63</f>
        <v>1.9692858573503839E-2</v>
      </c>
      <c r="M16683" s="16"/>
      <c r="N16683" s="16"/>
    </row>
    <row r="16684" spans="1:14" ht="15.75" x14ac:dyDescent="0.25">
      <c r="A16684" s="14">
        <v>41946.496527777781</v>
      </c>
      <c r="B16684" s="15">
        <v>0.56999999999999995</v>
      </c>
      <c r="C16684" s="12">
        <f t="shared" si="1682"/>
        <v>16.140602561999998</v>
      </c>
      <c r="D16684" s="64">
        <f t="shared" si="1683"/>
        <v>2.9706630482208584E-3</v>
      </c>
      <c r="E16684" s="13">
        <f t="shared" si="1684"/>
        <v>0.85555095788760727</v>
      </c>
      <c r="F16684">
        <v>2.72</v>
      </c>
      <c r="G16684">
        <v>2.72</v>
      </c>
      <c r="H16684" s="16">
        <f xml:space="preserve"> 2.4*(G16684^0.98)</f>
        <v>6.3986560751401154</v>
      </c>
      <c r="I16684" s="16">
        <f>C16684*H16684</f>
        <v>103.2781646397634</v>
      </c>
      <c r="J16684" s="53">
        <f>I16684*300*10^-6</f>
        <v>3.098344939192902E-2</v>
      </c>
      <c r="K16684" s="43"/>
      <c r="L16684" s="16">
        <f>J16684/1.63</f>
        <v>1.900825116069265E-2</v>
      </c>
      <c r="M16684" s="16"/>
      <c r="N16684" s="16"/>
    </row>
    <row r="16685" spans="1:14" ht="15.75" x14ac:dyDescent="0.25">
      <c r="A16685" s="14">
        <v>41946.5</v>
      </c>
      <c r="B16685" s="15">
        <v>0.56999999999999995</v>
      </c>
      <c r="C16685" s="12">
        <f t="shared" si="1682"/>
        <v>16.140602561999998</v>
      </c>
      <c r="D16685" s="64">
        <f t="shared" si="1683"/>
        <v>2.9706630482208584E-3</v>
      </c>
      <c r="E16685" s="13">
        <f t="shared" si="1684"/>
        <v>0.85555095788760727</v>
      </c>
      <c r="H16685" s="16"/>
      <c r="I16685" s="16"/>
      <c r="J16685" s="53"/>
      <c r="K16685" s="43"/>
      <c r="L16685" s="16"/>
      <c r="M16685" s="16"/>
      <c r="N16685" s="16"/>
    </row>
    <row r="16686" spans="1:14" ht="15.75" x14ac:dyDescent="0.25">
      <c r="A16686" s="14">
        <v>41946.503472222219</v>
      </c>
      <c r="B16686" s="15">
        <v>0.56999999999999995</v>
      </c>
      <c r="C16686" s="12">
        <f t="shared" si="1682"/>
        <v>16.140602561999998</v>
      </c>
      <c r="D16686" s="64">
        <f t="shared" si="1683"/>
        <v>2.9706630482208584E-3</v>
      </c>
      <c r="E16686" s="13">
        <f t="shared" si="1684"/>
        <v>0.85555095788760727</v>
      </c>
      <c r="F16686">
        <v>11</v>
      </c>
      <c r="G16686">
        <v>11</v>
      </c>
      <c r="H16686" s="16">
        <f xml:space="preserve"> 2.4*(G16686^0.98)</f>
        <v>25.163791214869267</v>
      </c>
      <c r="I16686" s="16">
        <f>C16686*H16686</f>
        <v>406.15875295235196</v>
      </c>
      <c r="J16686" s="53">
        <f>I16686*300*10^-6</f>
        <v>0.12184762588570559</v>
      </c>
      <c r="K16686" s="43"/>
      <c r="L16686" s="16">
        <f>J16686/1.63</f>
        <v>7.4753144715156816E-2</v>
      </c>
      <c r="M16686" s="16"/>
      <c r="N16686" s="16"/>
    </row>
    <row r="16687" spans="1:14" ht="15.75" x14ac:dyDescent="0.25">
      <c r="A16687" s="14">
        <v>41946.506944444445</v>
      </c>
      <c r="B16687" s="15">
        <v>0.56999999999999995</v>
      </c>
      <c r="C16687" s="12">
        <f t="shared" si="1682"/>
        <v>16.140602561999998</v>
      </c>
      <c r="D16687" s="64">
        <f t="shared" si="1683"/>
        <v>2.9706630482208584E-3</v>
      </c>
      <c r="E16687" s="13">
        <f t="shared" si="1684"/>
        <v>0.85555095788760727</v>
      </c>
      <c r="F16687">
        <v>3</v>
      </c>
      <c r="G16687">
        <v>3</v>
      </c>
      <c r="H16687" s="16">
        <f xml:space="preserve"> 2.4*(G16687^0.98)</f>
        <v>7.0435251772500322</v>
      </c>
      <c r="I16687" s="16">
        <f>C16687*H16687</f>
        <v>113.68674052143336</v>
      </c>
      <c r="J16687" s="53">
        <f>I16687*300*10^-6</f>
        <v>3.4106022156430008E-2</v>
      </c>
      <c r="K16687" s="43"/>
      <c r="L16687" s="16">
        <f>J16687/1.63</f>
        <v>2.0923939973269946E-2</v>
      </c>
      <c r="M16687" s="16"/>
      <c r="N16687" s="16"/>
    </row>
    <row r="16688" spans="1:14" ht="15.75" x14ac:dyDescent="0.25">
      <c r="A16688" s="14">
        <v>41946.510416666664</v>
      </c>
      <c r="B16688" s="15">
        <v>0.56999999999999995</v>
      </c>
      <c r="C16688" s="12">
        <f t="shared" si="1682"/>
        <v>16.140602561999998</v>
      </c>
      <c r="D16688" s="64">
        <f t="shared" si="1683"/>
        <v>2.9706630482208584E-3</v>
      </c>
      <c r="E16688" s="13">
        <f t="shared" si="1684"/>
        <v>0.85555095788760727</v>
      </c>
      <c r="F16688">
        <v>2.69</v>
      </c>
      <c r="G16688">
        <v>2.69</v>
      </c>
      <c r="H16688" s="16">
        <f xml:space="preserve"> 2.4*(G16688^0.98)</f>
        <v>6.3294864738769192</v>
      </c>
      <c r="I16688" s="16">
        <f>C16688*H16688</f>
        <v>102.16172559640214</v>
      </c>
      <c r="J16688" s="53">
        <f>I16688*300*10^-6</f>
        <v>3.0648517678920639E-2</v>
      </c>
      <c r="K16688" s="43"/>
      <c r="L16688" s="16">
        <f>J16688/1.63</f>
        <v>1.8802771582159903E-2</v>
      </c>
      <c r="M16688" s="16"/>
      <c r="N16688" s="16"/>
    </row>
    <row r="16689" spans="1:14" ht="15.75" x14ac:dyDescent="0.25">
      <c r="A16689" s="14">
        <v>41946.513888888891</v>
      </c>
      <c r="B16689" s="15">
        <v>0.56999999999999995</v>
      </c>
      <c r="C16689" s="12">
        <f t="shared" si="1682"/>
        <v>16.140602561999998</v>
      </c>
      <c r="D16689" s="64">
        <f t="shared" si="1683"/>
        <v>2.9706630482208584E-3</v>
      </c>
      <c r="E16689" s="13">
        <f t="shared" si="1684"/>
        <v>0.85555095788760727</v>
      </c>
      <c r="F16689">
        <v>3.34</v>
      </c>
      <c r="G16689">
        <v>3.34</v>
      </c>
      <c r="H16689" s="16">
        <f xml:space="preserve"> 2.4*(G16689^0.98)</f>
        <v>7.8249717657022053</v>
      </c>
      <c r="I16689" s="16">
        <f>C16689*H16689</f>
        <v>126.29975932907067</v>
      </c>
      <c r="J16689" s="53">
        <f>I16689*300*10^-6</f>
        <v>3.7889927798721197E-2</v>
      </c>
      <c r="K16689" s="43"/>
      <c r="L16689" s="16">
        <f>J16689/1.63</f>
        <v>2.3245354477743067E-2</v>
      </c>
      <c r="M16689" s="16"/>
      <c r="N16689" s="16"/>
    </row>
    <row r="16690" spans="1:14" ht="15.75" x14ac:dyDescent="0.25">
      <c r="A16690" s="14">
        <v>41946.517361111109</v>
      </c>
      <c r="B16690" s="15">
        <v>0.56999999999999995</v>
      </c>
      <c r="C16690" s="12">
        <f t="shared" si="1682"/>
        <v>16.140602561999998</v>
      </c>
      <c r="D16690" s="64">
        <f t="shared" si="1683"/>
        <v>2.9706630482208584E-3</v>
      </c>
      <c r="E16690" s="13">
        <f t="shared" si="1684"/>
        <v>0.85555095788760727</v>
      </c>
      <c r="F16690">
        <v>3.06</v>
      </c>
      <c r="G16690">
        <v>3.06</v>
      </c>
      <c r="H16690" s="16">
        <f xml:space="preserve"> 2.4*(G16690^0.98)</f>
        <v>7.181550845983951</v>
      </c>
      <c r="I16690" s="16">
        <f>C16690*H16690</f>
        <v>115.91455798382181</v>
      </c>
      <c r="J16690" s="53">
        <f>I16690*300*10^-6</f>
        <v>3.4774367395146534E-2</v>
      </c>
      <c r="K16690" s="43"/>
      <c r="L16690" s="16">
        <f>J16690/1.63</f>
        <v>2.1333967727083764E-2</v>
      </c>
      <c r="M16690" s="16"/>
      <c r="N16690" s="16"/>
    </row>
    <row r="16691" spans="1:14" ht="15.75" x14ac:dyDescent="0.25">
      <c r="A16691" s="14">
        <v>41946.520833333336</v>
      </c>
      <c r="B16691" s="15">
        <v>0.56999999999999995</v>
      </c>
      <c r="C16691" s="12">
        <f t="shared" si="1682"/>
        <v>16.140602561999998</v>
      </c>
      <c r="D16691" s="64">
        <f t="shared" si="1683"/>
        <v>2.9706630482208584E-3</v>
      </c>
      <c r="E16691" s="13">
        <f t="shared" si="1684"/>
        <v>0.85555095788760727</v>
      </c>
      <c r="H16691" s="16"/>
      <c r="I16691" s="16"/>
      <c r="J16691" s="53"/>
      <c r="K16691" s="43"/>
      <c r="L16691" s="16"/>
      <c r="M16691" s="16"/>
      <c r="N16691" s="16"/>
    </row>
    <row r="16692" spans="1:14" ht="15.75" x14ac:dyDescent="0.25">
      <c r="A16692" s="14">
        <v>41946.524305555555</v>
      </c>
      <c r="B16692" s="15">
        <v>0.56999999999999995</v>
      </c>
      <c r="C16692" s="12">
        <f t="shared" si="1682"/>
        <v>16.140602561999998</v>
      </c>
      <c r="D16692" s="64">
        <f t="shared" si="1683"/>
        <v>2.9706630482208584E-3</v>
      </c>
      <c r="E16692" s="13">
        <f t="shared" si="1684"/>
        <v>0.85555095788760727</v>
      </c>
      <c r="F16692">
        <v>2.56</v>
      </c>
      <c r="G16692">
        <v>2.56</v>
      </c>
      <c r="H16692" s="16">
        <f xml:space="preserve"> 2.4*(G16692^0.98)</f>
        <v>6.0295709200836365</v>
      </c>
      <c r="I16692" s="16">
        <f>C16692*H16692</f>
        <v>97.320907840462624</v>
      </c>
      <c r="J16692" s="53">
        <f>I16692*300*10^-6</f>
        <v>2.9196272352138789E-2</v>
      </c>
      <c r="K16692" s="43"/>
      <c r="L16692" s="16">
        <f>J16692/1.63</f>
        <v>1.7911823528919502E-2</v>
      </c>
      <c r="M16692" s="16"/>
      <c r="N16692" s="16"/>
    </row>
    <row r="16693" spans="1:14" ht="15.75" x14ac:dyDescent="0.25">
      <c r="A16693" s="14">
        <v>41946.527777777781</v>
      </c>
      <c r="B16693" s="15">
        <v>0.56999999999999995</v>
      </c>
      <c r="C16693" s="12">
        <f t="shared" si="1682"/>
        <v>16.140602561999998</v>
      </c>
      <c r="D16693" s="64">
        <f t="shared" si="1683"/>
        <v>2.9706630482208584E-3</v>
      </c>
      <c r="E16693" s="13">
        <f t="shared" si="1684"/>
        <v>0.85555095788760727</v>
      </c>
      <c r="F16693">
        <v>2.57</v>
      </c>
      <c r="G16693">
        <v>2.57</v>
      </c>
      <c r="H16693" s="16">
        <f xml:space="preserve"> 2.4*(G16693^0.98)</f>
        <v>6.0526519708184958</v>
      </c>
      <c r="I16693" s="16">
        <f>C16693*H16693</f>
        <v>97.693449907087356</v>
      </c>
      <c r="J16693" s="53">
        <f>I16693*300*10^-6</f>
        <v>2.9308034972126206E-2</v>
      </c>
      <c r="K16693" s="43"/>
      <c r="L16693" s="16">
        <f>J16693/1.63</f>
        <v>1.7980389553451662E-2</v>
      </c>
      <c r="M16693" s="16"/>
      <c r="N16693" s="16"/>
    </row>
    <row r="16694" spans="1:14" ht="15.75" x14ac:dyDescent="0.25">
      <c r="A16694" s="14">
        <v>41946.53125</v>
      </c>
      <c r="B16694" s="15">
        <v>0.56999999999999995</v>
      </c>
      <c r="C16694" s="12">
        <f t="shared" si="1682"/>
        <v>16.140602561999998</v>
      </c>
      <c r="D16694" s="64">
        <f t="shared" si="1683"/>
        <v>2.9706630482208584E-3</v>
      </c>
      <c r="E16694" s="13">
        <f t="shared" si="1684"/>
        <v>0.85555095788760727</v>
      </c>
      <c r="F16694">
        <v>2.56</v>
      </c>
      <c r="G16694">
        <v>2.56</v>
      </c>
      <c r="H16694" s="16">
        <f xml:space="preserve"> 2.4*(G16694^0.98)</f>
        <v>6.0295709200836365</v>
      </c>
      <c r="I16694" s="16">
        <f>C16694*H16694</f>
        <v>97.320907840462624</v>
      </c>
      <c r="J16694" s="53">
        <f>I16694*300*10^-6</f>
        <v>2.9196272352138789E-2</v>
      </c>
      <c r="K16694" s="43"/>
      <c r="L16694" s="16">
        <f>J16694/1.63</f>
        <v>1.7911823528919502E-2</v>
      </c>
      <c r="M16694" s="16"/>
      <c r="N16694" s="16"/>
    </row>
    <row r="16695" spans="1:14" ht="15.75" x14ac:dyDescent="0.25">
      <c r="A16695" s="14">
        <v>41946.534722222219</v>
      </c>
      <c r="B16695" s="15">
        <v>0.56999999999999995</v>
      </c>
      <c r="C16695" s="12">
        <f t="shared" si="1682"/>
        <v>16.140602561999998</v>
      </c>
      <c r="D16695" s="64">
        <f t="shared" si="1683"/>
        <v>2.9706630482208584E-3</v>
      </c>
      <c r="E16695" s="13">
        <f t="shared" si="1684"/>
        <v>0.85555095788760727</v>
      </c>
      <c r="F16695">
        <v>2.54</v>
      </c>
      <c r="G16695">
        <v>2.54</v>
      </c>
      <c r="H16695" s="16">
        <f xml:space="preserve"> 2.4*(G16695^0.98)</f>
        <v>5.9834034015539883</v>
      </c>
      <c r="I16695" s="16">
        <f>C16695*H16695</f>
        <v>96.575736272601802</v>
      </c>
      <c r="J16695" s="53">
        <f>I16695*300*10^-6</f>
        <v>2.8972720881780538E-2</v>
      </c>
      <c r="K16695" s="43"/>
      <c r="L16695" s="16">
        <f>J16695/1.63</f>
        <v>1.7774675387595425E-2</v>
      </c>
      <c r="M16695" s="16"/>
      <c r="N16695" s="16"/>
    </row>
    <row r="16696" spans="1:14" ht="15.75" x14ac:dyDescent="0.25">
      <c r="A16696" s="14">
        <v>41946.538194444445</v>
      </c>
      <c r="B16696" s="15">
        <v>0.56999999999999995</v>
      </c>
      <c r="C16696" s="12">
        <f t="shared" si="1682"/>
        <v>16.140602561999998</v>
      </c>
      <c r="D16696" s="64">
        <f t="shared" si="1683"/>
        <v>2.9706630482208584E-3</v>
      </c>
      <c r="E16696" s="13">
        <f t="shared" si="1684"/>
        <v>0.85555095788760727</v>
      </c>
      <c r="F16696">
        <v>2.5299999999999998</v>
      </c>
      <c r="G16696">
        <v>2.5299999999999998</v>
      </c>
      <c r="H16696" s="16">
        <f xml:space="preserve"> 2.4*(G16696^0.98)</f>
        <v>5.9603169192749315</v>
      </c>
      <c r="I16696" s="16">
        <f>C16696*H16696</f>
        <v>96.203106537580894</v>
      </c>
      <c r="J16696" s="53">
        <f>I16696*300*10^-6</f>
        <v>2.8860931961274268E-2</v>
      </c>
      <c r="K16696" s="43"/>
      <c r="L16696" s="16">
        <f>J16696/1.63</f>
        <v>1.7706093227775627E-2</v>
      </c>
      <c r="M16696" s="16"/>
      <c r="N16696" s="16"/>
    </row>
    <row r="16697" spans="1:14" ht="15.75" x14ac:dyDescent="0.25">
      <c r="A16697" s="14">
        <v>41946.541666666664</v>
      </c>
      <c r="B16697" s="15">
        <v>0.56999999999999995</v>
      </c>
      <c r="C16697" s="12">
        <f t="shared" si="1682"/>
        <v>16.140602561999998</v>
      </c>
      <c r="D16697" s="64">
        <f t="shared" si="1683"/>
        <v>2.9706630482208584E-3</v>
      </c>
      <c r="E16697" s="13">
        <f t="shared" si="1684"/>
        <v>0.85555095788760727</v>
      </c>
      <c r="H16697" s="16"/>
      <c r="I16697" s="16"/>
      <c r="J16697" s="53"/>
      <c r="K16697" s="43"/>
      <c r="L16697" s="16"/>
      <c r="M16697" s="16"/>
      <c r="N16697" s="16"/>
    </row>
    <row r="16698" spans="1:14" ht="15.75" x14ac:dyDescent="0.25">
      <c r="A16698" s="14">
        <v>41946.545138888891</v>
      </c>
      <c r="B16698" s="15">
        <v>0.56999999999999995</v>
      </c>
      <c r="C16698" s="12">
        <f t="shared" si="1682"/>
        <v>16.140602561999998</v>
      </c>
      <c r="D16698" s="64">
        <f t="shared" si="1683"/>
        <v>2.9706630482208584E-3</v>
      </c>
      <c r="E16698" s="13">
        <f t="shared" si="1684"/>
        <v>0.85555095788760727</v>
      </c>
      <c r="F16698">
        <v>2.48</v>
      </c>
      <c r="G16698">
        <v>2.48</v>
      </c>
      <c r="H16698" s="16">
        <f xml:space="preserve"> 2.4*(G16698^0.98)</f>
        <v>5.8448569828015504</v>
      </c>
      <c r="I16698" s="16">
        <f>C16698*H16698</f>
        <v>94.339513591130284</v>
      </c>
      <c r="J16698" s="53">
        <f>I16698*300*10^-6</f>
        <v>2.8301854077339084E-2</v>
      </c>
      <c r="K16698" s="43"/>
      <c r="L16698" s="16">
        <f>J16698/1.63</f>
        <v>1.7363100660944226E-2</v>
      </c>
      <c r="M16698" s="16"/>
      <c r="N16698" s="16"/>
    </row>
    <row r="16699" spans="1:14" ht="15.75" x14ac:dyDescent="0.25">
      <c r="A16699" s="14">
        <v>41946.548611111109</v>
      </c>
      <c r="B16699" s="15">
        <v>0.56999999999999995</v>
      </c>
      <c r="C16699" s="12">
        <f t="shared" si="1682"/>
        <v>16.140602561999998</v>
      </c>
      <c r="D16699" s="64">
        <f t="shared" si="1683"/>
        <v>2.9706630482208584E-3</v>
      </c>
      <c r="E16699" s="13">
        <f t="shared" si="1684"/>
        <v>0.85555095788760727</v>
      </c>
      <c r="F16699">
        <v>2.63</v>
      </c>
      <c r="G16699">
        <v>2.63</v>
      </c>
      <c r="H16699" s="16">
        <f xml:space="preserve"> 2.4*(G16699^0.98)</f>
        <v>6.1911008031945398</v>
      </c>
      <c r="I16699" s="16">
        <f>C16699*H16699</f>
        <v>99.928097485642041</v>
      </c>
      <c r="J16699" s="53">
        <f>I16699*300*10^-6</f>
        <v>2.997842924569261E-2</v>
      </c>
      <c r="K16699" s="43"/>
      <c r="L16699" s="16">
        <f>J16699/1.63</f>
        <v>1.8391674383860499E-2</v>
      </c>
      <c r="M16699" s="16"/>
      <c r="N16699" s="16"/>
    </row>
    <row r="16700" spans="1:14" ht="15.75" x14ac:dyDescent="0.25">
      <c r="A16700" s="14">
        <v>41946.552083333336</v>
      </c>
      <c r="B16700" s="15">
        <v>0.56999999999999995</v>
      </c>
      <c r="C16700" s="12">
        <f t="shared" si="1682"/>
        <v>16.140602561999998</v>
      </c>
      <c r="D16700" s="64">
        <f t="shared" si="1683"/>
        <v>2.9706630482208584E-3</v>
      </c>
      <c r="E16700" s="13">
        <f t="shared" si="1684"/>
        <v>0.85555095788760727</v>
      </c>
      <c r="F16700">
        <v>3.74</v>
      </c>
      <c r="G16700">
        <v>3.74</v>
      </c>
      <c r="H16700" s="16">
        <f xml:space="preserve"> 2.4*(G16700^0.98)</f>
        <v>8.7422940867941712</v>
      </c>
      <c r="I16700" s="16">
        <f>C16700*H16700</f>
        <v>141.10589433506743</v>
      </c>
      <c r="J16700" s="53">
        <f>I16700*300*10^-6</f>
        <v>4.2331768300520226E-2</v>
      </c>
      <c r="K16700" s="43"/>
      <c r="L16700" s="16">
        <f>J16700/1.63</f>
        <v>2.5970410000319157E-2</v>
      </c>
      <c r="M16700" s="16"/>
      <c r="N16700" s="16"/>
    </row>
    <row r="16701" spans="1:14" ht="15.75" x14ac:dyDescent="0.25">
      <c r="A16701" s="14">
        <v>41946.555555555555</v>
      </c>
      <c r="B16701" s="15">
        <v>0.56999999999999995</v>
      </c>
      <c r="C16701" s="12">
        <f t="shared" si="1682"/>
        <v>16.140602561999998</v>
      </c>
      <c r="D16701" s="64">
        <f t="shared" si="1683"/>
        <v>2.9706630482208584E-3</v>
      </c>
      <c r="E16701" s="13">
        <f t="shared" si="1684"/>
        <v>0.85555095788760727</v>
      </c>
      <c r="F16701">
        <v>2.4500000000000002</v>
      </c>
      <c r="G16701">
        <v>2.4500000000000002</v>
      </c>
      <c r="H16701" s="16">
        <f xml:space="preserve"> 2.4*(G16701^0.98)</f>
        <v>5.7755587294683854</v>
      </c>
      <c r="I16701" s="16">
        <f>C16701*H16701</f>
        <v>93.220998025838881</v>
      </c>
      <c r="J16701" s="53">
        <f>I16701*300*10^-6</f>
        <v>2.7966299407751662E-2</v>
      </c>
      <c r="K16701" s="43"/>
      <c r="L16701" s="16">
        <f>J16701/1.63</f>
        <v>1.7157238900461145E-2</v>
      </c>
      <c r="M16701" s="16"/>
      <c r="N16701" s="16"/>
    </row>
    <row r="16702" spans="1:14" ht="15.75" x14ac:dyDescent="0.25">
      <c r="A16702" s="14">
        <v>41946.559027777781</v>
      </c>
      <c r="B16702" s="15">
        <v>0.56999999999999995</v>
      </c>
      <c r="C16702" s="12">
        <f t="shared" si="1682"/>
        <v>16.140602561999998</v>
      </c>
      <c r="D16702" s="64">
        <f t="shared" si="1683"/>
        <v>2.9706630482208584E-3</v>
      </c>
      <c r="E16702" s="13">
        <f t="shared" si="1684"/>
        <v>0.85555095788760727</v>
      </c>
      <c r="F16702">
        <v>2.42</v>
      </c>
      <c r="G16702">
        <v>2.42</v>
      </c>
      <c r="H16702" s="16">
        <f xml:space="preserve"> 2.4*(G16702^0.98)</f>
        <v>5.7062435026276814</v>
      </c>
      <c r="I16702" s="16">
        <f>C16702*H16702</f>
        <v>92.102208497908194</v>
      </c>
      <c r="J16702" s="53">
        <f>I16702*300*10^-6</f>
        <v>2.7630662549372454E-2</v>
      </c>
      <c r="K16702" s="43"/>
      <c r="L16702" s="16">
        <f>J16702/1.63</f>
        <v>1.6951326717406415E-2</v>
      </c>
      <c r="M16702" s="16"/>
      <c r="N16702" s="16"/>
    </row>
    <row r="16703" spans="1:14" ht="15.75" x14ac:dyDescent="0.25">
      <c r="A16703" s="14">
        <v>41946.5625</v>
      </c>
      <c r="B16703" s="15">
        <v>0.56999999999999995</v>
      </c>
      <c r="C16703" s="12">
        <f t="shared" si="1682"/>
        <v>16.140602561999998</v>
      </c>
      <c r="D16703" s="64">
        <f t="shared" si="1683"/>
        <v>2.9706630482208584E-3</v>
      </c>
      <c r="E16703" s="13">
        <f t="shared" si="1684"/>
        <v>0.85555095788760727</v>
      </c>
      <c r="H16703" s="16"/>
      <c r="I16703" s="16"/>
      <c r="J16703" s="53"/>
      <c r="K16703" s="43"/>
      <c r="L16703" s="16"/>
      <c r="M16703" s="16"/>
      <c r="N16703" s="16"/>
    </row>
    <row r="16704" spans="1:14" ht="15.75" x14ac:dyDescent="0.25">
      <c r="A16704" s="14">
        <v>41946.565972222219</v>
      </c>
      <c r="B16704" s="15">
        <v>0.56999999999999995</v>
      </c>
      <c r="C16704" s="12">
        <f t="shared" si="1682"/>
        <v>16.140602561999998</v>
      </c>
      <c r="D16704" s="64">
        <f t="shared" si="1683"/>
        <v>2.9706630482208584E-3</v>
      </c>
      <c r="E16704" s="13">
        <f t="shared" si="1684"/>
        <v>0.85555095788760727</v>
      </c>
      <c r="F16704">
        <v>2.39</v>
      </c>
      <c r="G16704">
        <v>2.39</v>
      </c>
      <c r="H16704" s="16">
        <f xml:space="preserve"> 2.4*(G16704^0.98)</f>
        <v>5.6369110876182109</v>
      </c>
      <c r="I16704" s="16">
        <f>C16704*H16704</f>
        <v>90.983141542576689</v>
      </c>
      <c r="J16704" s="53">
        <f>I16704*300*10^-6</f>
        <v>2.7294942462773007E-2</v>
      </c>
      <c r="K16704" s="43"/>
      <c r="L16704" s="16">
        <f>J16704/1.63</f>
        <v>1.6745363474093871E-2</v>
      </c>
      <c r="M16704" s="16"/>
      <c r="N16704" s="16"/>
    </row>
    <row r="16705" spans="1:14" ht="15.75" x14ac:dyDescent="0.25">
      <c r="A16705" s="14">
        <v>41946.569444444445</v>
      </c>
      <c r="B16705" s="15">
        <v>0.56999999999999995</v>
      </c>
      <c r="C16705" s="12">
        <f t="shared" si="1682"/>
        <v>16.140602561999998</v>
      </c>
      <c r="D16705" s="64">
        <f t="shared" si="1683"/>
        <v>2.9706630482208584E-3</v>
      </c>
      <c r="E16705" s="13">
        <f t="shared" si="1684"/>
        <v>0.85555095788760727</v>
      </c>
      <c r="F16705">
        <v>2.36</v>
      </c>
      <c r="G16705">
        <v>2.36</v>
      </c>
      <c r="H16705" s="16">
        <f xml:space="preserve"> 2.4*(G16705^0.98)</f>
        <v>5.5675612643347625</v>
      </c>
      <c r="I16705" s="16">
        <f>C16705*H16705</f>
        <v>89.863793607213623</v>
      </c>
      <c r="J16705" s="53">
        <f>I16705*300*10^-6</f>
        <v>2.6959138082164085E-2</v>
      </c>
      <c r="K16705" s="43"/>
      <c r="L16705" s="16">
        <f>J16705/1.63</f>
        <v>1.6539348516665085E-2</v>
      </c>
      <c r="M16705" s="16"/>
      <c r="N16705" s="16"/>
    </row>
    <row r="16706" spans="1:14" ht="15.75" x14ac:dyDescent="0.25">
      <c r="A16706" s="14">
        <v>41946.572916666664</v>
      </c>
      <c r="B16706" s="15">
        <v>0.56999999999999995</v>
      </c>
      <c r="C16706" s="12">
        <f t="shared" si="1682"/>
        <v>16.140602561999998</v>
      </c>
      <c r="D16706" s="64">
        <f t="shared" si="1683"/>
        <v>2.9706630482208584E-3</v>
      </c>
      <c r="E16706" s="13">
        <f t="shared" si="1684"/>
        <v>0.85555095788760727</v>
      </c>
      <c r="F16706">
        <v>2.97</v>
      </c>
      <c r="G16706">
        <v>2.97</v>
      </c>
      <c r="H16706" s="16">
        <f xml:space="preserve"> 2.4*(G16706^0.98)</f>
        <v>6.9744917042700436</v>
      </c>
      <c r="I16706" s="16">
        <f>C16706*H16706</f>
        <v>112.5724986705888</v>
      </c>
      <c r="J16706" s="53">
        <f>I16706*300*10^-6</f>
        <v>3.377174960117664E-2</v>
      </c>
      <c r="K16706" s="43"/>
      <c r="L16706" s="16">
        <f>J16706/1.63</f>
        <v>2.071886478599794E-2</v>
      </c>
      <c r="M16706" s="16"/>
      <c r="N16706" s="16"/>
    </row>
    <row r="16707" spans="1:14" ht="15.75" x14ac:dyDescent="0.25">
      <c r="A16707" s="14">
        <v>41946.576388888891</v>
      </c>
      <c r="B16707" s="15">
        <v>0.56999999999999995</v>
      </c>
      <c r="C16707" s="12">
        <f t="shared" si="1682"/>
        <v>16.140602561999998</v>
      </c>
      <c r="D16707" s="64">
        <f t="shared" si="1683"/>
        <v>2.9706630482208584E-3</v>
      </c>
      <c r="E16707" s="13">
        <f t="shared" si="1684"/>
        <v>0.85555095788760727</v>
      </c>
      <c r="F16707">
        <v>2.39</v>
      </c>
      <c r="G16707">
        <v>2.39</v>
      </c>
      <c r="H16707" s="16">
        <f xml:space="preserve"> 2.4*(G16707^0.98)</f>
        <v>5.6369110876182109</v>
      </c>
      <c r="I16707" s="16">
        <f>C16707*H16707</f>
        <v>90.983141542576689</v>
      </c>
      <c r="J16707" s="53">
        <f>I16707*300*10^-6</f>
        <v>2.7294942462773007E-2</v>
      </c>
      <c r="K16707" s="43"/>
      <c r="L16707" s="16">
        <f>J16707/1.63</f>
        <v>1.6745363474093871E-2</v>
      </c>
      <c r="M16707" s="16"/>
      <c r="N16707" s="16"/>
    </row>
    <row r="16708" spans="1:14" ht="15.75" x14ac:dyDescent="0.25">
      <c r="A16708" s="14">
        <v>41946.579861111109</v>
      </c>
      <c r="B16708" s="15">
        <v>0.61</v>
      </c>
      <c r="C16708" s="12">
        <f t="shared" ref="C16708:C16771" si="1685">28.3168466*B16708</f>
        <v>17.273276425999999</v>
      </c>
      <c r="D16708" s="64">
        <f t="shared" ref="D16708:D16771" si="1686">C16708*300*10^6/(1.63*10^12)</f>
        <v>3.1791306305521475E-3</v>
      </c>
      <c r="E16708" s="13">
        <f t="shared" ref="E16708:E16771" si="1687">C16708*86400*10^6/(1.63*10^12)</f>
        <v>0.91558962159901836</v>
      </c>
      <c r="F16708">
        <v>2.4300000000000002</v>
      </c>
      <c r="G16708">
        <v>2.4300000000000002</v>
      </c>
      <c r="H16708" s="16">
        <f xml:space="preserve"> 2.4*(G16708^0.98)</f>
        <v>5.7293504773271593</v>
      </c>
      <c r="I16708" s="16">
        <f>C16708*H16708</f>
        <v>98.964654536307066</v>
      </c>
      <c r="J16708" s="53">
        <f>I16708*300*10^-6</f>
        <v>2.9689396360892118E-2</v>
      </c>
      <c r="K16708" s="43"/>
      <c r="L16708" s="16">
        <f>J16708/1.63</f>
        <v>1.8214353595639339E-2</v>
      </c>
      <c r="M16708" s="16"/>
      <c r="N16708" s="16"/>
    </row>
    <row r="16709" spans="1:14" ht="15.75" x14ac:dyDescent="0.25">
      <c r="A16709" s="14">
        <v>41946.583333333336</v>
      </c>
      <c r="B16709" s="15">
        <v>0.56999999999999995</v>
      </c>
      <c r="C16709" s="12">
        <f t="shared" si="1685"/>
        <v>16.140602561999998</v>
      </c>
      <c r="D16709" s="64">
        <f t="shared" si="1686"/>
        <v>2.9706630482208584E-3</v>
      </c>
      <c r="E16709" s="13">
        <f t="shared" si="1687"/>
        <v>0.85555095788760727</v>
      </c>
      <c r="H16709" s="16"/>
      <c r="I16709" s="16"/>
      <c r="J16709" s="53"/>
      <c r="K16709" s="43"/>
      <c r="L16709" s="16"/>
      <c r="M16709" s="16"/>
      <c r="N16709" s="16"/>
    </row>
    <row r="16710" spans="1:14" ht="15.75" x14ac:dyDescent="0.25">
      <c r="A16710" s="14">
        <v>41946.586805555555</v>
      </c>
      <c r="B16710" s="15">
        <v>0.56999999999999995</v>
      </c>
      <c r="C16710" s="12">
        <f t="shared" si="1685"/>
        <v>16.140602561999998</v>
      </c>
      <c r="D16710" s="64">
        <f t="shared" si="1686"/>
        <v>2.9706630482208584E-3</v>
      </c>
      <c r="E16710" s="13">
        <f t="shared" si="1687"/>
        <v>0.85555095788760727</v>
      </c>
      <c r="F16710">
        <v>2.4</v>
      </c>
      <c r="G16710">
        <v>2.4</v>
      </c>
      <c r="H16710" s="16">
        <f xml:space="preserve"> 2.4*(G16710^0.98)</f>
        <v>5.660023815890372</v>
      </c>
      <c r="I16710" s="16">
        <f>C16710*H16710</f>
        <v>91.356194903741141</v>
      </c>
      <c r="J16710" s="53">
        <f>I16710*300*10^-6</f>
        <v>2.7406858471122338E-2</v>
      </c>
      <c r="K16710" s="43"/>
      <c r="L16710" s="16">
        <f>J16710/1.63</f>
        <v>1.6814023601915546E-2</v>
      </c>
      <c r="M16710" s="16"/>
      <c r="N16710" s="16"/>
    </row>
    <row r="16711" spans="1:14" ht="15.75" x14ac:dyDescent="0.25">
      <c r="A16711" s="14">
        <v>41946.590277777781</v>
      </c>
      <c r="B16711" s="15">
        <v>0.56999999999999995</v>
      </c>
      <c r="C16711" s="12">
        <f t="shared" si="1685"/>
        <v>16.140602561999998</v>
      </c>
      <c r="D16711" s="64">
        <f t="shared" si="1686"/>
        <v>2.9706630482208584E-3</v>
      </c>
      <c r="E16711" s="13">
        <f t="shared" si="1687"/>
        <v>0.85555095788760727</v>
      </c>
      <c r="F16711">
        <v>2.36</v>
      </c>
      <c r="G16711">
        <v>2.36</v>
      </c>
      <c r="H16711" s="16">
        <f xml:space="preserve"> 2.4*(G16711^0.98)</f>
        <v>5.5675612643347625</v>
      </c>
      <c r="I16711" s="16">
        <f>C16711*H16711</f>
        <v>89.863793607213623</v>
      </c>
      <c r="J16711" s="53">
        <f>I16711*300*10^-6</f>
        <v>2.6959138082164085E-2</v>
      </c>
      <c r="K16711" s="43"/>
      <c r="L16711" s="16">
        <f>J16711/1.63</f>
        <v>1.6539348516665085E-2</v>
      </c>
      <c r="M16711" s="16"/>
      <c r="N16711" s="16"/>
    </row>
    <row r="16712" spans="1:14" ht="15.75" x14ac:dyDescent="0.25">
      <c r="A16712" s="14">
        <v>41946.59375</v>
      </c>
      <c r="B16712" s="15">
        <v>0.56999999999999995</v>
      </c>
      <c r="C16712" s="12">
        <f t="shared" si="1685"/>
        <v>16.140602561999998</v>
      </c>
      <c r="D16712" s="64">
        <f t="shared" si="1686"/>
        <v>2.9706630482208584E-3</v>
      </c>
      <c r="E16712" s="13">
        <f t="shared" si="1687"/>
        <v>0.85555095788760727</v>
      </c>
      <c r="F16712">
        <v>2.29</v>
      </c>
      <c r="G16712">
        <v>2.29</v>
      </c>
      <c r="H16712" s="16">
        <f xml:space="preserve"> 2.4*(G16712^0.98)</f>
        <v>5.4056760319901036</v>
      </c>
      <c r="I16712" s="16">
        <f>C16712*H16712</f>
        <v>87.250868411281445</v>
      </c>
      <c r="J16712" s="53">
        <f>I16712*300*10^-6</f>
        <v>2.6175260523384432E-2</v>
      </c>
      <c r="K16712" s="43"/>
      <c r="L16712" s="16">
        <f>J16712/1.63</f>
        <v>1.6058442038886154E-2</v>
      </c>
      <c r="M16712" s="16"/>
      <c r="N16712" s="16"/>
    </row>
    <row r="16713" spans="1:14" ht="15.75" x14ac:dyDescent="0.25">
      <c r="A16713" s="14">
        <v>41946.597222222219</v>
      </c>
      <c r="B16713" s="15">
        <v>0.56999999999999995</v>
      </c>
      <c r="C16713" s="12">
        <f t="shared" si="1685"/>
        <v>16.140602561999998</v>
      </c>
      <c r="D16713" s="64">
        <f t="shared" si="1686"/>
        <v>2.9706630482208584E-3</v>
      </c>
      <c r="E16713" s="13">
        <f t="shared" si="1687"/>
        <v>0.85555095788760727</v>
      </c>
      <c r="F16713">
        <v>2.29</v>
      </c>
      <c r="G16713">
        <v>2.29</v>
      </c>
      <c r="H16713" s="16">
        <f xml:space="preserve"> 2.4*(G16713^0.98)</f>
        <v>5.4056760319901036</v>
      </c>
      <c r="I16713" s="16">
        <f>C16713*H16713</f>
        <v>87.250868411281445</v>
      </c>
      <c r="J16713" s="53">
        <f>I16713*300*10^-6</f>
        <v>2.6175260523384432E-2</v>
      </c>
      <c r="K16713" s="43"/>
      <c r="L16713" s="16">
        <f>J16713/1.63</f>
        <v>1.6058442038886154E-2</v>
      </c>
      <c r="M16713" s="16"/>
      <c r="N16713" s="16"/>
    </row>
    <row r="16714" spans="1:14" ht="15.75" x14ac:dyDescent="0.25">
      <c r="A16714" s="14">
        <v>41946.600694444445</v>
      </c>
      <c r="B16714" s="15">
        <v>0.56999999999999995</v>
      </c>
      <c r="C16714" s="12">
        <f t="shared" si="1685"/>
        <v>16.140602561999998</v>
      </c>
      <c r="D16714" s="64">
        <f t="shared" si="1686"/>
        <v>2.9706630482208584E-3</v>
      </c>
      <c r="E16714" s="13">
        <f t="shared" si="1687"/>
        <v>0.85555095788760727</v>
      </c>
      <c r="F16714">
        <v>2.2999999999999998</v>
      </c>
      <c r="G16714">
        <v>2.2999999999999998</v>
      </c>
      <c r="H16714" s="16">
        <f xml:space="preserve"> 2.4*(G16714^0.98)</f>
        <v>5.4288084840401192</v>
      </c>
      <c r="I16714" s="16">
        <f>C16714*H16714</f>
        <v>87.624240126105278</v>
      </c>
      <c r="J16714" s="53">
        <f>I16714*300*10^-6</f>
        <v>2.6287272037831582E-2</v>
      </c>
      <c r="K16714" s="43"/>
      <c r="L16714" s="16">
        <f>J16714/1.63</f>
        <v>1.612716075940588E-2</v>
      </c>
      <c r="M16714" s="16"/>
      <c r="N16714" s="16"/>
    </row>
    <row r="16715" spans="1:14" ht="15.75" x14ac:dyDescent="0.25">
      <c r="A16715" s="14">
        <v>41946.604166666664</v>
      </c>
      <c r="B16715" s="15">
        <v>0.56999999999999995</v>
      </c>
      <c r="C16715" s="12">
        <f t="shared" si="1685"/>
        <v>16.140602561999998</v>
      </c>
      <c r="D16715" s="64">
        <f t="shared" si="1686"/>
        <v>2.9706630482208584E-3</v>
      </c>
      <c r="E16715" s="13">
        <f t="shared" si="1687"/>
        <v>0.85555095788760727</v>
      </c>
      <c r="H16715" s="16"/>
      <c r="I16715" s="16"/>
      <c r="J16715" s="53"/>
      <c r="K16715" s="43"/>
      <c r="L16715" s="16"/>
      <c r="M16715" s="16"/>
      <c r="N16715" s="16"/>
    </row>
    <row r="16716" spans="1:14" ht="15.75" x14ac:dyDescent="0.25">
      <c r="A16716" s="14">
        <v>41946.607638888891</v>
      </c>
      <c r="B16716" s="15">
        <v>0.56999999999999995</v>
      </c>
      <c r="C16716" s="12">
        <f t="shared" si="1685"/>
        <v>16.140602561999998</v>
      </c>
      <c r="D16716" s="64">
        <f t="shared" si="1686"/>
        <v>2.9706630482208584E-3</v>
      </c>
      <c r="E16716" s="13">
        <f t="shared" si="1687"/>
        <v>0.85555095788760727</v>
      </c>
      <c r="F16716">
        <v>2.3199999999999998</v>
      </c>
      <c r="G16716">
        <v>2.3199999999999998</v>
      </c>
      <c r="H16716" s="16">
        <f xml:space="preserve"> 2.4*(G16716^0.98)</f>
        <v>5.4750673627119442</v>
      </c>
      <c r="I16716" s="16">
        <f>C16716*H16716</f>
        <v>88.370886301710982</v>
      </c>
      <c r="J16716" s="53">
        <f>I16716*300*10^-6</f>
        <v>2.6511265890513294E-2</v>
      </c>
      <c r="K16716" s="43"/>
      <c r="L16716" s="16">
        <f>J16716/1.63</f>
        <v>1.6264580300928401E-2</v>
      </c>
      <c r="M16716" s="16"/>
      <c r="N16716" s="16"/>
    </row>
    <row r="16717" spans="1:14" ht="15.75" x14ac:dyDescent="0.25">
      <c r="A16717" s="14">
        <v>41946.611111111109</v>
      </c>
      <c r="B16717" s="15">
        <v>0.61</v>
      </c>
      <c r="C16717" s="12">
        <f t="shared" si="1685"/>
        <v>17.273276425999999</v>
      </c>
      <c r="D16717" s="64">
        <f t="shared" si="1686"/>
        <v>3.1791306305521475E-3</v>
      </c>
      <c r="E16717" s="13">
        <f t="shared" si="1687"/>
        <v>0.91558962159901836</v>
      </c>
      <c r="F16717">
        <v>2.38</v>
      </c>
      <c r="G16717">
        <v>2.38</v>
      </c>
      <c r="H16717" s="16">
        <f xml:space="preserve"> 2.4*(G16717^0.98)</f>
        <v>5.6137964251398982</v>
      </c>
      <c r="I16717" s="16">
        <f>C16717*H16717</f>
        <v>96.968657450732067</v>
      </c>
      <c r="J16717" s="53">
        <f>I16717*300*10^-6</f>
        <v>2.9090597235219617E-2</v>
      </c>
      <c r="K16717" s="43"/>
      <c r="L16717" s="16">
        <f>J16717/1.63</f>
        <v>1.7846992168846391E-2</v>
      </c>
      <c r="M16717" s="16"/>
      <c r="N16717" s="16"/>
    </row>
    <row r="16718" spans="1:14" ht="15.75" x14ac:dyDescent="0.25">
      <c r="A16718" s="14">
        <v>41946.614583333336</v>
      </c>
      <c r="B16718" s="15">
        <v>0.56999999999999995</v>
      </c>
      <c r="C16718" s="12">
        <f t="shared" si="1685"/>
        <v>16.140602561999998</v>
      </c>
      <c r="D16718" s="64">
        <f t="shared" si="1686"/>
        <v>2.9706630482208584E-3</v>
      </c>
      <c r="E16718" s="13">
        <f t="shared" si="1687"/>
        <v>0.85555095788760727</v>
      </c>
      <c r="F16718">
        <v>2.2999999999999998</v>
      </c>
      <c r="G16718">
        <v>2.2999999999999998</v>
      </c>
      <c r="H16718" s="16">
        <f xml:space="preserve"> 2.4*(G16718^0.98)</f>
        <v>5.4288084840401192</v>
      </c>
      <c r="I16718" s="16">
        <f>C16718*H16718</f>
        <v>87.624240126105278</v>
      </c>
      <c r="J16718" s="53">
        <f>I16718*300*10^-6</f>
        <v>2.6287272037831582E-2</v>
      </c>
      <c r="K16718" s="43"/>
      <c r="L16718" s="16">
        <f>J16718/1.63</f>
        <v>1.612716075940588E-2</v>
      </c>
      <c r="M16718" s="16"/>
      <c r="N16718" s="16"/>
    </row>
    <row r="16719" spans="1:14" ht="15.75" x14ac:dyDescent="0.25">
      <c r="A16719" s="14">
        <v>41946.618055555555</v>
      </c>
      <c r="B16719" s="15">
        <v>0.61</v>
      </c>
      <c r="C16719" s="12">
        <f t="shared" si="1685"/>
        <v>17.273276425999999</v>
      </c>
      <c r="D16719" s="64">
        <f t="shared" si="1686"/>
        <v>3.1791306305521475E-3</v>
      </c>
      <c r="E16719" s="13">
        <f t="shared" si="1687"/>
        <v>0.91558962159901836</v>
      </c>
      <c r="F16719">
        <v>2.29</v>
      </c>
      <c r="G16719">
        <v>2.29</v>
      </c>
      <c r="H16719" s="16">
        <f xml:space="preserve"> 2.4*(G16719^0.98)</f>
        <v>5.4056760319901036</v>
      </c>
      <c r="I16719" s="16">
        <f>C16719*H16719</f>
        <v>93.373736369967872</v>
      </c>
      <c r="J16719" s="53">
        <f>I16719*300*10^-6</f>
        <v>2.8012120910990361E-2</v>
      </c>
      <c r="K16719" s="43"/>
      <c r="L16719" s="16">
        <f>J16719/1.63</f>
        <v>1.7185350252141327E-2</v>
      </c>
      <c r="M16719" s="16"/>
      <c r="N16719" s="16"/>
    </row>
    <row r="16720" spans="1:14" ht="15.75" x14ac:dyDescent="0.25">
      <c r="A16720" s="14">
        <v>41946.621527777781</v>
      </c>
      <c r="B16720" s="15">
        <v>0.56999999999999995</v>
      </c>
      <c r="C16720" s="12">
        <f t="shared" si="1685"/>
        <v>16.140602561999998</v>
      </c>
      <c r="D16720" s="64">
        <f t="shared" si="1686"/>
        <v>2.9706630482208584E-3</v>
      </c>
      <c r="E16720" s="13">
        <f t="shared" si="1687"/>
        <v>0.85555095788760727</v>
      </c>
      <c r="F16720">
        <v>2.2599999999999998</v>
      </c>
      <c r="G16720">
        <v>2.2599999999999998</v>
      </c>
      <c r="H16720" s="16">
        <f xml:space="preserve"> 2.4*(G16720^0.98)</f>
        <v>5.3362665172261394</v>
      </c>
      <c r="I16720" s="16">
        <f>C16720*H16720</f>
        <v>86.130557019455026</v>
      </c>
      <c r="J16720" s="53">
        <f>I16720*300*10^-6</f>
        <v>2.5839167105836506E-2</v>
      </c>
      <c r="K16720" s="43"/>
      <c r="L16720" s="16">
        <f>J16720/1.63</f>
        <v>1.5852249758181905E-2</v>
      </c>
      <c r="M16720" s="16"/>
      <c r="N16720" s="16"/>
    </row>
    <row r="16721" spans="1:14" ht="15.75" x14ac:dyDescent="0.25">
      <c r="A16721" s="14">
        <v>41946.625</v>
      </c>
      <c r="B16721" s="15">
        <v>0.56999999999999995</v>
      </c>
      <c r="C16721" s="12">
        <f t="shared" si="1685"/>
        <v>16.140602561999998</v>
      </c>
      <c r="D16721" s="64">
        <f t="shared" si="1686"/>
        <v>2.9706630482208584E-3</v>
      </c>
      <c r="E16721" s="13">
        <f t="shared" si="1687"/>
        <v>0.85555095788760727</v>
      </c>
      <c r="H16721" s="16"/>
      <c r="I16721" s="16"/>
      <c r="J16721" s="53"/>
      <c r="K16721" s="43"/>
      <c r="L16721" s="16"/>
      <c r="M16721" s="16"/>
      <c r="N16721" s="16"/>
    </row>
    <row r="16722" spans="1:14" ht="15.75" x14ac:dyDescent="0.25">
      <c r="A16722" s="14">
        <v>41946.628472222219</v>
      </c>
      <c r="B16722" s="15">
        <v>0.56999999999999995</v>
      </c>
      <c r="C16722" s="12">
        <f t="shared" si="1685"/>
        <v>16.140602561999998</v>
      </c>
      <c r="D16722" s="64">
        <f t="shared" si="1686"/>
        <v>2.9706630482208584E-3</v>
      </c>
      <c r="E16722" s="13">
        <f t="shared" si="1687"/>
        <v>0.85555095788760727</v>
      </c>
      <c r="F16722">
        <v>2.79</v>
      </c>
      <c r="G16722">
        <v>2.79</v>
      </c>
      <c r="H16722" s="16">
        <f xml:space="preserve"> 2.4*(G16722^0.98)</f>
        <v>6.5599927729471741</v>
      </c>
      <c r="I16722" s="16">
        <f>C16722*H16722</f>
        <v>105.88223615773263</v>
      </c>
      <c r="J16722" s="53">
        <f>I16722*300*10^-6</f>
        <v>3.1764670847319793E-2</v>
      </c>
      <c r="K16722" s="43"/>
      <c r="L16722" s="16">
        <f>J16722/1.63</f>
        <v>1.9487528127190058E-2</v>
      </c>
      <c r="M16722" s="16"/>
      <c r="N16722" s="16"/>
    </row>
    <row r="16723" spans="1:14" ht="15.75" x14ac:dyDescent="0.25">
      <c r="A16723" s="14">
        <v>41946.631944444445</v>
      </c>
      <c r="B16723" s="15">
        <v>0.61</v>
      </c>
      <c r="C16723" s="12">
        <f t="shared" si="1685"/>
        <v>17.273276425999999</v>
      </c>
      <c r="D16723" s="64">
        <f t="shared" si="1686"/>
        <v>3.1791306305521475E-3</v>
      </c>
      <c r="E16723" s="13">
        <f t="shared" si="1687"/>
        <v>0.91558962159901836</v>
      </c>
      <c r="F16723">
        <v>2.2400000000000002</v>
      </c>
      <c r="G16723">
        <v>2.2400000000000002</v>
      </c>
      <c r="H16723" s="16">
        <f xml:space="preserve"> 2.4*(G16723^0.98)</f>
        <v>5.2899832838025764</v>
      </c>
      <c r="I16723" s="16">
        <f>C16723*H16723</f>
        <v>91.375343550041109</v>
      </c>
      <c r="J16723" s="53">
        <f>I16723*300*10^-6</f>
        <v>2.741260306501233E-2</v>
      </c>
      <c r="K16723" s="43"/>
      <c r="L16723" s="16">
        <f>J16723/1.63</f>
        <v>1.6817547892645602E-2</v>
      </c>
      <c r="M16723" s="16"/>
      <c r="N16723" s="16"/>
    </row>
    <row r="16724" spans="1:14" ht="15.75" x14ac:dyDescent="0.25">
      <c r="A16724" s="14">
        <v>41946.635416666664</v>
      </c>
      <c r="B16724" s="15">
        <v>0.56999999999999995</v>
      </c>
      <c r="C16724" s="12">
        <f t="shared" si="1685"/>
        <v>16.140602561999998</v>
      </c>
      <c r="D16724" s="64">
        <f t="shared" si="1686"/>
        <v>2.9706630482208584E-3</v>
      </c>
      <c r="E16724" s="13">
        <f t="shared" si="1687"/>
        <v>0.85555095788760727</v>
      </c>
      <c r="F16724">
        <v>2.2400000000000002</v>
      </c>
      <c r="G16724">
        <v>2.2400000000000002</v>
      </c>
      <c r="H16724" s="16">
        <f xml:space="preserve"> 2.4*(G16724^0.98)</f>
        <v>5.2899832838025764</v>
      </c>
      <c r="I16724" s="16">
        <f>C16724*H16724</f>
        <v>85.383517743481022</v>
      </c>
      <c r="J16724" s="53">
        <f>I16724*300*10^-6</f>
        <v>2.5615055323044308E-2</v>
      </c>
      <c r="K16724" s="43"/>
      <c r="L16724" s="16">
        <f>J16724/1.63</f>
        <v>1.5714757866898351E-2</v>
      </c>
      <c r="M16724" s="16"/>
      <c r="N16724" s="16"/>
    </row>
    <row r="16725" spans="1:14" ht="15.75" x14ac:dyDescent="0.25">
      <c r="A16725" s="14">
        <v>41946.638888888891</v>
      </c>
      <c r="B16725" s="15">
        <v>0.61</v>
      </c>
      <c r="C16725" s="12">
        <f t="shared" si="1685"/>
        <v>17.273276425999999</v>
      </c>
      <c r="D16725" s="64">
        <f t="shared" si="1686"/>
        <v>3.1791306305521475E-3</v>
      </c>
      <c r="E16725" s="13">
        <f t="shared" si="1687"/>
        <v>0.91558962159901836</v>
      </c>
      <c r="F16725">
        <v>2.5499999999999998</v>
      </c>
      <c r="G16725">
        <v>2.5499999999999998</v>
      </c>
      <c r="H16725" s="16">
        <f xml:space="preserve"> 2.4*(G16725^0.98)</f>
        <v>6.0064880660666162</v>
      </c>
      <c r="I16725" s="16">
        <f>C16725*H16725</f>
        <v>103.7517287146388</v>
      </c>
      <c r="J16725" s="53">
        <f>I16725*300*10^-6</f>
        <v>3.112551861439164E-2</v>
      </c>
      <c r="K16725" s="43"/>
      <c r="L16725" s="16">
        <f>J16725/1.63</f>
        <v>1.9095410192878307E-2</v>
      </c>
      <c r="M16725" s="16"/>
      <c r="N16725" s="16"/>
    </row>
    <row r="16726" spans="1:14" ht="15.75" x14ac:dyDescent="0.25">
      <c r="A16726" s="14">
        <v>41946.642361111109</v>
      </c>
      <c r="B16726" s="15">
        <v>0.61</v>
      </c>
      <c r="C16726" s="12">
        <f t="shared" si="1685"/>
        <v>17.273276425999999</v>
      </c>
      <c r="D16726" s="64">
        <f t="shared" si="1686"/>
        <v>3.1791306305521475E-3</v>
      </c>
      <c r="E16726" s="13">
        <f t="shared" si="1687"/>
        <v>0.91558962159901836</v>
      </c>
      <c r="F16726">
        <v>2.25</v>
      </c>
      <c r="G16726">
        <v>2.25</v>
      </c>
      <c r="H16726" s="16">
        <f xml:space="preserve"> 2.4*(G16726^0.98)</f>
        <v>5.3131259290340767</v>
      </c>
      <c r="I16726" s="16">
        <f>C16726*H16726</f>
        <v>91.775092858353659</v>
      </c>
      <c r="J16726" s="53">
        <f>I16726*300*10^-6</f>
        <v>2.7532527857506098E-2</v>
      </c>
      <c r="K16726" s="43"/>
      <c r="L16726" s="16">
        <f>J16726/1.63</f>
        <v>1.6891121384973069E-2</v>
      </c>
      <c r="M16726" s="16"/>
      <c r="N16726" s="16"/>
    </row>
    <row r="16727" spans="1:14" ht="15.75" x14ac:dyDescent="0.25">
      <c r="A16727" s="14">
        <v>41946.645833333336</v>
      </c>
      <c r="B16727" s="15">
        <v>0.61</v>
      </c>
      <c r="C16727" s="12">
        <f t="shared" si="1685"/>
        <v>17.273276425999999</v>
      </c>
      <c r="D16727" s="64">
        <f t="shared" si="1686"/>
        <v>3.1791306305521475E-3</v>
      </c>
      <c r="E16727" s="13">
        <f t="shared" si="1687"/>
        <v>0.91558962159901836</v>
      </c>
      <c r="H16727" s="16"/>
      <c r="I16727" s="16"/>
      <c r="J16727" s="53"/>
      <c r="K16727" s="43"/>
      <c r="L16727" s="16"/>
      <c r="M16727" s="16"/>
      <c r="N16727" s="16"/>
    </row>
    <row r="16728" spans="1:14" ht="15.75" x14ac:dyDescent="0.25">
      <c r="A16728" s="14">
        <v>41946.649305555555</v>
      </c>
      <c r="B16728" s="15">
        <v>0.56999999999999995</v>
      </c>
      <c r="C16728" s="12">
        <f t="shared" si="1685"/>
        <v>16.140602561999998</v>
      </c>
      <c r="D16728" s="64">
        <f t="shared" si="1686"/>
        <v>2.9706630482208584E-3</v>
      </c>
      <c r="E16728" s="13">
        <f t="shared" si="1687"/>
        <v>0.85555095788760727</v>
      </c>
      <c r="F16728">
        <v>2.25</v>
      </c>
      <c r="G16728">
        <v>2.25</v>
      </c>
      <c r="H16728" s="16">
        <f xml:space="preserve"> 2.4*(G16728^0.98)</f>
        <v>5.3131259290340767</v>
      </c>
      <c r="I16728" s="16">
        <f>C16728*H16728</f>
        <v>85.75705398239603</v>
      </c>
      <c r="J16728" s="53">
        <f>I16728*300*10^-6</f>
        <v>2.5727116194718808E-2</v>
      </c>
      <c r="K16728" s="43"/>
      <c r="L16728" s="16">
        <f>J16728/1.63</f>
        <v>1.5783506867925651E-2</v>
      </c>
      <c r="M16728" s="16"/>
      <c r="N16728" s="16"/>
    </row>
    <row r="16729" spans="1:14" ht="15.75" x14ac:dyDescent="0.25">
      <c r="A16729" s="14">
        <v>41946.652777777781</v>
      </c>
      <c r="B16729" s="15">
        <v>0.56999999999999995</v>
      </c>
      <c r="C16729" s="12">
        <f t="shared" si="1685"/>
        <v>16.140602561999998</v>
      </c>
      <c r="D16729" s="64">
        <f t="shared" si="1686"/>
        <v>2.9706630482208584E-3</v>
      </c>
      <c r="E16729" s="13">
        <f t="shared" si="1687"/>
        <v>0.85555095788760727</v>
      </c>
      <c r="F16729">
        <v>2.2599999999999998</v>
      </c>
      <c r="G16729">
        <v>2.2599999999999998</v>
      </c>
      <c r="H16729" s="16">
        <f xml:space="preserve"> 2.4*(G16729^0.98)</f>
        <v>5.3362665172261394</v>
      </c>
      <c r="I16729" s="16">
        <f>C16729*H16729</f>
        <v>86.130557019455026</v>
      </c>
      <c r="J16729" s="53">
        <f>I16729*300*10^-6</f>
        <v>2.5839167105836506E-2</v>
      </c>
      <c r="K16729" s="43"/>
      <c r="L16729" s="16">
        <f>J16729/1.63</f>
        <v>1.5852249758181905E-2</v>
      </c>
      <c r="M16729" s="16"/>
      <c r="N16729" s="16"/>
    </row>
    <row r="16730" spans="1:14" ht="15.75" x14ac:dyDescent="0.25">
      <c r="A16730" s="14">
        <v>41946.65625</v>
      </c>
      <c r="B16730" s="15">
        <v>0.56999999999999995</v>
      </c>
      <c r="C16730" s="12">
        <f t="shared" si="1685"/>
        <v>16.140602561999998</v>
      </c>
      <c r="D16730" s="64">
        <f t="shared" si="1686"/>
        <v>2.9706630482208584E-3</v>
      </c>
      <c r="E16730" s="13">
        <f t="shared" si="1687"/>
        <v>0.85555095788760727</v>
      </c>
      <c r="F16730">
        <v>2.25</v>
      </c>
      <c r="G16730">
        <v>2.25</v>
      </c>
      <c r="H16730" s="16">
        <f xml:space="preserve"> 2.4*(G16730^0.98)</f>
        <v>5.3131259290340767</v>
      </c>
      <c r="I16730" s="16">
        <f>C16730*H16730</f>
        <v>85.75705398239603</v>
      </c>
      <c r="J16730" s="53">
        <f>I16730*300*10^-6</f>
        <v>2.5727116194718808E-2</v>
      </c>
      <c r="K16730" s="43"/>
      <c r="L16730" s="16">
        <f>J16730/1.63</f>
        <v>1.5783506867925651E-2</v>
      </c>
      <c r="M16730" s="16"/>
      <c r="N16730" s="16"/>
    </row>
    <row r="16731" spans="1:14" ht="15.75" x14ac:dyDescent="0.25">
      <c r="A16731" s="14">
        <v>41946.659722222219</v>
      </c>
      <c r="B16731" s="15">
        <v>0.56999999999999995</v>
      </c>
      <c r="C16731" s="12">
        <f t="shared" si="1685"/>
        <v>16.140602561999998</v>
      </c>
      <c r="D16731" s="64">
        <f t="shared" si="1686"/>
        <v>2.9706630482208584E-3</v>
      </c>
      <c r="E16731" s="13">
        <f t="shared" si="1687"/>
        <v>0.85555095788760727</v>
      </c>
      <c r="F16731">
        <v>2.2599999999999998</v>
      </c>
      <c r="G16731">
        <v>2.2599999999999998</v>
      </c>
      <c r="H16731" s="16">
        <f xml:space="preserve"> 2.4*(G16731^0.98)</f>
        <v>5.3362665172261394</v>
      </c>
      <c r="I16731" s="16">
        <f>C16731*H16731</f>
        <v>86.130557019455026</v>
      </c>
      <c r="J16731" s="53">
        <f>I16731*300*10^-6</f>
        <v>2.5839167105836506E-2</v>
      </c>
      <c r="K16731" s="43"/>
      <c r="L16731" s="16">
        <f>J16731/1.63</f>
        <v>1.5852249758181905E-2</v>
      </c>
      <c r="M16731" s="16"/>
      <c r="N16731" s="16"/>
    </row>
    <row r="16732" spans="1:14" ht="15.75" x14ac:dyDescent="0.25">
      <c r="A16732" s="14">
        <v>41946.663194444445</v>
      </c>
      <c r="B16732" s="15">
        <v>0.56999999999999995</v>
      </c>
      <c r="C16732" s="12">
        <f t="shared" si="1685"/>
        <v>16.140602561999998</v>
      </c>
      <c r="D16732" s="64">
        <f t="shared" si="1686"/>
        <v>2.9706630482208584E-3</v>
      </c>
      <c r="E16732" s="13">
        <f t="shared" si="1687"/>
        <v>0.85555095788760727</v>
      </c>
      <c r="F16732">
        <v>2.23</v>
      </c>
      <c r="G16732">
        <v>2.23</v>
      </c>
      <c r="H16732" s="16">
        <f xml:space="preserve"> 2.4*(G16732^0.98)</f>
        <v>5.2668385721642839</v>
      </c>
      <c r="I16732" s="16">
        <f>C16732*H16732</f>
        <v>85.009948151515246</v>
      </c>
      <c r="J16732" s="53">
        <f>I16732*300*10^-6</f>
        <v>2.5502984445454572E-2</v>
      </c>
      <c r="K16732" s="43"/>
      <c r="L16732" s="16">
        <f>J16732/1.63</f>
        <v>1.5646002727272745E-2</v>
      </c>
      <c r="M16732" s="16"/>
      <c r="N16732" s="16"/>
    </row>
    <row r="16733" spans="1:14" ht="15.75" x14ac:dyDescent="0.25">
      <c r="A16733" s="14">
        <v>41946.666666666664</v>
      </c>
      <c r="B16733" s="15">
        <v>0.61</v>
      </c>
      <c r="C16733" s="12">
        <f t="shared" si="1685"/>
        <v>17.273276425999999</v>
      </c>
      <c r="D16733" s="64">
        <f t="shared" si="1686"/>
        <v>3.1791306305521475E-3</v>
      </c>
      <c r="E16733" s="13">
        <f t="shared" si="1687"/>
        <v>0.91558962159901836</v>
      </c>
      <c r="H16733" s="16"/>
      <c r="I16733" s="16"/>
      <c r="J16733" s="53"/>
      <c r="K16733" s="43"/>
      <c r="L16733" s="16"/>
      <c r="M16733" s="16"/>
      <c r="N16733" s="16"/>
    </row>
    <row r="16734" spans="1:14" ht="15.75" x14ac:dyDescent="0.25">
      <c r="A16734" s="14">
        <v>41946.670138888891</v>
      </c>
      <c r="B16734" s="15">
        <v>0.56999999999999995</v>
      </c>
      <c r="C16734" s="12">
        <f t="shared" si="1685"/>
        <v>16.140602561999998</v>
      </c>
      <c r="D16734" s="64">
        <f t="shared" si="1686"/>
        <v>2.9706630482208584E-3</v>
      </c>
      <c r="E16734" s="13">
        <f t="shared" si="1687"/>
        <v>0.85555095788760727</v>
      </c>
      <c r="F16734">
        <v>2.2200000000000002</v>
      </c>
      <c r="G16734">
        <v>2.2200000000000002</v>
      </c>
      <c r="H16734" s="16">
        <f xml:space="preserve"> 2.4*(G16734^0.98)</f>
        <v>5.2436917846669884</v>
      </c>
      <c r="I16734" s="16">
        <f>C16734*H16734</f>
        <v>84.636345053934335</v>
      </c>
      <c r="J16734" s="53">
        <f>I16734*300*10^-6</f>
        <v>2.5390903516180299E-2</v>
      </c>
      <c r="K16734" s="43"/>
      <c r="L16734" s="16">
        <f>J16734/1.63</f>
        <v>1.557724142096951E-2</v>
      </c>
      <c r="M16734" s="16"/>
      <c r="N16734" s="16"/>
    </row>
    <row r="16735" spans="1:14" ht="15.75" x14ac:dyDescent="0.25">
      <c r="A16735" s="14">
        <v>41946.673611111109</v>
      </c>
      <c r="B16735" s="15">
        <v>0.56999999999999995</v>
      </c>
      <c r="C16735" s="12">
        <f t="shared" si="1685"/>
        <v>16.140602561999998</v>
      </c>
      <c r="D16735" s="64">
        <f t="shared" si="1686"/>
        <v>2.9706630482208584E-3</v>
      </c>
      <c r="E16735" s="13">
        <f t="shared" si="1687"/>
        <v>0.85555095788760727</v>
      </c>
      <c r="F16735">
        <v>2.2200000000000002</v>
      </c>
      <c r="G16735">
        <v>2.2200000000000002</v>
      </c>
      <c r="H16735" s="16">
        <f xml:space="preserve"> 2.4*(G16735^0.98)</f>
        <v>5.2436917846669884</v>
      </c>
      <c r="I16735" s="16">
        <f>C16735*H16735</f>
        <v>84.636345053934335</v>
      </c>
      <c r="J16735" s="53">
        <f>I16735*300*10^-6</f>
        <v>2.5390903516180299E-2</v>
      </c>
      <c r="K16735" s="43"/>
      <c r="L16735" s="16">
        <f>J16735/1.63</f>
        <v>1.557724142096951E-2</v>
      </c>
      <c r="M16735" s="16"/>
      <c r="N16735" s="16"/>
    </row>
    <row r="16736" spans="1:14" ht="15.75" x14ac:dyDescent="0.25">
      <c r="A16736" s="14">
        <v>41946.677083333336</v>
      </c>
      <c r="B16736" s="15">
        <v>0.65</v>
      </c>
      <c r="C16736" s="12">
        <f t="shared" si="1685"/>
        <v>18.405950290000003</v>
      </c>
      <c r="D16736" s="64">
        <f t="shared" si="1686"/>
        <v>3.3875982128834361E-3</v>
      </c>
      <c r="E16736" s="13">
        <f t="shared" si="1687"/>
        <v>0.97562828531042978</v>
      </c>
      <c r="F16736">
        <v>2.23</v>
      </c>
      <c r="G16736">
        <v>2.23</v>
      </c>
      <c r="H16736" s="16">
        <f xml:space="preserve"> 2.4*(G16736^0.98)</f>
        <v>5.2668385721642839</v>
      </c>
      <c r="I16736" s="16">
        <f>C16736*H16736</f>
        <v>96.941168944710398</v>
      </c>
      <c r="J16736" s="53">
        <f>I16736*300*10^-6</f>
        <v>2.9082350683413118E-2</v>
      </c>
      <c r="K16736" s="43"/>
      <c r="L16736" s="16">
        <f>J16736/1.63</f>
        <v>1.7841932934609277E-2</v>
      </c>
      <c r="M16736" s="16"/>
      <c r="N16736" s="16"/>
    </row>
    <row r="16737" spans="1:14" ht="15.75" x14ac:dyDescent="0.25">
      <c r="A16737" s="14">
        <v>41946.680555555555</v>
      </c>
      <c r="B16737" s="15">
        <v>0.61</v>
      </c>
      <c r="C16737" s="12">
        <f t="shared" si="1685"/>
        <v>17.273276425999999</v>
      </c>
      <c r="D16737" s="64">
        <f t="shared" si="1686"/>
        <v>3.1791306305521475E-3</v>
      </c>
      <c r="E16737" s="13">
        <f t="shared" si="1687"/>
        <v>0.91558962159901836</v>
      </c>
      <c r="F16737">
        <v>2.2599999999999998</v>
      </c>
      <c r="G16737">
        <v>2.2599999999999998</v>
      </c>
      <c r="H16737" s="16">
        <f xml:space="preserve"> 2.4*(G16737^0.98)</f>
        <v>5.3362665172261394</v>
      </c>
      <c r="I16737" s="16">
        <f>C16737*H16737</f>
        <v>92.174806634855386</v>
      </c>
      <c r="J16737" s="53">
        <f>I16737*300*10^-6</f>
        <v>2.7652441990456616E-2</v>
      </c>
      <c r="K16737" s="43"/>
      <c r="L16737" s="16">
        <f>J16737/1.63</f>
        <v>1.6964688337703447E-2</v>
      </c>
      <c r="M16737" s="16"/>
      <c r="N16737" s="16"/>
    </row>
    <row r="16738" spans="1:14" ht="15.75" x14ac:dyDescent="0.25">
      <c r="A16738" s="14">
        <v>41946.684027777781</v>
      </c>
      <c r="B16738" s="15">
        <v>0.69</v>
      </c>
      <c r="C16738" s="12">
        <f t="shared" si="1685"/>
        <v>19.538624154000001</v>
      </c>
      <c r="D16738" s="64">
        <f t="shared" si="1686"/>
        <v>3.5960657952147242E-3</v>
      </c>
      <c r="E16738" s="13">
        <f t="shared" si="1687"/>
        <v>1.0356669490218406</v>
      </c>
      <c r="F16738">
        <v>2.2000000000000002</v>
      </c>
      <c r="G16738">
        <v>2.2000000000000002</v>
      </c>
      <c r="H16738" s="16">
        <f xml:space="preserve"> 2.4*(G16738^0.98)</f>
        <v>5.1973919438552985</v>
      </c>
      <c r="I16738" s="16">
        <f>C16738*H16738</f>
        <v>101.54988777201615</v>
      </c>
      <c r="J16738" s="53">
        <f>I16738*300*10^-6</f>
        <v>3.0464966331604844E-2</v>
      </c>
      <c r="K16738" s="43"/>
      <c r="L16738" s="16">
        <f>J16738/1.63</f>
        <v>1.8690163393622606E-2</v>
      </c>
      <c r="M16738" s="16"/>
      <c r="N16738" s="16"/>
    </row>
    <row r="16739" spans="1:14" ht="15.75" x14ac:dyDescent="0.25">
      <c r="A16739" s="14">
        <v>41946.6875</v>
      </c>
      <c r="B16739" s="15">
        <v>0.56999999999999995</v>
      </c>
      <c r="C16739" s="12">
        <f t="shared" si="1685"/>
        <v>16.140602561999998</v>
      </c>
      <c r="D16739" s="64">
        <f t="shared" si="1686"/>
        <v>2.9706630482208584E-3</v>
      </c>
      <c r="E16739" s="13">
        <f t="shared" si="1687"/>
        <v>0.85555095788760727</v>
      </c>
      <c r="H16739" s="16"/>
      <c r="I16739" s="16"/>
      <c r="J16739" s="53"/>
      <c r="K16739" s="43"/>
      <c r="L16739" s="16"/>
      <c r="M16739" s="16"/>
      <c r="N16739" s="16"/>
    </row>
    <row r="16740" spans="1:14" ht="15.75" x14ac:dyDescent="0.25">
      <c r="A16740" s="14">
        <v>41946.690972222219</v>
      </c>
      <c r="B16740" s="15">
        <v>0.56999999999999995</v>
      </c>
      <c r="C16740" s="12">
        <f t="shared" si="1685"/>
        <v>16.140602561999998</v>
      </c>
      <c r="D16740" s="64">
        <f t="shared" si="1686"/>
        <v>2.9706630482208584E-3</v>
      </c>
      <c r="E16740" s="13">
        <f t="shared" si="1687"/>
        <v>0.85555095788760727</v>
      </c>
      <c r="F16740">
        <v>2.2000000000000002</v>
      </c>
      <c r="G16740">
        <v>2.2000000000000002</v>
      </c>
      <c r="H16740" s="16">
        <f xml:space="preserve"> 2.4*(G16740^0.98)</f>
        <v>5.1973919438552985</v>
      </c>
      <c r="I16740" s="16">
        <f>C16740*H16740</f>
        <v>83.889037724708984</v>
      </c>
      <c r="J16740" s="53">
        <f>I16740*300*10^-6</f>
        <v>2.5166711317412695E-2</v>
      </c>
      <c r="K16740" s="43"/>
      <c r="L16740" s="16">
        <f>J16740/1.63</f>
        <v>1.5439700194731716E-2</v>
      </c>
      <c r="M16740" s="16"/>
      <c r="N16740" s="16"/>
    </row>
    <row r="16741" spans="1:14" ht="15.75" x14ac:dyDescent="0.25">
      <c r="A16741" s="14">
        <v>41946.694444444445</v>
      </c>
      <c r="B16741" s="15">
        <v>0.56999999999999995</v>
      </c>
      <c r="C16741" s="12">
        <f t="shared" si="1685"/>
        <v>16.140602561999998</v>
      </c>
      <c r="D16741" s="64">
        <f t="shared" si="1686"/>
        <v>2.9706630482208584E-3</v>
      </c>
      <c r="E16741" s="13">
        <f t="shared" si="1687"/>
        <v>0.85555095788760727</v>
      </c>
      <c r="F16741">
        <v>2.21</v>
      </c>
      <c r="G16741">
        <v>2.21</v>
      </c>
      <c r="H16741" s="16">
        <f xml:space="preserve"> 2.4*(G16741^0.98)</f>
        <v>5.2205429117724629</v>
      </c>
      <c r="I16741" s="16">
        <f>C16741*H16741</f>
        <v>84.262708296785547</v>
      </c>
      <c r="J16741" s="53">
        <f>I16741*300*10^-6</f>
        <v>2.527881248903566E-2</v>
      </c>
      <c r="K16741" s="43"/>
      <c r="L16741" s="16">
        <f>J16741/1.63</f>
        <v>1.550847391965378E-2</v>
      </c>
      <c r="M16741" s="16"/>
      <c r="N16741" s="16"/>
    </row>
    <row r="16742" spans="1:14" ht="15.75" x14ac:dyDescent="0.25">
      <c r="A16742" s="14">
        <v>41946.697916666664</v>
      </c>
      <c r="B16742" s="15">
        <v>0.56999999999999995</v>
      </c>
      <c r="C16742" s="12">
        <f t="shared" si="1685"/>
        <v>16.140602561999998</v>
      </c>
      <c r="D16742" s="64">
        <f t="shared" si="1686"/>
        <v>2.9706630482208584E-3</v>
      </c>
      <c r="E16742" s="13">
        <f t="shared" si="1687"/>
        <v>0.85555095788760727</v>
      </c>
      <c r="F16742">
        <v>2.39</v>
      </c>
      <c r="G16742">
        <v>2.39</v>
      </c>
      <c r="H16742" s="16">
        <f xml:space="preserve"> 2.4*(G16742^0.98)</f>
        <v>5.6369110876182109</v>
      </c>
      <c r="I16742" s="16">
        <f>C16742*H16742</f>
        <v>90.983141542576689</v>
      </c>
      <c r="J16742" s="53">
        <f>I16742*300*10^-6</f>
        <v>2.7294942462773007E-2</v>
      </c>
      <c r="K16742" s="43"/>
      <c r="L16742" s="16">
        <f>J16742/1.63</f>
        <v>1.6745363474093871E-2</v>
      </c>
      <c r="M16742" s="16"/>
      <c r="N16742" s="16"/>
    </row>
    <row r="16743" spans="1:14" ht="15.75" x14ac:dyDescent="0.25">
      <c r="A16743" s="14">
        <v>41946.701388888891</v>
      </c>
      <c r="B16743" s="15">
        <v>0.56999999999999995</v>
      </c>
      <c r="C16743" s="12">
        <f t="shared" si="1685"/>
        <v>16.140602561999998</v>
      </c>
      <c r="D16743" s="64">
        <f t="shared" si="1686"/>
        <v>2.9706630482208584E-3</v>
      </c>
      <c r="E16743" s="13">
        <f t="shared" si="1687"/>
        <v>0.85555095788760727</v>
      </c>
      <c r="F16743">
        <v>2.23</v>
      </c>
      <c r="G16743">
        <v>2.23</v>
      </c>
      <c r="H16743" s="16">
        <f xml:space="preserve"> 2.4*(G16743^0.98)</f>
        <v>5.2668385721642839</v>
      </c>
      <c r="I16743" s="16">
        <f>C16743*H16743</f>
        <v>85.009948151515246</v>
      </c>
      <c r="J16743" s="53">
        <f>I16743*300*10^-6</f>
        <v>2.5502984445454572E-2</v>
      </c>
      <c r="K16743" s="43"/>
      <c r="L16743" s="16">
        <f>J16743/1.63</f>
        <v>1.5646002727272745E-2</v>
      </c>
      <c r="M16743" s="16"/>
      <c r="N16743" s="16"/>
    </row>
    <row r="16744" spans="1:14" ht="15.75" x14ac:dyDescent="0.25">
      <c r="A16744" s="14">
        <v>41946.704861111109</v>
      </c>
      <c r="B16744" s="15">
        <v>0.65</v>
      </c>
      <c r="C16744" s="12">
        <f t="shared" si="1685"/>
        <v>18.405950290000003</v>
      </c>
      <c r="D16744" s="64">
        <f t="shared" si="1686"/>
        <v>3.3875982128834361E-3</v>
      </c>
      <c r="E16744" s="13">
        <f t="shared" si="1687"/>
        <v>0.97562828531042978</v>
      </c>
      <c r="F16744">
        <v>2.21</v>
      </c>
      <c r="G16744">
        <v>2.21</v>
      </c>
      <c r="H16744" s="16">
        <f xml:space="preserve"> 2.4*(G16744^0.98)</f>
        <v>5.2205429117724629</v>
      </c>
      <c r="I16744" s="16">
        <f>C16744*H16744</f>
        <v>96.089053320895829</v>
      </c>
      <c r="J16744" s="53">
        <f>I16744*300*10^-6</f>
        <v>2.8826715996268747E-2</v>
      </c>
      <c r="K16744" s="43"/>
      <c r="L16744" s="16">
        <f>J16744/1.63</f>
        <v>1.7685101838201687E-2</v>
      </c>
      <c r="M16744" s="16"/>
      <c r="N16744" s="16"/>
    </row>
    <row r="16745" spans="1:14" ht="15.75" x14ac:dyDescent="0.25">
      <c r="A16745" s="14">
        <v>41946.708333333336</v>
      </c>
      <c r="B16745" s="15">
        <v>0.56999999999999995</v>
      </c>
      <c r="C16745" s="12">
        <f t="shared" si="1685"/>
        <v>16.140602561999998</v>
      </c>
      <c r="D16745" s="64">
        <f t="shared" si="1686"/>
        <v>2.9706630482208584E-3</v>
      </c>
      <c r="E16745" s="13">
        <f t="shared" si="1687"/>
        <v>0.85555095788760727</v>
      </c>
      <c r="H16745" s="16"/>
      <c r="I16745" s="16"/>
      <c r="J16745" s="53"/>
      <c r="K16745" s="43"/>
      <c r="L16745" s="16"/>
      <c r="M16745" s="16"/>
      <c r="N16745" s="16"/>
    </row>
    <row r="16746" spans="1:14" ht="15.75" x14ac:dyDescent="0.25">
      <c r="A16746" s="14">
        <v>41946.711805555555</v>
      </c>
      <c r="B16746" s="15">
        <v>0.61</v>
      </c>
      <c r="C16746" s="12">
        <f t="shared" si="1685"/>
        <v>17.273276425999999</v>
      </c>
      <c r="D16746" s="64">
        <f t="shared" si="1686"/>
        <v>3.1791306305521475E-3</v>
      </c>
      <c r="E16746" s="13">
        <f t="shared" si="1687"/>
        <v>0.91558962159901836</v>
      </c>
      <c r="F16746">
        <v>2.2599999999999998</v>
      </c>
      <c r="G16746">
        <v>2.2599999999999998</v>
      </c>
      <c r="H16746" s="16">
        <f xml:space="preserve"> 2.4*(G16746^0.98)</f>
        <v>5.3362665172261394</v>
      </c>
      <c r="I16746" s="16">
        <f>C16746*H16746</f>
        <v>92.174806634855386</v>
      </c>
      <c r="J16746" s="53">
        <f>I16746*300*10^-6</f>
        <v>2.7652441990456616E-2</v>
      </c>
      <c r="K16746" s="43"/>
      <c r="L16746" s="16">
        <f>J16746/1.63</f>
        <v>1.6964688337703447E-2</v>
      </c>
      <c r="M16746" s="16"/>
      <c r="N16746" s="16"/>
    </row>
    <row r="16747" spans="1:14" ht="15.75" x14ac:dyDescent="0.25">
      <c r="A16747" s="14">
        <v>41946.715277777781</v>
      </c>
      <c r="B16747" s="15">
        <v>0.56999999999999995</v>
      </c>
      <c r="C16747" s="12">
        <f t="shared" si="1685"/>
        <v>16.140602561999998</v>
      </c>
      <c r="D16747" s="64">
        <f t="shared" si="1686"/>
        <v>2.9706630482208584E-3</v>
      </c>
      <c r="E16747" s="13">
        <f t="shared" si="1687"/>
        <v>0.85555095788760727</v>
      </c>
      <c r="F16747">
        <v>2.23</v>
      </c>
      <c r="G16747">
        <v>2.23</v>
      </c>
      <c r="H16747" s="16">
        <f xml:space="preserve"> 2.4*(G16747^0.98)</f>
        <v>5.2668385721642839</v>
      </c>
      <c r="I16747" s="16">
        <f>C16747*H16747</f>
        <v>85.009948151515246</v>
      </c>
      <c r="J16747" s="53">
        <f>I16747*300*10^-6</f>
        <v>2.5502984445454572E-2</v>
      </c>
      <c r="K16747" s="43"/>
      <c r="L16747" s="16">
        <f>J16747/1.63</f>
        <v>1.5646002727272745E-2</v>
      </c>
      <c r="M16747" s="16"/>
      <c r="N16747" s="16"/>
    </row>
    <row r="16748" spans="1:14" ht="15.75" x14ac:dyDescent="0.25">
      <c r="A16748" s="14">
        <v>41946.71875</v>
      </c>
      <c r="B16748" s="15">
        <v>0.56999999999999995</v>
      </c>
      <c r="C16748" s="12">
        <f t="shared" si="1685"/>
        <v>16.140602561999998</v>
      </c>
      <c r="D16748" s="64">
        <f t="shared" si="1686"/>
        <v>2.9706630482208584E-3</v>
      </c>
      <c r="E16748" s="13">
        <f t="shared" si="1687"/>
        <v>0.85555095788760727</v>
      </c>
      <c r="F16748">
        <v>2.2200000000000002</v>
      </c>
      <c r="G16748">
        <v>2.2200000000000002</v>
      </c>
      <c r="H16748" s="16">
        <f xml:space="preserve"> 2.4*(G16748^0.98)</f>
        <v>5.2436917846669884</v>
      </c>
      <c r="I16748" s="16">
        <f>C16748*H16748</f>
        <v>84.636345053934335</v>
      </c>
      <c r="J16748" s="53">
        <f>I16748*300*10^-6</f>
        <v>2.5390903516180299E-2</v>
      </c>
      <c r="K16748" s="43"/>
      <c r="L16748" s="16">
        <f>J16748/1.63</f>
        <v>1.557724142096951E-2</v>
      </c>
      <c r="M16748" s="16"/>
      <c r="N16748" s="16"/>
    </row>
    <row r="16749" spans="1:14" ht="15.75" x14ac:dyDescent="0.25">
      <c r="A16749" s="14">
        <v>41946.722222222219</v>
      </c>
      <c r="B16749" s="15">
        <v>0.56999999999999995</v>
      </c>
      <c r="C16749" s="12">
        <f t="shared" si="1685"/>
        <v>16.140602561999998</v>
      </c>
      <c r="D16749" s="64">
        <f t="shared" si="1686"/>
        <v>2.9706630482208584E-3</v>
      </c>
      <c r="E16749" s="13">
        <f t="shared" si="1687"/>
        <v>0.85555095788760727</v>
      </c>
      <c r="F16749">
        <v>2.2400000000000002</v>
      </c>
      <c r="G16749">
        <v>2.2400000000000002</v>
      </c>
      <c r="H16749" s="16">
        <f xml:space="preserve"> 2.4*(G16749^0.98)</f>
        <v>5.2899832838025764</v>
      </c>
      <c r="I16749" s="16">
        <f>C16749*H16749</f>
        <v>85.383517743481022</v>
      </c>
      <c r="J16749" s="53">
        <f>I16749*300*10^-6</f>
        <v>2.5615055323044308E-2</v>
      </c>
      <c r="K16749" s="43"/>
      <c r="L16749" s="16">
        <f>J16749/1.63</f>
        <v>1.5714757866898351E-2</v>
      </c>
      <c r="M16749" s="16"/>
      <c r="N16749" s="16"/>
    </row>
    <row r="16750" spans="1:14" ht="15.75" x14ac:dyDescent="0.25">
      <c r="A16750" s="14">
        <v>41946.725694444445</v>
      </c>
      <c r="B16750" s="15">
        <v>0.61</v>
      </c>
      <c r="C16750" s="12">
        <f t="shared" si="1685"/>
        <v>17.273276425999999</v>
      </c>
      <c r="D16750" s="64">
        <f t="shared" si="1686"/>
        <v>3.1791306305521475E-3</v>
      </c>
      <c r="E16750" s="13">
        <f t="shared" si="1687"/>
        <v>0.91558962159901836</v>
      </c>
      <c r="F16750">
        <v>2.25</v>
      </c>
      <c r="G16750">
        <v>2.25</v>
      </c>
      <c r="H16750" s="16">
        <f xml:space="preserve"> 2.4*(G16750^0.98)</f>
        <v>5.3131259290340767</v>
      </c>
      <c r="I16750" s="16">
        <f>C16750*H16750</f>
        <v>91.775092858353659</v>
      </c>
      <c r="J16750" s="53">
        <f>I16750*300*10^-6</f>
        <v>2.7532527857506098E-2</v>
      </c>
      <c r="K16750" s="43"/>
      <c r="L16750" s="16">
        <f>J16750/1.63</f>
        <v>1.6891121384973069E-2</v>
      </c>
      <c r="M16750" s="16"/>
      <c r="N16750" s="16"/>
    </row>
    <row r="16751" spans="1:14" ht="15.75" x14ac:dyDescent="0.25">
      <c r="A16751" s="14">
        <v>41946.729166666664</v>
      </c>
      <c r="B16751" s="15">
        <v>0.65</v>
      </c>
      <c r="C16751" s="12">
        <f t="shared" si="1685"/>
        <v>18.405950290000003</v>
      </c>
      <c r="D16751" s="64">
        <f t="shared" si="1686"/>
        <v>3.3875982128834361E-3</v>
      </c>
      <c r="E16751" s="13">
        <f t="shared" si="1687"/>
        <v>0.97562828531042978</v>
      </c>
      <c r="H16751" s="16"/>
      <c r="I16751" s="16"/>
      <c r="J16751" s="53"/>
      <c r="K16751" s="43"/>
      <c r="L16751" s="16"/>
      <c r="M16751" s="16"/>
      <c r="N16751" s="16"/>
    </row>
    <row r="16752" spans="1:14" ht="15.75" x14ac:dyDescent="0.25">
      <c r="A16752" s="14">
        <v>41946.732638888891</v>
      </c>
      <c r="B16752" s="15">
        <v>0.65</v>
      </c>
      <c r="C16752" s="12">
        <f t="shared" si="1685"/>
        <v>18.405950290000003</v>
      </c>
      <c r="D16752" s="64">
        <f t="shared" si="1686"/>
        <v>3.3875982128834361E-3</v>
      </c>
      <c r="E16752" s="13">
        <f t="shared" si="1687"/>
        <v>0.97562828531042978</v>
      </c>
      <c r="F16752">
        <v>2.25</v>
      </c>
      <c r="G16752">
        <v>2.25</v>
      </c>
      <c r="H16752" s="16">
        <f xml:space="preserve"> 2.4*(G16752^0.98)</f>
        <v>5.3131259290340767</v>
      </c>
      <c r="I16752" s="16">
        <f>C16752*H16752</f>
        <v>97.793131734311302</v>
      </c>
      <c r="J16752" s="53">
        <f>I16752*300*10^-6</f>
        <v>2.9337939520293392E-2</v>
      </c>
      <c r="K16752" s="43"/>
      <c r="L16752" s="16">
        <f>J16752/1.63</f>
        <v>1.7998735902020488E-2</v>
      </c>
      <c r="M16752" s="16"/>
      <c r="N16752" s="16"/>
    </row>
    <row r="16753" spans="1:14" ht="15.75" x14ac:dyDescent="0.25">
      <c r="A16753" s="14">
        <v>41946.736111111109</v>
      </c>
      <c r="B16753" s="15">
        <v>0.56999999999999995</v>
      </c>
      <c r="C16753" s="12">
        <f t="shared" si="1685"/>
        <v>16.140602561999998</v>
      </c>
      <c r="D16753" s="64">
        <f t="shared" si="1686"/>
        <v>2.9706630482208584E-3</v>
      </c>
      <c r="E16753" s="13">
        <f t="shared" si="1687"/>
        <v>0.85555095788760727</v>
      </c>
      <c r="F16753">
        <v>2.2599999999999998</v>
      </c>
      <c r="G16753">
        <v>2.2599999999999998</v>
      </c>
      <c r="H16753" s="16">
        <f xml:space="preserve"> 2.4*(G16753^0.98)</f>
        <v>5.3362665172261394</v>
      </c>
      <c r="I16753" s="16">
        <f>C16753*H16753</f>
        <v>86.130557019455026</v>
      </c>
      <c r="J16753" s="53">
        <f>I16753*300*10^-6</f>
        <v>2.5839167105836506E-2</v>
      </c>
      <c r="K16753" s="43"/>
      <c r="L16753" s="16">
        <f>J16753/1.63</f>
        <v>1.5852249758181905E-2</v>
      </c>
      <c r="M16753" s="16"/>
      <c r="N16753" s="16"/>
    </row>
    <row r="16754" spans="1:14" ht="15.75" x14ac:dyDescent="0.25">
      <c r="A16754" s="14">
        <v>41946.739583333336</v>
      </c>
      <c r="B16754" s="15">
        <v>0.61</v>
      </c>
      <c r="C16754" s="12">
        <f t="shared" si="1685"/>
        <v>17.273276425999999</v>
      </c>
      <c r="D16754" s="64">
        <f t="shared" si="1686"/>
        <v>3.1791306305521475E-3</v>
      </c>
      <c r="E16754" s="13">
        <f t="shared" si="1687"/>
        <v>0.91558962159901836</v>
      </c>
      <c r="F16754">
        <v>2.2599999999999998</v>
      </c>
      <c r="G16754">
        <v>2.2599999999999998</v>
      </c>
      <c r="H16754" s="16">
        <f xml:space="preserve"> 2.4*(G16754^0.98)</f>
        <v>5.3362665172261394</v>
      </c>
      <c r="I16754" s="16">
        <f>C16754*H16754</f>
        <v>92.174806634855386</v>
      </c>
      <c r="J16754" s="53">
        <f>I16754*300*10^-6</f>
        <v>2.7652441990456616E-2</v>
      </c>
      <c r="K16754" s="43"/>
      <c r="L16754" s="16">
        <f>J16754/1.63</f>
        <v>1.6964688337703447E-2</v>
      </c>
      <c r="M16754" s="16"/>
      <c r="N16754" s="16"/>
    </row>
    <row r="16755" spans="1:14" ht="15.75" x14ac:dyDescent="0.25">
      <c r="A16755" s="14">
        <v>41946.743055555555</v>
      </c>
      <c r="B16755" s="15">
        <v>0.56999999999999995</v>
      </c>
      <c r="C16755" s="12">
        <f t="shared" si="1685"/>
        <v>16.140602561999998</v>
      </c>
      <c r="D16755" s="64">
        <f t="shared" si="1686"/>
        <v>2.9706630482208584E-3</v>
      </c>
      <c r="E16755" s="13">
        <f t="shared" si="1687"/>
        <v>0.85555095788760727</v>
      </c>
      <c r="F16755">
        <v>2.25</v>
      </c>
      <c r="G16755">
        <v>2.25</v>
      </c>
      <c r="H16755" s="16">
        <f xml:space="preserve"> 2.4*(G16755^0.98)</f>
        <v>5.3131259290340767</v>
      </c>
      <c r="I16755" s="16">
        <f>C16755*H16755</f>
        <v>85.75705398239603</v>
      </c>
      <c r="J16755" s="53">
        <f>I16755*300*10^-6</f>
        <v>2.5727116194718808E-2</v>
      </c>
      <c r="K16755" s="43"/>
      <c r="L16755" s="16">
        <f>J16755/1.63</f>
        <v>1.5783506867925651E-2</v>
      </c>
      <c r="M16755" s="16"/>
      <c r="N16755" s="16"/>
    </row>
    <row r="16756" spans="1:14" ht="15.75" x14ac:dyDescent="0.25">
      <c r="A16756" s="14">
        <v>41946.746527777781</v>
      </c>
      <c r="B16756" s="15">
        <v>0.56999999999999995</v>
      </c>
      <c r="C16756" s="12">
        <f t="shared" si="1685"/>
        <v>16.140602561999998</v>
      </c>
      <c r="D16756" s="64">
        <f t="shared" si="1686"/>
        <v>2.9706630482208584E-3</v>
      </c>
      <c r="E16756" s="13">
        <f t="shared" si="1687"/>
        <v>0.85555095788760727</v>
      </c>
      <c r="F16756">
        <v>2.2599999999999998</v>
      </c>
      <c r="G16756">
        <v>2.2599999999999998</v>
      </c>
      <c r="H16756" s="16">
        <f xml:space="preserve"> 2.4*(G16756^0.98)</f>
        <v>5.3362665172261394</v>
      </c>
      <c r="I16756" s="16">
        <f>C16756*H16756</f>
        <v>86.130557019455026</v>
      </c>
      <c r="J16756" s="53">
        <f>I16756*300*10^-6</f>
        <v>2.5839167105836506E-2</v>
      </c>
      <c r="K16756" s="43"/>
      <c r="L16756" s="16">
        <f>J16756/1.63</f>
        <v>1.5852249758181905E-2</v>
      </c>
      <c r="M16756" s="16"/>
      <c r="N16756" s="16"/>
    </row>
    <row r="16757" spans="1:14" ht="15.75" x14ac:dyDescent="0.25">
      <c r="A16757" s="14">
        <v>41946.75</v>
      </c>
      <c r="B16757" s="15">
        <v>0.56999999999999995</v>
      </c>
      <c r="C16757" s="12">
        <f t="shared" si="1685"/>
        <v>16.140602561999998</v>
      </c>
      <c r="D16757" s="64">
        <f t="shared" si="1686"/>
        <v>2.9706630482208584E-3</v>
      </c>
      <c r="E16757" s="13">
        <f t="shared" si="1687"/>
        <v>0.85555095788760727</v>
      </c>
      <c r="H16757" s="16"/>
      <c r="I16757" s="16"/>
      <c r="J16757" s="53"/>
      <c r="K16757" s="43"/>
      <c r="L16757" s="16"/>
      <c r="M16757" s="16"/>
      <c r="N16757" s="16"/>
    </row>
    <row r="16758" spans="1:14" ht="15.75" x14ac:dyDescent="0.25">
      <c r="A16758" s="14">
        <v>41946.753472222219</v>
      </c>
      <c r="B16758" s="15">
        <v>0.56999999999999995</v>
      </c>
      <c r="C16758" s="12">
        <f t="shared" si="1685"/>
        <v>16.140602561999998</v>
      </c>
      <c r="D16758" s="64">
        <f t="shared" si="1686"/>
        <v>2.9706630482208584E-3</v>
      </c>
      <c r="E16758" s="13">
        <f t="shared" si="1687"/>
        <v>0.85555095788760727</v>
      </c>
      <c r="F16758">
        <v>2.2999999999999998</v>
      </c>
      <c r="G16758">
        <v>2.2999999999999998</v>
      </c>
      <c r="H16758" s="16">
        <f xml:space="preserve"> 2.4*(G16758^0.98)</f>
        <v>5.4288084840401192</v>
      </c>
      <c r="I16758" s="16">
        <f>C16758*H16758</f>
        <v>87.624240126105278</v>
      </c>
      <c r="J16758" s="53">
        <f>I16758*300*10^-6</f>
        <v>2.6287272037831582E-2</v>
      </c>
      <c r="K16758" s="43"/>
      <c r="L16758" s="16">
        <f>J16758/1.63</f>
        <v>1.612716075940588E-2</v>
      </c>
      <c r="M16758" s="16"/>
      <c r="N16758" s="16"/>
    </row>
    <row r="16759" spans="1:14" ht="15.75" x14ac:dyDescent="0.25">
      <c r="A16759" s="14">
        <v>41946.756944444445</v>
      </c>
      <c r="B16759" s="15">
        <v>0.61</v>
      </c>
      <c r="C16759" s="12">
        <f t="shared" si="1685"/>
        <v>17.273276425999999</v>
      </c>
      <c r="D16759" s="64">
        <f t="shared" si="1686"/>
        <v>3.1791306305521475E-3</v>
      </c>
      <c r="E16759" s="13">
        <f t="shared" si="1687"/>
        <v>0.91558962159901836</v>
      </c>
      <c r="F16759">
        <v>2.2799999999999998</v>
      </c>
      <c r="G16759">
        <v>2.2799999999999998</v>
      </c>
      <c r="H16759" s="16">
        <f xml:space="preserve"> 2.4*(G16759^0.98)</f>
        <v>5.3825415595438884</v>
      </c>
      <c r="I16759" s="16">
        <f>C16759*H16759</f>
        <v>92.974128232434722</v>
      </c>
      <c r="J16759" s="53">
        <f>I16759*300*10^-6</f>
        <v>2.7892238469730414E-2</v>
      </c>
      <c r="K16759" s="43"/>
      <c r="L16759" s="16">
        <f>J16759/1.63</f>
        <v>1.7111802742165901E-2</v>
      </c>
      <c r="M16759" s="16"/>
      <c r="N16759" s="16"/>
    </row>
    <row r="16760" spans="1:14" ht="15.75" x14ac:dyDescent="0.25">
      <c r="A16760" s="14">
        <v>41946.760416666664</v>
      </c>
      <c r="B16760" s="15">
        <v>0.56999999999999995</v>
      </c>
      <c r="C16760" s="12">
        <f t="shared" si="1685"/>
        <v>16.140602561999998</v>
      </c>
      <c r="D16760" s="64">
        <f t="shared" si="1686"/>
        <v>2.9706630482208584E-3</v>
      </c>
      <c r="E16760" s="13">
        <f t="shared" si="1687"/>
        <v>0.85555095788760727</v>
      </c>
      <c r="F16760">
        <v>2.29</v>
      </c>
      <c r="G16760">
        <v>2.29</v>
      </c>
      <c r="H16760" s="16">
        <f xml:space="preserve"> 2.4*(G16760^0.98)</f>
        <v>5.4056760319901036</v>
      </c>
      <c r="I16760" s="16">
        <f>C16760*H16760</f>
        <v>87.250868411281445</v>
      </c>
      <c r="J16760" s="53">
        <f>I16760*300*10^-6</f>
        <v>2.6175260523384432E-2</v>
      </c>
      <c r="K16760" s="43"/>
      <c r="L16760" s="16">
        <f>J16760/1.63</f>
        <v>1.6058442038886154E-2</v>
      </c>
      <c r="M16760" s="16"/>
      <c r="N16760" s="16"/>
    </row>
    <row r="16761" spans="1:14" ht="15.75" x14ac:dyDescent="0.25">
      <c r="A16761" s="14">
        <v>41946.763888888891</v>
      </c>
      <c r="B16761" s="15">
        <v>0.56999999999999995</v>
      </c>
      <c r="C16761" s="12">
        <f t="shared" si="1685"/>
        <v>16.140602561999998</v>
      </c>
      <c r="D16761" s="64">
        <f t="shared" si="1686"/>
        <v>2.9706630482208584E-3</v>
      </c>
      <c r="E16761" s="13">
        <f t="shared" si="1687"/>
        <v>0.85555095788760727</v>
      </c>
      <c r="F16761">
        <v>2.3199999999999998</v>
      </c>
      <c r="G16761">
        <v>2.3199999999999998</v>
      </c>
      <c r="H16761" s="16">
        <f xml:space="preserve"> 2.4*(G16761^0.98)</f>
        <v>5.4750673627119442</v>
      </c>
      <c r="I16761" s="16">
        <f>C16761*H16761</f>
        <v>88.370886301710982</v>
      </c>
      <c r="J16761" s="53">
        <f>I16761*300*10^-6</f>
        <v>2.6511265890513294E-2</v>
      </c>
      <c r="K16761" s="43"/>
      <c r="L16761" s="16">
        <f>J16761/1.63</f>
        <v>1.6264580300928401E-2</v>
      </c>
      <c r="M16761" s="16"/>
      <c r="N16761" s="16"/>
    </row>
    <row r="16762" spans="1:14" ht="15.75" x14ac:dyDescent="0.25">
      <c r="A16762" s="14">
        <v>41946.767361111109</v>
      </c>
      <c r="B16762" s="15">
        <v>0.56999999999999995</v>
      </c>
      <c r="C16762" s="12">
        <f t="shared" si="1685"/>
        <v>16.140602561999998</v>
      </c>
      <c r="D16762" s="64">
        <f t="shared" si="1686"/>
        <v>2.9706630482208584E-3</v>
      </c>
      <c r="E16762" s="13">
        <f t="shared" si="1687"/>
        <v>0.85555095788760727</v>
      </c>
      <c r="F16762">
        <v>2.36</v>
      </c>
      <c r="G16762">
        <v>2.36</v>
      </c>
      <c r="H16762" s="16">
        <f xml:space="preserve"> 2.4*(G16762^0.98)</f>
        <v>5.5675612643347625</v>
      </c>
      <c r="I16762" s="16">
        <f>C16762*H16762</f>
        <v>89.863793607213623</v>
      </c>
      <c r="J16762" s="53">
        <f>I16762*300*10^-6</f>
        <v>2.6959138082164085E-2</v>
      </c>
      <c r="K16762" s="43"/>
      <c r="L16762" s="16">
        <f>J16762/1.63</f>
        <v>1.6539348516665085E-2</v>
      </c>
      <c r="M16762" s="16"/>
      <c r="N16762" s="16"/>
    </row>
    <row r="16763" spans="1:14" ht="15.75" x14ac:dyDescent="0.25">
      <c r="A16763" s="14">
        <v>41946.770833333336</v>
      </c>
      <c r="B16763" s="15">
        <v>0.56999999999999995</v>
      </c>
      <c r="C16763" s="12">
        <f t="shared" si="1685"/>
        <v>16.140602561999998</v>
      </c>
      <c r="D16763" s="64">
        <f t="shared" si="1686"/>
        <v>2.9706630482208584E-3</v>
      </c>
      <c r="E16763" s="13">
        <f t="shared" si="1687"/>
        <v>0.85555095788760727</v>
      </c>
      <c r="H16763" s="16"/>
      <c r="I16763" s="16"/>
      <c r="J16763" s="53"/>
      <c r="K16763" s="43"/>
      <c r="L16763" s="16"/>
      <c r="M16763" s="16"/>
      <c r="N16763" s="16"/>
    </row>
    <row r="16764" spans="1:14" ht="15.75" x14ac:dyDescent="0.25">
      <c r="A16764" s="14">
        <v>41946.774305555555</v>
      </c>
      <c r="B16764" s="15">
        <v>0.56999999999999995</v>
      </c>
      <c r="C16764" s="12">
        <f t="shared" si="1685"/>
        <v>16.140602561999998</v>
      </c>
      <c r="D16764" s="64">
        <f t="shared" si="1686"/>
        <v>2.9706630482208584E-3</v>
      </c>
      <c r="E16764" s="13">
        <f t="shared" si="1687"/>
        <v>0.85555095788760727</v>
      </c>
      <c r="F16764">
        <v>2.34</v>
      </c>
      <c r="G16764">
        <v>2.34</v>
      </c>
      <c r="H16764" s="16">
        <f xml:space="preserve"> 2.4*(G16764^0.98)</f>
        <v>5.5213182663027904</v>
      </c>
      <c r="I16764" s="16">
        <f>C16764*H16764</f>
        <v>89.117403754704213</v>
      </c>
      <c r="J16764" s="53">
        <f>I16764*300*10^-6</f>
        <v>2.6735221126411263E-2</v>
      </c>
      <c r="K16764" s="43"/>
      <c r="L16764" s="16">
        <f>J16764/1.63</f>
        <v>1.6401976151172556E-2</v>
      </c>
      <c r="M16764" s="16"/>
      <c r="N16764" s="16"/>
    </row>
    <row r="16765" spans="1:14" ht="15.75" x14ac:dyDescent="0.25">
      <c r="A16765" s="14">
        <v>41946.777777777781</v>
      </c>
      <c r="B16765" s="15">
        <v>0.56999999999999995</v>
      </c>
      <c r="C16765" s="12">
        <f t="shared" si="1685"/>
        <v>16.140602561999998</v>
      </c>
      <c r="D16765" s="64">
        <f t="shared" si="1686"/>
        <v>2.9706630482208584E-3</v>
      </c>
      <c r="E16765" s="13">
        <f t="shared" si="1687"/>
        <v>0.85555095788760727</v>
      </c>
      <c r="F16765">
        <v>3.8</v>
      </c>
      <c r="G16765">
        <v>3.8</v>
      </c>
      <c r="H16765" s="16">
        <f xml:space="preserve"> 2.4*(G16765^0.98)</f>
        <v>8.8797178491205173</v>
      </c>
      <c r="I16765" s="16">
        <f>C16765*H16765</f>
        <v>143.32399666535173</v>
      </c>
      <c r="J16765" s="53">
        <f>I16765*300*10^-6</f>
        <v>4.2997198999605517E-2</v>
      </c>
      <c r="K16765" s="43"/>
      <c r="L16765" s="16">
        <f>J16765/1.63</f>
        <v>2.6378649693009522E-2</v>
      </c>
      <c r="M16765" s="16"/>
      <c r="N16765" s="16"/>
    </row>
    <row r="16766" spans="1:14" ht="15.75" x14ac:dyDescent="0.25">
      <c r="A16766" s="14">
        <v>41946.78125</v>
      </c>
      <c r="B16766" s="15">
        <v>0.56999999999999995</v>
      </c>
      <c r="C16766" s="12">
        <f t="shared" si="1685"/>
        <v>16.140602561999998</v>
      </c>
      <c r="D16766" s="64">
        <f t="shared" si="1686"/>
        <v>2.9706630482208584E-3</v>
      </c>
      <c r="E16766" s="13">
        <f t="shared" si="1687"/>
        <v>0.85555095788760727</v>
      </c>
      <c r="F16766">
        <v>2.36</v>
      </c>
      <c r="G16766">
        <v>2.36</v>
      </c>
      <c r="H16766" s="16">
        <f xml:space="preserve"> 2.4*(G16766^0.98)</f>
        <v>5.5675612643347625</v>
      </c>
      <c r="I16766" s="16">
        <f>C16766*H16766</f>
        <v>89.863793607213623</v>
      </c>
      <c r="J16766" s="53">
        <f>I16766*300*10^-6</f>
        <v>2.6959138082164085E-2</v>
      </c>
      <c r="K16766" s="43"/>
      <c r="L16766" s="16">
        <f>J16766/1.63</f>
        <v>1.6539348516665085E-2</v>
      </c>
      <c r="M16766" s="16"/>
      <c r="N16766" s="16"/>
    </row>
    <row r="16767" spans="1:14" ht="15.75" x14ac:dyDescent="0.25">
      <c r="A16767" s="14">
        <v>41946.784722222219</v>
      </c>
      <c r="B16767" s="15">
        <v>0.56999999999999995</v>
      </c>
      <c r="C16767" s="12">
        <f t="shared" si="1685"/>
        <v>16.140602561999998</v>
      </c>
      <c r="D16767" s="64">
        <f t="shared" si="1686"/>
        <v>2.9706630482208584E-3</v>
      </c>
      <c r="E16767" s="13">
        <f t="shared" si="1687"/>
        <v>0.85555095788760727</v>
      </c>
      <c r="F16767">
        <v>2.37</v>
      </c>
      <c r="G16767">
        <v>2.37</v>
      </c>
      <c r="H16767" s="16">
        <f xml:space="preserve"> 2.4*(G16767^0.98)</f>
        <v>5.5906798201655867</v>
      </c>
      <c r="I16767" s="16">
        <f>C16767*H16767</f>
        <v>90.23694102868636</v>
      </c>
      <c r="J16767" s="53">
        <f>I16767*300*10^-6</f>
        <v>2.7071082308605905E-2</v>
      </c>
      <c r="K16767" s="43"/>
      <c r="L16767" s="16">
        <f>J16767/1.63</f>
        <v>1.6608025956199944E-2</v>
      </c>
      <c r="M16767" s="16"/>
      <c r="N16767" s="16"/>
    </row>
    <row r="16768" spans="1:14" ht="15.75" x14ac:dyDescent="0.25">
      <c r="A16768" s="14">
        <v>41946.788194444445</v>
      </c>
      <c r="B16768" s="15">
        <v>0.61</v>
      </c>
      <c r="C16768" s="12">
        <f t="shared" si="1685"/>
        <v>17.273276425999999</v>
      </c>
      <c r="D16768" s="64">
        <f t="shared" si="1686"/>
        <v>3.1791306305521475E-3</v>
      </c>
      <c r="E16768" s="13">
        <f t="shared" si="1687"/>
        <v>0.91558962159901836</v>
      </c>
      <c r="F16768">
        <v>2.69</v>
      </c>
      <c r="G16768">
        <v>2.69</v>
      </c>
      <c r="H16768" s="16">
        <f xml:space="preserve"> 2.4*(G16768^0.98)</f>
        <v>6.3294864738769192</v>
      </c>
      <c r="I16768" s="16">
        <f>C16768*H16768</f>
        <v>109.33096949790405</v>
      </c>
      <c r="J16768" s="53">
        <f>I16768*300*10^-6</f>
        <v>3.2799290849371214E-2</v>
      </c>
      <c r="K16768" s="43"/>
      <c r="L16768" s="16">
        <f>J16768/1.63</f>
        <v>2.0122264324767616E-2</v>
      </c>
      <c r="M16768" s="16"/>
      <c r="N16768" s="16"/>
    </row>
    <row r="16769" spans="1:14" ht="15.75" x14ac:dyDescent="0.25">
      <c r="A16769" s="14">
        <v>41946.791666666664</v>
      </c>
      <c r="B16769" s="15">
        <v>0.56999999999999995</v>
      </c>
      <c r="C16769" s="12">
        <f t="shared" si="1685"/>
        <v>16.140602561999998</v>
      </c>
      <c r="D16769" s="64">
        <f t="shared" si="1686"/>
        <v>2.9706630482208584E-3</v>
      </c>
      <c r="E16769" s="13">
        <f t="shared" si="1687"/>
        <v>0.85555095788760727</v>
      </c>
      <c r="H16769" s="16"/>
      <c r="I16769" s="16"/>
      <c r="J16769" s="53"/>
      <c r="K16769" s="43"/>
      <c r="L16769" s="16"/>
      <c r="M16769" s="16"/>
      <c r="N16769" s="16"/>
    </row>
    <row r="16770" spans="1:14" ht="15.75" x14ac:dyDescent="0.25">
      <c r="A16770" s="14">
        <v>41946.795138888891</v>
      </c>
      <c r="B16770" s="15">
        <v>0.56999999999999995</v>
      </c>
      <c r="C16770" s="12">
        <f t="shared" si="1685"/>
        <v>16.140602561999998</v>
      </c>
      <c r="D16770" s="64">
        <f t="shared" si="1686"/>
        <v>2.9706630482208584E-3</v>
      </c>
      <c r="E16770" s="13">
        <f t="shared" si="1687"/>
        <v>0.85555095788760727</v>
      </c>
      <c r="F16770">
        <v>2.69</v>
      </c>
      <c r="G16770">
        <v>2.69</v>
      </c>
      <c r="H16770" s="16">
        <f xml:space="preserve"> 2.4*(G16770^0.98)</f>
        <v>6.3294864738769192</v>
      </c>
      <c r="I16770" s="16">
        <f>C16770*H16770</f>
        <v>102.16172559640214</v>
      </c>
      <c r="J16770" s="53">
        <f>I16770*300*10^-6</f>
        <v>3.0648517678920639E-2</v>
      </c>
      <c r="K16770" s="43"/>
      <c r="L16770" s="16">
        <f>J16770/1.63</f>
        <v>1.8802771582159903E-2</v>
      </c>
      <c r="M16770" s="16"/>
      <c r="N16770" s="16"/>
    </row>
    <row r="16771" spans="1:14" ht="15.75" x14ac:dyDescent="0.25">
      <c r="A16771" s="14">
        <v>41946.798611111109</v>
      </c>
      <c r="B16771" s="15">
        <v>0.56999999999999995</v>
      </c>
      <c r="C16771" s="12">
        <f t="shared" si="1685"/>
        <v>16.140602561999998</v>
      </c>
      <c r="D16771" s="64">
        <f t="shared" si="1686"/>
        <v>2.9706630482208584E-3</v>
      </c>
      <c r="E16771" s="13">
        <f t="shared" si="1687"/>
        <v>0.85555095788760727</v>
      </c>
      <c r="F16771">
        <v>2.41</v>
      </c>
      <c r="G16771">
        <v>2.41</v>
      </c>
      <c r="H16771" s="16">
        <f xml:space="preserve"> 2.4*(G16771^0.98)</f>
        <v>5.6831346181764681</v>
      </c>
      <c r="I16771" s="16">
        <f>C16771*H16771</f>
        <v>91.729217178329975</v>
      </c>
      <c r="J16771" s="53">
        <f>I16771*300*10^-6</f>
        <v>2.7518765153498992E-2</v>
      </c>
      <c r="K16771" s="43"/>
      <c r="L16771" s="16">
        <f>J16771/1.63</f>
        <v>1.6882678008281592E-2</v>
      </c>
      <c r="M16771" s="16"/>
      <c r="N16771" s="16"/>
    </row>
    <row r="16772" spans="1:14" ht="15.75" x14ac:dyDescent="0.25">
      <c r="A16772" s="14">
        <v>41946.802083333336</v>
      </c>
      <c r="B16772" s="15">
        <v>0.56999999999999995</v>
      </c>
      <c r="C16772" s="12">
        <f t="shared" ref="C16772:C16835" si="1688">28.3168466*B16772</f>
        <v>16.140602561999998</v>
      </c>
      <c r="D16772" s="64">
        <f t="shared" ref="D16772:D16835" si="1689">C16772*300*10^6/(1.63*10^12)</f>
        <v>2.9706630482208584E-3</v>
      </c>
      <c r="E16772" s="13">
        <f t="shared" ref="E16772:E16835" si="1690">C16772*86400*10^6/(1.63*10^12)</f>
        <v>0.85555095788760727</v>
      </c>
      <c r="F16772">
        <v>2.4</v>
      </c>
      <c r="G16772">
        <v>2.4</v>
      </c>
      <c r="H16772" s="16">
        <f xml:space="preserve"> 2.4*(G16772^0.98)</f>
        <v>5.660023815890372</v>
      </c>
      <c r="I16772" s="16">
        <f>C16772*H16772</f>
        <v>91.356194903741141</v>
      </c>
      <c r="J16772" s="53">
        <f>I16772*300*10^-6</f>
        <v>2.7406858471122338E-2</v>
      </c>
      <c r="K16772" s="43"/>
      <c r="L16772" s="16">
        <f>J16772/1.63</f>
        <v>1.6814023601915546E-2</v>
      </c>
      <c r="M16772" s="16"/>
      <c r="N16772" s="16"/>
    </row>
    <row r="16773" spans="1:14" ht="15.75" x14ac:dyDescent="0.25">
      <c r="A16773" s="14">
        <v>41946.805555555555</v>
      </c>
      <c r="B16773" s="15">
        <v>0.56999999999999995</v>
      </c>
      <c r="C16773" s="12">
        <f t="shared" si="1688"/>
        <v>16.140602561999998</v>
      </c>
      <c r="D16773" s="64">
        <f t="shared" si="1689"/>
        <v>2.9706630482208584E-3</v>
      </c>
      <c r="E16773" s="13">
        <f t="shared" si="1690"/>
        <v>0.85555095788760727</v>
      </c>
      <c r="F16773">
        <v>2.54</v>
      </c>
      <c r="G16773">
        <v>2.54</v>
      </c>
      <c r="H16773" s="16">
        <f xml:space="preserve"> 2.4*(G16773^0.98)</f>
        <v>5.9834034015539883</v>
      </c>
      <c r="I16773" s="16">
        <f>C16773*H16773</f>
        <v>96.575736272601802</v>
      </c>
      <c r="J16773" s="53">
        <f>I16773*300*10^-6</f>
        <v>2.8972720881780538E-2</v>
      </c>
      <c r="K16773" s="43"/>
      <c r="L16773" s="16">
        <f>J16773/1.63</f>
        <v>1.7774675387595425E-2</v>
      </c>
      <c r="M16773" s="16"/>
      <c r="N16773" s="16"/>
    </row>
    <row r="16774" spans="1:14" ht="15.75" x14ac:dyDescent="0.25">
      <c r="A16774" s="14">
        <v>41946.809027777781</v>
      </c>
      <c r="B16774" s="15">
        <v>0.56999999999999995</v>
      </c>
      <c r="C16774" s="12">
        <f t="shared" si="1688"/>
        <v>16.140602561999998</v>
      </c>
      <c r="D16774" s="64">
        <f t="shared" si="1689"/>
        <v>2.9706630482208584E-3</v>
      </c>
      <c r="E16774" s="13">
        <f t="shared" si="1690"/>
        <v>0.85555095788760727</v>
      </c>
      <c r="F16774">
        <v>2.4900000000000002</v>
      </c>
      <c r="G16774">
        <v>2.4900000000000002</v>
      </c>
      <c r="H16774" s="16">
        <f xml:space="preserve"> 2.4*(G16774^0.98)</f>
        <v>5.8679526650314964</v>
      </c>
      <c r="I16774" s="16">
        <f>C16774*H16774</f>
        <v>94.712291818902088</v>
      </c>
      <c r="J16774" s="53">
        <f>I16774*300*10^-6</f>
        <v>2.8413687545670623E-2</v>
      </c>
      <c r="K16774" s="43"/>
      <c r="L16774" s="16">
        <f>J16774/1.63</f>
        <v>1.7431710150718174E-2</v>
      </c>
      <c r="M16774" s="16"/>
      <c r="N16774" s="16"/>
    </row>
    <row r="16775" spans="1:14" ht="15.75" x14ac:dyDescent="0.25">
      <c r="A16775" s="14">
        <v>41946.8125</v>
      </c>
      <c r="B16775" s="15">
        <v>0.56999999999999995</v>
      </c>
      <c r="C16775" s="12">
        <f t="shared" si="1688"/>
        <v>16.140602561999998</v>
      </c>
      <c r="D16775" s="64">
        <f t="shared" si="1689"/>
        <v>2.9706630482208584E-3</v>
      </c>
      <c r="E16775" s="13">
        <f t="shared" si="1690"/>
        <v>0.85555095788760727</v>
      </c>
      <c r="H16775" s="16"/>
      <c r="I16775" s="16"/>
      <c r="J16775" s="53"/>
      <c r="K16775" s="43"/>
      <c r="L16775" s="16"/>
      <c r="M16775" s="16"/>
      <c r="N16775" s="16"/>
    </row>
    <row r="16776" spans="1:14" ht="15.75" x14ac:dyDescent="0.25">
      <c r="A16776" s="14">
        <v>41946.815972222219</v>
      </c>
      <c r="B16776" s="15">
        <v>0.56999999999999995</v>
      </c>
      <c r="C16776" s="12">
        <f t="shared" si="1688"/>
        <v>16.140602561999998</v>
      </c>
      <c r="D16776" s="64">
        <f t="shared" si="1689"/>
        <v>2.9706630482208584E-3</v>
      </c>
      <c r="E16776" s="13">
        <f t="shared" si="1690"/>
        <v>0.85555095788760727</v>
      </c>
      <c r="F16776">
        <v>2.4700000000000002</v>
      </c>
      <c r="G16776">
        <v>2.4700000000000002</v>
      </c>
      <c r="H16776" s="16">
        <f xml:space="preserve"> 2.4*(G16776^0.98)</f>
        <v>5.8217594379363824</v>
      </c>
      <c r="I16776" s="16">
        <f>C16776*H16776</f>
        <v>93.966705299303641</v>
      </c>
      <c r="J16776" s="53">
        <f>I16776*300*10^-6</f>
        <v>2.8190011589791088E-2</v>
      </c>
      <c r="K16776" s="43"/>
      <c r="L16776" s="16">
        <f>J16776/1.63</f>
        <v>1.7294485637908644E-2</v>
      </c>
      <c r="M16776" s="16"/>
      <c r="N16776" s="16"/>
    </row>
    <row r="16777" spans="1:14" ht="15.75" x14ac:dyDescent="0.25">
      <c r="A16777" s="14">
        <v>41946.819444444445</v>
      </c>
      <c r="B16777" s="15">
        <v>0.56999999999999995</v>
      </c>
      <c r="C16777" s="12">
        <f t="shared" si="1688"/>
        <v>16.140602561999998</v>
      </c>
      <c r="D16777" s="64">
        <f t="shared" si="1689"/>
        <v>2.9706630482208584E-3</v>
      </c>
      <c r="E16777" s="13">
        <f t="shared" si="1690"/>
        <v>0.85555095788760727</v>
      </c>
      <c r="F16777">
        <v>2.4700000000000002</v>
      </c>
      <c r="G16777">
        <v>2.4700000000000002</v>
      </c>
      <c r="H16777" s="16">
        <f xml:space="preserve"> 2.4*(G16777^0.98)</f>
        <v>5.8217594379363824</v>
      </c>
      <c r="I16777" s="16">
        <f>C16777*H16777</f>
        <v>93.966705299303641</v>
      </c>
      <c r="J16777" s="53">
        <f>I16777*300*10^-6</f>
        <v>2.8190011589791088E-2</v>
      </c>
      <c r="K16777" s="43"/>
      <c r="L16777" s="16">
        <f>J16777/1.63</f>
        <v>1.7294485637908644E-2</v>
      </c>
      <c r="M16777" s="16"/>
      <c r="N16777" s="16"/>
    </row>
    <row r="16778" spans="1:14" ht="15.75" x14ac:dyDescent="0.25">
      <c r="A16778" s="14">
        <v>41946.822916666664</v>
      </c>
      <c r="B16778" s="15">
        <v>0.61</v>
      </c>
      <c r="C16778" s="12">
        <f t="shared" si="1688"/>
        <v>17.273276425999999</v>
      </c>
      <c r="D16778" s="64">
        <f t="shared" si="1689"/>
        <v>3.1791306305521475E-3</v>
      </c>
      <c r="E16778" s="13">
        <f t="shared" si="1690"/>
        <v>0.91558962159901836</v>
      </c>
      <c r="F16778">
        <v>2.5099999999999998</v>
      </c>
      <c r="G16778">
        <v>2.5099999999999998</v>
      </c>
      <c r="H16778" s="16">
        <f xml:space="preserve"> 2.4*(G16778^0.98)</f>
        <v>5.9141384720433026</v>
      </c>
      <c r="I16778" s="16">
        <f>C16778*H16778</f>
        <v>102.15654864924524</v>
      </c>
      <c r="J16778" s="53">
        <f>I16778*300*10^-6</f>
        <v>3.0646964594773569E-2</v>
      </c>
      <c r="K16778" s="43"/>
      <c r="L16778" s="16">
        <f>J16778/1.63</f>
        <v>1.8801818769799736E-2</v>
      </c>
      <c r="M16778" s="16"/>
      <c r="N16778" s="16"/>
    </row>
    <row r="16779" spans="1:14" ht="15.75" x14ac:dyDescent="0.25">
      <c r="A16779" s="14">
        <v>41946.826388888891</v>
      </c>
      <c r="B16779" s="15">
        <v>0.56999999999999995</v>
      </c>
      <c r="C16779" s="12">
        <f t="shared" si="1688"/>
        <v>16.140602561999998</v>
      </c>
      <c r="D16779" s="64">
        <f t="shared" si="1689"/>
        <v>2.9706630482208584E-3</v>
      </c>
      <c r="E16779" s="13">
        <f t="shared" si="1690"/>
        <v>0.85555095788760727</v>
      </c>
      <c r="F16779">
        <v>2.5099999999999998</v>
      </c>
      <c r="G16779">
        <v>2.5099999999999998</v>
      </c>
      <c r="H16779" s="16">
        <f xml:space="preserve"> 2.4*(G16779^0.98)</f>
        <v>5.9141384720433026</v>
      </c>
      <c r="I16779" s="16">
        <f>C16779*H16779</f>
        <v>95.457758573884888</v>
      </c>
      <c r="J16779" s="53">
        <f>I16779*300*10^-6</f>
        <v>2.8637327572165468E-2</v>
      </c>
      <c r="K16779" s="43"/>
      <c r="L16779" s="16">
        <f>J16779/1.63</f>
        <v>1.7568912620960411E-2</v>
      </c>
      <c r="M16779" s="16"/>
      <c r="N16779" s="16"/>
    </row>
    <row r="16780" spans="1:14" ht="15.75" x14ac:dyDescent="0.25">
      <c r="A16780" s="14">
        <v>41946.829861111109</v>
      </c>
      <c r="B16780" s="15">
        <v>0.56999999999999995</v>
      </c>
      <c r="C16780" s="12">
        <f t="shared" si="1688"/>
        <v>16.140602561999998</v>
      </c>
      <c r="D16780" s="64">
        <f t="shared" si="1689"/>
        <v>2.9706630482208584E-3</v>
      </c>
      <c r="E16780" s="13">
        <f t="shared" si="1690"/>
        <v>0.85555095788760727</v>
      </c>
      <c r="F16780">
        <v>2.5099999999999998</v>
      </c>
      <c r="G16780">
        <v>2.5099999999999998</v>
      </c>
      <c r="H16780" s="16">
        <f xml:space="preserve"> 2.4*(G16780^0.98)</f>
        <v>5.9141384720433026</v>
      </c>
      <c r="I16780" s="16">
        <f>C16780*H16780</f>
        <v>95.457758573884888</v>
      </c>
      <c r="J16780" s="53">
        <f>I16780*300*10^-6</f>
        <v>2.8637327572165468E-2</v>
      </c>
      <c r="K16780" s="43"/>
      <c r="L16780" s="16">
        <f>J16780/1.63</f>
        <v>1.7568912620960411E-2</v>
      </c>
      <c r="M16780" s="16"/>
      <c r="N16780" s="16"/>
    </row>
    <row r="16781" spans="1:14" ht="15.75" x14ac:dyDescent="0.25">
      <c r="A16781" s="14">
        <v>41946.833333333336</v>
      </c>
      <c r="B16781" s="15">
        <v>0.56999999999999995</v>
      </c>
      <c r="C16781" s="12">
        <f t="shared" si="1688"/>
        <v>16.140602561999998</v>
      </c>
      <c r="D16781" s="64">
        <f t="shared" si="1689"/>
        <v>2.9706630482208584E-3</v>
      </c>
      <c r="E16781" s="13">
        <f t="shared" si="1690"/>
        <v>0.85555095788760727</v>
      </c>
      <c r="H16781" s="16"/>
      <c r="I16781" s="16"/>
      <c r="J16781" s="53"/>
      <c r="K16781" s="43"/>
      <c r="L16781" s="16"/>
      <c r="M16781" s="16"/>
      <c r="N16781" s="16"/>
    </row>
    <row r="16782" spans="1:14" ht="15.75" x14ac:dyDescent="0.25">
      <c r="A16782" s="14">
        <v>41946.836805555555</v>
      </c>
      <c r="B16782" s="15">
        <v>0.56999999999999995</v>
      </c>
      <c r="C16782" s="12">
        <f t="shared" si="1688"/>
        <v>16.140602561999998</v>
      </c>
      <c r="D16782" s="64">
        <f t="shared" si="1689"/>
        <v>2.9706630482208584E-3</v>
      </c>
      <c r="E16782" s="13">
        <f t="shared" si="1690"/>
        <v>0.85555095788760727</v>
      </c>
      <c r="F16782">
        <v>2.58</v>
      </c>
      <c r="G16782">
        <v>2.58</v>
      </c>
      <c r="H16782" s="16">
        <f xml:space="preserve"> 2.4*(G16782^0.98)</f>
        <v>6.0757312254279485</v>
      </c>
      <c r="I16782" s="16">
        <f>C16782*H16782</f>
        <v>98.065962983165733</v>
      </c>
      <c r="J16782" s="53">
        <f>I16782*300*10^-6</f>
        <v>2.9419788894949721E-2</v>
      </c>
      <c r="K16782" s="43"/>
      <c r="L16782" s="16">
        <f>J16782/1.63</f>
        <v>1.8048950242300445E-2</v>
      </c>
      <c r="M16782" s="16"/>
      <c r="N16782" s="16"/>
    </row>
    <row r="16783" spans="1:14" ht="15.75" x14ac:dyDescent="0.25">
      <c r="A16783" s="14">
        <v>41946.840277777781</v>
      </c>
      <c r="B16783" s="15">
        <v>0.56999999999999995</v>
      </c>
      <c r="C16783" s="12">
        <f t="shared" si="1688"/>
        <v>16.140602561999998</v>
      </c>
      <c r="D16783" s="64">
        <f t="shared" si="1689"/>
        <v>2.9706630482208584E-3</v>
      </c>
      <c r="E16783" s="13">
        <f t="shared" si="1690"/>
        <v>0.85555095788760727</v>
      </c>
      <c r="F16783">
        <v>4.53</v>
      </c>
      <c r="G16783">
        <v>4.53</v>
      </c>
      <c r="H16783" s="16">
        <f xml:space="preserve"> 2.4*(G16783^0.98)</f>
        <v>10.548421607427922</v>
      </c>
      <c r="I16783" s="16">
        <f>C16783*H16783</f>
        <v>170.25788082190726</v>
      </c>
      <c r="J16783" s="53">
        <f>I16783*300*10^-6</f>
        <v>5.1077364246572179E-2</v>
      </c>
      <c r="K16783" s="43"/>
      <c r="L16783" s="16">
        <f>J16783/1.63</f>
        <v>3.1335806286240601E-2</v>
      </c>
      <c r="M16783" s="16"/>
      <c r="N16783" s="16"/>
    </row>
    <row r="16784" spans="1:14" ht="15.75" x14ac:dyDescent="0.25">
      <c r="A16784" s="14">
        <v>41946.84375</v>
      </c>
      <c r="B16784" s="15">
        <v>0.56999999999999995</v>
      </c>
      <c r="C16784" s="12">
        <f t="shared" si="1688"/>
        <v>16.140602561999998</v>
      </c>
      <c r="D16784" s="64">
        <f t="shared" si="1689"/>
        <v>2.9706630482208584E-3</v>
      </c>
      <c r="E16784" s="13">
        <f t="shared" si="1690"/>
        <v>0.85555095788760727</v>
      </c>
      <c r="F16784">
        <v>2.57</v>
      </c>
      <c r="G16784">
        <v>2.57</v>
      </c>
      <c r="H16784" s="16">
        <f xml:space="preserve"> 2.4*(G16784^0.98)</f>
        <v>6.0526519708184958</v>
      </c>
      <c r="I16784" s="16">
        <f>C16784*H16784</f>
        <v>97.693449907087356</v>
      </c>
      <c r="J16784" s="53">
        <f>I16784*300*10^-6</f>
        <v>2.9308034972126206E-2</v>
      </c>
      <c r="K16784" s="43"/>
      <c r="L16784" s="16">
        <f>J16784/1.63</f>
        <v>1.7980389553451662E-2</v>
      </c>
      <c r="M16784" s="16"/>
      <c r="N16784" s="16"/>
    </row>
    <row r="16785" spans="1:14" ht="15.75" x14ac:dyDescent="0.25">
      <c r="A16785" s="14">
        <v>41946.847222222219</v>
      </c>
      <c r="B16785" s="15">
        <v>0.56999999999999995</v>
      </c>
      <c r="C16785" s="12">
        <f t="shared" si="1688"/>
        <v>16.140602561999998</v>
      </c>
      <c r="D16785" s="64">
        <f t="shared" si="1689"/>
        <v>2.9706630482208584E-3</v>
      </c>
      <c r="E16785" s="13">
        <f t="shared" si="1690"/>
        <v>0.85555095788760727</v>
      </c>
      <c r="F16785">
        <v>2.56</v>
      </c>
      <c r="G16785">
        <v>2.56</v>
      </c>
      <c r="H16785" s="16">
        <f xml:space="preserve"> 2.4*(G16785^0.98)</f>
        <v>6.0295709200836365</v>
      </c>
      <c r="I16785" s="16">
        <f>C16785*H16785</f>
        <v>97.320907840462624</v>
      </c>
      <c r="J16785" s="53">
        <f>I16785*300*10^-6</f>
        <v>2.9196272352138789E-2</v>
      </c>
      <c r="K16785" s="43"/>
      <c r="L16785" s="16">
        <f>J16785/1.63</f>
        <v>1.7911823528919502E-2</v>
      </c>
      <c r="M16785" s="16"/>
      <c r="N16785" s="16"/>
    </row>
    <row r="16786" spans="1:14" ht="15.75" x14ac:dyDescent="0.25">
      <c r="A16786" s="14">
        <v>41946.850694444445</v>
      </c>
      <c r="B16786" s="15">
        <v>0.56999999999999995</v>
      </c>
      <c r="C16786" s="12">
        <f t="shared" si="1688"/>
        <v>16.140602561999998</v>
      </c>
      <c r="D16786" s="64">
        <f t="shared" si="1689"/>
        <v>2.9706630482208584E-3</v>
      </c>
      <c r="E16786" s="13">
        <f t="shared" si="1690"/>
        <v>0.85555095788760727</v>
      </c>
      <c r="F16786">
        <v>2.56</v>
      </c>
      <c r="G16786">
        <v>2.56</v>
      </c>
      <c r="H16786" s="16">
        <f xml:space="preserve"> 2.4*(G16786^0.98)</f>
        <v>6.0295709200836365</v>
      </c>
      <c r="I16786" s="16">
        <f>C16786*H16786</f>
        <v>97.320907840462624</v>
      </c>
      <c r="J16786" s="53">
        <f>I16786*300*10^-6</f>
        <v>2.9196272352138789E-2</v>
      </c>
      <c r="K16786" s="43"/>
      <c r="L16786" s="16">
        <f>J16786/1.63</f>
        <v>1.7911823528919502E-2</v>
      </c>
      <c r="M16786" s="16"/>
      <c r="N16786" s="16"/>
    </row>
    <row r="16787" spans="1:14" ht="15.75" x14ac:dyDescent="0.25">
      <c r="A16787" s="14">
        <v>41946.854166666664</v>
      </c>
      <c r="B16787" s="15">
        <v>0.56999999999999995</v>
      </c>
      <c r="C16787" s="12">
        <f t="shared" si="1688"/>
        <v>16.140602561999998</v>
      </c>
      <c r="D16787" s="64">
        <f t="shared" si="1689"/>
        <v>2.9706630482208584E-3</v>
      </c>
      <c r="E16787" s="13">
        <f t="shared" si="1690"/>
        <v>0.85555095788760727</v>
      </c>
      <c r="H16787" s="16"/>
      <c r="I16787" s="16"/>
      <c r="J16787" s="53"/>
      <c r="K16787" s="43"/>
      <c r="L16787" s="16"/>
      <c r="M16787" s="16"/>
      <c r="N16787" s="16"/>
    </row>
    <row r="16788" spans="1:14" ht="15.75" x14ac:dyDescent="0.25">
      <c r="A16788" s="14">
        <v>41946.857638888891</v>
      </c>
      <c r="B16788" s="15">
        <v>0.56999999999999995</v>
      </c>
      <c r="C16788" s="12">
        <f t="shared" si="1688"/>
        <v>16.140602561999998</v>
      </c>
      <c r="D16788" s="64">
        <f t="shared" si="1689"/>
        <v>2.9706630482208584E-3</v>
      </c>
      <c r="E16788" s="13">
        <f t="shared" si="1690"/>
        <v>0.85555095788760727</v>
      </c>
      <c r="F16788">
        <v>2.58</v>
      </c>
      <c r="G16788">
        <v>2.58</v>
      </c>
      <c r="H16788" s="16">
        <f xml:space="preserve"> 2.4*(G16788^0.98)</f>
        <v>6.0757312254279485</v>
      </c>
      <c r="I16788" s="16">
        <f>C16788*H16788</f>
        <v>98.065962983165733</v>
      </c>
      <c r="J16788" s="53">
        <f>I16788*300*10^-6</f>
        <v>2.9419788894949721E-2</v>
      </c>
      <c r="K16788" s="43"/>
      <c r="L16788" s="16">
        <f>J16788/1.63</f>
        <v>1.8048950242300445E-2</v>
      </c>
      <c r="M16788" s="16"/>
      <c r="N16788" s="16"/>
    </row>
    <row r="16789" spans="1:14" ht="15.75" x14ac:dyDescent="0.25">
      <c r="A16789" s="14">
        <v>41946.861111111109</v>
      </c>
      <c r="B16789" s="15">
        <v>0.56999999999999995</v>
      </c>
      <c r="C16789" s="12">
        <f t="shared" si="1688"/>
        <v>16.140602561999998</v>
      </c>
      <c r="D16789" s="64">
        <f t="shared" si="1689"/>
        <v>2.9706630482208584E-3</v>
      </c>
      <c r="E16789" s="13">
        <f t="shared" si="1690"/>
        <v>0.85555095788760727</v>
      </c>
      <c r="F16789">
        <v>2.59</v>
      </c>
      <c r="G16789">
        <v>2.59</v>
      </c>
      <c r="H16789" s="16">
        <f xml:space="preserve"> 2.4*(G16789^0.98)</f>
        <v>6.0988086910127137</v>
      </c>
      <c r="I16789" s="16">
        <f>C16789*H16789</f>
        <v>98.438447183307659</v>
      </c>
      <c r="J16789" s="53">
        <f>I16789*300*10^-6</f>
        <v>2.9531534154992295E-2</v>
      </c>
      <c r="K16789" s="43"/>
      <c r="L16789" s="16">
        <f>J16789/1.63</f>
        <v>1.8117505616559691E-2</v>
      </c>
      <c r="M16789" s="16"/>
      <c r="N16789" s="16"/>
    </row>
    <row r="16790" spans="1:14" ht="15.75" x14ac:dyDescent="0.25">
      <c r="A16790" s="14">
        <v>41946.864583333336</v>
      </c>
      <c r="B16790" s="15">
        <v>0.56999999999999995</v>
      </c>
      <c r="C16790" s="12">
        <f t="shared" si="1688"/>
        <v>16.140602561999998</v>
      </c>
      <c r="D16790" s="64">
        <f t="shared" si="1689"/>
        <v>2.9706630482208584E-3</v>
      </c>
      <c r="E16790" s="13">
        <f t="shared" si="1690"/>
        <v>0.85555095788760727</v>
      </c>
      <c r="F16790">
        <v>2.58</v>
      </c>
      <c r="G16790">
        <v>2.58</v>
      </c>
      <c r="H16790" s="16">
        <f xml:space="preserve"> 2.4*(G16790^0.98)</f>
        <v>6.0757312254279485</v>
      </c>
      <c r="I16790" s="16">
        <f>C16790*H16790</f>
        <v>98.065962983165733</v>
      </c>
      <c r="J16790" s="53">
        <f>I16790*300*10^-6</f>
        <v>2.9419788894949721E-2</v>
      </c>
      <c r="K16790" s="43"/>
      <c r="L16790" s="16">
        <f>J16790/1.63</f>
        <v>1.8048950242300445E-2</v>
      </c>
      <c r="M16790" s="16"/>
      <c r="N16790" s="16"/>
    </row>
    <row r="16791" spans="1:14" ht="15.75" x14ac:dyDescent="0.25">
      <c r="A16791" s="14">
        <v>41946.868055555555</v>
      </c>
      <c r="B16791" s="15">
        <v>0.56999999999999995</v>
      </c>
      <c r="C16791" s="12">
        <f t="shared" si="1688"/>
        <v>16.140602561999998</v>
      </c>
      <c r="D16791" s="64">
        <f t="shared" si="1689"/>
        <v>2.9706630482208584E-3</v>
      </c>
      <c r="E16791" s="13">
        <f t="shared" si="1690"/>
        <v>0.85555095788760727</v>
      </c>
      <c r="F16791">
        <v>2.59</v>
      </c>
      <c r="G16791">
        <v>2.59</v>
      </c>
      <c r="H16791" s="16">
        <f xml:space="preserve"> 2.4*(G16791^0.98)</f>
        <v>6.0988086910127137</v>
      </c>
      <c r="I16791" s="16">
        <f>C16791*H16791</f>
        <v>98.438447183307659</v>
      </c>
      <c r="J16791" s="53">
        <f>I16791*300*10^-6</f>
        <v>2.9531534154992295E-2</v>
      </c>
      <c r="K16791" s="43"/>
      <c r="L16791" s="16">
        <f>J16791/1.63</f>
        <v>1.8117505616559691E-2</v>
      </c>
      <c r="M16791" s="16"/>
      <c r="N16791" s="16"/>
    </row>
    <row r="16792" spans="1:14" ht="15.75" x14ac:dyDescent="0.25">
      <c r="A16792" s="14">
        <v>41946.871527777781</v>
      </c>
      <c r="B16792" s="15">
        <v>0.56999999999999995</v>
      </c>
      <c r="C16792" s="12">
        <f t="shared" si="1688"/>
        <v>16.140602561999998</v>
      </c>
      <c r="D16792" s="64">
        <f t="shared" si="1689"/>
        <v>2.9706630482208584E-3</v>
      </c>
      <c r="E16792" s="13">
        <f t="shared" si="1690"/>
        <v>0.85555095788760727</v>
      </c>
      <c r="F16792">
        <v>2.6</v>
      </c>
      <c r="G16792">
        <v>2.6</v>
      </c>
      <c r="H16792" s="16">
        <f xml:space="preserve"> 2.4*(G16792^0.98)</f>
        <v>6.1218843746181379</v>
      </c>
      <c r="I16792" s="16">
        <f>C16792*H16792</f>
        <v>98.810902621229275</v>
      </c>
      <c r="J16792" s="53">
        <f>I16792*300*10^-6</f>
        <v>2.9643270786368782E-2</v>
      </c>
      <c r="K16792" s="43"/>
      <c r="L16792" s="16">
        <f>J16792/1.63</f>
        <v>1.8186055697158764E-2</v>
      </c>
      <c r="M16792" s="16"/>
      <c r="N16792" s="16"/>
    </row>
    <row r="16793" spans="1:14" ht="15.75" x14ac:dyDescent="0.25">
      <c r="A16793" s="14">
        <v>41946.875</v>
      </c>
      <c r="B16793" s="15">
        <v>0.56999999999999995</v>
      </c>
      <c r="C16793" s="12">
        <f t="shared" si="1688"/>
        <v>16.140602561999998</v>
      </c>
      <c r="D16793" s="64">
        <f t="shared" si="1689"/>
        <v>2.9706630482208584E-3</v>
      </c>
      <c r="E16793" s="13">
        <f t="shared" si="1690"/>
        <v>0.85555095788760727</v>
      </c>
      <c r="H16793" s="16"/>
      <c r="I16793" s="16"/>
      <c r="J16793" s="53"/>
      <c r="K16793" s="43"/>
      <c r="L16793" s="16"/>
      <c r="M16793" s="16"/>
      <c r="N16793" s="16"/>
    </row>
    <row r="16794" spans="1:14" ht="15.75" x14ac:dyDescent="0.25">
      <c r="A16794" s="14">
        <v>41946.878472222219</v>
      </c>
      <c r="B16794" s="15">
        <v>0.56999999999999995</v>
      </c>
      <c r="C16794" s="12">
        <f t="shared" si="1688"/>
        <v>16.140602561999998</v>
      </c>
      <c r="D16794" s="64">
        <f t="shared" si="1689"/>
        <v>2.9706630482208584E-3</v>
      </c>
      <c r="E16794" s="13">
        <f t="shared" si="1690"/>
        <v>0.85555095788760727</v>
      </c>
      <c r="F16794">
        <v>2.61</v>
      </c>
      <c r="G16794">
        <v>2.61</v>
      </c>
      <c r="H16794" s="16">
        <f xml:space="preserve"> 2.4*(G16794^0.98)</f>
        <v>6.1449582832348248</v>
      </c>
      <c r="I16794" s="16">
        <f>C16794*H16794</f>
        <v>99.183329409763118</v>
      </c>
      <c r="J16794" s="53">
        <f>I16794*300*10^-6</f>
        <v>2.9754998822928931E-2</v>
      </c>
      <c r="K16794" s="43"/>
      <c r="L16794" s="16">
        <f>J16794/1.63</f>
        <v>1.8254600504864375E-2</v>
      </c>
      <c r="M16794" s="16"/>
      <c r="N16794" s="16"/>
    </row>
    <row r="16795" spans="1:14" ht="15.75" x14ac:dyDescent="0.25">
      <c r="A16795" s="14">
        <v>41946.881944444445</v>
      </c>
      <c r="B16795" s="15">
        <v>0.56999999999999995</v>
      </c>
      <c r="C16795" s="12">
        <f t="shared" si="1688"/>
        <v>16.140602561999998</v>
      </c>
      <c r="D16795" s="64">
        <f t="shared" si="1689"/>
        <v>2.9706630482208584E-3</v>
      </c>
      <c r="E16795" s="13">
        <f t="shared" si="1690"/>
        <v>0.85555095788760727</v>
      </c>
      <c r="F16795">
        <v>2.64</v>
      </c>
      <c r="G16795">
        <v>2.64</v>
      </c>
      <c r="H16795" s="16">
        <f xml:space="preserve"> 2.4*(G16795^0.98)</f>
        <v>6.2141694282507585</v>
      </c>
      <c r="I16795" s="16">
        <f>C16795*H16795</f>
        <v>100.30043899432626</v>
      </c>
      <c r="J16795" s="53">
        <f>I16795*300*10^-6</f>
        <v>3.0090131698297877E-2</v>
      </c>
      <c r="K16795" s="43"/>
      <c r="L16795" s="16">
        <f>J16795/1.63</f>
        <v>1.8460203495888269E-2</v>
      </c>
      <c r="M16795" s="16"/>
      <c r="N16795" s="16"/>
    </row>
    <row r="16796" spans="1:14" ht="15.75" x14ac:dyDescent="0.25">
      <c r="A16796" s="14">
        <v>41946.885416666664</v>
      </c>
      <c r="B16796" s="15">
        <v>0.56999999999999995</v>
      </c>
      <c r="C16796" s="12">
        <f t="shared" si="1688"/>
        <v>16.140602561999998</v>
      </c>
      <c r="D16796" s="64">
        <f t="shared" si="1689"/>
        <v>2.9706630482208584E-3</v>
      </c>
      <c r="E16796" s="13">
        <f t="shared" si="1690"/>
        <v>0.85555095788760727</v>
      </c>
      <c r="F16796">
        <v>5.29</v>
      </c>
      <c r="G16796">
        <v>5.29</v>
      </c>
      <c r="H16796" s="16">
        <f xml:space="preserve"> 2.4*(G16796^0.98)</f>
        <v>12.279983981827494</v>
      </c>
      <c r="I16796" s="16">
        <f>C16796*H16796</f>
        <v>198.20634091840378</v>
      </c>
      <c r="J16796" s="53">
        <f>I16796*300*10^-6</f>
        <v>5.9461902275521131E-2</v>
      </c>
      <c r="K16796" s="43"/>
      <c r="L16796" s="16">
        <f>J16796/1.63</f>
        <v>3.6479694647558979E-2</v>
      </c>
      <c r="M16796" s="16"/>
      <c r="N16796" s="16"/>
    </row>
    <row r="16797" spans="1:14" ht="15.75" x14ac:dyDescent="0.25">
      <c r="A16797" s="14">
        <v>41946.888888888891</v>
      </c>
      <c r="B16797" s="15">
        <v>0.56999999999999995</v>
      </c>
      <c r="C16797" s="12">
        <f t="shared" si="1688"/>
        <v>16.140602561999998</v>
      </c>
      <c r="D16797" s="64">
        <f t="shared" si="1689"/>
        <v>2.9706630482208584E-3</v>
      </c>
      <c r="E16797" s="13">
        <f t="shared" si="1690"/>
        <v>0.85555095788760727</v>
      </c>
      <c r="F16797">
        <v>2.68</v>
      </c>
      <c r="G16797">
        <v>2.68</v>
      </c>
      <c r="H16797" s="16">
        <f xml:space="preserve"> 2.4*(G16797^0.98)</f>
        <v>6.3064265198718719</v>
      </c>
      <c r="I16797" s="16">
        <f>C16797*H16797</f>
        <v>101.78952404370867</v>
      </c>
      <c r="J16797" s="53">
        <f>I16797*300*10^-6</f>
        <v>3.0536857213112598E-2</v>
      </c>
      <c r="K16797" s="43"/>
      <c r="L16797" s="16">
        <f>J16797/1.63</f>
        <v>1.8734268228903436E-2</v>
      </c>
      <c r="M16797" s="16"/>
      <c r="N16797" s="16"/>
    </row>
    <row r="16798" spans="1:14" ht="15.75" x14ac:dyDescent="0.25">
      <c r="A16798" s="14">
        <v>41946.892361111109</v>
      </c>
      <c r="B16798" s="15">
        <v>0.56999999999999995</v>
      </c>
      <c r="C16798" s="12">
        <f t="shared" si="1688"/>
        <v>16.140602561999998</v>
      </c>
      <c r="D16798" s="64">
        <f t="shared" si="1689"/>
        <v>2.9706630482208584E-3</v>
      </c>
      <c r="E16798" s="13">
        <f t="shared" si="1690"/>
        <v>0.85555095788760727</v>
      </c>
      <c r="F16798">
        <v>2.65</v>
      </c>
      <c r="G16798">
        <v>2.65</v>
      </c>
      <c r="H16798" s="16">
        <f xml:space="preserve"> 2.4*(G16798^0.98)</f>
        <v>6.2372363057458413</v>
      </c>
      <c r="I16798" s="16">
        <f>C16798*H16798</f>
        <v>100.67275229632072</v>
      </c>
      <c r="J16798" s="53">
        <f>I16798*300*10^-6</f>
        <v>3.0201825688896216E-2</v>
      </c>
      <c r="K16798" s="43"/>
      <c r="L16798" s="16">
        <f>J16798/1.63</f>
        <v>1.8528727416500749E-2</v>
      </c>
      <c r="M16798" s="16"/>
      <c r="N16798" s="16"/>
    </row>
    <row r="16799" spans="1:14" ht="15.75" x14ac:dyDescent="0.25">
      <c r="A16799" s="14">
        <v>41946.895833333336</v>
      </c>
      <c r="B16799" s="15">
        <v>0.56999999999999995</v>
      </c>
      <c r="C16799" s="12">
        <f t="shared" si="1688"/>
        <v>16.140602561999998</v>
      </c>
      <c r="D16799" s="64">
        <f t="shared" si="1689"/>
        <v>2.9706630482208584E-3</v>
      </c>
      <c r="E16799" s="13">
        <f t="shared" si="1690"/>
        <v>0.85555095788760727</v>
      </c>
      <c r="H16799" s="16"/>
      <c r="I16799" s="16"/>
      <c r="J16799" s="53"/>
      <c r="K16799" s="43"/>
      <c r="L16799" s="16"/>
      <c r="M16799" s="16"/>
      <c r="N16799" s="16"/>
    </row>
    <row r="16800" spans="1:14" ht="15.75" x14ac:dyDescent="0.25">
      <c r="A16800" s="14">
        <v>41946.899305555555</v>
      </c>
      <c r="B16800" s="15">
        <v>0.56999999999999995</v>
      </c>
      <c r="C16800" s="12">
        <f t="shared" si="1688"/>
        <v>16.140602561999998</v>
      </c>
      <c r="D16800" s="64">
        <f t="shared" si="1689"/>
        <v>2.9706630482208584E-3</v>
      </c>
      <c r="E16800" s="13">
        <f t="shared" si="1690"/>
        <v>0.85555095788760727</v>
      </c>
      <c r="F16800">
        <v>2.68</v>
      </c>
      <c r="G16800">
        <v>2.68</v>
      </c>
      <c r="H16800" s="16">
        <f xml:space="preserve"> 2.4*(G16800^0.98)</f>
        <v>6.3064265198718719</v>
      </c>
      <c r="I16800" s="16">
        <f>C16800*H16800</f>
        <v>101.78952404370867</v>
      </c>
      <c r="J16800" s="53">
        <f>I16800*300*10^-6</f>
        <v>3.0536857213112598E-2</v>
      </c>
      <c r="K16800" s="43"/>
      <c r="L16800" s="16">
        <f>J16800/1.63</f>
        <v>1.8734268228903436E-2</v>
      </c>
      <c r="M16800" s="16"/>
      <c r="N16800" s="16"/>
    </row>
    <row r="16801" spans="1:14" ht="15.75" x14ac:dyDescent="0.25">
      <c r="A16801" s="14">
        <v>41946.902777777781</v>
      </c>
      <c r="B16801" s="15">
        <v>0.56999999999999995</v>
      </c>
      <c r="C16801" s="12">
        <f t="shared" si="1688"/>
        <v>16.140602561999998</v>
      </c>
      <c r="D16801" s="64">
        <f t="shared" si="1689"/>
        <v>2.9706630482208584E-3</v>
      </c>
      <c r="E16801" s="13">
        <f t="shared" si="1690"/>
        <v>0.85555095788760727</v>
      </c>
      <c r="F16801">
        <v>2.69</v>
      </c>
      <c r="G16801">
        <v>2.69</v>
      </c>
      <c r="H16801" s="16">
        <f xml:space="preserve"> 2.4*(G16801^0.98)</f>
        <v>6.3294864738769192</v>
      </c>
      <c r="I16801" s="16">
        <f>C16801*H16801</f>
        <v>102.16172559640214</v>
      </c>
      <c r="J16801" s="53">
        <f>I16801*300*10^-6</f>
        <v>3.0648517678920639E-2</v>
      </c>
      <c r="K16801" s="43"/>
      <c r="L16801" s="16">
        <f>J16801/1.63</f>
        <v>1.8802771582159903E-2</v>
      </c>
      <c r="M16801" s="16"/>
      <c r="N16801" s="16"/>
    </row>
    <row r="16802" spans="1:14" ht="15.75" x14ac:dyDescent="0.25">
      <c r="A16802" s="14">
        <v>41946.90625</v>
      </c>
      <c r="B16802" s="15">
        <v>0.56999999999999995</v>
      </c>
      <c r="C16802" s="12">
        <f t="shared" si="1688"/>
        <v>16.140602561999998</v>
      </c>
      <c r="D16802" s="64">
        <f t="shared" si="1689"/>
        <v>2.9706630482208584E-3</v>
      </c>
      <c r="E16802" s="13">
        <f t="shared" si="1690"/>
        <v>0.85555095788760727</v>
      </c>
      <c r="F16802">
        <v>3.02</v>
      </c>
      <c r="G16802">
        <v>3.02</v>
      </c>
      <c r="H16802" s="16">
        <f xml:space="preserve"> 2.4*(G16802^0.98)</f>
        <v>7.0895398141586794</v>
      </c>
      <c r="I16802" s="16">
        <f>C16802*H16802</f>
        <v>114.42944448781057</v>
      </c>
      <c r="J16802" s="53">
        <f>I16802*300*10^-6</f>
        <v>3.4328833346343166E-2</v>
      </c>
      <c r="K16802" s="43"/>
      <c r="L16802" s="16">
        <f>J16802/1.63</f>
        <v>2.106063395481176E-2</v>
      </c>
      <c r="M16802" s="16"/>
      <c r="N16802" s="16"/>
    </row>
    <row r="16803" spans="1:14" ht="15.75" x14ac:dyDescent="0.25">
      <c r="A16803" s="14">
        <v>41946.909722222219</v>
      </c>
      <c r="B16803" s="15">
        <v>0.56999999999999995</v>
      </c>
      <c r="C16803" s="12">
        <f t="shared" si="1688"/>
        <v>16.140602561999998</v>
      </c>
      <c r="D16803" s="64">
        <f t="shared" si="1689"/>
        <v>2.9706630482208584E-3</v>
      </c>
      <c r="E16803" s="13">
        <f t="shared" si="1690"/>
        <v>0.85555095788760727</v>
      </c>
      <c r="F16803">
        <v>2.7</v>
      </c>
      <c r="G16803">
        <v>2.7</v>
      </c>
      <c r="H16803" s="16">
        <f xml:space="preserve"> 2.4*(G16803^0.98)</f>
        <v>6.352544713446993</v>
      </c>
      <c r="I16803" s="16">
        <f>C16803*H16803</f>
        <v>102.53389947708207</v>
      </c>
      <c r="J16803" s="53">
        <f>I16803*300*10^-6</f>
        <v>3.0760169843124623E-2</v>
      </c>
      <c r="K16803" s="43"/>
      <c r="L16803" s="16">
        <f>J16803/1.63</f>
        <v>1.8871269842407744E-2</v>
      </c>
      <c r="M16803" s="16"/>
      <c r="N16803" s="16"/>
    </row>
    <row r="16804" spans="1:14" ht="15.75" x14ac:dyDescent="0.25">
      <c r="A16804" s="14">
        <v>41946.913194444445</v>
      </c>
      <c r="B16804" s="15">
        <v>0.56999999999999995</v>
      </c>
      <c r="C16804" s="12">
        <f t="shared" si="1688"/>
        <v>16.140602561999998</v>
      </c>
      <c r="D16804" s="64">
        <f t="shared" si="1689"/>
        <v>2.9706630482208584E-3</v>
      </c>
      <c r="E16804" s="13">
        <f t="shared" si="1690"/>
        <v>0.85555095788760727</v>
      </c>
      <c r="F16804">
        <v>2.7</v>
      </c>
      <c r="G16804">
        <v>2.7</v>
      </c>
      <c r="H16804" s="16">
        <f xml:space="preserve"> 2.4*(G16804^0.98)</f>
        <v>6.352544713446993</v>
      </c>
      <c r="I16804" s="16">
        <f>C16804*H16804</f>
        <v>102.53389947708207</v>
      </c>
      <c r="J16804" s="53">
        <f>I16804*300*10^-6</f>
        <v>3.0760169843124623E-2</v>
      </c>
      <c r="K16804" s="43"/>
      <c r="L16804" s="16">
        <f>J16804/1.63</f>
        <v>1.8871269842407744E-2</v>
      </c>
      <c r="M16804" s="16"/>
      <c r="N16804" s="16"/>
    </row>
    <row r="16805" spans="1:14" ht="15.75" x14ac:dyDescent="0.25">
      <c r="A16805" s="14">
        <v>41946.916666666664</v>
      </c>
      <c r="B16805" s="15">
        <v>0.56999999999999995</v>
      </c>
      <c r="C16805" s="12">
        <f t="shared" si="1688"/>
        <v>16.140602561999998</v>
      </c>
      <c r="D16805" s="64">
        <f t="shared" si="1689"/>
        <v>2.9706630482208584E-3</v>
      </c>
      <c r="E16805" s="13">
        <f t="shared" si="1690"/>
        <v>0.85555095788760727</v>
      </c>
      <c r="H16805" s="16"/>
      <c r="I16805" s="16"/>
      <c r="J16805" s="53"/>
      <c r="K16805" s="43"/>
      <c r="L16805" s="16"/>
      <c r="M16805" s="16"/>
      <c r="N16805" s="16"/>
    </row>
    <row r="16806" spans="1:14" ht="15.75" x14ac:dyDescent="0.25">
      <c r="A16806" s="14">
        <v>41946.920138888891</v>
      </c>
      <c r="B16806" s="15">
        <v>0.56999999999999995</v>
      </c>
      <c r="C16806" s="12">
        <f t="shared" si="1688"/>
        <v>16.140602561999998</v>
      </c>
      <c r="D16806" s="64">
        <f t="shared" si="1689"/>
        <v>2.9706630482208584E-3</v>
      </c>
      <c r="E16806" s="13">
        <f t="shared" si="1690"/>
        <v>0.85555095788760727</v>
      </c>
      <c r="F16806">
        <v>2.71</v>
      </c>
      <c r="G16806">
        <v>2.71</v>
      </c>
      <c r="H16806" s="16">
        <f xml:space="preserve"> 2.4*(G16806^0.98)</f>
        <v>6.3756012450586352</v>
      </c>
      <c r="I16806" s="16">
        <f>C16806*H16806</f>
        <v>102.90604579028378</v>
      </c>
      <c r="J16806" s="53">
        <f>I16806*300*10^-6</f>
        <v>3.0871813737085134E-2</v>
      </c>
      <c r="K16806" s="43"/>
      <c r="L16806" s="16">
        <f>J16806/1.63</f>
        <v>1.8939763028886586E-2</v>
      </c>
      <c r="M16806" s="16"/>
      <c r="N16806" s="16"/>
    </row>
    <row r="16807" spans="1:14" ht="15.75" x14ac:dyDescent="0.25">
      <c r="A16807" s="14">
        <v>41946.923611111109</v>
      </c>
      <c r="B16807" s="15">
        <v>0.56999999999999995</v>
      </c>
      <c r="C16807" s="12">
        <f t="shared" si="1688"/>
        <v>16.140602561999998</v>
      </c>
      <c r="D16807" s="64">
        <f t="shared" si="1689"/>
        <v>2.9706630482208584E-3</v>
      </c>
      <c r="E16807" s="13">
        <f t="shared" si="1690"/>
        <v>0.85555095788760727</v>
      </c>
      <c r="F16807">
        <v>2.73</v>
      </c>
      <c r="G16807">
        <v>2.73</v>
      </c>
      <c r="H16807" s="16">
        <f xml:space="preserve"> 2.4*(G16807^0.98)</f>
        <v>6.4217092100719686</v>
      </c>
      <c r="I16807" s="16">
        <f>C16807*H16807</f>
        <v>103.6502561285066</v>
      </c>
      <c r="J16807" s="53">
        <f>I16807*300*10^-6</f>
        <v>3.1095076838551981E-2</v>
      </c>
      <c r="K16807" s="43"/>
      <c r="L16807" s="16">
        <f>J16807/1.63</f>
        <v>1.9076734256780359E-2</v>
      </c>
      <c r="M16807" s="16"/>
      <c r="N16807" s="16"/>
    </row>
    <row r="16808" spans="1:14" ht="15.75" x14ac:dyDescent="0.25">
      <c r="A16808" s="14">
        <v>41946.927083333336</v>
      </c>
      <c r="B16808" s="15">
        <v>0.56999999999999995</v>
      </c>
      <c r="C16808" s="12">
        <f t="shared" si="1688"/>
        <v>16.140602561999998</v>
      </c>
      <c r="D16808" s="64">
        <f t="shared" si="1689"/>
        <v>2.9706630482208584E-3</v>
      </c>
      <c r="E16808" s="13">
        <f t="shared" si="1690"/>
        <v>0.85555095788760727</v>
      </c>
      <c r="F16808">
        <v>2.96</v>
      </c>
      <c r="G16808">
        <v>2.96</v>
      </c>
      <c r="H16808" s="16">
        <f xml:space="preserve"> 2.4*(G16808^0.98)</f>
        <v>6.95147745420664</v>
      </c>
      <c r="I16808" s="16">
        <f>C16808*H16808</f>
        <v>112.20103480705292</v>
      </c>
      <c r="J16808" s="53">
        <f>I16808*300*10^-6</f>
        <v>3.3660310442115877E-2</v>
      </c>
      <c r="K16808" s="43"/>
      <c r="L16808" s="16">
        <f>J16808/1.63</f>
        <v>2.0650497203752075E-2</v>
      </c>
      <c r="M16808" s="16"/>
      <c r="N16808" s="16"/>
    </row>
    <row r="16809" spans="1:14" ht="15.75" x14ac:dyDescent="0.25">
      <c r="A16809" s="14">
        <v>41946.930555555555</v>
      </c>
      <c r="B16809" s="15">
        <v>0.56999999999999995</v>
      </c>
      <c r="C16809" s="12">
        <f t="shared" si="1688"/>
        <v>16.140602561999998</v>
      </c>
      <c r="D16809" s="64">
        <f t="shared" si="1689"/>
        <v>2.9706630482208584E-3</v>
      </c>
      <c r="E16809" s="13">
        <f t="shared" si="1690"/>
        <v>0.85555095788760727</v>
      </c>
      <c r="F16809">
        <v>2.76</v>
      </c>
      <c r="G16809">
        <v>2.76</v>
      </c>
      <c r="H16809" s="16">
        <f xml:space="preserve"> 2.4*(G16809^0.98)</f>
        <v>6.4908585070700404</v>
      </c>
      <c r="I16809" s="16">
        <f>C16809*H16809</f>
        <v>104.76636744879417</v>
      </c>
      <c r="J16809" s="53">
        <f>I16809*300*10^-6</f>
        <v>3.1429910234638252E-2</v>
      </c>
      <c r="K16809" s="43"/>
      <c r="L16809" s="16">
        <f>J16809/1.63</f>
        <v>1.9282153518182979E-2</v>
      </c>
      <c r="M16809" s="16"/>
      <c r="N16809" s="16"/>
    </row>
    <row r="16810" spans="1:14" ht="15.75" x14ac:dyDescent="0.25">
      <c r="A16810" s="14">
        <v>41946.934027777781</v>
      </c>
      <c r="B16810" s="15">
        <v>0.56999999999999995</v>
      </c>
      <c r="C16810" s="12">
        <f t="shared" si="1688"/>
        <v>16.140602561999998</v>
      </c>
      <c r="D16810" s="64">
        <f t="shared" si="1689"/>
        <v>2.9706630482208584E-3</v>
      </c>
      <c r="E16810" s="13">
        <f t="shared" si="1690"/>
        <v>0.85555095788760727</v>
      </c>
      <c r="F16810">
        <v>2.76</v>
      </c>
      <c r="G16810">
        <v>2.76</v>
      </c>
      <c r="H16810" s="16">
        <f xml:space="preserve"> 2.4*(G16810^0.98)</f>
        <v>6.4908585070700404</v>
      </c>
      <c r="I16810" s="16">
        <f>C16810*H16810</f>
        <v>104.76636744879417</v>
      </c>
      <c r="J16810" s="53">
        <f>I16810*300*10^-6</f>
        <v>3.1429910234638252E-2</v>
      </c>
      <c r="K16810" s="43"/>
      <c r="L16810" s="16">
        <f>J16810/1.63</f>
        <v>1.9282153518182979E-2</v>
      </c>
      <c r="M16810" s="16"/>
      <c r="N16810" s="16"/>
    </row>
    <row r="16811" spans="1:14" ht="15.75" x14ac:dyDescent="0.25">
      <c r="A16811" s="14">
        <v>41946.9375</v>
      </c>
      <c r="B16811" s="15">
        <v>0.56999999999999995</v>
      </c>
      <c r="C16811" s="12">
        <f t="shared" si="1688"/>
        <v>16.140602561999998</v>
      </c>
      <c r="D16811" s="64">
        <f t="shared" si="1689"/>
        <v>2.9706630482208584E-3</v>
      </c>
      <c r="E16811" s="13">
        <f t="shared" si="1690"/>
        <v>0.85555095788760727</v>
      </c>
      <c r="H16811" s="16"/>
      <c r="I16811" s="16"/>
      <c r="J16811" s="53"/>
      <c r="K16811" s="43"/>
      <c r="L16811" s="16"/>
      <c r="M16811" s="16"/>
      <c r="N16811" s="16"/>
    </row>
    <row r="16812" spans="1:14" ht="15.75" x14ac:dyDescent="0.25">
      <c r="A16812" s="14">
        <v>41946.940972222219</v>
      </c>
      <c r="B16812" s="15">
        <v>0.56999999999999995</v>
      </c>
      <c r="C16812" s="12">
        <f t="shared" si="1688"/>
        <v>16.140602561999998</v>
      </c>
      <c r="D16812" s="64">
        <f t="shared" si="1689"/>
        <v>2.9706630482208584E-3</v>
      </c>
      <c r="E16812" s="13">
        <f t="shared" si="1690"/>
        <v>0.85555095788760727</v>
      </c>
      <c r="F16812">
        <v>2.77</v>
      </c>
      <c r="G16812">
        <v>2.77</v>
      </c>
      <c r="H16812" s="16">
        <f xml:space="preserve"> 2.4*(G16812^0.98)</f>
        <v>6.5139049242722651</v>
      </c>
      <c r="I16812" s="16">
        <f>C16812*H16812</f>
        <v>105.13835050933332</v>
      </c>
      <c r="J16812" s="53">
        <f>I16812*300*10^-6</f>
        <v>3.1541505152799992E-2</v>
      </c>
      <c r="K16812" s="43"/>
      <c r="L16812" s="16">
        <f>J16812/1.63</f>
        <v>1.9350616658159507E-2</v>
      </c>
      <c r="M16812" s="16"/>
      <c r="N16812" s="16"/>
    </row>
    <row r="16813" spans="1:14" ht="15.75" x14ac:dyDescent="0.25">
      <c r="A16813" s="14">
        <v>41946.944444444445</v>
      </c>
      <c r="B16813" s="15">
        <v>0.56999999999999995</v>
      </c>
      <c r="C16813" s="12">
        <f t="shared" si="1688"/>
        <v>16.140602561999998</v>
      </c>
      <c r="D16813" s="64">
        <f t="shared" si="1689"/>
        <v>2.9706630482208584E-3</v>
      </c>
      <c r="E16813" s="13">
        <f t="shared" si="1690"/>
        <v>0.85555095788760727</v>
      </c>
      <c r="F16813">
        <v>2.77</v>
      </c>
      <c r="G16813">
        <v>2.77</v>
      </c>
      <c r="H16813" s="16">
        <f xml:space="preserve"> 2.4*(G16813^0.98)</f>
        <v>6.5139049242722651</v>
      </c>
      <c r="I16813" s="16">
        <f>C16813*H16813</f>
        <v>105.13835050933332</v>
      </c>
      <c r="J16813" s="53">
        <f>I16813*300*10^-6</f>
        <v>3.1541505152799992E-2</v>
      </c>
      <c r="K16813" s="43"/>
      <c r="L16813" s="16">
        <f>J16813/1.63</f>
        <v>1.9350616658159507E-2</v>
      </c>
      <c r="M16813" s="16"/>
      <c r="N16813" s="16"/>
    </row>
    <row r="16814" spans="1:14" ht="15.75" x14ac:dyDescent="0.25">
      <c r="A16814" s="14">
        <v>41946.947916666664</v>
      </c>
      <c r="B16814" s="15">
        <v>0.56999999999999995</v>
      </c>
      <c r="C16814" s="12">
        <f t="shared" si="1688"/>
        <v>16.140602561999998</v>
      </c>
      <c r="D16814" s="64">
        <f t="shared" si="1689"/>
        <v>2.9706630482208584E-3</v>
      </c>
      <c r="E16814" s="13">
        <f t="shared" si="1690"/>
        <v>0.85555095788760727</v>
      </c>
      <c r="F16814">
        <v>2.79</v>
      </c>
      <c r="G16814">
        <v>2.79</v>
      </c>
      <c r="H16814" s="16">
        <f xml:space="preserve"> 2.4*(G16814^0.98)</f>
        <v>6.5599927729471741</v>
      </c>
      <c r="I16814" s="16">
        <f>C16814*H16814</f>
        <v>105.88223615773263</v>
      </c>
      <c r="J16814" s="53">
        <f>I16814*300*10^-6</f>
        <v>3.1764670847319793E-2</v>
      </c>
      <c r="K16814" s="43"/>
      <c r="L16814" s="16">
        <f>J16814/1.63</f>
        <v>1.9487528127190058E-2</v>
      </c>
      <c r="M16814" s="16"/>
      <c r="N16814" s="16"/>
    </row>
    <row r="16815" spans="1:14" ht="15.75" x14ac:dyDescent="0.25">
      <c r="A16815" s="14">
        <v>41946.951388888891</v>
      </c>
      <c r="B16815" s="15">
        <v>0.56999999999999995</v>
      </c>
      <c r="C16815" s="12">
        <f t="shared" si="1688"/>
        <v>16.140602561999998</v>
      </c>
      <c r="D16815" s="64">
        <f t="shared" si="1689"/>
        <v>2.9706630482208584E-3</v>
      </c>
      <c r="E16815" s="13">
        <f t="shared" si="1690"/>
        <v>0.85555095788760727</v>
      </c>
      <c r="F16815">
        <v>2.79</v>
      </c>
      <c r="G16815">
        <v>2.79</v>
      </c>
      <c r="H16815" s="16">
        <f xml:space="preserve"> 2.4*(G16815^0.98)</f>
        <v>6.5599927729471741</v>
      </c>
      <c r="I16815" s="16">
        <f>C16815*H16815</f>
        <v>105.88223615773263</v>
      </c>
      <c r="J16815" s="53">
        <f>I16815*300*10^-6</f>
        <v>3.1764670847319793E-2</v>
      </c>
      <c r="K16815" s="43"/>
      <c r="L16815" s="16">
        <f>J16815/1.63</f>
        <v>1.9487528127190058E-2</v>
      </c>
      <c r="M16815" s="16"/>
      <c r="N16815" s="16"/>
    </row>
    <row r="16816" spans="1:14" ht="15.75" x14ac:dyDescent="0.25">
      <c r="A16816" s="14">
        <v>41946.954861111109</v>
      </c>
      <c r="B16816" s="15">
        <v>0.56999999999999995</v>
      </c>
      <c r="C16816" s="12">
        <f t="shared" si="1688"/>
        <v>16.140602561999998</v>
      </c>
      <c r="D16816" s="64">
        <f t="shared" si="1689"/>
        <v>2.9706630482208584E-3</v>
      </c>
      <c r="E16816" s="13">
        <f t="shared" si="1690"/>
        <v>0.85555095788760727</v>
      </c>
      <c r="F16816">
        <v>2.81</v>
      </c>
      <c r="G16816">
        <v>2.81</v>
      </c>
      <c r="H16816" s="16">
        <f xml:space="preserve"> 2.4*(G16816^0.98)</f>
        <v>6.6060740144617016</v>
      </c>
      <c r="I16816" s="16">
        <f>C16816*H16816</f>
        <v>106.62601516258215</v>
      </c>
      <c r="J16816" s="53">
        <f>I16816*300*10^-6</f>
        <v>3.1987804548774645E-2</v>
      </c>
      <c r="K16816" s="43"/>
      <c r="L16816" s="16">
        <f>J16816/1.63</f>
        <v>1.9624419968573403E-2</v>
      </c>
      <c r="M16816" s="16"/>
      <c r="N16816" s="16"/>
    </row>
    <row r="16817" spans="1:14" ht="15.75" x14ac:dyDescent="0.25">
      <c r="A16817" s="14">
        <v>41946.958333333336</v>
      </c>
      <c r="B16817" s="15">
        <v>0.56999999999999995</v>
      </c>
      <c r="C16817" s="12">
        <f t="shared" si="1688"/>
        <v>16.140602561999998</v>
      </c>
      <c r="D16817" s="64">
        <f t="shared" si="1689"/>
        <v>2.9706630482208584E-3</v>
      </c>
      <c r="E16817" s="13">
        <f t="shared" si="1690"/>
        <v>0.85555095788760727</v>
      </c>
      <c r="H16817" s="16"/>
      <c r="I16817" s="16"/>
      <c r="J16817" s="53"/>
      <c r="K16817" s="43"/>
      <c r="L16817" s="16"/>
      <c r="M16817" s="16"/>
      <c r="N16817" s="16"/>
    </row>
    <row r="16818" spans="1:14" ht="15.75" x14ac:dyDescent="0.25">
      <c r="A16818" s="14">
        <v>41946.961805555555</v>
      </c>
      <c r="B16818" s="15">
        <v>0.56999999999999995</v>
      </c>
      <c r="C16818" s="12">
        <f t="shared" si="1688"/>
        <v>16.140602561999998</v>
      </c>
      <c r="D16818" s="64">
        <f t="shared" si="1689"/>
        <v>2.9706630482208584E-3</v>
      </c>
      <c r="E16818" s="13">
        <f t="shared" si="1690"/>
        <v>0.85555095788760727</v>
      </c>
      <c r="F16818">
        <v>2.83</v>
      </c>
      <c r="G16818">
        <v>2.83</v>
      </c>
      <c r="H16818" s="16">
        <f xml:space="preserve"> 2.4*(G16818^0.98)</f>
        <v>6.6521486967798191</v>
      </c>
      <c r="I16818" s="16">
        <f>C16818*H16818</f>
        <v>107.3696882980493</v>
      </c>
      <c r="J16818" s="53">
        <f>I16818*300*10^-6</f>
        <v>3.2210906489414784E-2</v>
      </c>
      <c r="K16818" s="43"/>
      <c r="L16818" s="16">
        <f>J16818/1.63</f>
        <v>1.9761292324794347E-2</v>
      </c>
      <c r="M16818" s="16"/>
      <c r="N16818" s="16"/>
    </row>
    <row r="16819" spans="1:14" ht="15.75" x14ac:dyDescent="0.25">
      <c r="A16819" s="14">
        <v>41946.965277777781</v>
      </c>
      <c r="B16819" s="15">
        <v>0.56999999999999995</v>
      </c>
      <c r="C16819" s="12">
        <f t="shared" si="1688"/>
        <v>16.140602561999998</v>
      </c>
      <c r="D16819" s="64">
        <f t="shared" si="1689"/>
        <v>2.9706630482208584E-3</v>
      </c>
      <c r="E16819" s="13">
        <f t="shared" si="1690"/>
        <v>0.85555095788760727</v>
      </c>
      <c r="F16819">
        <v>2.85</v>
      </c>
      <c r="G16819">
        <v>2.85</v>
      </c>
      <c r="H16819" s="16">
        <f xml:space="preserve"> 2.4*(G16819^0.98)</f>
        <v>6.6982168671808182</v>
      </c>
      <c r="I16819" s="16">
        <f>C16819*H16819</f>
        <v>108.11325632725031</v>
      </c>
      <c r="J16819" s="53">
        <f>I16819*300*10^-6</f>
        <v>3.2433976898175093E-2</v>
      </c>
      <c r="K16819" s="43"/>
      <c r="L16819" s="16">
        <f>J16819/1.63</f>
        <v>1.9898145336303741E-2</v>
      </c>
      <c r="M16819" s="16"/>
      <c r="N16819" s="16"/>
    </row>
    <row r="16820" spans="1:14" ht="15.75" x14ac:dyDescent="0.25">
      <c r="A16820" s="14">
        <v>41946.96875</v>
      </c>
      <c r="B16820" s="15">
        <v>0.56999999999999995</v>
      </c>
      <c r="C16820" s="12">
        <f t="shared" si="1688"/>
        <v>16.140602561999998</v>
      </c>
      <c r="D16820" s="64">
        <f t="shared" si="1689"/>
        <v>2.9706630482208584E-3</v>
      </c>
      <c r="E16820" s="13">
        <f t="shared" si="1690"/>
        <v>0.85555095788760727</v>
      </c>
      <c r="F16820">
        <v>2.82</v>
      </c>
      <c r="G16820">
        <v>2.82</v>
      </c>
      <c r="H16820" s="16">
        <f xml:space="preserve"> 2.4*(G16820^0.98)</f>
        <v>6.6291121725494806</v>
      </c>
      <c r="I16820" s="16">
        <f>C16820*H16820</f>
        <v>106.99786491603751</v>
      </c>
      <c r="J16820" s="53">
        <f>I16820*300*10^-6</f>
        <v>3.2099359474811254E-2</v>
      </c>
      <c r="K16820" s="43"/>
      <c r="L16820" s="16">
        <f>J16820/1.63</f>
        <v>1.9692858573503839E-2</v>
      </c>
      <c r="M16820" s="16"/>
      <c r="N16820" s="16"/>
    </row>
    <row r="16821" spans="1:14" ht="15.75" x14ac:dyDescent="0.25">
      <c r="A16821" s="14">
        <v>41946.972222222219</v>
      </c>
      <c r="B16821" s="15">
        <v>0.56999999999999995</v>
      </c>
      <c r="C16821" s="12">
        <f t="shared" si="1688"/>
        <v>16.140602561999998</v>
      </c>
      <c r="D16821" s="64">
        <f t="shared" si="1689"/>
        <v>2.9706630482208584E-3</v>
      </c>
      <c r="E16821" s="13">
        <f t="shared" si="1690"/>
        <v>0.85555095788760727</v>
      </c>
      <c r="F16821">
        <v>3.23</v>
      </c>
      <c r="G16821">
        <v>3.23</v>
      </c>
      <c r="H16821" s="16">
        <f xml:space="preserve"> 2.4*(G16821^0.98)</f>
        <v>7.5723331639462934</v>
      </c>
      <c r="I16821" s="16">
        <f>C16821*H16821</f>
        <v>122.2220200663091</v>
      </c>
      <c r="J16821" s="53">
        <f>I16821*300*10^-6</f>
        <v>3.6666606019892731E-2</v>
      </c>
      <c r="K16821" s="43"/>
      <c r="L16821" s="16">
        <f>J16821/1.63</f>
        <v>2.2494850318952597E-2</v>
      </c>
      <c r="M16821" s="16"/>
      <c r="N16821" s="16"/>
    </row>
    <row r="16822" spans="1:14" ht="15.75" x14ac:dyDescent="0.25">
      <c r="A16822" s="14">
        <v>41946.975694444445</v>
      </c>
      <c r="B16822" s="15">
        <v>0.56999999999999995</v>
      </c>
      <c r="C16822" s="12">
        <f t="shared" si="1688"/>
        <v>16.140602561999998</v>
      </c>
      <c r="D16822" s="64">
        <f t="shared" si="1689"/>
        <v>2.9706630482208584E-3</v>
      </c>
      <c r="E16822" s="13">
        <f t="shared" si="1690"/>
        <v>0.85555095788760727</v>
      </c>
      <c r="F16822">
        <v>3.92</v>
      </c>
      <c r="G16822">
        <v>3.92</v>
      </c>
      <c r="H16822" s="16">
        <f xml:space="preserve"> 2.4*(G16822^0.98)</f>
        <v>9.1544358858571258</v>
      </c>
      <c r="I16822" s="16">
        <f>C16822*H16822</f>
        <v>147.75811131293025</v>
      </c>
      <c r="J16822" s="53">
        <f>I16822*300*10^-6</f>
        <v>4.4327433393879075E-2</v>
      </c>
      <c r="K16822" s="43"/>
      <c r="L16822" s="16">
        <f>J16822/1.63</f>
        <v>2.7194744413422747E-2</v>
      </c>
      <c r="M16822" s="16"/>
      <c r="N16822" s="16"/>
    </row>
    <row r="16823" spans="1:14" ht="15.75" x14ac:dyDescent="0.25">
      <c r="A16823" s="14">
        <v>41946.979166666664</v>
      </c>
      <c r="B16823" s="15">
        <v>0.56999999999999995</v>
      </c>
      <c r="C16823" s="12">
        <f t="shared" si="1688"/>
        <v>16.140602561999998</v>
      </c>
      <c r="D16823" s="64">
        <f t="shared" si="1689"/>
        <v>2.9706630482208584E-3</v>
      </c>
      <c r="E16823" s="13">
        <f t="shared" si="1690"/>
        <v>0.85555095788760727</v>
      </c>
      <c r="H16823" s="16"/>
      <c r="I16823" s="16"/>
      <c r="J16823" s="53"/>
      <c r="K16823" s="43"/>
      <c r="L16823" s="16"/>
      <c r="M16823" s="16"/>
      <c r="N16823" s="16"/>
    </row>
    <row r="16824" spans="1:14" ht="15.75" x14ac:dyDescent="0.25">
      <c r="A16824" s="14">
        <v>41946.982638888891</v>
      </c>
      <c r="B16824" s="15">
        <v>0.56999999999999995</v>
      </c>
      <c r="C16824" s="12">
        <f t="shared" si="1688"/>
        <v>16.140602561999998</v>
      </c>
      <c r="D16824" s="64">
        <f t="shared" si="1689"/>
        <v>2.9706630482208584E-3</v>
      </c>
      <c r="E16824" s="13">
        <f t="shared" si="1690"/>
        <v>0.85555095788760727</v>
      </c>
      <c r="F16824">
        <v>3.1</v>
      </c>
      <c r="G16824">
        <v>3.1</v>
      </c>
      <c r="H16824" s="16">
        <f xml:space="preserve"> 2.4*(G16824^0.98)</f>
        <v>7.2735378250899139</v>
      </c>
      <c r="I16824" s="16">
        <f>C16824*H16824</f>
        <v>117.39928325445015</v>
      </c>
      <c r="J16824" s="53">
        <f>I16824*300*10^-6</f>
        <v>3.5219784976335045E-2</v>
      </c>
      <c r="K16824" s="43"/>
      <c r="L16824" s="16">
        <f>J16824/1.63</f>
        <v>2.1607230046831318E-2</v>
      </c>
      <c r="M16824" s="16"/>
      <c r="N16824" s="16"/>
    </row>
    <row r="16825" spans="1:14" ht="15.75" x14ac:dyDescent="0.25">
      <c r="A16825" s="14">
        <v>41946.986111111109</v>
      </c>
      <c r="B16825" s="15">
        <v>0.56999999999999995</v>
      </c>
      <c r="C16825" s="12">
        <f t="shared" si="1688"/>
        <v>16.140602561999998</v>
      </c>
      <c r="D16825" s="64">
        <f t="shared" si="1689"/>
        <v>2.9706630482208584E-3</v>
      </c>
      <c r="E16825" s="13">
        <f t="shared" si="1690"/>
        <v>0.85555095788760727</v>
      </c>
      <c r="F16825">
        <v>3.4</v>
      </c>
      <c r="G16825">
        <v>3.4</v>
      </c>
      <c r="H16825" s="16">
        <f xml:space="preserve"> 2.4*(G16825^0.98)</f>
        <v>7.9627041567003536</v>
      </c>
      <c r="I16825" s="16">
        <f>C16825*H16825</f>
        <v>128.52284311208575</v>
      </c>
      <c r="J16825" s="53">
        <f>I16825*300*10^-6</f>
        <v>3.8556852933625728E-2</v>
      </c>
      <c r="K16825" s="43"/>
      <c r="L16825" s="16">
        <f>J16825/1.63</f>
        <v>2.3654511002224373E-2</v>
      </c>
      <c r="M16825" s="16"/>
      <c r="N16825" s="16"/>
    </row>
    <row r="16826" spans="1:14" ht="15.75" x14ac:dyDescent="0.25">
      <c r="A16826" s="14">
        <v>41946.989583333336</v>
      </c>
      <c r="B16826" s="15">
        <v>0.56999999999999995</v>
      </c>
      <c r="C16826" s="12">
        <f t="shared" si="1688"/>
        <v>16.140602561999998</v>
      </c>
      <c r="D16826" s="64">
        <f t="shared" si="1689"/>
        <v>2.9706630482208584E-3</v>
      </c>
      <c r="E16826" s="13">
        <f t="shared" si="1690"/>
        <v>0.85555095788760727</v>
      </c>
      <c r="F16826">
        <v>2.88</v>
      </c>
      <c r="G16826">
        <v>2.88</v>
      </c>
      <c r="H16826" s="16">
        <f xml:space="preserve"> 2.4*(G16826^0.98)</f>
        <v>6.7673070147153789</v>
      </c>
      <c r="I16826" s="16">
        <f>C16826*H16826</f>
        <v>109.2284129395556</v>
      </c>
      <c r="J16826" s="53">
        <f>I16826*300*10^-6</f>
        <v>3.2768523881866678E-2</v>
      </c>
      <c r="K16826" s="43"/>
      <c r="L16826" s="16">
        <f>J16826/1.63</f>
        <v>2.0103388884580787E-2</v>
      </c>
      <c r="M16826" s="16"/>
      <c r="N16826" s="16"/>
    </row>
    <row r="16827" spans="1:14" ht="15.75" x14ac:dyDescent="0.25">
      <c r="A16827" s="14">
        <v>41946.993055555555</v>
      </c>
      <c r="B16827" s="15">
        <v>0.56999999999999995</v>
      </c>
      <c r="C16827" s="12">
        <f t="shared" si="1688"/>
        <v>16.140602561999998</v>
      </c>
      <c r="D16827" s="64">
        <f t="shared" si="1689"/>
        <v>2.9706630482208584E-3</v>
      </c>
      <c r="E16827" s="13">
        <f t="shared" si="1690"/>
        <v>0.85555095788760727</v>
      </c>
      <c r="F16827">
        <v>2.87</v>
      </c>
      <c r="G16827">
        <v>2.87</v>
      </c>
      <c r="H16827" s="16">
        <f xml:space="preserve"> 2.4*(G16827^0.98)</f>
        <v>6.7442785722738092</v>
      </c>
      <c r="I16827" s="16">
        <f>C16827*H16827</f>
        <v>108.85672000248434</v>
      </c>
      <c r="J16827" s="53">
        <f>I16827*300*10^-6</f>
        <v>3.2657016000745297E-2</v>
      </c>
      <c r="K16827" s="43"/>
      <c r="L16827" s="16">
        <f>J16827/1.63</f>
        <v>2.0034979141561535E-2</v>
      </c>
      <c r="M16827" s="16"/>
      <c r="N16827" s="16"/>
    </row>
    <row r="16828" spans="1:14" ht="15.75" x14ac:dyDescent="0.25">
      <c r="A16828" s="14">
        <v>41946.996527777781</v>
      </c>
      <c r="B16828" s="15">
        <v>0.56999999999999995</v>
      </c>
      <c r="C16828" s="12">
        <f t="shared" si="1688"/>
        <v>16.140602561999998</v>
      </c>
      <c r="D16828" s="64">
        <f t="shared" si="1689"/>
        <v>2.9706630482208584E-3</v>
      </c>
      <c r="E16828" s="13">
        <f t="shared" si="1690"/>
        <v>0.85555095788760727</v>
      </c>
      <c r="F16828">
        <v>2.89</v>
      </c>
      <c r="G16828">
        <v>2.89</v>
      </c>
      <c r="H16828" s="16">
        <f xml:space="preserve"> 2.4*(G16828^0.98)</f>
        <v>6.7903338580118371</v>
      </c>
      <c r="I16828" s="16">
        <f>C16828*H16828</f>
        <v>109.60008006546119</v>
      </c>
      <c r="J16828" s="53">
        <f>I16828*300*10^-6</f>
        <v>3.2880024019638354E-2</v>
      </c>
      <c r="K16828" s="43"/>
      <c r="L16828" s="16">
        <f>J16828/1.63</f>
        <v>2.0171793877078747E-2</v>
      </c>
      <c r="M16828" s="16"/>
      <c r="N16828" s="16"/>
    </row>
    <row r="16829" spans="1:14" ht="15.75" x14ac:dyDescent="0.25">
      <c r="A16829" s="14">
        <v>41947</v>
      </c>
      <c r="B16829" s="15">
        <v>0.56999999999999995</v>
      </c>
      <c r="C16829" s="12">
        <f t="shared" si="1688"/>
        <v>16.140602561999998</v>
      </c>
      <c r="D16829" s="64">
        <f t="shared" si="1689"/>
        <v>2.9706630482208584E-3</v>
      </c>
      <c r="E16829" s="13">
        <f t="shared" si="1690"/>
        <v>0.85555095788760727</v>
      </c>
      <c r="H16829" s="16"/>
      <c r="I16829" s="16"/>
      <c r="J16829" s="53"/>
      <c r="K16829" s="36">
        <f>SUM(J16828:J17115)</f>
        <v>8.5286993616507836</v>
      </c>
      <c r="L16829" s="16"/>
      <c r="M16829" s="36">
        <f>AVERAGE(E16828:E17115)</f>
        <v>0.85998089401214761</v>
      </c>
      <c r="N16829" s="36">
        <f>MAX(E16828:E17115)</f>
        <v>1.8011599113423313</v>
      </c>
    </row>
    <row r="16830" spans="1:14" ht="15.75" x14ac:dyDescent="0.25">
      <c r="A16830" s="14">
        <v>41947.003472222219</v>
      </c>
      <c r="B16830" s="15">
        <v>0.56999999999999995</v>
      </c>
      <c r="C16830" s="12">
        <f t="shared" si="1688"/>
        <v>16.140602561999998</v>
      </c>
      <c r="D16830" s="64">
        <f t="shared" si="1689"/>
        <v>2.9706630482208584E-3</v>
      </c>
      <c r="E16830" s="13">
        <f t="shared" si="1690"/>
        <v>0.85555095788760727</v>
      </c>
      <c r="F16830">
        <v>2.92</v>
      </c>
      <c r="G16830">
        <v>2.92</v>
      </c>
      <c r="H16830" s="16">
        <f xml:space="preserve"> 2.4*(G16830^0.98)</f>
        <v>6.8594048492730915</v>
      </c>
      <c r="I16830" s="16">
        <f>C16830*H16830</f>
        <v>110.71492748397247</v>
      </c>
      <c r="J16830" s="53">
        <f>I16830*300*10^-6</f>
        <v>3.3214478245191741E-2</v>
      </c>
      <c r="K16830" s="43"/>
      <c r="L16830" s="16">
        <f>J16830/1.63</f>
        <v>2.037698051852254E-2</v>
      </c>
      <c r="M16830" s="16"/>
      <c r="N16830" s="16"/>
    </row>
    <row r="16831" spans="1:14" ht="15.75" x14ac:dyDescent="0.25">
      <c r="A16831" s="14">
        <v>41947.006944444445</v>
      </c>
      <c r="B16831" s="15">
        <v>0.56999999999999995</v>
      </c>
      <c r="C16831" s="12">
        <f t="shared" si="1688"/>
        <v>16.140602561999998</v>
      </c>
      <c r="D16831" s="64">
        <f t="shared" si="1689"/>
        <v>2.9706630482208584E-3</v>
      </c>
      <c r="E16831" s="13">
        <f t="shared" si="1690"/>
        <v>0.85555095788760727</v>
      </c>
      <c r="F16831">
        <v>2.91</v>
      </c>
      <c r="G16831">
        <v>2.91</v>
      </c>
      <c r="H16831" s="16">
        <f xml:space="preserve"> 2.4*(G16831^0.98)</f>
        <v>6.8363827697055894</v>
      </c>
      <c r="I16831" s="16">
        <f>C16831*H16831</f>
        <v>110.34333724752268</v>
      </c>
      <c r="J16831" s="53">
        <f>I16831*300*10^-6</f>
        <v>3.3103001174256803E-2</v>
      </c>
      <c r="K16831" s="43"/>
      <c r="L16831" s="16">
        <f>J16831/1.63</f>
        <v>2.0308589677458164E-2</v>
      </c>
      <c r="M16831" s="16"/>
      <c r="N16831" s="16"/>
    </row>
    <row r="16832" spans="1:14" ht="15.75" x14ac:dyDescent="0.25">
      <c r="A16832" s="14">
        <v>41947.010416666664</v>
      </c>
      <c r="B16832" s="15">
        <v>0.56999999999999995</v>
      </c>
      <c r="C16832" s="12">
        <f t="shared" si="1688"/>
        <v>16.140602561999998</v>
      </c>
      <c r="D16832" s="64">
        <f t="shared" si="1689"/>
        <v>2.9706630482208584E-3</v>
      </c>
      <c r="E16832" s="13">
        <f t="shared" si="1690"/>
        <v>0.85555095788760727</v>
      </c>
      <c r="F16832">
        <v>2.9</v>
      </c>
      <c r="G16832">
        <v>2.9</v>
      </c>
      <c r="H16832" s="16">
        <f xml:space="preserve"> 2.4*(G16832^0.98)</f>
        <v>6.8133591078070559</v>
      </c>
      <c r="I16832" s="16">
        <f>C16832*H16832</f>
        <v>109.97172147129659</v>
      </c>
      <c r="J16832" s="53">
        <f>I16832*300*10^-6</f>
        <v>3.2991516441388979E-2</v>
      </c>
      <c r="K16832" s="43"/>
      <c r="L16832" s="16">
        <f>J16832/1.63</f>
        <v>2.0240194135821461E-2</v>
      </c>
      <c r="M16832" s="16"/>
      <c r="N16832" s="16"/>
    </row>
    <row r="16833" spans="1:14" ht="15.75" x14ac:dyDescent="0.25">
      <c r="A16833" s="14">
        <v>41947.013888888891</v>
      </c>
      <c r="B16833" s="15">
        <v>0.56999999999999995</v>
      </c>
      <c r="C16833" s="12">
        <f t="shared" si="1688"/>
        <v>16.140602561999998</v>
      </c>
      <c r="D16833" s="64">
        <f t="shared" si="1689"/>
        <v>2.9706630482208584E-3</v>
      </c>
      <c r="E16833" s="13">
        <f t="shared" si="1690"/>
        <v>0.85555095788760727</v>
      </c>
      <c r="F16833">
        <v>2.92</v>
      </c>
      <c r="G16833">
        <v>2.92</v>
      </c>
      <c r="H16833" s="16">
        <f xml:space="preserve"> 2.4*(G16833^0.98)</f>
        <v>6.8594048492730915</v>
      </c>
      <c r="I16833" s="16">
        <f>C16833*H16833</f>
        <v>110.71492748397247</v>
      </c>
      <c r="J16833" s="53">
        <f>I16833*300*10^-6</f>
        <v>3.3214478245191741E-2</v>
      </c>
      <c r="K16833" s="43"/>
      <c r="L16833" s="16">
        <f>J16833/1.63</f>
        <v>2.037698051852254E-2</v>
      </c>
      <c r="M16833" s="16"/>
      <c r="N16833" s="16"/>
    </row>
    <row r="16834" spans="1:14" ht="15.75" x14ac:dyDescent="0.25">
      <c r="A16834" s="14">
        <v>41947.017361111109</v>
      </c>
      <c r="B16834" s="15">
        <v>0.56999999999999995</v>
      </c>
      <c r="C16834" s="12">
        <f t="shared" si="1688"/>
        <v>16.140602561999998</v>
      </c>
      <c r="D16834" s="64">
        <f t="shared" si="1689"/>
        <v>2.9706630482208584E-3</v>
      </c>
      <c r="E16834" s="13">
        <f t="shared" si="1690"/>
        <v>0.85555095788760727</v>
      </c>
      <c r="F16834">
        <v>2.92</v>
      </c>
      <c r="G16834">
        <v>2.92</v>
      </c>
      <c r="H16834" s="16">
        <f xml:space="preserve"> 2.4*(G16834^0.98)</f>
        <v>6.8594048492730915</v>
      </c>
      <c r="I16834" s="16">
        <f>C16834*H16834</f>
        <v>110.71492748397247</v>
      </c>
      <c r="J16834" s="53">
        <f>I16834*300*10^-6</f>
        <v>3.3214478245191741E-2</v>
      </c>
      <c r="K16834" s="43"/>
      <c r="L16834" s="16">
        <f>J16834/1.63</f>
        <v>2.037698051852254E-2</v>
      </c>
      <c r="M16834" s="16"/>
      <c r="N16834" s="16"/>
    </row>
    <row r="16835" spans="1:14" ht="15.75" x14ac:dyDescent="0.25">
      <c r="A16835" s="14">
        <v>41947.020833333336</v>
      </c>
      <c r="B16835" s="15">
        <v>0.56999999999999995</v>
      </c>
      <c r="C16835" s="12">
        <f t="shared" si="1688"/>
        <v>16.140602561999998</v>
      </c>
      <c r="D16835" s="64">
        <f t="shared" si="1689"/>
        <v>2.9706630482208584E-3</v>
      </c>
      <c r="E16835" s="13">
        <f t="shared" si="1690"/>
        <v>0.85555095788760727</v>
      </c>
      <c r="H16835" s="16"/>
      <c r="I16835" s="16"/>
      <c r="J16835" s="53"/>
      <c r="K16835" s="43"/>
      <c r="L16835" s="16"/>
      <c r="M16835" s="16"/>
      <c r="N16835" s="16"/>
    </row>
    <row r="16836" spans="1:14" ht="15.75" x14ac:dyDescent="0.25">
      <c r="A16836" s="14">
        <v>41947.024305555555</v>
      </c>
      <c r="B16836" s="15">
        <v>0.56999999999999995</v>
      </c>
      <c r="C16836" s="12">
        <f t="shared" ref="C16836:C16899" si="1691">28.3168466*B16836</f>
        <v>16.140602561999998</v>
      </c>
      <c r="D16836" s="64">
        <f t="shared" ref="D16836:D16899" si="1692">C16836*300*10^6/(1.63*10^12)</f>
        <v>2.9706630482208584E-3</v>
      </c>
      <c r="E16836" s="13">
        <f t="shared" ref="E16836:E16899" si="1693">C16836*86400*10^6/(1.63*10^12)</f>
        <v>0.85555095788760727</v>
      </c>
      <c r="F16836">
        <v>2.95</v>
      </c>
      <c r="G16836">
        <v>2.95</v>
      </c>
      <c r="H16836" s="16">
        <f xml:space="preserve"> 2.4*(G16836^0.98)</f>
        <v>6.9284616490708197</v>
      </c>
      <c r="I16836" s="16">
        <f>C16836*H16836</f>
        <v>111.8295458437112</v>
      </c>
      <c r="J16836" s="53">
        <f>I16836*300*10^-6</f>
        <v>3.3548863753113355E-2</v>
      </c>
      <c r="K16836" s="43"/>
      <c r="L16836" s="16">
        <f>J16836/1.63</f>
        <v>2.0582125001910034E-2</v>
      </c>
      <c r="M16836" s="16"/>
      <c r="N16836" s="16"/>
    </row>
    <row r="16837" spans="1:14" ht="15.75" x14ac:dyDescent="0.25">
      <c r="A16837" s="14">
        <v>41947.027777777781</v>
      </c>
      <c r="B16837" s="15">
        <v>0.56999999999999995</v>
      </c>
      <c r="C16837" s="12">
        <f t="shared" si="1691"/>
        <v>16.140602561999998</v>
      </c>
      <c r="D16837" s="64">
        <f t="shared" si="1692"/>
        <v>2.9706630482208584E-3</v>
      </c>
      <c r="E16837" s="13">
        <f t="shared" si="1693"/>
        <v>0.85555095788760727</v>
      </c>
      <c r="F16837">
        <v>2.94</v>
      </c>
      <c r="G16837">
        <v>2.94</v>
      </c>
      <c r="H16837" s="16">
        <f xml:space="preserve"> 2.4*(G16837^0.98)</f>
        <v>6.9054442834855134</v>
      </c>
      <c r="I16837" s="16">
        <f>C16837*H16837</f>
        <v>111.45803169377452</v>
      </c>
      <c r="J16837" s="53">
        <f>I16837*300*10^-6</f>
        <v>3.343740950813235E-2</v>
      </c>
      <c r="K16837" s="43"/>
      <c r="L16837" s="16">
        <f>J16837/1.63</f>
        <v>2.0513748164498375E-2</v>
      </c>
      <c r="M16837" s="16"/>
      <c r="N16837" s="16"/>
    </row>
    <row r="16838" spans="1:14" ht="15.75" x14ac:dyDescent="0.25">
      <c r="A16838" s="14">
        <v>41947.03125</v>
      </c>
      <c r="B16838" s="15">
        <v>0.56999999999999995</v>
      </c>
      <c r="C16838" s="12">
        <f t="shared" si="1691"/>
        <v>16.140602561999998</v>
      </c>
      <c r="D16838" s="64">
        <f t="shared" si="1692"/>
        <v>2.9706630482208584E-3</v>
      </c>
      <c r="E16838" s="13">
        <f t="shared" si="1693"/>
        <v>0.85555095788760727</v>
      </c>
      <c r="F16838">
        <v>2.95</v>
      </c>
      <c r="G16838">
        <v>2.95</v>
      </c>
      <c r="H16838" s="16">
        <f xml:space="preserve"> 2.4*(G16838^0.98)</f>
        <v>6.9284616490708197</v>
      </c>
      <c r="I16838" s="16">
        <f>C16838*H16838</f>
        <v>111.8295458437112</v>
      </c>
      <c r="J16838" s="53">
        <f>I16838*300*10^-6</f>
        <v>3.3548863753113355E-2</v>
      </c>
      <c r="K16838" s="43"/>
      <c r="L16838" s="16">
        <f>J16838/1.63</f>
        <v>2.0582125001910034E-2</v>
      </c>
      <c r="M16838" s="16"/>
      <c r="N16838" s="16"/>
    </row>
    <row r="16839" spans="1:14" ht="15.75" x14ac:dyDescent="0.25">
      <c r="A16839" s="14">
        <v>41947.034722222219</v>
      </c>
      <c r="B16839" s="15">
        <v>0.56999999999999995</v>
      </c>
      <c r="C16839" s="12">
        <f t="shared" si="1691"/>
        <v>16.140602561999998</v>
      </c>
      <c r="D16839" s="64">
        <f t="shared" si="1692"/>
        <v>2.9706630482208584E-3</v>
      </c>
      <c r="E16839" s="13">
        <f t="shared" si="1693"/>
        <v>0.85555095788760727</v>
      </c>
      <c r="F16839">
        <v>2.95</v>
      </c>
      <c r="G16839">
        <v>2.95</v>
      </c>
      <c r="H16839" s="16">
        <f xml:space="preserve"> 2.4*(G16839^0.98)</f>
        <v>6.9284616490708197</v>
      </c>
      <c r="I16839" s="16">
        <f>C16839*H16839</f>
        <v>111.8295458437112</v>
      </c>
      <c r="J16839" s="53">
        <f>I16839*300*10^-6</f>
        <v>3.3548863753113355E-2</v>
      </c>
      <c r="K16839" s="43"/>
      <c r="L16839" s="16">
        <f>J16839/1.63</f>
        <v>2.0582125001910034E-2</v>
      </c>
      <c r="M16839" s="16"/>
      <c r="N16839" s="16"/>
    </row>
    <row r="16840" spans="1:14" ht="15.75" x14ac:dyDescent="0.25">
      <c r="A16840" s="14">
        <v>41947.038194444445</v>
      </c>
      <c r="B16840" s="15">
        <v>0.56999999999999995</v>
      </c>
      <c r="C16840" s="12">
        <f t="shared" si="1691"/>
        <v>16.140602561999998</v>
      </c>
      <c r="D16840" s="64">
        <f t="shared" si="1692"/>
        <v>2.9706630482208584E-3</v>
      </c>
      <c r="E16840" s="13">
        <f t="shared" si="1693"/>
        <v>0.85555095788760727</v>
      </c>
      <c r="F16840">
        <v>2.97</v>
      </c>
      <c r="G16840">
        <v>2.97</v>
      </c>
      <c r="H16840" s="16">
        <f xml:space="preserve"> 2.4*(G16840^0.98)</f>
        <v>6.9744917042700436</v>
      </c>
      <c r="I16840" s="16">
        <f>C16840*H16840</f>
        <v>112.5724986705888</v>
      </c>
      <c r="J16840" s="53">
        <f>I16840*300*10^-6</f>
        <v>3.377174960117664E-2</v>
      </c>
      <c r="K16840" s="43"/>
      <c r="L16840" s="16">
        <f>J16840/1.63</f>
        <v>2.071886478599794E-2</v>
      </c>
      <c r="M16840" s="16"/>
      <c r="N16840" s="16"/>
    </row>
    <row r="16841" spans="1:14" ht="15.75" x14ac:dyDescent="0.25">
      <c r="A16841" s="14">
        <v>41947.041666666664</v>
      </c>
      <c r="B16841" s="15">
        <v>0.56999999999999995</v>
      </c>
      <c r="C16841" s="12">
        <f t="shared" si="1691"/>
        <v>16.140602561999998</v>
      </c>
      <c r="D16841" s="64">
        <f t="shared" si="1692"/>
        <v>2.9706630482208584E-3</v>
      </c>
      <c r="E16841" s="13">
        <f t="shared" si="1693"/>
        <v>0.85555095788760727</v>
      </c>
      <c r="H16841" s="16"/>
      <c r="I16841" s="16"/>
      <c r="J16841" s="53"/>
      <c r="K16841" s="43"/>
      <c r="L16841" s="16"/>
      <c r="M16841" s="16"/>
      <c r="N16841" s="16"/>
    </row>
    <row r="16842" spans="1:14" ht="15.75" x14ac:dyDescent="0.25">
      <c r="A16842" s="14">
        <v>41947.045138888891</v>
      </c>
      <c r="B16842" s="15">
        <v>0.56999999999999995</v>
      </c>
      <c r="C16842" s="12">
        <f t="shared" si="1691"/>
        <v>16.140602561999998</v>
      </c>
      <c r="D16842" s="64">
        <f t="shared" si="1692"/>
        <v>2.9706630482208584E-3</v>
      </c>
      <c r="E16842" s="13">
        <f t="shared" si="1693"/>
        <v>0.85555095788760727</v>
      </c>
      <c r="F16842">
        <v>3</v>
      </c>
      <c r="G16842">
        <v>3</v>
      </c>
      <c r="H16842" s="16">
        <f xml:space="preserve"> 2.4*(G16842^0.98)</f>
        <v>7.0435251772500322</v>
      </c>
      <c r="I16842" s="16">
        <f>C16842*H16842</f>
        <v>113.68674052143336</v>
      </c>
      <c r="J16842" s="53">
        <f>I16842*300*10^-6</f>
        <v>3.4106022156430008E-2</v>
      </c>
      <c r="K16842" s="43"/>
      <c r="L16842" s="16">
        <f>J16842/1.63</f>
        <v>2.0923939973269946E-2</v>
      </c>
      <c r="M16842" s="16"/>
      <c r="N16842" s="16"/>
    </row>
    <row r="16843" spans="1:14" ht="15.75" x14ac:dyDescent="0.25">
      <c r="A16843" s="14">
        <v>41947.048611111109</v>
      </c>
      <c r="B16843" s="15">
        <v>0.56999999999999995</v>
      </c>
      <c r="C16843" s="12">
        <f t="shared" si="1691"/>
        <v>16.140602561999998</v>
      </c>
      <c r="D16843" s="64">
        <f t="shared" si="1692"/>
        <v>2.9706630482208584E-3</v>
      </c>
      <c r="E16843" s="13">
        <f t="shared" si="1693"/>
        <v>0.85555095788760727</v>
      </c>
      <c r="F16843">
        <v>3.16</v>
      </c>
      <c r="G16843">
        <v>3.16</v>
      </c>
      <c r="H16843" s="16">
        <f xml:space="preserve"> 2.4*(G16843^0.98)</f>
        <v>7.4114738850992978</v>
      </c>
      <c r="I16843" s="16">
        <f>C16843*H16843</f>
        <v>119.62565437802981</v>
      </c>
      <c r="J16843" s="53">
        <f>I16843*300*10^-6</f>
        <v>3.5887696313408941E-2</v>
      </c>
      <c r="K16843" s="43"/>
      <c r="L16843" s="16">
        <f>J16843/1.63</f>
        <v>2.2016991603318371E-2</v>
      </c>
      <c r="M16843" s="16"/>
      <c r="N16843" s="16"/>
    </row>
    <row r="16844" spans="1:14" ht="15.75" x14ac:dyDescent="0.25">
      <c r="A16844" s="14">
        <v>41947.052083333336</v>
      </c>
      <c r="B16844" s="15">
        <v>0.56999999999999995</v>
      </c>
      <c r="C16844" s="12">
        <f t="shared" si="1691"/>
        <v>16.140602561999998</v>
      </c>
      <c r="D16844" s="64">
        <f t="shared" si="1692"/>
        <v>2.9706630482208584E-3</v>
      </c>
      <c r="E16844" s="13">
        <f t="shared" si="1693"/>
        <v>0.85555095788760727</v>
      </c>
      <c r="F16844">
        <v>2.99</v>
      </c>
      <c r="G16844">
        <v>2.99</v>
      </c>
      <c r="H16844" s="16">
        <f xml:space="preserve"> 2.4*(G16844^0.98)</f>
        <v>7.0205155605053617</v>
      </c>
      <c r="I16844" s="16">
        <f>C16844*H16844</f>
        <v>113.31535144245369</v>
      </c>
      <c r="J16844" s="53">
        <f>I16844*300*10^-6</f>
        <v>3.3994605432736101E-2</v>
      </c>
      <c r="K16844" s="43"/>
      <c r="L16844" s="16">
        <f>J16844/1.63</f>
        <v>2.0855586155052824E-2</v>
      </c>
      <c r="M16844" s="16"/>
      <c r="N16844" s="16"/>
    </row>
    <row r="16845" spans="1:14" ht="15.75" x14ac:dyDescent="0.25">
      <c r="A16845" s="14">
        <v>41947.055555555555</v>
      </c>
      <c r="B16845" s="15">
        <v>0.56999999999999995</v>
      </c>
      <c r="C16845" s="12">
        <f t="shared" si="1691"/>
        <v>16.140602561999998</v>
      </c>
      <c r="D16845" s="64">
        <f t="shared" si="1692"/>
        <v>2.9706630482208584E-3</v>
      </c>
      <c r="E16845" s="13">
        <f t="shared" si="1693"/>
        <v>0.85555095788760727</v>
      </c>
      <c r="F16845">
        <v>3</v>
      </c>
      <c r="G16845">
        <v>3</v>
      </c>
      <c r="H16845" s="16">
        <f xml:space="preserve"> 2.4*(G16845^0.98)</f>
        <v>7.0435251772500322</v>
      </c>
      <c r="I16845" s="16">
        <f>C16845*H16845</f>
        <v>113.68674052143336</v>
      </c>
      <c r="J16845" s="53">
        <f>I16845*300*10^-6</f>
        <v>3.4106022156430008E-2</v>
      </c>
      <c r="K16845" s="43"/>
      <c r="L16845" s="16">
        <f>J16845/1.63</f>
        <v>2.0923939973269946E-2</v>
      </c>
      <c r="M16845" s="16"/>
      <c r="N16845" s="16"/>
    </row>
    <row r="16846" spans="1:14" ht="15.75" x14ac:dyDescent="0.25">
      <c r="A16846" s="14">
        <v>41947.059027777781</v>
      </c>
      <c r="B16846" s="15">
        <v>0.56999999999999995</v>
      </c>
      <c r="C16846" s="12">
        <f t="shared" si="1691"/>
        <v>16.140602561999998</v>
      </c>
      <c r="D16846" s="64">
        <f t="shared" si="1692"/>
        <v>2.9706630482208584E-3</v>
      </c>
      <c r="E16846" s="13">
        <f t="shared" si="1693"/>
        <v>0.85555095788760727</v>
      </c>
      <c r="F16846">
        <v>3</v>
      </c>
      <c r="G16846">
        <v>3</v>
      </c>
      <c r="H16846" s="16">
        <f xml:space="preserve"> 2.4*(G16846^0.98)</f>
        <v>7.0435251772500322</v>
      </c>
      <c r="I16846" s="16">
        <f>C16846*H16846</f>
        <v>113.68674052143336</v>
      </c>
      <c r="J16846" s="53">
        <f>I16846*300*10^-6</f>
        <v>3.4106022156430008E-2</v>
      </c>
      <c r="K16846" s="43"/>
      <c r="L16846" s="16">
        <f>J16846/1.63</f>
        <v>2.0923939973269946E-2</v>
      </c>
      <c r="M16846" s="16"/>
      <c r="N16846" s="16"/>
    </row>
    <row r="16847" spans="1:14" ht="15.75" x14ac:dyDescent="0.25">
      <c r="A16847" s="14">
        <v>41947.0625</v>
      </c>
      <c r="B16847" s="15">
        <v>0.56999999999999995</v>
      </c>
      <c r="C16847" s="12">
        <f t="shared" si="1691"/>
        <v>16.140602561999998</v>
      </c>
      <c r="D16847" s="64">
        <f t="shared" si="1692"/>
        <v>2.9706630482208584E-3</v>
      </c>
      <c r="E16847" s="13">
        <f t="shared" si="1693"/>
        <v>0.85555095788760727</v>
      </c>
      <c r="H16847" s="16"/>
      <c r="I16847" s="16"/>
      <c r="J16847" s="53"/>
      <c r="K16847" s="43"/>
      <c r="L16847" s="16"/>
      <c r="M16847" s="16"/>
      <c r="N16847" s="16"/>
    </row>
    <row r="16848" spans="1:14" ht="15.75" x14ac:dyDescent="0.25">
      <c r="A16848" s="14">
        <v>41947.065972222219</v>
      </c>
      <c r="B16848" s="15">
        <v>0.56999999999999995</v>
      </c>
      <c r="C16848" s="12">
        <f t="shared" si="1691"/>
        <v>16.140602561999998</v>
      </c>
      <c r="D16848" s="64">
        <f t="shared" si="1692"/>
        <v>2.9706630482208584E-3</v>
      </c>
      <c r="E16848" s="13">
        <f t="shared" si="1693"/>
        <v>0.85555095788760727</v>
      </c>
      <c r="F16848">
        <v>3.05</v>
      </c>
      <c r="G16848">
        <v>3.05</v>
      </c>
      <c r="H16848" s="16">
        <f xml:space="preserve"> 2.4*(G16848^0.98)</f>
        <v>7.1585503555185293</v>
      </c>
      <c r="I16848" s="16">
        <f>C16848*H16848</f>
        <v>115.54331620848836</v>
      </c>
      <c r="J16848" s="53">
        <f>I16848*300*10^-6</f>
        <v>3.4662994862546509E-2</v>
      </c>
      <c r="K16848" s="43"/>
      <c r="L16848" s="16">
        <f>J16848/1.63</f>
        <v>2.1265641019967186E-2</v>
      </c>
      <c r="M16848" s="16"/>
      <c r="N16848" s="16"/>
    </row>
    <row r="16849" spans="1:14" ht="15.75" x14ac:dyDescent="0.25">
      <c r="A16849" s="14">
        <v>41947.069444444445</v>
      </c>
      <c r="B16849" s="15">
        <v>0.56999999999999995</v>
      </c>
      <c r="C16849" s="12">
        <f t="shared" si="1691"/>
        <v>16.140602561999998</v>
      </c>
      <c r="D16849" s="64">
        <f t="shared" si="1692"/>
        <v>2.9706630482208584E-3</v>
      </c>
      <c r="E16849" s="13">
        <f t="shared" si="1693"/>
        <v>0.85555095788760727</v>
      </c>
      <c r="F16849">
        <v>3.01</v>
      </c>
      <c r="G16849">
        <v>3.01</v>
      </c>
      <c r="H16849" s="16">
        <f xml:space="preserve"> 2.4*(G16849^0.98)</f>
        <v>7.0665332600685131</v>
      </c>
      <c r="I16849" s="16">
        <f>C16849*H16849</f>
        <v>114.05810484192004</v>
      </c>
      <c r="J16849" s="53">
        <f>I16849*300*10^-6</f>
        <v>3.4217431452576011E-2</v>
      </c>
      <c r="K16849" s="43"/>
      <c r="L16849" s="16">
        <f>J16849/1.63</f>
        <v>2.0992289234709211E-2</v>
      </c>
      <c r="M16849" s="16"/>
      <c r="N16849" s="16"/>
    </row>
    <row r="16850" spans="1:14" ht="15.75" x14ac:dyDescent="0.25">
      <c r="A16850" s="14">
        <v>41947.072916666664</v>
      </c>
      <c r="B16850" s="15">
        <v>0.56999999999999995</v>
      </c>
      <c r="C16850" s="12">
        <f t="shared" si="1691"/>
        <v>16.140602561999998</v>
      </c>
      <c r="D16850" s="64">
        <f t="shared" si="1692"/>
        <v>2.9706630482208584E-3</v>
      </c>
      <c r="E16850" s="13">
        <f t="shared" si="1693"/>
        <v>0.85555095788760727</v>
      </c>
      <c r="F16850">
        <v>3.01</v>
      </c>
      <c r="G16850">
        <v>3.01</v>
      </c>
      <c r="H16850" s="16">
        <f xml:space="preserve"> 2.4*(G16850^0.98)</f>
        <v>7.0665332600685131</v>
      </c>
      <c r="I16850" s="16">
        <f>C16850*H16850</f>
        <v>114.05810484192004</v>
      </c>
      <c r="J16850" s="53">
        <f>I16850*300*10^-6</f>
        <v>3.4217431452576011E-2</v>
      </c>
      <c r="K16850" s="43"/>
      <c r="L16850" s="16">
        <f>J16850/1.63</f>
        <v>2.0992289234709211E-2</v>
      </c>
      <c r="M16850" s="16"/>
      <c r="N16850" s="16"/>
    </row>
    <row r="16851" spans="1:14" ht="15.75" x14ac:dyDescent="0.25">
      <c r="A16851" s="14">
        <v>41947.076388888891</v>
      </c>
      <c r="B16851" s="15">
        <v>0.56999999999999995</v>
      </c>
      <c r="C16851" s="12">
        <f t="shared" si="1691"/>
        <v>16.140602561999998</v>
      </c>
      <c r="D16851" s="64">
        <f t="shared" si="1692"/>
        <v>2.9706630482208584E-3</v>
      </c>
      <c r="E16851" s="13">
        <f t="shared" si="1693"/>
        <v>0.85555095788760727</v>
      </c>
      <c r="F16851">
        <v>3.02</v>
      </c>
      <c r="G16851">
        <v>3.02</v>
      </c>
      <c r="H16851" s="16">
        <f xml:space="preserve"> 2.4*(G16851^0.98)</f>
        <v>7.0895398141586794</v>
      </c>
      <c r="I16851" s="16">
        <f>C16851*H16851</f>
        <v>114.42944448781057</v>
      </c>
      <c r="J16851" s="53">
        <f>I16851*300*10^-6</f>
        <v>3.4328833346343166E-2</v>
      </c>
      <c r="K16851" s="43"/>
      <c r="L16851" s="16">
        <f>J16851/1.63</f>
        <v>2.106063395481176E-2</v>
      </c>
      <c r="M16851" s="16"/>
      <c r="N16851" s="16"/>
    </row>
    <row r="16852" spans="1:14" ht="15.75" x14ac:dyDescent="0.25">
      <c r="A16852" s="14">
        <v>41947.079861111109</v>
      </c>
      <c r="B16852" s="15">
        <v>0.56999999999999995</v>
      </c>
      <c r="C16852" s="12">
        <f t="shared" si="1691"/>
        <v>16.140602561999998</v>
      </c>
      <c r="D16852" s="64">
        <f t="shared" si="1692"/>
        <v>2.9706630482208584E-3</v>
      </c>
      <c r="E16852" s="13">
        <f t="shared" si="1693"/>
        <v>0.85555095788760727</v>
      </c>
      <c r="F16852">
        <v>3.02</v>
      </c>
      <c r="G16852">
        <v>3.02</v>
      </c>
      <c r="H16852" s="16">
        <f xml:space="preserve"> 2.4*(G16852^0.98)</f>
        <v>7.0895398141586794</v>
      </c>
      <c r="I16852" s="16">
        <f>C16852*H16852</f>
        <v>114.42944448781057</v>
      </c>
      <c r="J16852" s="53">
        <f>I16852*300*10^-6</f>
        <v>3.4328833346343166E-2</v>
      </c>
      <c r="K16852" s="43"/>
      <c r="L16852" s="16">
        <f>J16852/1.63</f>
        <v>2.106063395481176E-2</v>
      </c>
      <c r="M16852" s="16"/>
      <c r="N16852" s="16"/>
    </row>
    <row r="16853" spans="1:14" ht="15.75" x14ac:dyDescent="0.25">
      <c r="A16853" s="14">
        <v>41947.083333333336</v>
      </c>
      <c r="B16853" s="15">
        <v>0.56999999999999995</v>
      </c>
      <c r="C16853" s="12">
        <f t="shared" si="1691"/>
        <v>16.140602561999998</v>
      </c>
      <c r="D16853" s="64">
        <f t="shared" si="1692"/>
        <v>2.9706630482208584E-3</v>
      </c>
      <c r="E16853" s="13">
        <f t="shared" si="1693"/>
        <v>0.85555095788760727</v>
      </c>
      <c r="H16853" s="16"/>
      <c r="I16853" s="16"/>
      <c r="J16853" s="53"/>
      <c r="K16853" s="43"/>
      <c r="L16853" s="16"/>
      <c r="M16853" s="16"/>
      <c r="N16853" s="16"/>
    </row>
    <row r="16854" spans="1:14" ht="15.75" x14ac:dyDescent="0.25">
      <c r="A16854" s="14">
        <v>41947.086805555555</v>
      </c>
      <c r="B16854" s="15">
        <v>0.56999999999999995</v>
      </c>
      <c r="C16854" s="12">
        <f t="shared" si="1691"/>
        <v>16.140602561999998</v>
      </c>
      <c r="D16854" s="64">
        <f t="shared" si="1692"/>
        <v>2.9706630482208584E-3</v>
      </c>
      <c r="E16854" s="13">
        <f t="shared" si="1693"/>
        <v>0.85555095788760727</v>
      </c>
      <c r="F16854">
        <v>3.03</v>
      </c>
      <c r="G16854">
        <v>3.03</v>
      </c>
      <c r="H16854" s="16">
        <f xml:space="preserve"> 2.4*(G16854^0.98)</f>
        <v>7.1125448446836259</v>
      </c>
      <c r="I16854" s="16">
        <f>C16854*H16854</f>
        <v>114.8007595424404</v>
      </c>
      <c r="J16854" s="53">
        <f>I16854*300*10^-6</f>
        <v>3.4440227862732119E-2</v>
      </c>
      <c r="K16854" s="43"/>
      <c r="L16854" s="16">
        <f>J16854/1.63</f>
        <v>2.1128974148915413E-2</v>
      </c>
      <c r="M16854" s="16"/>
      <c r="N16854" s="16"/>
    </row>
    <row r="16855" spans="1:14" ht="15.75" x14ac:dyDescent="0.25">
      <c r="A16855" s="14">
        <v>41947.090277777781</v>
      </c>
      <c r="B16855" s="15">
        <v>0.56999999999999995</v>
      </c>
      <c r="C16855" s="12">
        <f t="shared" si="1691"/>
        <v>16.140602561999998</v>
      </c>
      <c r="D16855" s="64">
        <f t="shared" si="1692"/>
        <v>2.9706630482208584E-3</v>
      </c>
      <c r="E16855" s="13">
        <f t="shared" si="1693"/>
        <v>0.85555095788760727</v>
      </c>
      <c r="F16855">
        <v>3.07</v>
      </c>
      <c r="G16855">
        <v>3.07</v>
      </c>
      <c r="H16855" s="16">
        <f xml:space="preserve"> 2.4*(G16855^0.98)</f>
        <v>7.2045498331957685</v>
      </c>
      <c r="I16855" s="16">
        <f>C16855*H16855</f>
        <v>116.28577549573627</v>
      </c>
      <c r="J16855" s="53">
        <f>I16855*300*10^-6</f>
        <v>3.4885732648720885E-2</v>
      </c>
      <c r="K16855" s="43"/>
      <c r="L16855" s="16">
        <f>J16855/1.63</f>
        <v>2.1402289968540423E-2</v>
      </c>
      <c r="M16855" s="16"/>
      <c r="N16855" s="16"/>
    </row>
    <row r="16856" spans="1:14" ht="15.75" x14ac:dyDescent="0.25">
      <c r="A16856" s="14">
        <v>41947.09375</v>
      </c>
      <c r="B16856" s="15">
        <v>0.56999999999999995</v>
      </c>
      <c r="C16856" s="12">
        <f t="shared" si="1691"/>
        <v>16.140602561999998</v>
      </c>
      <c r="D16856" s="64">
        <f t="shared" si="1692"/>
        <v>2.9706630482208584E-3</v>
      </c>
      <c r="E16856" s="13">
        <f t="shared" si="1693"/>
        <v>0.85555095788760727</v>
      </c>
      <c r="F16856">
        <v>3.04</v>
      </c>
      <c r="G16856">
        <v>3.04</v>
      </c>
      <c r="H16856" s="16">
        <f xml:space="preserve"> 2.4*(G16856^0.98)</f>
        <v>7.1355483567720412</v>
      </c>
      <c r="I16856" s="16">
        <f>C16856*H16856</f>
        <v>115.17205008858969</v>
      </c>
      <c r="J16856" s="53">
        <f>I16856*300*10^-6</f>
        <v>3.4551615026576901E-2</v>
      </c>
      <c r="K16856" s="43"/>
      <c r="L16856" s="16">
        <f>J16856/1.63</f>
        <v>2.1197309832255769E-2</v>
      </c>
      <c r="M16856" s="16"/>
      <c r="N16856" s="16"/>
    </row>
    <row r="16857" spans="1:14" ht="15.75" x14ac:dyDescent="0.25">
      <c r="A16857" s="14">
        <v>41947.097222222219</v>
      </c>
      <c r="B16857" s="15">
        <v>0.56999999999999995</v>
      </c>
      <c r="C16857" s="12">
        <f t="shared" si="1691"/>
        <v>16.140602561999998</v>
      </c>
      <c r="D16857" s="64">
        <f t="shared" si="1692"/>
        <v>2.9706630482208584E-3</v>
      </c>
      <c r="E16857" s="13">
        <f t="shared" si="1693"/>
        <v>0.85555095788760727</v>
      </c>
      <c r="F16857">
        <v>3.05</v>
      </c>
      <c r="G16857">
        <v>3.05</v>
      </c>
      <c r="H16857" s="16">
        <f xml:space="preserve"> 2.4*(G16857^0.98)</f>
        <v>7.1585503555185293</v>
      </c>
      <c r="I16857" s="16">
        <f>C16857*H16857</f>
        <v>115.54331620848836</v>
      </c>
      <c r="J16857" s="53">
        <f>I16857*300*10^-6</f>
        <v>3.4662994862546509E-2</v>
      </c>
      <c r="K16857" s="43"/>
      <c r="L16857" s="16">
        <f>J16857/1.63</f>
        <v>2.1265641019967186E-2</v>
      </c>
      <c r="M16857" s="16"/>
      <c r="N16857" s="16"/>
    </row>
    <row r="16858" spans="1:14" ht="15.75" x14ac:dyDescent="0.25">
      <c r="A16858" s="14">
        <v>41947.100694444445</v>
      </c>
      <c r="B16858" s="15">
        <v>0.56999999999999995</v>
      </c>
      <c r="C16858" s="12">
        <f t="shared" si="1691"/>
        <v>16.140602561999998</v>
      </c>
      <c r="D16858" s="64">
        <f t="shared" si="1692"/>
        <v>2.9706630482208584E-3</v>
      </c>
      <c r="E16858" s="13">
        <f t="shared" si="1693"/>
        <v>0.85555095788760727</v>
      </c>
      <c r="F16858">
        <v>3.06</v>
      </c>
      <c r="G16858">
        <v>3.06</v>
      </c>
      <c r="H16858" s="16">
        <f xml:space="preserve"> 2.4*(G16858^0.98)</f>
        <v>7.181550845983951</v>
      </c>
      <c r="I16858" s="16">
        <f>C16858*H16858</f>
        <v>115.91455798382181</v>
      </c>
      <c r="J16858" s="53">
        <f>I16858*300*10^-6</f>
        <v>3.4774367395146534E-2</v>
      </c>
      <c r="K16858" s="43"/>
      <c r="L16858" s="16">
        <f>J16858/1.63</f>
        <v>2.1333967727083764E-2</v>
      </c>
      <c r="M16858" s="16"/>
      <c r="N16858" s="16"/>
    </row>
    <row r="16859" spans="1:14" ht="15.75" x14ac:dyDescent="0.25">
      <c r="A16859" s="14">
        <v>41947.104166666664</v>
      </c>
      <c r="B16859" s="15">
        <v>0.56999999999999995</v>
      </c>
      <c r="C16859" s="12">
        <f t="shared" si="1691"/>
        <v>16.140602561999998</v>
      </c>
      <c r="D16859" s="64">
        <f t="shared" si="1692"/>
        <v>2.9706630482208584E-3</v>
      </c>
      <c r="E16859" s="13">
        <f t="shared" si="1693"/>
        <v>0.85555095788760727</v>
      </c>
      <c r="H16859" s="16"/>
      <c r="I16859" s="16"/>
      <c r="J16859" s="53"/>
      <c r="K16859" s="43"/>
      <c r="L16859" s="16"/>
      <c r="M16859" s="16"/>
      <c r="N16859" s="16"/>
    </row>
    <row r="16860" spans="1:14" ht="15.75" x14ac:dyDescent="0.25">
      <c r="A16860" s="14">
        <v>41947.107638888891</v>
      </c>
      <c r="B16860" s="15">
        <v>0.56999999999999995</v>
      </c>
      <c r="C16860" s="12">
        <f t="shared" si="1691"/>
        <v>16.140602561999998</v>
      </c>
      <c r="D16860" s="64">
        <f t="shared" si="1692"/>
        <v>2.9706630482208584E-3</v>
      </c>
      <c r="E16860" s="13">
        <f t="shared" si="1693"/>
        <v>0.85555095788760727</v>
      </c>
      <c r="F16860">
        <v>3.07</v>
      </c>
      <c r="G16860">
        <v>3.07</v>
      </c>
      <c r="H16860" s="16">
        <f xml:space="preserve"> 2.4*(G16860^0.98)</f>
        <v>7.2045498331957685</v>
      </c>
      <c r="I16860" s="16">
        <f>C16860*H16860</f>
        <v>116.28577549573627</v>
      </c>
      <c r="J16860" s="53">
        <f>I16860*300*10^-6</f>
        <v>3.4885732648720885E-2</v>
      </c>
      <c r="K16860" s="43"/>
      <c r="L16860" s="16">
        <f>J16860/1.63</f>
        <v>2.1402289968540423E-2</v>
      </c>
      <c r="M16860" s="16"/>
      <c r="N16860" s="16"/>
    </row>
    <row r="16861" spans="1:14" ht="15.75" x14ac:dyDescent="0.25">
      <c r="A16861" s="14">
        <v>41947.111111111109</v>
      </c>
      <c r="B16861" s="15">
        <v>0.56999999999999995</v>
      </c>
      <c r="C16861" s="12">
        <f t="shared" si="1691"/>
        <v>16.140602561999998</v>
      </c>
      <c r="D16861" s="64">
        <f t="shared" si="1692"/>
        <v>2.9706630482208584E-3</v>
      </c>
      <c r="E16861" s="13">
        <f t="shared" si="1693"/>
        <v>0.85555095788760727</v>
      </c>
      <c r="F16861">
        <v>3.56</v>
      </c>
      <c r="G16861">
        <v>3.56</v>
      </c>
      <c r="H16861" s="16">
        <f xml:space="preserve"> 2.4*(G16861^0.98)</f>
        <v>8.3297552277275848</v>
      </c>
      <c r="I16861" s="16">
        <f>C16861*H16861</f>
        <v>134.44726856949273</v>
      </c>
      <c r="J16861" s="53">
        <f>I16861*300*10^-6</f>
        <v>4.0334180570847818E-2</v>
      </c>
      <c r="K16861" s="43"/>
      <c r="L16861" s="16">
        <f>J16861/1.63</f>
        <v>2.474489605573486E-2</v>
      </c>
      <c r="M16861" s="16"/>
      <c r="N16861" s="16"/>
    </row>
    <row r="16862" spans="1:14" ht="15.75" x14ac:dyDescent="0.25">
      <c r="A16862" s="14">
        <v>41947.114583333336</v>
      </c>
      <c r="B16862" s="15">
        <v>0.56999999999999995</v>
      </c>
      <c r="C16862" s="12">
        <f t="shared" si="1691"/>
        <v>16.140602561999998</v>
      </c>
      <c r="D16862" s="64">
        <f t="shared" si="1692"/>
        <v>2.9706630482208584E-3</v>
      </c>
      <c r="E16862" s="13">
        <f t="shared" si="1693"/>
        <v>0.85555095788760727</v>
      </c>
      <c r="F16862">
        <v>3.07</v>
      </c>
      <c r="G16862">
        <v>3.07</v>
      </c>
      <c r="H16862" s="16">
        <f xml:space="preserve"> 2.4*(G16862^0.98)</f>
        <v>7.2045498331957685</v>
      </c>
      <c r="I16862" s="16">
        <f>C16862*H16862</f>
        <v>116.28577549573627</v>
      </c>
      <c r="J16862" s="53">
        <f>I16862*300*10^-6</f>
        <v>3.4885732648720885E-2</v>
      </c>
      <c r="K16862" s="43"/>
      <c r="L16862" s="16">
        <f>J16862/1.63</f>
        <v>2.1402289968540423E-2</v>
      </c>
      <c r="M16862" s="16"/>
      <c r="N16862" s="16"/>
    </row>
    <row r="16863" spans="1:14" ht="15.75" x14ac:dyDescent="0.25">
      <c r="A16863" s="14">
        <v>41947.118055555555</v>
      </c>
      <c r="B16863" s="15">
        <v>0.56999999999999995</v>
      </c>
      <c r="C16863" s="12">
        <f t="shared" si="1691"/>
        <v>16.140602561999998</v>
      </c>
      <c r="D16863" s="64">
        <f t="shared" si="1692"/>
        <v>2.9706630482208584E-3</v>
      </c>
      <c r="E16863" s="13">
        <f t="shared" si="1693"/>
        <v>0.85555095788760727</v>
      </c>
      <c r="F16863">
        <v>3.09</v>
      </c>
      <c r="G16863">
        <v>3.09</v>
      </c>
      <c r="H16863" s="16">
        <f xml:space="preserve"> 2.4*(G16863^0.98)</f>
        <v>7.2505433178033414</v>
      </c>
      <c r="I16863" s="16">
        <f>C16863*H16863</f>
        <v>117.02813805122858</v>
      </c>
      <c r="J16863" s="53">
        <f>I16863*300*10^-6</f>
        <v>3.510844141536857E-2</v>
      </c>
      <c r="K16863" s="43"/>
      <c r="L16863" s="16">
        <f>J16863/1.63</f>
        <v>2.1538921113723051E-2</v>
      </c>
      <c r="M16863" s="16"/>
      <c r="N16863" s="16"/>
    </row>
    <row r="16864" spans="1:14" ht="15.75" x14ac:dyDescent="0.25">
      <c r="A16864" s="14">
        <v>41947.121527777781</v>
      </c>
      <c r="B16864" s="15">
        <v>0.56999999999999995</v>
      </c>
      <c r="C16864" s="12">
        <f t="shared" si="1691"/>
        <v>16.140602561999998</v>
      </c>
      <c r="D16864" s="64">
        <f t="shared" si="1692"/>
        <v>2.9706630482208584E-3</v>
      </c>
      <c r="E16864" s="13">
        <f t="shared" si="1693"/>
        <v>0.85555095788760727</v>
      </c>
      <c r="F16864">
        <v>3.07</v>
      </c>
      <c r="G16864">
        <v>3.07</v>
      </c>
      <c r="H16864" s="16">
        <f xml:space="preserve"> 2.4*(G16864^0.98)</f>
        <v>7.2045498331957685</v>
      </c>
      <c r="I16864" s="16">
        <f>C16864*H16864</f>
        <v>116.28577549573627</v>
      </c>
      <c r="J16864" s="53">
        <f>I16864*300*10^-6</f>
        <v>3.4885732648720885E-2</v>
      </c>
      <c r="K16864" s="43"/>
      <c r="L16864" s="16">
        <f>J16864/1.63</f>
        <v>2.1402289968540423E-2</v>
      </c>
      <c r="M16864" s="16"/>
      <c r="N16864" s="16"/>
    </row>
    <row r="16865" spans="1:14" ht="15.75" x14ac:dyDescent="0.25">
      <c r="A16865" s="14">
        <v>41947.125</v>
      </c>
      <c r="B16865" s="15">
        <v>0.56999999999999995</v>
      </c>
      <c r="C16865" s="12">
        <f t="shared" si="1691"/>
        <v>16.140602561999998</v>
      </c>
      <c r="D16865" s="64">
        <f t="shared" si="1692"/>
        <v>2.9706630482208584E-3</v>
      </c>
      <c r="E16865" s="13">
        <f t="shared" si="1693"/>
        <v>0.85555095788760727</v>
      </c>
      <c r="H16865" s="16"/>
      <c r="I16865" s="16"/>
      <c r="J16865" s="53"/>
      <c r="K16865" s="43"/>
      <c r="L16865" s="16"/>
      <c r="M16865" s="16"/>
      <c r="N16865" s="16"/>
    </row>
    <row r="16866" spans="1:14" ht="15.75" x14ac:dyDescent="0.25">
      <c r="A16866" s="14">
        <v>41947.128472222219</v>
      </c>
      <c r="B16866" s="15">
        <v>0.56999999999999995</v>
      </c>
      <c r="C16866" s="12">
        <f t="shared" si="1691"/>
        <v>16.140602561999998</v>
      </c>
      <c r="D16866" s="64">
        <f t="shared" si="1692"/>
        <v>2.9706630482208584E-3</v>
      </c>
      <c r="E16866" s="13">
        <f t="shared" si="1693"/>
        <v>0.85555095788760727</v>
      </c>
      <c r="F16866">
        <v>3.11</v>
      </c>
      <c r="G16866">
        <v>3.11</v>
      </c>
      <c r="H16866" s="16">
        <f xml:space="preserve"> 2.4*(G16866^0.98)</f>
        <v>7.2965308489051397</v>
      </c>
      <c r="I16866" s="16">
        <f>C16866*H16866</f>
        <v>117.77040451355032</v>
      </c>
      <c r="J16866" s="53">
        <f>I16866*300*10^-6</f>
        <v>3.533112135406509E-2</v>
      </c>
      <c r="K16866" s="43"/>
      <c r="L16866" s="16">
        <f>J16866/1.63</f>
        <v>2.1675534573046069E-2</v>
      </c>
      <c r="M16866" s="16"/>
      <c r="N16866" s="16"/>
    </row>
    <row r="16867" spans="1:14" ht="15.75" x14ac:dyDescent="0.25">
      <c r="A16867" s="14">
        <v>41947.131944444445</v>
      </c>
      <c r="B16867" s="15">
        <v>0.56999999999999995</v>
      </c>
      <c r="C16867" s="12">
        <f t="shared" si="1691"/>
        <v>16.140602561999998</v>
      </c>
      <c r="D16867" s="64">
        <f t="shared" si="1692"/>
        <v>2.9706630482208584E-3</v>
      </c>
      <c r="E16867" s="13">
        <f t="shared" si="1693"/>
        <v>0.85555095788760727</v>
      </c>
      <c r="F16867">
        <v>3.11</v>
      </c>
      <c r="G16867">
        <v>3.11</v>
      </c>
      <c r="H16867" s="16">
        <f xml:space="preserve"> 2.4*(G16867^0.98)</f>
        <v>7.2965308489051397</v>
      </c>
      <c r="I16867" s="16">
        <f>C16867*H16867</f>
        <v>117.77040451355032</v>
      </c>
      <c r="J16867" s="53">
        <f>I16867*300*10^-6</f>
        <v>3.533112135406509E-2</v>
      </c>
      <c r="K16867" s="43"/>
      <c r="L16867" s="16">
        <f>J16867/1.63</f>
        <v>2.1675534573046069E-2</v>
      </c>
      <c r="M16867" s="16"/>
      <c r="N16867" s="16"/>
    </row>
    <row r="16868" spans="1:14" ht="15.75" x14ac:dyDescent="0.25">
      <c r="A16868" s="14">
        <v>41947.135416666664</v>
      </c>
      <c r="B16868" s="15">
        <v>0.56999999999999995</v>
      </c>
      <c r="C16868" s="12">
        <f t="shared" si="1691"/>
        <v>16.140602561999998</v>
      </c>
      <c r="D16868" s="64">
        <f t="shared" si="1692"/>
        <v>2.9706630482208584E-3</v>
      </c>
      <c r="E16868" s="13">
        <f t="shared" si="1693"/>
        <v>0.85555095788760727</v>
      </c>
      <c r="F16868">
        <v>3.13</v>
      </c>
      <c r="G16868">
        <v>3.13</v>
      </c>
      <c r="H16868" s="16">
        <f xml:space="preserve"> 2.4*(G16868^0.98)</f>
        <v>7.3425124655511249</v>
      </c>
      <c r="I16868" s="16">
        <f>C16868*H16868</f>
        <v>118.5125755129914</v>
      </c>
      <c r="J16868" s="53">
        <f>I16868*300*10^-6</f>
        <v>3.555377265389742E-2</v>
      </c>
      <c r="K16868" s="43"/>
      <c r="L16868" s="16">
        <f>J16868/1.63</f>
        <v>2.1812130462513755E-2</v>
      </c>
      <c r="M16868" s="16"/>
      <c r="N16868" s="16"/>
    </row>
    <row r="16869" spans="1:14" ht="15.75" x14ac:dyDescent="0.25">
      <c r="A16869" s="14">
        <v>41947.138888888891</v>
      </c>
      <c r="B16869" s="15">
        <v>0.56999999999999995</v>
      </c>
      <c r="C16869" s="12">
        <f t="shared" si="1691"/>
        <v>16.140602561999998</v>
      </c>
      <c r="D16869" s="64">
        <f t="shared" si="1692"/>
        <v>2.9706630482208584E-3</v>
      </c>
      <c r="E16869" s="13">
        <f t="shared" si="1693"/>
        <v>0.85555095788760727</v>
      </c>
      <c r="F16869">
        <v>3.14</v>
      </c>
      <c r="G16869">
        <v>3.14</v>
      </c>
      <c r="H16869" s="16">
        <f xml:space="preserve"> 2.4*(G16869^0.98)</f>
        <v>7.3655010680182205</v>
      </c>
      <c r="I16869" s="16">
        <f>C16869*H16869</f>
        <v>118.88362540886861</v>
      </c>
      <c r="J16869" s="53">
        <f>I16869*300*10^-6</f>
        <v>3.5665087622660581E-2</v>
      </c>
      <c r="K16869" s="43"/>
      <c r="L16869" s="16">
        <f>J16869/1.63</f>
        <v>2.1880421854392994E-2</v>
      </c>
      <c r="M16869" s="16"/>
      <c r="N16869" s="16"/>
    </row>
    <row r="16870" spans="1:14" ht="15.75" x14ac:dyDescent="0.25">
      <c r="A16870" s="14">
        <v>41947.142361111109</v>
      </c>
      <c r="B16870" s="15">
        <v>0.56999999999999995</v>
      </c>
      <c r="C16870" s="12">
        <f t="shared" si="1691"/>
        <v>16.140602561999998</v>
      </c>
      <c r="D16870" s="64">
        <f t="shared" si="1692"/>
        <v>2.9706630482208584E-3</v>
      </c>
      <c r="E16870" s="13">
        <f t="shared" si="1693"/>
        <v>0.85555095788760727</v>
      </c>
      <c r="F16870">
        <v>3.21</v>
      </c>
      <c r="G16870">
        <v>3.21</v>
      </c>
      <c r="H16870" s="16">
        <f xml:space="preserve"> 2.4*(G16870^0.98)</f>
        <v>7.5263805511371107</v>
      </c>
      <c r="I16870" s="16">
        <f>C16870*H16870</f>
        <v>121.48031720627061</v>
      </c>
      <c r="J16870" s="53">
        <f>I16870*300*10^-6</f>
        <v>3.6444095161881178E-2</v>
      </c>
      <c r="K16870" s="43"/>
      <c r="L16870" s="16">
        <f>J16870/1.63</f>
        <v>2.2358340590111155E-2</v>
      </c>
      <c r="M16870" s="16"/>
      <c r="N16870" s="16"/>
    </row>
    <row r="16871" spans="1:14" ht="15.75" x14ac:dyDescent="0.25">
      <c r="A16871" s="14">
        <v>41947.145833333336</v>
      </c>
      <c r="B16871" s="15">
        <v>0.56999999999999995</v>
      </c>
      <c r="C16871" s="12">
        <f t="shared" si="1691"/>
        <v>16.140602561999998</v>
      </c>
      <c r="D16871" s="64">
        <f t="shared" si="1692"/>
        <v>2.9706630482208584E-3</v>
      </c>
      <c r="E16871" s="13">
        <f t="shared" si="1693"/>
        <v>0.85555095788760727</v>
      </c>
      <c r="H16871" s="16"/>
      <c r="I16871" s="16"/>
      <c r="J16871" s="53"/>
      <c r="K16871" s="43"/>
      <c r="L16871" s="16"/>
      <c r="M16871" s="16"/>
      <c r="N16871" s="16"/>
    </row>
    <row r="16872" spans="1:14" ht="15.75" x14ac:dyDescent="0.25">
      <c r="A16872" s="14">
        <v>41947.149305555555</v>
      </c>
      <c r="B16872" s="15">
        <v>0.56999999999999995</v>
      </c>
      <c r="C16872" s="12">
        <f t="shared" si="1691"/>
        <v>16.140602561999998</v>
      </c>
      <c r="D16872" s="64">
        <f t="shared" si="1692"/>
        <v>2.9706630482208584E-3</v>
      </c>
      <c r="E16872" s="13">
        <f t="shared" si="1693"/>
        <v>0.85555095788760727</v>
      </c>
      <c r="F16872">
        <v>3.17</v>
      </c>
      <c r="G16872">
        <v>3.17</v>
      </c>
      <c r="H16872" s="16">
        <f xml:space="preserve"> 2.4*(G16872^0.98)</f>
        <v>7.4344581091651269</v>
      </c>
      <c r="I16872" s="16">
        <f>C16872*H16872</f>
        <v>119.99663360387231</v>
      </c>
      <c r="J16872" s="53">
        <f>I16872*300*10^-6</f>
        <v>3.599899008116169E-2</v>
      </c>
      <c r="K16872" s="43"/>
      <c r="L16872" s="16">
        <f>J16872/1.63</f>
        <v>2.2085269988442756E-2</v>
      </c>
      <c r="M16872" s="16"/>
      <c r="N16872" s="16"/>
    </row>
    <row r="16873" spans="1:14" ht="15.75" x14ac:dyDescent="0.25">
      <c r="A16873" s="14">
        <v>41947.152777777781</v>
      </c>
      <c r="B16873" s="15">
        <v>0.56999999999999995</v>
      </c>
      <c r="C16873" s="12">
        <f t="shared" si="1691"/>
        <v>16.140602561999998</v>
      </c>
      <c r="D16873" s="64">
        <f t="shared" si="1692"/>
        <v>2.9706630482208584E-3</v>
      </c>
      <c r="E16873" s="13">
        <f t="shared" si="1693"/>
        <v>0.85555095788760727</v>
      </c>
      <c r="F16873">
        <v>3.17</v>
      </c>
      <c r="G16873">
        <v>3.17</v>
      </c>
      <c r="H16873" s="16">
        <f xml:space="preserve"> 2.4*(G16873^0.98)</f>
        <v>7.4344581091651269</v>
      </c>
      <c r="I16873" s="16">
        <f>C16873*H16873</f>
        <v>119.99663360387231</v>
      </c>
      <c r="J16873" s="53">
        <f>I16873*300*10^-6</f>
        <v>3.599899008116169E-2</v>
      </c>
      <c r="K16873" s="43"/>
      <c r="L16873" s="16">
        <f>J16873/1.63</f>
        <v>2.2085269988442756E-2</v>
      </c>
      <c r="M16873" s="16"/>
      <c r="N16873" s="16"/>
    </row>
    <row r="16874" spans="1:14" ht="15.75" x14ac:dyDescent="0.25">
      <c r="A16874" s="14">
        <v>41947.15625</v>
      </c>
      <c r="B16874" s="15">
        <v>0.56999999999999995</v>
      </c>
      <c r="C16874" s="12">
        <f t="shared" si="1691"/>
        <v>16.140602561999998</v>
      </c>
      <c r="D16874" s="64">
        <f t="shared" si="1692"/>
        <v>2.9706630482208584E-3</v>
      </c>
      <c r="E16874" s="13">
        <f t="shared" si="1693"/>
        <v>0.85555095788760727</v>
      </c>
      <c r="F16874">
        <v>3.23</v>
      </c>
      <c r="G16874">
        <v>3.23</v>
      </c>
      <c r="H16874" s="16">
        <f xml:space="preserve"> 2.4*(G16874^0.98)</f>
        <v>7.5723331639462934</v>
      </c>
      <c r="I16874" s="16">
        <f>C16874*H16874</f>
        <v>122.2220200663091</v>
      </c>
      <c r="J16874" s="53">
        <f>I16874*300*10^-6</f>
        <v>3.6666606019892731E-2</v>
      </c>
      <c r="K16874" s="43"/>
      <c r="L16874" s="16">
        <f>J16874/1.63</f>
        <v>2.2494850318952597E-2</v>
      </c>
      <c r="M16874" s="16"/>
      <c r="N16874" s="16"/>
    </row>
    <row r="16875" spans="1:14" ht="15.75" x14ac:dyDescent="0.25">
      <c r="A16875" s="14">
        <v>41947.159722222219</v>
      </c>
      <c r="B16875" s="15">
        <v>0.56999999999999995</v>
      </c>
      <c r="C16875" s="12">
        <f t="shared" si="1691"/>
        <v>16.140602561999998</v>
      </c>
      <c r="D16875" s="64">
        <f t="shared" si="1692"/>
        <v>2.9706630482208584E-3</v>
      </c>
      <c r="E16875" s="13">
        <f t="shared" si="1693"/>
        <v>0.85555095788760727</v>
      </c>
      <c r="F16875">
        <v>3.22</v>
      </c>
      <c r="G16875">
        <v>3.22</v>
      </c>
      <c r="H16875" s="16">
        <f xml:space="preserve"> 2.4*(G16875^0.98)</f>
        <v>7.5493575710927487</v>
      </c>
      <c r="I16875" s="16">
        <f>C16875*H16875</f>
        <v>121.8511801534337</v>
      </c>
      <c r="J16875" s="53">
        <f>I16875*300*10^-6</f>
        <v>3.6555354046030109E-2</v>
      </c>
      <c r="K16875" s="43"/>
      <c r="L16875" s="16">
        <f>J16875/1.63</f>
        <v>2.2426597574251601E-2</v>
      </c>
      <c r="M16875" s="16"/>
      <c r="N16875" s="16"/>
    </row>
    <row r="16876" spans="1:14" ht="15.75" x14ac:dyDescent="0.25">
      <c r="A16876" s="14">
        <v>41947.163194444445</v>
      </c>
      <c r="B16876" s="15">
        <v>0.56999999999999995</v>
      </c>
      <c r="C16876" s="12">
        <f t="shared" si="1691"/>
        <v>16.140602561999998</v>
      </c>
      <c r="D16876" s="64">
        <f t="shared" si="1692"/>
        <v>2.9706630482208584E-3</v>
      </c>
      <c r="E16876" s="13">
        <f t="shared" si="1693"/>
        <v>0.85555095788760727</v>
      </c>
      <c r="F16876">
        <v>3.17</v>
      </c>
      <c r="G16876">
        <v>3.17</v>
      </c>
      <c r="H16876" s="16">
        <f xml:space="preserve"> 2.4*(G16876^0.98)</f>
        <v>7.4344581091651269</v>
      </c>
      <c r="I16876" s="16">
        <f>C16876*H16876</f>
        <v>119.99663360387231</v>
      </c>
      <c r="J16876" s="53">
        <f>I16876*300*10^-6</f>
        <v>3.599899008116169E-2</v>
      </c>
      <c r="K16876" s="43"/>
      <c r="L16876" s="16">
        <f>J16876/1.63</f>
        <v>2.2085269988442756E-2</v>
      </c>
      <c r="M16876" s="16"/>
      <c r="N16876" s="16"/>
    </row>
    <row r="16877" spans="1:14" ht="15.75" x14ac:dyDescent="0.25">
      <c r="A16877" s="14">
        <v>41947.166666666664</v>
      </c>
      <c r="B16877" s="15">
        <v>0.56999999999999995</v>
      </c>
      <c r="C16877" s="12">
        <f t="shared" si="1691"/>
        <v>16.140602561999998</v>
      </c>
      <c r="D16877" s="64">
        <f t="shared" si="1692"/>
        <v>2.9706630482208584E-3</v>
      </c>
      <c r="E16877" s="13">
        <f t="shared" si="1693"/>
        <v>0.85555095788760727</v>
      </c>
      <c r="H16877" s="16"/>
      <c r="I16877" s="16"/>
      <c r="J16877" s="53"/>
      <c r="K16877" s="43"/>
      <c r="L16877" s="16"/>
      <c r="M16877" s="16"/>
      <c r="N16877" s="16"/>
    </row>
    <row r="16878" spans="1:14" ht="15.75" x14ac:dyDescent="0.25">
      <c r="A16878" s="14">
        <v>41947.170138888891</v>
      </c>
      <c r="B16878" s="15">
        <v>0.56999999999999995</v>
      </c>
      <c r="C16878" s="12">
        <f t="shared" si="1691"/>
        <v>16.140602561999998</v>
      </c>
      <c r="D16878" s="64">
        <f t="shared" si="1692"/>
        <v>2.9706630482208584E-3</v>
      </c>
      <c r="E16878" s="13">
        <f t="shared" si="1693"/>
        <v>0.85555095788760727</v>
      </c>
      <c r="F16878">
        <v>3.25</v>
      </c>
      <c r="G16878">
        <v>3.25</v>
      </c>
      <c r="H16878" s="16">
        <f xml:space="preserve"> 2.4*(G16878^0.98)</f>
        <v>7.618280086345063</v>
      </c>
      <c r="I16878" s="16">
        <f>C16878*H16878</f>
        <v>122.96363107969469</v>
      </c>
      <c r="J16878" s="53">
        <f>I16878*300*10^-6</f>
        <v>3.6889089323908407E-2</v>
      </c>
      <c r="K16878" s="43"/>
      <c r="L16878" s="16">
        <f>J16878/1.63</f>
        <v>2.263134314350209E-2</v>
      </c>
      <c r="M16878" s="16"/>
      <c r="N16878" s="16"/>
    </row>
    <row r="16879" spans="1:14" ht="15.75" x14ac:dyDescent="0.25">
      <c r="A16879" s="14">
        <v>41947.173611111109</v>
      </c>
      <c r="B16879" s="15">
        <v>0.56999999999999995</v>
      </c>
      <c r="C16879" s="12">
        <f t="shared" si="1691"/>
        <v>16.140602561999998</v>
      </c>
      <c r="D16879" s="64">
        <f t="shared" si="1692"/>
        <v>2.9706630482208584E-3</v>
      </c>
      <c r="E16879" s="13">
        <f t="shared" si="1693"/>
        <v>0.85555095788760727</v>
      </c>
      <c r="F16879">
        <v>3.23</v>
      </c>
      <c r="G16879">
        <v>3.23</v>
      </c>
      <c r="H16879" s="16">
        <f xml:space="preserve"> 2.4*(G16879^0.98)</f>
        <v>7.5723331639462934</v>
      </c>
      <c r="I16879" s="16">
        <f>C16879*H16879</f>
        <v>122.2220200663091</v>
      </c>
      <c r="J16879" s="53">
        <f>I16879*300*10^-6</f>
        <v>3.6666606019892731E-2</v>
      </c>
      <c r="K16879" s="43"/>
      <c r="L16879" s="16">
        <f>J16879/1.63</f>
        <v>2.2494850318952597E-2</v>
      </c>
      <c r="M16879" s="16"/>
      <c r="N16879" s="16"/>
    </row>
    <row r="16880" spans="1:14" ht="15.75" x14ac:dyDescent="0.25">
      <c r="A16880" s="14">
        <v>41947.177083333336</v>
      </c>
      <c r="B16880" s="15">
        <v>0.56999999999999995</v>
      </c>
      <c r="C16880" s="12">
        <f t="shared" si="1691"/>
        <v>16.140602561999998</v>
      </c>
      <c r="D16880" s="64">
        <f t="shared" si="1692"/>
        <v>2.9706630482208584E-3</v>
      </c>
      <c r="E16880" s="13">
        <f t="shared" si="1693"/>
        <v>0.85555095788760727</v>
      </c>
      <c r="F16880">
        <v>3.23</v>
      </c>
      <c r="G16880">
        <v>3.23</v>
      </c>
      <c r="H16880" s="16">
        <f xml:space="preserve"> 2.4*(G16880^0.98)</f>
        <v>7.5723331639462934</v>
      </c>
      <c r="I16880" s="16">
        <f>C16880*H16880</f>
        <v>122.2220200663091</v>
      </c>
      <c r="J16880" s="53">
        <f>I16880*300*10^-6</f>
        <v>3.6666606019892731E-2</v>
      </c>
      <c r="K16880" s="43"/>
      <c r="L16880" s="16">
        <f>J16880/1.63</f>
        <v>2.2494850318952597E-2</v>
      </c>
      <c r="M16880" s="16"/>
      <c r="N16880" s="16"/>
    </row>
    <row r="16881" spans="1:14" ht="15.75" x14ac:dyDescent="0.25">
      <c r="A16881" s="14">
        <v>41947.180555555555</v>
      </c>
      <c r="B16881" s="15">
        <v>0.56999999999999995</v>
      </c>
      <c r="C16881" s="12">
        <f t="shared" si="1691"/>
        <v>16.140602561999998</v>
      </c>
      <c r="D16881" s="64">
        <f t="shared" si="1692"/>
        <v>2.9706630482208584E-3</v>
      </c>
      <c r="E16881" s="13">
        <f t="shared" si="1693"/>
        <v>0.85555095788760727</v>
      </c>
      <c r="F16881">
        <v>3.24</v>
      </c>
      <c r="G16881">
        <v>3.24</v>
      </c>
      <c r="H16881" s="16">
        <f xml:space="preserve"> 2.4*(G16881^0.98)</f>
        <v>7.5953073342042616</v>
      </c>
      <c r="I16881" s="16">
        <f>C16881*H16881</f>
        <v>122.59283701763468</v>
      </c>
      <c r="J16881" s="53">
        <f>I16881*300*10^-6</f>
        <v>3.6777851105290409E-2</v>
      </c>
      <c r="K16881" s="43"/>
      <c r="L16881" s="16">
        <f>J16881/1.63</f>
        <v>2.2563098837601478E-2</v>
      </c>
      <c r="M16881" s="16"/>
      <c r="N16881" s="16"/>
    </row>
    <row r="16882" spans="1:14" ht="15.75" x14ac:dyDescent="0.25">
      <c r="A16882" s="14">
        <v>41947.184027777781</v>
      </c>
      <c r="B16882" s="15">
        <v>0.56999999999999995</v>
      </c>
      <c r="C16882" s="12">
        <f t="shared" si="1691"/>
        <v>16.140602561999998</v>
      </c>
      <c r="D16882" s="64">
        <f t="shared" si="1692"/>
        <v>2.9706630482208584E-3</v>
      </c>
      <c r="E16882" s="13">
        <f t="shared" si="1693"/>
        <v>0.85555095788760727</v>
      </c>
      <c r="F16882">
        <v>3.69</v>
      </c>
      <c r="G16882">
        <v>3.69</v>
      </c>
      <c r="H16882" s="16">
        <f xml:space="preserve"> 2.4*(G16882^0.98)</f>
        <v>8.6277406265328551</v>
      </c>
      <c r="I16882" s="16">
        <f>C16882*H16882</f>
        <v>139.25693246088767</v>
      </c>
      <c r="J16882" s="53">
        <f>I16882*300*10^-6</f>
        <v>4.1777079738266297E-2</v>
      </c>
      <c r="K16882" s="43"/>
      <c r="L16882" s="16">
        <f>J16882/1.63</f>
        <v>2.5630110268875031E-2</v>
      </c>
      <c r="M16882" s="16"/>
      <c r="N16882" s="16"/>
    </row>
    <row r="16883" spans="1:14" ht="15.75" x14ac:dyDescent="0.25">
      <c r="A16883" s="14">
        <v>41947.1875</v>
      </c>
      <c r="B16883" s="15">
        <v>0.56999999999999995</v>
      </c>
      <c r="C16883" s="12">
        <f t="shared" si="1691"/>
        <v>16.140602561999998</v>
      </c>
      <c r="D16883" s="64">
        <f t="shared" si="1692"/>
        <v>2.9706630482208584E-3</v>
      </c>
      <c r="E16883" s="13">
        <f t="shared" si="1693"/>
        <v>0.85555095788760727</v>
      </c>
      <c r="H16883" s="16"/>
      <c r="I16883" s="16"/>
      <c r="J16883" s="53"/>
      <c r="K16883" s="43"/>
      <c r="L16883" s="16"/>
      <c r="M16883" s="16"/>
      <c r="N16883" s="16"/>
    </row>
    <row r="16884" spans="1:14" ht="15.75" x14ac:dyDescent="0.25">
      <c r="A16884" s="14">
        <v>41947.190972222219</v>
      </c>
      <c r="B16884" s="15">
        <v>0.56999999999999995</v>
      </c>
      <c r="C16884" s="12">
        <f t="shared" si="1691"/>
        <v>16.140602561999998</v>
      </c>
      <c r="D16884" s="64">
        <f t="shared" si="1692"/>
        <v>2.9706630482208584E-3</v>
      </c>
      <c r="E16884" s="13">
        <f t="shared" si="1693"/>
        <v>0.85555095788760727</v>
      </c>
      <c r="F16884">
        <v>3.3</v>
      </c>
      <c r="G16884">
        <v>3.3</v>
      </c>
      <c r="H16884" s="16">
        <f xml:space="preserve"> 2.4*(G16884^0.98)</f>
        <v>7.7331227301022043</v>
      </c>
      <c r="I16884" s="16">
        <f>C16884*H16884</f>
        <v>124.81726054974806</v>
      </c>
      <c r="J16884" s="53">
        <f>I16884*300*10^-6</f>
        <v>3.744517816492441E-2</v>
      </c>
      <c r="K16884" s="43"/>
      <c r="L16884" s="16">
        <f>J16884/1.63</f>
        <v>2.2972501941671417E-2</v>
      </c>
      <c r="M16884" s="16"/>
      <c r="N16884" s="16"/>
    </row>
    <row r="16885" spans="1:14" ht="15.75" x14ac:dyDescent="0.25">
      <c r="A16885" s="14">
        <v>41947.194444444445</v>
      </c>
      <c r="B16885" s="15">
        <v>0.56999999999999995</v>
      </c>
      <c r="C16885" s="12">
        <f t="shared" si="1691"/>
        <v>16.140602561999998</v>
      </c>
      <c r="D16885" s="64">
        <f t="shared" si="1692"/>
        <v>2.9706630482208584E-3</v>
      </c>
      <c r="E16885" s="13">
        <f t="shared" si="1693"/>
        <v>0.85555095788760727</v>
      </c>
      <c r="F16885">
        <v>6.17</v>
      </c>
      <c r="G16885">
        <v>6.17</v>
      </c>
      <c r="H16885" s="16">
        <f xml:space="preserve"> 2.4*(G16885^0.98)</f>
        <v>14.278766855315133</v>
      </c>
      <c r="I16885" s="16">
        <f>C16885*H16885</f>
        <v>230.46790088710009</v>
      </c>
      <c r="J16885" s="53">
        <f>I16885*300*10^-6</f>
        <v>6.9140370266130013E-2</v>
      </c>
      <c r="K16885" s="43"/>
      <c r="L16885" s="16">
        <f>J16885/1.63</f>
        <v>4.2417405071245411E-2</v>
      </c>
      <c r="M16885" s="16"/>
      <c r="N16885" s="16"/>
    </row>
    <row r="16886" spans="1:14" ht="15.75" x14ac:dyDescent="0.25">
      <c r="A16886" s="14">
        <v>41947.197916666664</v>
      </c>
      <c r="B16886" s="15">
        <v>0.56999999999999995</v>
      </c>
      <c r="C16886" s="12">
        <f t="shared" si="1691"/>
        <v>16.140602561999998</v>
      </c>
      <c r="D16886" s="64">
        <f t="shared" si="1692"/>
        <v>2.9706630482208584E-3</v>
      </c>
      <c r="E16886" s="13">
        <f t="shared" si="1693"/>
        <v>0.85555095788760727</v>
      </c>
      <c r="F16886">
        <v>3.33</v>
      </c>
      <c r="G16886">
        <v>3.33</v>
      </c>
      <c r="H16886" s="16">
        <f xml:space="preserve"> 2.4*(G16886^0.98)</f>
        <v>7.802011579596094</v>
      </c>
      <c r="I16886" s="16">
        <f>C16886*H16886</f>
        <v>125.92916809038236</v>
      </c>
      <c r="J16886" s="53">
        <f>I16886*300*10^-6</f>
        <v>3.7778750427114711E-2</v>
      </c>
      <c r="K16886" s="43"/>
      <c r="L16886" s="16">
        <f>J16886/1.63</f>
        <v>2.317714750129737E-2</v>
      </c>
      <c r="M16886" s="16"/>
      <c r="N16886" s="16"/>
    </row>
    <row r="16887" spans="1:14" ht="15.75" x14ac:dyDescent="0.25">
      <c r="A16887" s="14">
        <v>41947.201388888891</v>
      </c>
      <c r="B16887" s="15">
        <v>0.56999999999999995</v>
      </c>
      <c r="C16887" s="12">
        <f t="shared" si="1691"/>
        <v>16.140602561999998</v>
      </c>
      <c r="D16887" s="64">
        <f t="shared" si="1692"/>
        <v>2.9706630482208584E-3</v>
      </c>
      <c r="E16887" s="13">
        <f t="shared" si="1693"/>
        <v>0.85555095788760727</v>
      </c>
      <c r="F16887">
        <v>3.31</v>
      </c>
      <c r="G16887">
        <v>3.31</v>
      </c>
      <c r="H16887" s="16">
        <f xml:space="preserve"> 2.4*(G16887^0.98)</f>
        <v>7.7560870660459518</v>
      </c>
      <c r="I16887" s="16">
        <f>C16887*H16887</f>
        <v>125.18791876931634</v>
      </c>
      <c r="J16887" s="53">
        <f>I16887*300*10^-6</f>
        <v>3.7556375630794898E-2</v>
      </c>
      <c r="K16887" s="43"/>
      <c r="L16887" s="16">
        <f>J16887/1.63</f>
        <v>2.3040721245886443E-2</v>
      </c>
      <c r="M16887" s="16"/>
      <c r="N16887" s="16"/>
    </row>
    <row r="16888" spans="1:14" ht="15.75" x14ac:dyDescent="0.25">
      <c r="A16888" s="14">
        <v>41947.204861111109</v>
      </c>
      <c r="B16888" s="15">
        <v>0.56999999999999995</v>
      </c>
      <c r="C16888" s="12">
        <f t="shared" si="1691"/>
        <v>16.140602561999998</v>
      </c>
      <c r="D16888" s="64">
        <f t="shared" si="1692"/>
        <v>2.9706630482208584E-3</v>
      </c>
      <c r="E16888" s="13">
        <f t="shared" si="1693"/>
        <v>0.85555095788760727</v>
      </c>
      <c r="F16888">
        <v>3.32</v>
      </c>
      <c r="G16888">
        <v>3.32</v>
      </c>
      <c r="H16888" s="16">
        <f xml:space="preserve"> 2.4*(G16888^0.98)</f>
        <v>7.7790500144563177</v>
      </c>
      <c r="I16888" s="16">
        <f>C16888*H16888</f>
        <v>125.55855459325976</v>
      </c>
      <c r="J16888" s="53">
        <f>I16888*300*10^-6</f>
        <v>3.7667566377977926E-2</v>
      </c>
      <c r="K16888" s="43"/>
      <c r="L16888" s="16">
        <f>J16888/1.63</f>
        <v>2.3108936428207317E-2</v>
      </c>
      <c r="M16888" s="16"/>
      <c r="N16888" s="16"/>
    </row>
    <row r="16889" spans="1:14" ht="15.75" x14ac:dyDescent="0.25">
      <c r="A16889" s="14">
        <v>41947.208333333336</v>
      </c>
      <c r="B16889" s="15">
        <v>0.56999999999999995</v>
      </c>
      <c r="C16889" s="12">
        <f t="shared" si="1691"/>
        <v>16.140602561999998</v>
      </c>
      <c r="D16889" s="64">
        <f t="shared" si="1692"/>
        <v>2.9706630482208584E-3</v>
      </c>
      <c r="E16889" s="13">
        <f t="shared" si="1693"/>
        <v>0.85555095788760727</v>
      </c>
      <c r="H16889" s="16"/>
      <c r="I16889" s="16"/>
      <c r="J16889" s="53"/>
      <c r="K16889" s="43"/>
      <c r="L16889" s="16"/>
      <c r="M16889" s="16"/>
      <c r="N16889" s="16"/>
    </row>
    <row r="16890" spans="1:14" ht="15.75" x14ac:dyDescent="0.25">
      <c r="A16890" s="14">
        <v>41947.211805555555</v>
      </c>
      <c r="B16890" s="15">
        <v>0.56999999999999995</v>
      </c>
      <c r="C16890" s="12">
        <f t="shared" si="1691"/>
        <v>16.140602561999998</v>
      </c>
      <c r="D16890" s="64">
        <f t="shared" si="1692"/>
        <v>2.9706630482208584E-3</v>
      </c>
      <c r="E16890" s="13">
        <f t="shared" si="1693"/>
        <v>0.85555095788760727</v>
      </c>
      <c r="F16890">
        <v>3.36</v>
      </c>
      <c r="G16890">
        <v>3.36</v>
      </c>
      <c r="H16890" s="16">
        <f xml:space="preserve"> 2.4*(G16890^0.98)</f>
        <v>7.8708880176332787</v>
      </c>
      <c r="I16890" s="16">
        <f>C16890*H16890</f>
        <v>127.04087530262679</v>
      </c>
      <c r="J16890" s="53">
        <f>I16890*300*10^-6</f>
        <v>3.8112262590788031E-2</v>
      </c>
      <c r="K16890" s="43"/>
      <c r="L16890" s="16">
        <f>J16890/1.63</f>
        <v>2.3381756190667506E-2</v>
      </c>
      <c r="M16890" s="16"/>
      <c r="N16890" s="16"/>
    </row>
    <row r="16891" spans="1:14" ht="15.75" x14ac:dyDescent="0.25">
      <c r="A16891" s="14">
        <v>41947.215277777781</v>
      </c>
      <c r="B16891" s="15">
        <v>0.56999999999999995</v>
      </c>
      <c r="C16891" s="12">
        <f t="shared" si="1691"/>
        <v>16.140602561999998</v>
      </c>
      <c r="D16891" s="64">
        <f t="shared" si="1692"/>
        <v>2.9706630482208584E-3</v>
      </c>
      <c r="E16891" s="13">
        <f t="shared" si="1693"/>
        <v>0.85555095788760727</v>
      </c>
      <c r="F16891">
        <v>3.45</v>
      </c>
      <c r="G16891">
        <v>3.45</v>
      </c>
      <c r="H16891" s="16">
        <f xml:space="preserve"> 2.4*(G16891^0.98)</f>
        <v>8.0774439832146623</v>
      </c>
      <c r="I16891" s="16">
        <f>C16891*H16891</f>
        <v>130.37481304988606</v>
      </c>
      <c r="J16891" s="53">
        <f>I16891*300*10^-6</f>
        <v>3.9112443914965815E-2</v>
      </c>
      <c r="K16891" s="43"/>
      <c r="L16891" s="16">
        <f>J16891/1.63</f>
        <v>2.3995364365009705E-2</v>
      </c>
      <c r="M16891" s="16"/>
      <c r="N16891" s="16"/>
    </row>
    <row r="16892" spans="1:14" ht="15.75" x14ac:dyDescent="0.25">
      <c r="A16892" s="14">
        <v>41947.21875</v>
      </c>
      <c r="B16892" s="15">
        <v>0.56999999999999995</v>
      </c>
      <c r="C16892" s="12">
        <f t="shared" si="1691"/>
        <v>16.140602561999998</v>
      </c>
      <c r="D16892" s="64">
        <f t="shared" si="1692"/>
        <v>2.9706630482208584E-3</v>
      </c>
      <c r="E16892" s="13">
        <f t="shared" si="1693"/>
        <v>0.85555095788760727</v>
      </c>
      <c r="F16892">
        <v>3.38</v>
      </c>
      <c r="G16892">
        <v>3.38</v>
      </c>
      <c r="H16892" s="16">
        <f xml:space="preserve"> 2.4*(G16892^0.98)</f>
        <v>7.9167988036366417</v>
      </c>
      <c r="I16892" s="16">
        <f>C16892*H16892</f>
        <v>127.78190305281609</v>
      </c>
      <c r="J16892" s="53">
        <f>I16892*300*10^-6</f>
        <v>3.8334570915844829E-2</v>
      </c>
      <c r="K16892" s="43"/>
      <c r="L16892" s="16">
        <f>J16892/1.63</f>
        <v>2.3518141666162472E-2</v>
      </c>
      <c r="M16892" s="16"/>
      <c r="N16892" s="16"/>
    </row>
    <row r="16893" spans="1:14" ht="15.75" x14ac:dyDescent="0.25">
      <c r="A16893" s="14">
        <v>41947.222222222219</v>
      </c>
      <c r="B16893" s="15">
        <v>0.56999999999999995</v>
      </c>
      <c r="C16893" s="12">
        <f t="shared" si="1691"/>
        <v>16.140602561999998</v>
      </c>
      <c r="D16893" s="64">
        <f t="shared" si="1692"/>
        <v>2.9706630482208584E-3</v>
      </c>
      <c r="E16893" s="13">
        <f t="shared" si="1693"/>
        <v>0.85555095788760727</v>
      </c>
      <c r="F16893">
        <v>3.37</v>
      </c>
      <c r="G16893">
        <v>3.37</v>
      </c>
      <c r="H16893" s="16">
        <f xml:space="preserve"> 2.4*(G16893^0.98)</f>
        <v>7.893844091804902</v>
      </c>
      <c r="I16893" s="16">
        <f>C16893*H16893</f>
        <v>127.41140017221475</v>
      </c>
      <c r="J16893" s="53">
        <f>I16893*300*10^-6</f>
        <v>3.8223420051664424E-2</v>
      </c>
      <c r="K16893" s="43"/>
      <c r="L16893" s="16">
        <f>J16893/1.63</f>
        <v>2.3449950951941367E-2</v>
      </c>
      <c r="M16893" s="16"/>
      <c r="N16893" s="16"/>
    </row>
    <row r="16894" spans="1:14" ht="15.75" x14ac:dyDescent="0.25">
      <c r="A16894" s="14">
        <v>41947.225694444445</v>
      </c>
      <c r="B16894" s="15">
        <v>0.56999999999999995</v>
      </c>
      <c r="C16894" s="12">
        <f t="shared" si="1691"/>
        <v>16.140602561999998</v>
      </c>
      <c r="D16894" s="64">
        <f t="shared" si="1692"/>
        <v>2.9706630482208584E-3</v>
      </c>
      <c r="E16894" s="13">
        <f t="shared" si="1693"/>
        <v>0.85555095788760727</v>
      </c>
      <c r="F16894">
        <v>3.4</v>
      </c>
      <c r="G16894">
        <v>3.4</v>
      </c>
      <c r="H16894" s="16">
        <f xml:space="preserve"> 2.4*(G16894^0.98)</f>
        <v>7.9627041567003536</v>
      </c>
      <c r="I16894" s="16">
        <f>C16894*H16894</f>
        <v>128.52284311208575</v>
      </c>
      <c r="J16894" s="53">
        <f>I16894*300*10^-6</f>
        <v>3.8556852933625728E-2</v>
      </c>
      <c r="K16894" s="43"/>
      <c r="L16894" s="16">
        <f>J16894/1.63</f>
        <v>2.3654511002224373E-2</v>
      </c>
      <c r="M16894" s="16"/>
      <c r="N16894" s="16"/>
    </row>
    <row r="16895" spans="1:14" ht="15.75" x14ac:dyDescent="0.25">
      <c r="A16895" s="14">
        <v>41947.229166666664</v>
      </c>
      <c r="B16895" s="15">
        <v>0.56999999999999995</v>
      </c>
      <c r="C16895" s="12">
        <f t="shared" si="1691"/>
        <v>16.140602561999998</v>
      </c>
      <c r="D16895" s="64">
        <f t="shared" si="1692"/>
        <v>2.9706630482208584E-3</v>
      </c>
      <c r="E16895" s="13">
        <f t="shared" si="1693"/>
        <v>0.85555095788760727</v>
      </c>
      <c r="H16895" s="16"/>
      <c r="I16895" s="16"/>
      <c r="J16895" s="53"/>
      <c r="K16895" s="43"/>
      <c r="L16895" s="16"/>
      <c r="M16895" s="16"/>
      <c r="N16895" s="16"/>
    </row>
    <row r="16896" spans="1:14" ht="15.75" x14ac:dyDescent="0.25">
      <c r="A16896" s="14">
        <v>41947.232638888891</v>
      </c>
      <c r="B16896" s="15">
        <v>0.56999999999999995</v>
      </c>
      <c r="C16896" s="12">
        <f t="shared" si="1691"/>
        <v>16.140602561999998</v>
      </c>
      <c r="D16896" s="64">
        <f t="shared" si="1692"/>
        <v>2.9706630482208584E-3</v>
      </c>
      <c r="E16896" s="13">
        <f t="shared" si="1693"/>
        <v>0.85555095788760727</v>
      </c>
      <c r="F16896">
        <v>3.4</v>
      </c>
      <c r="G16896">
        <v>3.4</v>
      </c>
      <c r="H16896" s="16">
        <f xml:space="preserve"> 2.4*(G16896^0.98)</f>
        <v>7.9627041567003536</v>
      </c>
      <c r="I16896" s="16">
        <f>C16896*H16896</f>
        <v>128.52284311208575</v>
      </c>
      <c r="J16896" s="53">
        <f>I16896*300*10^-6</f>
        <v>3.8556852933625728E-2</v>
      </c>
      <c r="K16896" s="43"/>
      <c r="L16896" s="16">
        <f>J16896/1.63</f>
        <v>2.3654511002224373E-2</v>
      </c>
      <c r="M16896" s="16"/>
      <c r="N16896" s="16"/>
    </row>
    <row r="16897" spans="1:14" ht="15.75" x14ac:dyDescent="0.25">
      <c r="A16897" s="14">
        <v>41947.236111111109</v>
      </c>
      <c r="B16897" s="15">
        <v>0.56999999999999995</v>
      </c>
      <c r="C16897" s="12">
        <f t="shared" si="1691"/>
        <v>16.140602561999998</v>
      </c>
      <c r="D16897" s="64">
        <f t="shared" si="1692"/>
        <v>2.9706630482208584E-3</v>
      </c>
      <c r="E16897" s="13">
        <f t="shared" si="1693"/>
        <v>0.85555095788760727</v>
      </c>
      <c r="F16897">
        <v>3.43</v>
      </c>
      <c r="G16897">
        <v>3.43</v>
      </c>
      <c r="H16897" s="16">
        <f xml:space="preserve"> 2.4*(G16897^0.98)</f>
        <v>8.0315520707325696</v>
      </c>
      <c r="I16897" s="16">
        <f>C16897*H16897</f>
        <v>129.6340899297025</v>
      </c>
      <c r="J16897" s="53">
        <f>I16897*300*10^-6</f>
        <v>3.8890226978910751E-2</v>
      </c>
      <c r="K16897" s="43"/>
      <c r="L16897" s="16">
        <f>J16897/1.63</f>
        <v>2.3859034956386964E-2</v>
      </c>
      <c r="M16897" s="16"/>
      <c r="N16897" s="16"/>
    </row>
    <row r="16898" spans="1:14" ht="15.75" x14ac:dyDescent="0.25">
      <c r="A16898" s="14">
        <v>41947.239583333336</v>
      </c>
      <c r="B16898" s="15">
        <v>0.56999999999999995</v>
      </c>
      <c r="C16898" s="12">
        <f t="shared" si="1691"/>
        <v>16.140602561999998</v>
      </c>
      <c r="D16898" s="64">
        <f t="shared" si="1692"/>
        <v>2.9706630482208584E-3</v>
      </c>
      <c r="E16898" s="13">
        <f t="shared" si="1693"/>
        <v>0.85555095788760727</v>
      </c>
      <c r="F16898">
        <v>3.44</v>
      </c>
      <c r="G16898">
        <v>3.44</v>
      </c>
      <c r="H16898" s="16">
        <f xml:space="preserve"> 2.4*(G16898^0.98)</f>
        <v>8.0544986940081778</v>
      </c>
      <c r="I16898" s="16">
        <f>C16898*H16898</f>
        <v>130.00446225613402</v>
      </c>
      <c r="J16898" s="53">
        <f>I16898*300*10^-6</f>
        <v>3.9001338676840205E-2</v>
      </c>
      <c r="K16898" s="43"/>
      <c r="L16898" s="16">
        <f>J16898/1.63</f>
        <v>2.3927201642233255E-2</v>
      </c>
      <c r="M16898" s="16"/>
      <c r="N16898" s="16"/>
    </row>
    <row r="16899" spans="1:14" ht="15.75" x14ac:dyDescent="0.25">
      <c r="A16899" s="14">
        <v>41947.243055555555</v>
      </c>
      <c r="B16899" s="15">
        <v>0.56999999999999995</v>
      </c>
      <c r="C16899" s="12">
        <f t="shared" si="1691"/>
        <v>16.140602561999998</v>
      </c>
      <c r="D16899" s="64">
        <f t="shared" si="1692"/>
        <v>2.9706630482208584E-3</v>
      </c>
      <c r="E16899" s="13">
        <f t="shared" si="1693"/>
        <v>0.85555095788760727</v>
      </c>
      <c r="F16899">
        <v>3.44</v>
      </c>
      <c r="G16899">
        <v>3.44</v>
      </c>
      <c r="H16899" s="16">
        <f xml:space="preserve"> 2.4*(G16899^0.98)</f>
        <v>8.0544986940081778</v>
      </c>
      <c r="I16899" s="16">
        <f>C16899*H16899</f>
        <v>130.00446225613402</v>
      </c>
      <c r="J16899" s="53">
        <f>I16899*300*10^-6</f>
        <v>3.9001338676840205E-2</v>
      </c>
      <c r="K16899" s="43"/>
      <c r="L16899" s="16">
        <f>J16899/1.63</f>
        <v>2.3927201642233255E-2</v>
      </c>
      <c r="M16899" s="16"/>
      <c r="N16899" s="16"/>
    </row>
    <row r="16900" spans="1:14" ht="15.75" x14ac:dyDescent="0.25">
      <c r="A16900" s="14">
        <v>41947.246527777781</v>
      </c>
      <c r="B16900" s="15">
        <v>0.56999999999999995</v>
      </c>
      <c r="C16900" s="12">
        <f t="shared" ref="C16900:C16963" si="1694">28.3168466*B16900</f>
        <v>16.140602561999998</v>
      </c>
      <c r="D16900" s="64">
        <f t="shared" ref="D16900:D16963" si="1695">C16900*300*10^6/(1.63*10^12)</f>
        <v>2.9706630482208584E-3</v>
      </c>
      <c r="E16900" s="13">
        <f t="shared" ref="E16900:E16963" si="1696">C16900*86400*10^6/(1.63*10^12)</f>
        <v>0.85555095788760727</v>
      </c>
      <c r="F16900">
        <v>3.7</v>
      </c>
      <c r="G16900">
        <v>3.7</v>
      </c>
      <c r="H16900" s="16">
        <f xml:space="preserve"> 2.4*(G16900^0.98)</f>
        <v>8.6506537888282935</v>
      </c>
      <c r="I16900" s="16">
        <f>C16900*H16900</f>
        <v>139.62676470693694</v>
      </c>
      <c r="J16900" s="53">
        <f>I16900*300*10^-6</f>
        <v>4.1888029412081078E-2</v>
      </c>
      <c r="K16900" s="43"/>
      <c r="L16900" s="16">
        <f>J16900/1.63</f>
        <v>2.5698177553423976E-2</v>
      </c>
      <c r="M16900" s="16"/>
      <c r="N16900" s="16"/>
    </row>
    <row r="16901" spans="1:14" ht="15.75" x14ac:dyDescent="0.25">
      <c r="A16901" s="14">
        <v>41947.25</v>
      </c>
      <c r="B16901" s="15">
        <v>0.56999999999999995</v>
      </c>
      <c r="C16901" s="12">
        <f t="shared" si="1694"/>
        <v>16.140602561999998</v>
      </c>
      <c r="D16901" s="64">
        <f t="shared" si="1695"/>
        <v>2.9706630482208584E-3</v>
      </c>
      <c r="E16901" s="13">
        <f t="shared" si="1696"/>
        <v>0.85555095788760727</v>
      </c>
      <c r="H16901" s="16"/>
      <c r="I16901" s="16"/>
      <c r="J16901" s="53"/>
      <c r="K16901" s="43"/>
      <c r="L16901" s="16"/>
      <c r="M16901" s="16"/>
      <c r="N16901" s="16"/>
    </row>
    <row r="16902" spans="1:14" ht="15.75" x14ac:dyDescent="0.25">
      <c r="A16902" s="14">
        <v>41947.253472222219</v>
      </c>
      <c r="B16902" s="15">
        <v>0.56999999999999995</v>
      </c>
      <c r="C16902" s="12">
        <f t="shared" si="1694"/>
        <v>16.140602561999998</v>
      </c>
      <c r="D16902" s="64">
        <f t="shared" si="1695"/>
        <v>2.9706630482208584E-3</v>
      </c>
      <c r="E16902" s="13">
        <f t="shared" si="1696"/>
        <v>0.85555095788760727</v>
      </c>
      <c r="F16902">
        <v>4.28</v>
      </c>
      <c r="G16902">
        <v>4.28</v>
      </c>
      <c r="H16902" s="16">
        <f xml:space="preserve"> 2.4*(G16902^0.98)</f>
        <v>9.9776010607632664</v>
      </c>
      <c r="I16902" s="16">
        <f>C16902*H16902</f>
        <v>161.04449324396947</v>
      </c>
      <c r="J16902" s="53">
        <f>I16902*300*10^-6</f>
        <v>4.8313347973190833E-2</v>
      </c>
      <c r="K16902" s="43"/>
      <c r="L16902" s="16">
        <f>J16902/1.63</f>
        <v>2.9640090781098673E-2</v>
      </c>
      <c r="M16902" s="16"/>
      <c r="N16902" s="16"/>
    </row>
    <row r="16903" spans="1:14" ht="15.75" x14ac:dyDescent="0.25">
      <c r="A16903" s="14">
        <v>41947.256944444445</v>
      </c>
      <c r="B16903" s="15">
        <v>0.56999999999999995</v>
      </c>
      <c r="C16903" s="12">
        <f t="shared" si="1694"/>
        <v>16.140602561999998</v>
      </c>
      <c r="D16903" s="64">
        <f t="shared" si="1695"/>
        <v>2.9706630482208584E-3</v>
      </c>
      <c r="E16903" s="13">
        <f t="shared" si="1696"/>
        <v>0.85555095788760727</v>
      </c>
      <c r="F16903">
        <v>3.5</v>
      </c>
      <c r="G16903">
        <v>3.5</v>
      </c>
      <c r="H16903" s="16">
        <f xml:space="preserve"> 2.4*(G16903^0.98)</f>
        <v>8.1921505554521161</v>
      </c>
      <c r="I16903" s="16">
        <f>C16903*H16903</f>
        <v>132.22624624362012</v>
      </c>
      <c r="J16903" s="53">
        <f>I16903*300*10^-6</f>
        <v>3.9667873873086033E-2</v>
      </c>
      <c r="K16903" s="43"/>
      <c r="L16903" s="16">
        <f>J16903/1.63</f>
        <v>2.4336118940543581E-2</v>
      </c>
      <c r="M16903" s="16"/>
      <c r="N16903" s="16"/>
    </row>
    <row r="16904" spans="1:14" ht="15.75" x14ac:dyDescent="0.25">
      <c r="A16904" s="14">
        <v>41947.260416666664</v>
      </c>
      <c r="B16904" s="15">
        <v>0.56999999999999995</v>
      </c>
      <c r="C16904" s="12">
        <f t="shared" si="1694"/>
        <v>16.140602561999998</v>
      </c>
      <c r="D16904" s="64">
        <f t="shared" si="1695"/>
        <v>2.9706630482208584E-3</v>
      </c>
      <c r="E16904" s="13">
        <f t="shared" si="1696"/>
        <v>0.85555095788760727</v>
      </c>
      <c r="F16904">
        <v>3.46</v>
      </c>
      <c r="G16904">
        <v>3.46</v>
      </c>
      <c r="H16904" s="16">
        <f xml:space="preserve"> 2.4*(G16904^0.98)</f>
        <v>8.1003879422961305</v>
      </c>
      <c r="I16904" s="16">
        <f>C16904*H16904</f>
        <v>130.74514237461881</v>
      </c>
      <c r="J16904" s="53">
        <f>I16904*300*10^-6</f>
        <v>3.9223542712385644E-2</v>
      </c>
      <c r="K16904" s="43"/>
      <c r="L16904" s="16">
        <f>J16904/1.63</f>
        <v>2.4063523136432913E-2</v>
      </c>
      <c r="M16904" s="16"/>
      <c r="N16904" s="16"/>
    </row>
    <row r="16905" spans="1:14" ht="15.75" x14ac:dyDescent="0.25">
      <c r="A16905" s="14">
        <v>41947.263888888891</v>
      </c>
      <c r="B16905" s="15">
        <v>0.56999999999999995</v>
      </c>
      <c r="C16905" s="12">
        <f t="shared" si="1694"/>
        <v>16.140602561999998</v>
      </c>
      <c r="D16905" s="64">
        <f t="shared" si="1695"/>
        <v>2.9706630482208584E-3</v>
      </c>
      <c r="E16905" s="13">
        <f t="shared" si="1696"/>
        <v>0.85555095788760727</v>
      </c>
      <c r="F16905">
        <v>3.48</v>
      </c>
      <c r="G16905">
        <v>3.48</v>
      </c>
      <c r="H16905" s="16">
        <f xml:space="preserve"> 2.4*(G16905^0.98)</f>
        <v>8.1462718857454792</v>
      </c>
      <c r="I16905" s="16">
        <f>C16905*H16905</f>
        <v>131.48573686981203</v>
      </c>
      <c r="J16905" s="53">
        <f>I16905*300*10^-6</f>
        <v>3.9445721060943607E-2</v>
      </c>
      <c r="K16905" s="43"/>
      <c r="L16905" s="16">
        <f>J16905/1.63</f>
        <v>2.4199828871744548E-2</v>
      </c>
      <c r="M16905" s="16"/>
      <c r="N16905" s="16"/>
    </row>
    <row r="16906" spans="1:14" ht="15.75" x14ac:dyDescent="0.25">
      <c r="A16906" s="14">
        <v>41947.267361111109</v>
      </c>
      <c r="B16906" s="15">
        <v>0.56999999999999995</v>
      </c>
      <c r="C16906" s="12">
        <f t="shared" si="1694"/>
        <v>16.140602561999998</v>
      </c>
      <c r="D16906" s="64">
        <f t="shared" si="1695"/>
        <v>2.9706630482208584E-3</v>
      </c>
      <c r="E16906" s="13">
        <f t="shared" si="1696"/>
        <v>0.85555095788760727</v>
      </c>
      <c r="F16906">
        <v>3.48</v>
      </c>
      <c r="G16906">
        <v>3.48</v>
      </c>
      <c r="H16906" s="16">
        <f xml:space="preserve"> 2.4*(G16906^0.98)</f>
        <v>8.1462718857454792</v>
      </c>
      <c r="I16906" s="16">
        <f>C16906*H16906</f>
        <v>131.48573686981203</v>
      </c>
      <c r="J16906" s="53">
        <f>I16906*300*10^-6</f>
        <v>3.9445721060943607E-2</v>
      </c>
      <c r="K16906" s="43"/>
      <c r="L16906" s="16">
        <f>J16906/1.63</f>
        <v>2.4199828871744548E-2</v>
      </c>
      <c r="M16906" s="16"/>
      <c r="N16906" s="16"/>
    </row>
    <row r="16907" spans="1:14" ht="15.75" x14ac:dyDescent="0.25">
      <c r="A16907" s="14">
        <v>41947.270833333336</v>
      </c>
      <c r="B16907" s="15">
        <v>0.56999999999999995</v>
      </c>
      <c r="C16907" s="12">
        <f t="shared" si="1694"/>
        <v>16.140602561999998</v>
      </c>
      <c r="D16907" s="64">
        <f t="shared" si="1695"/>
        <v>2.9706630482208584E-3</v>
      </c>
      <c r="E16907" s="13">
        <f t="shared" si="1696"/>
        <v>0.85555095788760727</v>
      </c>
      <c r="H16907" s="16"/>
      <c r="I16907" s="16"/>
      <c r="J16907" s="53"/>
      <c r="K16907" s="43"/>
      <c r="L16907" s="16"/>
      <c r="M16907" s="16"/>
      <c r="N16907" s="16"/>
    </row>
    <row r="16908" spans="1:14" ht="15.75" x14ac:dyDescent="0.25">
      <c r="A16908" s="14">
        <v>41947.274305555555</v>
      </c>
      <c r="B16908" s="15">
        <v>0.56999999999999995</v>
      </c>
      <c r="C16908" s="12">
        <f t="shared" si="1694"/>
        <v>16.140602561999998</v>
      </c>
      <c r="D16908" s="64">
        <f t="shared" si="1695"/>
        <v>2.9706630482208584E-3</v>
      </c>
      <c r="E16908" s="13">
        <f t="shared" si="1696"/>
        <v>0.85555095788760727</v>
      </c>
      <c r="F16908">
        <v>3.53</v>
      </c>
      <c r="G16908">
        <v>3.53</v>
      </c>
      <c r="H16908" s="16">
        <f xml:space="preserve"> 2.4*(G16908^0.98)</f>
        <v>8.2609587388849626</v>
      </c>
      <c r="I16908" s="16">
        <f>C16908*H16908</f>
        <v>133.33685178542291</v>
      </c>
      <c r="J16908" s="53">
        <f>I16908*300*10^-6</f>
        <v>4.000105553562687E-2</v>
      </c>
      <c r="K16908" s="43"/>
      <c r="L16908" s="16">
        <f>J16908/1.63</f>
        <v>2.4540524868482745E-2</v>
      </c>
      <c r="M16908" s="16"/>
      <c r="N16908" s="16"/>
    </row>
    <row r="16909" spans="1:14" ht="15.75" x14ac:dyDescent="0.25">
      <c r="A16909" s="14">
        <v>41947.277777777781</v>
      </c>
      <c r="B16909" s="15">
        <v>0.56999999999999995</v>
      </c>
      <c r="C16909" s="12">
        <f t="shared" si="1694"/>
        <v>16.140602561999998</v>
      </c>
      <c r="D16909" s="64">
        <f t="shared" si="1695"/>
        <v>2.9706630482208584E-3</v>
      </c>
      <c r="E16909" s="13">
        <f t="shared" si="1696"/>
        <v>0.85555095788760727</v>
      </c>
      <c r="F16909">
        <v>3.51</v>
      </c>
      <c r="G16909">
        <v>3.51</v>
      </c>
      <c r="H16909" s="16">
        <f xml:space="preserve"> 2.4*(G16909^0.98)</f>
        <v>8.2150879222710653</v>
      </c>
      <c r="I16909" s="16">
        <f>C16909*H16909</f>
        <v>132.59646916526358</v>
      </c>
      <c r="J16909" s="53">
        <f>I16909*300*10^-6</f>
        <v>3.9778940749579071E-2</v>
      </c>
      <c r="K16909" s="43"/>
      <c r="L16909" s="16">
        <f>J16909/1.63</f>
        <v>2.440425812857612E-2</v>
      </c>
      <c r="M16909" s="16"/>
      <c r="N16909" s="16"/>
    </row>
    <row r="16910" spans="1:14" ht="15.75" x14ac:dyDescent="0.25">
      <c r="A16910" s="14">
        <v>41947.28125</v>
      </c>
      <c r="B16910" s="15">
        <v>0.56999999999999995</v>
      </c>
      <c r="C16910" s="12">
        <f t="shared" si="1694"/>
        <v>16.140602561999998</v>
      </c>
      <c r="D16910" s="64">
        <f t="shared" si="1695"/>
        <v>2.9706630482208584E-3</v>
      </c>
      <c r="E16910" s="13">
        <f t="shared" si="1696"/>
        <v>0.85555095788760727</v>
      </c>
      <c r="F16910">
        <v>3.49</v>
      </c>
      <c r="G16910">
        <v>3.49</v>
      </c>
      <c r="H16910" s="16">
        <f xml:space="preserve"> 2.4*(G16910^0.98)</f>
        <v>8.1692118778872391</v>
      </c>
      <c r="I16910" s="16">
        <f>C16910*H16910</f>
        <v>131.85600216574758</v>
      </c>
      <c r="J16910" s="53">
        <f>I16910*300*10^-6</f>
        <v>3.9556800649724271E-2</v>
      </c>
      <c r="K16910" s="43"/>
      <c r="L16910" s="16">
        <f>J16910/1.63</f>
        <v>2.4267975858726549E-2</v>
      </c>
      <c r="M16910" s="16"/>
      <c r="N16910" s="16"/>
    </row>
    <row r="16911" spans="1:14" ht="15.75" x14ac:dyDescent="0.25">
      <c r="A16911" s="14">
        <v>41947.284722222219</v>
      </c>
      <c r="B16911" s="15">
        <v>0.61</v>
      </c>
      <c r="C16911" s="12">
        <f t="shared" si="1694"/>
        <v>17.273276425999999</v>
      </c>
      <c r="D16911" s="64">
        <f t="shared" si="1695"/>
        <v>3.1791306305521475E-3</v>
      </c>
      <c r="E16911" s="13">
        <f t="shared" si="1696"/>
        <v>0.91558962159901836</v>
      </c>
      <c r="F16911">
        <v>3.53</v>
      </c>
      <c r="G16911">
        <v>3.53</v>
      </c>
      <c r="H16911" s="16">
        <f xml:space="preserve"> 2.4*(G16911^0.98)</f>
        <v>8.2609587388849626</v>
      </c>
      <c r="I16911" s="16">
        <f>C16911*H16911</f>
        <v>142.69382384054032</v>
      </c>
      <c r="J16911" s="53">
        <f>I16911*300*10^-6</f>
        <v>4.28081471521621E-2</v>
      </c>
      <c r="K16911" s="43"/>
      <c r="L16911" s="16">
        <f>J16911/1.63</f>
        <v>2.6262666964516627E-2</v>
      </c>
      <c r="M16911" s="16"/>
      <c r="N16911" s="16"/>
    </row>
    <row r="16912" spans="1:14" ht="15.75" x14ac:dyDescent="0.25">
      <c r="A16912" s="14">
        <v>41947.288194444445</v>
      </c>
      <c r="B16912" s="15">
        <v>0.61</v>
      </c>
      <c r="C16912" s="12">
        <f t="shared" si="1694"/>
        <v>17.273276425999999</v>
      </c>
      <c r="D16912" s="64">
        <f t="shared" si="1695"/>
        <v>3.1791306305521475E-3</v>
      </c>
      <c r="E16912" s="13">
        <f t="shared" si="1696"/>
        <v>0.91558962159901836</v>
      </c>
      <c r="F16912">
        <v>3.51</v>
      </c>
      <c r="G16912">
        <v>3.51</v>
      </c>
      <c r="H16912" s="16">
        <f xml:space="preserve"> 2.4*(G16912^0.98)</f>
        <v>8.2150879222710653</v>
      </c>
      <c r="I16912" s="16">
        <f>C16912*H16912</f>
        <v>141.9014845452821</v>
      </c>
      <c r="J16912" s="53">
        <f>I16912*300*10^-6</f>
        <v>4.2570445363584626E-2</v>
      </c>
      <c r="K16912" s="43"/>
      <c r="L16912" s="16">
        <f>J16912/1.63</f>
        <v>2.6116837646370936E-2</v>
      </c>
      <c r="M16912" s="16"/>
      <c r="N16912" s="16"/>
    </row>
    <row r="16913" spans="1:14" ht="15.75" x14ac:dyDescent="0.25">
      <c r="A16913" s="14">
        <v>41947.291666666664</v>
      </c>
      <c r="B16913" s="15">
        <v>0.61</v>
      </c>
      <c r="C16913" s="12">
        <f t="shared" si="1694"/>
        <v>17.273276425999999</v>
      </c>
      <c r="D16913" s="64">
        <f t="shared" si="1695"/>
        <v>3.1791306305521475E-3</v>
      </c>
      <c r="E16913" s="13">
        <f t="shared" si="1696"/>
        <v>0.91558962159901836</v>
      </c>
      <c r="H16913" s="16"/>
      <c r="I16913" s="16"/>
      <c r="J16913" s="53"/>
      <c r="K16913" s="43"/>
      <c r="L16913" s="16"/>
      <c r="M16913" s="16"/>
      <c r="N16913" s="16"/>
    </row>
    <row r="16914" spans="1:14" ht="15.75" x14ac:dyDescent="0.25">
      <c r="A16914" s="14">
        <v>41947.295138888891</v>
      </c>
      <c r="B16914" s="15">
        <v>0.61</v>
      </c>
      <c r="C16914" s="12">
        <f t="shared" si="1694"/>
        <v>17.273276425999999</v>
      </c>
      <c r="D16914" s="64">
        <f t="shared" si="1695"/>
        <v>3.1791306305521475E-3</v>
      </c>
      <c r="E16914" s="13">
        <f t="shared" si="1696"/>
        <v>0.91558962159901836</v>
      </c>
      <c r="F16914">
        <v>3.54</v>
      </c>
      <c r="G16914">
        <v>3.54</v>
      </c>
      <c r="H16914" s="16">
        <f xml:space="preserve"> 2.4*(G16914^0.98)</f>
        <v>8.2838921962323369</v>
      </c>
      <c r="I16914" s="16">
        <f>C16914*H16914</f>
        <v>143.08995978870539</v>
      </c>
      <c r="J16914" s="53">
        <f>I16914*300*10^-6</f>
        <v>4.2926987936611614E-2</v>
      </c>
      <c r="K16914" s="43"/>
      <c r="L16914" s="16">
        <f>J16914/1.63</f>
        <v>2.633557542123412E-2</v>
      </c>
      <c r="M16914" s="16"/>
      <c r="N16914" s="16"/>
    </row>
    <row r="16915" spans="1:14" ht="15.75" x14ac:dyDescent="0.25">
      <c r="A16915" s="14">
        <v>41947.298611111109</v>
      </c>
      <c r="B16915" s="15">
        <v>0.61</v>
      </c>
      <c r="C16915" s="12">
        <f t="shared" si="1694"/>
        <v>17.273276425999999</v>
      </c>
      <c r="D16915" s="64">
        <f t="shared" si="1695"/>
        <v>3.1791306305521475E-3</v>
      </c>
      <c r="E16915" s="13">
        <f t="shared" si="1696"/>
        <v>0.91558962159901836</v>
      </c>
      <c r="F16915">
        <v>3.53</v>
      </c>
      <c r="G16915">
        <v>3.53</v>
      </c>
      <c r="H16915" s="16">
        <f xml:space="preserve"> 2.4*(G16915^0.98)</f>
        <v>8.2609587388849626</v>
      </c>
      <c r="I16915" s="16">
        <f>C16915*H16915</f>
        <v>142.69382384054032</v>
      </c>
      <c r="J16915" s="53">
        <f>I16915*300*10^-6</f>
        <v>4.28081471521621E-2</v>
      </c>
      <c r="K16915" s="43"/>
      <c r="L16915" s="16">
        <f>J16915/1.63</f>
        <v>2.6262666964516627E-2</v>
      </c>
      <c r="M16915" s="16"/>
      <c r="N16915" s="16"/>
    </row>
    <row r="16916" spans="1:14" ht="15.75" x14ac:dyDescent="0.25">
      <c r="A16916" s="14">
        <v>41947.302083333336</v>
      </c>
      <c r="B16916" s="15">
        <v>0.61</v>
      </c>
      <c r="C16916" s="12">
        <f t="shared" si="1694"/>
        <v>17.273276425999999</v>
      </c>
      <c r="D16916" s="64">
        <f t="shared" si="1695"/>
        <v>3.1791306305521475E-3</v>
      </c>
      <c r="E16916" s="13">
        <f t="shared" si="1696"/>
        <v>0.91558962159901836</v>
      </c>
      <c r="F16916">
        <v>7.43</v>
      </c>
      <c r="G16916">
        <v>7.43</v>
      </c>
      <c r="H16916" s="16">
        <f xml:space="preserve"> 2.4*(G16916^0.98)</f>
        <v>17.130903915242605</v>
      </c>
      <c r="I16916" s="16">
        <f>C16916*H16916</f>
        <v>295.90683875523115</v>
      </c>
      <c r="J16916" s="53">
        <f>I16916*300*10^-6</f>
        <v>8.8772051626569343E-2</v>
      </c>
      <c r="K16916" s="43"/>
      <c r="L16916" s="16">
        <f>J16916/1.63</f>
        <v>5.4461381365993468E-2</v>
      </c>
      <c r="M16916" s="16"/>
      <c r="N16916" s="16"/>
    </row>
    <row r="16917" spans="1:14" ht="15.75" x14ac:dyDescent="0.25">
      <c r="A16917" s="14">
        <v>41947.305555555555</v>
      </c>
      <c r="B16917" s="15">
        <v>0.61</v>
      </c>
      <c r="C16917" s="12">
        <f t="shared" si="1694"/>
        <v>17.273276425999999</v>
      </c>
      <c r="D16917" s="64">
        <f t="shared" si="1695"/>
        <v>3.1791306305521475E-3</v>
      </c>
      <c r="E16917" s="13">
        <f t="shared" si="1696"/>
        <v>0.91558962159901836</v>
      </c>
      <c r="F16917">
        <v>3.55</v>
      </c>
      <c r="G16917">
        <v>3.55</v>
      </c>
      <c r="H16917" s="16">
        <f xml:space="preserve"> 2.4*(G16917^0.98)</f>
        <v>8.3068243579390142</v>
      </c>
      <c r="I16917" s="16">
        <f>C16917*H16917</f>
        <v>143.48607335691054</v>
      </c>
      <c r="J16917" s="53">
        <f>I16917*300*10^-6</f>
        <v>4.3045822007073159E-2</v>
      </c>
      <c r="K16917" s="43"/>
      <c r="L16917" s="16">
        <f>J16917/1.63</f>
        <v>2.640847975894059E-2</v>
      </c>
      <c r="M16917" s="16"/>
      <c r="N16917" s="16"/>
    </row>
    <row r="16918" spans="1:14" ht="15.75" x14ac:dyDescent="0.25">
      <c r="A16918" s="14">
        <v>41947.309027777781</v>
      </c>
      <c r="B16918" s="15">
        <v>0.61</v>
      </c>
      <c r="C16918" s="12">
        <f t="shared" si="1694"/>
        <v>17.273276425999999</v>
      </c>
      <c r="D16918" s="64">
        <f t="shared" si="1695"/>
        <v>3.1791306305521475E-3</v>
      </c>
      <c r="E16918" s="13">
        <f t="shared" si="1696"/>
        <v>0.91558962159901836</v>
      </c>
      <c r="F16918">
        <v>3.57</v>
      </c>
      <c r="G16918">
        <v>3.57</v>
      </c>
      <c r="H16918" s="16">
        <f xml:space="preserve"> 2.4*(G16918^0.98)</f>
        <v>8.3526848092995181</v>
      </c>
      <c r="I16918" s="16">
        <f>C16918*H16918</f>
        <v>144.27823361028166</v>
      </c>
      <c r="J16918" s="53">
        <f>I16918*300*10^-6</f>
        <v>4.3283470083084495E-2</v>
      </c>
      <c r="K16918" s="43"/>
      <c r="L16918" s="16">
        <f>J16918/1.63</f>
        <v>2.6554276124591717E-2</v>
      </c>
      <c r="M16918" s="16"/>
      <c r="N16918" s="16"/>
    </row>
    <row r="16919" spans="1:14" ht="15.75" x14ac:dyDescent="0.25">
      <c r="A16919" s="14">
        <v>41947.3125</v>
      </c>
      <c r="B16919" s="15">
        <v>0.61</v>
      </c>
      <c r="C16919" s="12">
        <f t="shared" si="1694"/>
        <v>17.273276425999999</v>
      </c>
      <c r="D16919" s="64">
        <f t="shared" si="1695"/>
        <v>3.1791306305521475E-3</v>
      </c>
      <c r="E16919" s="13">
        <f t="shared" si="1696"/>
        <v>0.91558962159901836</v>
      </c>
      <c r="H16919" s="16"/>
      <c r="I16919" s="16"/>
      <c r="J16919" s="53"/>
      <c r="K16919" s="43"/>
      <c r="L16919" s="16"/>
      <c r="M16919" s="16"/>
      <c r="N16919" s="16"/>
    </row>
    <row r="16920" spans="1:14" ht="15.75" x14ac:dyDescent="0.25">
      <c r="A16920" s="14">
        <v>41947.315972222219</v>
      </c>
      <c r="B16920" s="15">
        <v>0.61</v>
      </c>
      <c r="C16920" s="12">
        <f t="shared" si="1694"/>
        <v>17.273276425999999</v>
      </c>
      <c r="D16920" s="64">
        <f t="shared" si="1695"/>
        <v>3.1791306305521475E-3</v>
      </c>
      <c r="E16920" s="13">
        <f t="shared" si="1696"/>
        <v>0.91558962159901836</v>
      </c>
      <c r="F16920">
        <v>3.58</v>
      </c>
      <c r="G16920">
        <v>3.58</v>
      </c>
      <c r="H16920" s="16">
        <f xml:space="preserve"> 2.4*(G16920^0.98)</f>
        <v>8.3756131063353454</v>
      </c>
      <c r="I16920" s="16">
        <f>C16920*H16920</f>
        <v>144.67428042295893</v>
      </c>
      <c r="J16920" s="53">
        <f>I16920*300*10^-6</f>
        <v>4.340228412688768E-2</v>
      </c>
      <c r="K16920" s="43"/>
      <c r="L16920" s="16">
        <f>J16920/1.63</f>
        <v>2.6627168176004714E-2</v>
      </c>
      <c r="M16920" s="16"/>
      <c r="N16920" s="16"/>
    </row>
    <row r="16921" spans="1:14" ht="15.75" x14ac:dyDescent="0.25">
      <c r="A16921" s="14">
        <v>41947.319444444445</v>
      </c>
      <c r="B16921" s="15">
        <v>0.61</v>
      </c>
      <c r="C16921" s="12">
        <f t="shared" si="1694"/>
        <v>17.273276425999999</v>
      </c>
      <c r="D16921" s="64">
        <f t="shared" si="1695"/>
        <v>3.1791306305521475E-3</v>
      </c>
      <c r="E16921" s="13">
        <f t="shared" si="1696"/>
        <v>0.91558962159901836</v>
      </c>
      <c r="F16921">
        <v>3.59</v>
      </c>
      <c r="G16921">
        <v>3.59</v>
      </c>
      <c r="H16921" s="16">
        <f xml:space="preserve"> 2.4*(G16921^0.98)</f>
        <v>8.3985401224948131</v>
      </c>
      <c r="I16921" s="16">
        <f>C16921*H16921</f>
        <v>145.07030511070479</v>
      </c>
      <c r="J16921" s="53">
        <f>I16921*300*10^-6</f>
        <v>4.3521091533211438E-2</v>
      </c>
      <c r="K16921" s="43"/>
      <c r="L16921" s="16">
        <f>J16921/1.63</f>
        <v>2.6700056155344442E-2</v>
      </c>
      <c r="M16921" s="16"/>
      <c r="N16921" s="16"/>
    </row>
    <row r="16922" spans="1:14" ht="15.75" x14ac:dyDescent="0.25">
      <c r="A16922" s="14">
        <v>41947.322916666664</v>
      </c>
      <c r="B16922" s="15">
        <v>0.61</v>
      </c>
      <c r="C16922" s="12">
        <f t="shared" si="1694"/>
        <v>17.273276425999999</v>
      </c>
      <c r="D16922" s="64">
        <f t="shared" si="1695"/>
        <v>3.1791306305521475E-3</v>
      </c>
      <c r="E16922" s="13">
        <f t="shared" si="1696"/>
        <v>0.91558962159901836</v>
      </c>
      <c r="F16922">
        <v>3.6</v>
      </c>
      <c r="G16922">
        <v>3.6</v>
      </c>
      <c r="H16922" s="16">
        <f xml:space="preserve"> 2.4*(G16922^0.98)</f>
        <v>8.4214658614171007</v>
      </c>
      <c r="I16922" s="16">
        <f>C16922*H16922</f>
        <v>145.46630773637978</v>
      </c>
      <c r="J16922" s="53">
        <f>I16922*300*10^-6</f>
        <v>4.3639892320913927E-2</v>
      </c>
      <c r="K16922" s="43"/>
      <c r="L16922" s="16">
        <f>J16922/1.63</f>
        <v>2.6772940074180324E-2</v>
      </c>
      <c r="M16922" s="16"/>
      <c r="N16922" s="16"/>
    </row>
    <row r="16923" spans="1:14" ht="15.75" x14ac:dyDescent="0.25">
      <c r="A16923" s="14">
        <v>41947.326388888891</v>
      </c>
      <c r="B16923" s="15">
        <v>0.61</v>
      </c>
      <c r="C16923" s="12">
        <f t="shared" si="1694"/>
        <v>17.273276425999999</v>
      </c>
      <c r="D16923" s="64">
        <f t="shared" si="1695"/>
        <v>3.1791306305521475E-3</v>
      </c>
      <c r="E16923" s="13">
        <f t="shared" si="1696"/>
        <v>0.91558962159901836</v>
      </c>
      <c r="F16923">
        <v>3.95</v>
      </c>
      <c r="G16923">
        <v>3.95</v>
      </c>
      <c r="H16923" s="16">
        <f xml:space="preserve"> 2.4*(G16923^0.98)</f>
        <v>9.2230889141614014</v>
      </c>
      <c r="I16923" s="16">
        <f>C16923*H16923</f>
        <v>159.31296431588606</v>
      </c>
      <c r="J16923" s="53">
        <f>I16923*300*10^-6</f>
        <v>4.7793889294765815E-2</v>
      </c>
      <c r="K16923" s="43"/>
      <c r="L16923" s="16">
        <f>J16923/1.63</f>
        <v>2.9321404475316452E-2</v>
      </c>
      <c r="M16923" s="16"/>
      <c r="N16923" s="16"/>
    </row>
    <row r="16924" spans="1:14" ht="15.75" x14ac:dyDescent="0.25">
      <c r="A16924" s="14">
        <v>41947.329861111109</v>
      </c>
      <c r="B16924" s="15">
        <v>0.61</v>
      </c>
      <c r="C16924" s="12">
        <f t="shared" si="1694"/>
        <v>17.273276425999999</v>
      </c>
      <c r="D16924" s="64">
        <f t="shared" si="1695"/>
        <v>3.1791306305521475E-3</v>
      </c>
      <c r="E16924" s="13">
        <f t="shared" si="1696"/>
        <v>0.91558962159901836</v>
      </c>
      <c r="F16924">
        <v>3.6</v>
      </c>
      <c r="G16924">
        <v>3.6</v>
      </c>
      <c r="H16924" s="16">
        <f xml:space="preserve"> 2.4*(G16924^0.98)</f>
        <v>8.4214658614171007</v>
      </c>
      <c r="I16924" s="16">
        <f>C16924*H16924</f>
        <v>145.46630773637978</v>
      </c>
      <c r="J16924" s="53">
        <f>I16924*300*10^-6</f>
        <v>4.3639892320913927E-2</v>
      </c>
      <c r="K16924" s="43"/>
      <c r="L16924" s="16">
        <f>J16924/1.63</f>
        <v>2.6772940074180324E-2</v>
      </c>
      <c r="M16924" s="16"/>
      <c r="N16924" s="16"/>
    </row>
    <row r="16925" spans="1:14" ht="15.75" x14ac:dyDescent="0.25">
      <c r="A16925" s="14">
        <v>41947.333333333336</v>
      </c>
      <c r="B16925" s="15">
        <v>0.61</v>
      </c>
      <c r="C16925" s="12">
        <f t="shared" si="1694"/>
        <v>17.273276425999999</v>
      </c>
      <c r="D16925" s="64">
        <f t="shared" si="1695"/>
        <v>3.1791306305521475E-3</v>
      </c>
      <c r="E16925" s="13">
        <f t="shared" si="1696"/>
        <v>0.91558962159901836</v>
      </c>
      <c r="H16925" s="16"/>
      <c r="I16925" s="16"/>
      <c r="J16925" s="53"/>
      <c r="K16925" s="43"/>
      <c r="L16925" s="16"/>
      <c r="M16925" s="16"/>
      <c r="N16925" s="16"/>
    </row>
    <row r="16926" spans="1:14" ht="15.75" x14ac:dyDescent="0.25">
      <c r="A16926" s="14">
        <v>41947.336805555555</v>
      </c>
      <c r="B16926" s="15">
        <v>0.61</v>
      </c>
      <c r="C16926" s="12">
        <f t="shared" si="1694"/>
        <v>17.273276425999999</v>
      </c>
      <c r="D16926" s="64">
        <f t="shared" si="1695"/>
        <v>3.1791306305521475E-3</v>
      </c>
      <c r="E16926" s="13">
        <f t="shared" si="1696"/>
        <v>0.91558962159901836</v>
      </c>
      <c r="F16926">
        <v>3.81</v>
      </c>
      <c r="G16926">
        <v>3.81</v>
      </c>
      <c r="H16926" s="16">
        <f xml:space="preserve"> 2.4*(G16926^0.98)</f>
        <v>8.9026175719981868</v>
      </c>
      <c r="I16926" s="16">
        <f>C16926*H16926</f>
        <v>153.77737423608963</v>
      </c>
      <c r="J16926" s="53">
        <f>I16926*300*10^-6</f>
        <v>4.6133212270826882E-2</v>
      </c>
      <c r="K16926" s="43"/>
      <c r="L16926" s="16">
        <f>J16926/1.63</f>
        <v>2.8302584215231217E-2</v>
      </c>
      <c r="M16926" s="16"/>
      <c r="N16926" s="16"/>
    </row>
    <row r="16927" spans="1:14" ht="15.75" x14ac:dyDescent="0.25">
      <c r="A16927" s="14">
        <v>41947.340277777781</v>
      </c>
      <c r="B16927" s="15">
        <v>0.61</v>
      </c>
      <c r="C16927" s="12">
        <f t="shared" si="1694"/>
        <v>17.273276425999999</v>
      </c>
      <c r="D16927" s="64">
        <f t="shared" si="1695"/>
        <v>3.1791306305521475E-3</v>
      </c>
      <c r="E16927" s="13">
        <f t="shared" si="1696"/>
        <v>0.91558962159901836</v>
      </c>
      <c r="F16927">
        <v>3.68</v>
      </c>
      <c r="G16927">
        <v>3.68</v>
      </c>
      <c r="H16927" s="16">
        <f xml:space="preserve"> 2.4*(G16927^0.98)</f>
        <v>8.6048262222964116</v>
      </c>
      <c r="I16927" s="16">
        <f>C16927*H16927</f>
        <v>148.63354193541923</v>
      </c>
      <c r="J16927" s="53">
        <f>I16927*300*10^-6</f>
        <v>4.4590062580625763E-2</v>
      </c>
      <c r="K16927" s="43"/>
      <c r="L16927" s="16">
        <f>J16927/1.63</f>
        <v>2.7355866613880838E-2</v>
      </c>
      <c r="M16927" s="16"/>
      <c r="N16927" s="16"/>
    </row>
    <row r="16928" spans="1:14" ht="15.75" x14ac:dyDescent="0.25">
      <c r="A16928" s="14">
        <v>41947.34375</v>
      </c>
      <c r="B16928" s="15">
        <v>0.61</v>
      </c>
      <c r="C16928" s="12">
        <f t="shared" si="1694"/>
        <v>17.273276425999999</v>
      </c>
      <c r="D16928" s="64">
        <f t="shared" si="1695"/>
        <v>3.1791306305521475E-3</v>
      </c>
      <c r="E16928" s="13">
        <f t="shared" si="1696"/>
        <v>0.91558962159901836</v>
      </c>
      <c r="F16928">
        <v>3.59</v>
      </c>
      <c r="G16928">
        <v>3.59</v>
      </c>
      <c r="H16928" s="16">
        <f xml:space="preserve"> 2.4*(G16928^0.98)</f>
        <v>8.3985401224948131</v>
      </c>
      <c r="I16928" s="16">
        <f>C16928*H16928</f>
        <v>145.07030511070479</v>
      </c>
      <c r="J16928" s="53">
        <f>I16928*300*10^-6</f>
        <v>4.3521091533211438E-2</v>
      </c>
      <c r="K16928" s="43"/>
      <c r="L16928" s="16">
        <f>J16928/1.63</f>
        <v>2.6700056155344442E-2</v>
      </c>
      <c r="M16928" s="16"/>
      <c r="N16928" s="16"/>
    </row>
    <row r="16929" spans="1:14" ht="15.75" x14ac:dyDescent="0.25">
      <c r="A16929" s="14">
        <v>41947.347222222219</v>
      </c>
      <c r="B16929" s="15">
        <v>0.61</v>
      </c>
      <c r="C16929" s="12">
        <f t="shared" si="1694"/>
        <v>17.273276425999999</v>
      </c>
      <c r="D16929" s="64">
        <f t="shared" si="1695"/>
        <v>3.1791306305521475E-3</v>
      </c>
      <c r="E16929" s="13">
        <f t="shared" si="1696"/>
        <v>0.91558962159901836</v>
      </c>
      <c r="F16929">
        <v>3.58</v>
      </c>
      <c r="G16929">
        <v>3.58</v>
      </c>
      <c r="H16929" s="16">
        <f xml:space="preserve"> 2.4*(G16929^0.98)</f>
        <v>8.3756131063353454</v>
      </c>
      <c r="I16929" s="16">
        <f>C16929*H16929</f>
        <v>144.67428042295893</v>
      </c>
      <c r="J16929" s="53">
        <f>I16929*300*10^-6</f>
        <v>4.340228412688768E-2</v>
      </c>
      <c r="K16929" s="43"/>
      <c r="L16929" s="16">
        <f>J16929/1.63</f>
        <v>2.6627168176004714E-2</v>
      </c>
      <c r="M16929" s="16"/>
      <c r="N16929" s="16"/>
    </row>
    <row r="16930" spans="1:14" ht="15.75" x14ac:dyDescent="0.25">
      <c r="A16930" s="14">
        <v>41947.350694444445</v>
      </c>
      <c r="B16930" s="15">
        <v>0.61</v>
      </c>
      <c r="C16930" s="12">
        <f t="shared" si="1694"/>
        <v>17.273276425999999</v>
      </c>
      <c r="D16930" s="64">
        <f t="shared" si="1695"/>
        <v>3.1791306305521475E-3</v>
      </c>
      <c r="E16930" s="13">
        <f t="shared" si="1696"/>
        <v>0.91558962159901836</v>
      </c>
      <c r="F16930">
        <v>3.57</v>
      </c>
      <c r="G16930">
        <v>3.57</v>
      </c>
      <c r="H16930" s="16">
        <f xml:space="preserve"> 2.4*(G16930^0.98)</f>
        <v>8.3526848092995181</v>
      </c>
      <c r="I16930" s="16">
        <f>C16930*H16930</f>
        <v>144.27823361028166</v>
      </c>
      <c r="J16930" s="53">
        <f>I16930*300*10^-6</f>
        <v>4.3283470083084495E-2</v>
      </c>
      <c r="K16930" s="43"/>
      <c r="L16930" s="16">
        <f>J16930/1.63</f>
        <v>2.6554276124591717E-2</v>
      </c>
      <c r="M16930" s="16"/>
      <c r="N16930" s="16"/>
    </row>
    <row r="16931" spans="1:14" ht="15.75" x14ac:dyDescent="0.25">
      <c r="A16931" s="14">
        <v>41947.354166666664</v>
      </c>
      <c r="B16931" s="15">
        <v>0.61</v>
      </c>
      <c r="C16931" s="12">
        <f t="shared" si="1694"/>
        <v>17.273276425999999</v>
      </c>
      <c r="D16931" s="64">
        <f t="shared" si="1695"/>
        <v>3.1791306305521475E-3</v>
      </c>
      <c r="E16931" s="13">
        <f t="shared" si="1696"/>
        <v>0.91558962159901836</v>
      </c>
      <c r="H16931" s="16"/>
      <c r="I16931" s="16"/>
      <c r="J16931" s="53"/>
      <c r="K16931" s="43"/>
      <c r="L16931" s="16"/>
      <c r="M16931" s="16"/>
      <c r="N16931" s="16"/>
    </row>
    <row r="16932" spans="1:14" ht="15.75" x14ac:dyDescent="0.25">
      <c r="A16932" s="14">
        <v>41947.357638888891</v>
      </c>
      <c r="B16932" s="15">
        <v>0.61</v>
      </c>
      <c r="C16932" s="12">
        <f t="shared" si="1694"/>
        <v>17.273276425999999</v>
      </c>
      <c r="D16932" s="64">
        <f t="shared" si="1695"/>
        <v>3.1791306305521475E-3</v>
      </c>
      <c r="E16932" s="13">
        <f t="shared" si="1696"/>
        <v>0.91558962159901836</v>
      </c>
      <c r="F16932">
        <v>3.66</v>
      </c>
      <c r="G16932">
        <v>3.66</v>
      </c>
      <c r="H16932" s="16">
        <f xml:space="preserve"> 2.4*(G16932^0.98)</f>
        <v>8.5589936742117949</v>
      </c>
      <c r="I16932" s="16">
        <f>C16932*H16932</f>
        <v>147.8418636630457</v>
      </c>
      <c r="J16932" s="53">
        <f>I16932*300*10^-6</f>
        <v>4.435255909891371E-2</v>
      </c>
      <c r="K16932" s="43"/>
      <c r="L16932" s="16">
        <f>J16932/1.63</f>
        <v>2.7210158956388782E-2</v>
      </c>
      <c r="M16932" s="16"/>
      <c r="N16932" s="16"/>
    </row>
    <row r="16933" spans="1:14" ht="15.75" x14ac:dyDescent="0.25">
      <c r="A16933" s="14">
        <v>41947.361111111109</v>
      </c>
      <c r="B16933" s="15">
        <v>0.56999999999999995</v>
      </c>
      <c r="C16933" s="12">
        <f t="shared" si="1694"/>
        <v>16.140602561999998</v>
      </c>
      <c r="D16933" s="64">
        <f t="shared" si="1695"/>
        <v>2.9706630482208584E-3</v>
      </c>
      <c r="E16933" s="13">
        <f t="shared" si="1696"/>
        <v>0.85555095788760727</v>
      </c>
      <c r="F16933">
        <v>3.53</v>
      </c>
      <c r="G16933">
        <v>3.53</v>
      </c>
      <c r="H16933" s="16">
        <f xml:space="preserve"> 2.4*(G16933^0.98)</f>
        <v>8.2609587388849626</v>
      </c>
      <c r="I16933" s="16">
        <f>C16933*H16933</f>
        <v>133.33685178542291</v>
      </c>
      <c r="J16933" s="53">
        <f>I16933*300*10^-6</f>
        <v>4.000105553562687E-2</v>
      </c>
      <c r="K16933" s="43"/>
      <c r="L16933" s="16">
        <f>J16933/1.63</f>
        <v>2.4540524868482745E-2</v>
      </c>
      <c r="M16933" s="16"/>
      <c r="N16933" s="16"/>
    </row>
    <row r="16934" spans="1:14" ht="15.75" x14ac:dyDescent="0.25">
      <c r="A16934" s="14">
        <v>41947.364583333336</v>
      </c>
      <c r="B16934" s="15">
        <v>0.61</v>
      </c>
      <c r="C16934" s="12">
        <f t="shared" si="1694"/>
        <v>17.273276425999999</v>
      </c>
      <c r="D16934" s="64">
        <f t="shared" si="1695"/>
        <v>3.1791306305521475E-3</v>
      </c>
      <c r="E16934" s="13">
        <f t="shared" si="1696"/>
        <v>0.91558962159901836</v>
      </c>
      <c r="F16934">
        <v>3.53</v>
      </c>
      <c r="G16934">
        <v>3.53</v>
      </c>
      <c r="H16934" s="16">
        <f xml:space="preserve"> 2.4*(G16934^0.98)</f>
        <v>8.2609587388849626</v>
      </c>
      <c r="I16934" s="16">
        <f>C16934*H16934</f>
        <v>142.69382384054032</v>
      </c>
      <c r="J16934" s="53">
        <f>I16934*300*10^-6</f>
        <v>4.28081471521621E-2</v>
      </c>
      <c r="K16934" s="43"/>
      <c r="L16934" s="16">
        <f>J16934/1.63</f>
        <v>2.6262666964516627E-2</v>
      </c>
      <c r="M16934" s="16"/>
      <c r="N16934" s="16"/>
    </row>
    <row r="16935" spans="1:14" ht="15.75" x14ac:dyDescent="0.25">
      <c r="A16935" s="14">
        <v>41947.368055555555</v>
      </c>
      <c r="B16935" s="15">
        <v>0.61</v>
      </c>
      <c r="C16935" s="12">
        <f t="shared" si="1694"/>
        <v>17.273276425999999</v>
      </c>
      <c r="D16935" s="64">
        <f t="shared" si="1695"/>
        <v>3.1791306305521475E-3</v>
      </c>
      <c r="E16935" s="13">
        <f t="shared" si="1696"/>
        <v>0.91558962159901836</v>
      </c>
      <c r="F16935">
        <v>3.54</v>
      </c>
      <c r="G16935">
        <v>3.54</v>
      </c>
      <c r="H16935" s="16">
        <f xml:space="preserve"> 2.4*(G16935^0.98)</f>
        <v>8.2838921962323369</v>
      </c>
      <c r="I16935" s="16">
        <f>C16935*H16935</f>
        <v>143.08995978870539</v>
      </c>
      <c r="J16935" s="53">
        <f>I16935*300*10^-6</f>
        <v>4.2926987936611614E-2</v>
      </c>
      <c r="K16935" s="43"/>
      <c r="L16935" s="16">
        <f>J16935/1.63</f>
        <v>2.633557542123412E-2</v>
      </c>
      <c r="M16935" s="16"/>
      <c r="N16935" s="16"/>
    </row>
    <row r="16936" spans="1:14" ht="15.75" x14ac:dyDescent="0.25">
      <c r="A16936" s="14">
        <v>41947.371527777781</v>
      </c>
      <c r="B16936" s="15">
        <v>0.61</v>
      </c>
      <c r="C16936" s="12">
        <f t="shared" si="1694"/>
        <v>17.273276425999999</v>
      </c>
      <c r="D16936" s="64">
        <f t="shared" si="1695"/>
        <v>3.1791306305521475E-3</v>
      </c>
      <c r="E16936" s="13">
        <f t="shared" si="1696"/>
        <v>0.91558962159901836</v>
      </c>
      <c r="F16936">
        <v>3.5</v>
      </c>
      <c r="G16936">
        <v>3.5</v>
      </c>
      <c r="H16936" s="16">
        <f xml:space="preserve"> 2.4*(G16936^0.98)</f>
        <v>8.1921505554521161</v>
      </c>
      <c r="I16936" s="16">
        <f>C16936*H16936</f>
        <v>141.50528106773385</v>
      </c>
      <c r="J16936" s="53">
        <f>I16936*300*10^-6</f>
        <v>4.2451584320320146E-2</v>
      </c>
      <c r="K16936" s="43"/>
      <c r="L16936" s="16">
        <f>J16936/1.63</f>
        <v>2.6043916760932605E-2</v>
      </c>
      <c r="M16936" s="16"/>
      <c r="N16936" s="16"/>
    </row>
    <row r="16937" spans="1:14" ht="15.75" x14ac:dyDescent="0.25">
      <c r="A16937" s="14">
        <v>41947.375</v>
      </c>
      <c r="B16937" s="15">
        <v>0.61</v>
      </c>
      <c r="C16937" s="12">
        <f t="shared" si="1694"/>
        <v>17.273276425999999</v>
      </c>
      <c r="D16937" s="64">
        <f t="shared" si="1695"/>
        <v>3.1791306305521475E-3</v>
      </c>
      <c r="E16937" s="13">
        <f t="shared" si="1696"/>
        <v>0.91558962159901836</v>
      </c>
      <c r="H16937" s="16"/>
      <c r="I16937" s="16"/>
      <c r="J16937" s="53"/>
      <c r="K16937" s="43"/>
      <c r="L16937" s="16"/>
      <c r="M16937" s="16"/>
      <c r="N16937" s="16"/>
    </row>
    <row r="16938" spans="1:14" ht="15.75" x14ac:dyDescent="0.25">
      <c r="A16938" s="14">
        <v>41947.378472222219</v>
      </c>
      <c r="B16938" s="15">
        <v>0.61</v>
      </c>
      <c r="C16938" s="12">
        <f t="shared" si="1694"/>
        <v>17.273276425999999</v>
      </c>
      <c r="D16938" s="64">
        <f t="shared" si="1695"/>
        <v>3.1791306305521475E-3</v>
      </c>
      <c r="E16938" s="13">
        <f t="shared" si="1696"/>
        <v>0.91558962159901836</v>
      </c>
      <c r="F16938">
        <v>3.55</v>
      </c>
      <c r="G16938">
        <v>3.55</v>
      </c>
      <c r="H16938" s="16">
        <f xml:space="preserve"> 2.4*(G16938^0.98)</f>
        <v>8.3068243579390142</v>
      </c>
      <c r="I16938" s="16">
        <f>C16938*H16938</f>
        <v>143.48607335691054</v>
      </c>
      <c r="J16938" s="53">
        <f>I16938*300*10^-6</f>
        <v>4.3045822007073159E-2</v>
      </c>
      <c r="K16938" s="43"/>
      <c r="L16938" s="16">
        <f>J16938/1.63</f>
        <v>2.640847975894059E-2</v>
      </c>
      <c r="M16938" s="16"/>
      <c r="N16938" s="16"/>
    </row>
    <row r="16939" spans="1:14" ht="15.75" x14ac:dyDescent="0.25">
      <c r="A16939" s="14">
        <v>41947.381944444445</v>
      </c>
      <c r="B16939" s="15">
        <v>0.61</v>
      </c>
      <c r="C16939" s="12">
        <f t="shared" si="1694"/>
        <v>17.273276425999999</v>
      </c>
      <c r="D16939" s="64">
        <f t="shared" si="1695"/>
        <v>3.1791306305521475E-3</v>
      </c>
      <c r="E16939" s="13">
        <f t="shared" si="1696"/>
        <v>0.91558962159901836</v>
      </c>
      <c r="F16939">
        <v>5.56</v>
      </c>
      <c r="G16939">
        <v>5.56</v>
      </c>
      <c r="H16939" s="16">
        <f xml:space="preserve"> 2.4*(G16939^0.98)</f>
        <v>12.893907119214147</v>
      </c>
      <c r="I16939" s="16">
        <f>C16939*H16939</f>
        <v>222.72002188135528</v>
      </c>
      <c r="J16939" s="53">
        <f>I16939*300*10^-6</f>
        <v>6.6816006564406588E-2</v>
      </c>
      <c r="K16939" s="43"/>
      <c r="L16939" s="16">
        <f>J16939/1.63</f>
        <v>4.0991415070188095E-2</v>
      </c>
      <c r="M16939" s="16"/>
      <c r="N16939" s="16"/>
    </row>
    <row r="16940" spans="1:14" ht="15.75" x14ac:dyDescent="0.25">
      <c r="A16940" s="14">
        <v>41947.385416666664</v>
      </c>
      <c r="B16940" s="15">
        <v>0.61</v>
      </c>
      <c r="C16940" s="12">
        <f t="shared" si="1694"/>
        <v>17.273276425999999</v>
      </c>
      <c r="D16940" s="64">
        <f t="shared" si="1695"/>
        <v>3.1791306305521475E-3</v>
      </c>
      <c r="E16940" s="13">
        <f t="shared" si="1696"/>
        <v>0.91558962159901836</v>
      </c>
      <c r="F16940">
        <v>3.48</v>
      </c>
      <c r="G16940">
        <v>3.48</v>
      </c>
      <c r="H16940" s="16">
        <f xml:space="preserve"> 2.4*(G16940^0.98)</f>
        <v>8.1462718857454792</v>
      </c>
      <c r="I16940" s="16">
        <f>C16940*H16940</f>
        <v>140.71280612383396</v>
      </c>
      <c r="J16940" s="53">
        <f>I16940*300*10^-6</f>
        <v>4.2213841837150191E-2</v>
      </c>
      <c r="K16940" s="43"/>
      <c r="L16940" s="16">
        <f>J16940/1.63</f>
        <v>2.5898062476779261E-2</v>
      </c>
      <c r="M16940" s="16"/>
      <c r="N16940" s="16"/>
    </row>
    <row r="16941" spans="1:14" ht="15.75" x14ac:dyDescent="0.25">
      <c r="A16941" s="14">
        <v>41947.388888888891</v>
      </c>
      <c r="B16941" s="15">
        <v>0.61</v>
      </c>
      <c r="C16941" s="12">
        <f t="shared" si="1694"/>
        <v>17.273276425999999</v>
      </c>
      <c r="D16941" s="64">
        <f t="shared" si="1695"/>
        <v>3.1791306305521475E-3</v>
      </c>
      <c r="E16941" s="13">
        <f t="shared" si="1696"/>
        <v>0.91558962159901836</v>
      </c>
      <c r="F16941">
        <v>3.46</v>
      </c>
      <c r="G16941">
        <v>3.46</v>
      </c>
      <c r="H16941" s="16">
        <f xml:space="preserve"> 2.4*(G16941^0.98)</f>
        <v>8.1003879422961305</v>
      </c>
      <c r="I16941" s="16">
        <f>C16941*H16941</f>
        <v>139.92024008511839</v>
      </c>
      <c r="J16941" s="53">
        <f>I16941*300*10^-6</f>
        <v>4.1976072025535514E-2</v>
      </c>
      <c r="K16941" s="43"/>
      <c r="L16941" s="16">
        <f>J16941/1.63</f>
        <v>2.5752191426708905E-2</v>
      </c>
      <c r="M16941" s="16"/>
      <c r="N16941" s="16"/>
    </row>
    <row r="16942" spans="1:14" ht="15.75" x14ac:dyDescent="0.25">
      <c r="A16942" s="14">
        <v>41947.392361111109</v>
      </c>
      <c r="B16942" s="15">
        <v>0.61</v>
      </c>
      <c r="C16942" s="12">
        <f t="shared" si="1694"/>
        <v>17.273276425999999</v>
      </c>
      <c r="D16942" s="64">
        <f t="shared" si="1695"/>
        <v>3.1791306305521475E-3</v>
      </c>
      <c r="E16942" s="13">
        <f t="shared" si="1696"/>
        <v>0.91558962159901836</v>
      </c>
      <c r="F16942">
        <v>3.46</v>
      </c>
      <c r="G16942">
        <v>3.46</v>
      </c>
      <c r="H16942" s="16">
        <f xml:space="preserve"> 2.4*(G16942^0.98)</f>
        <v>8.1003879422961305</v>
      </c>
      <c r="I16942" s="16">
        <f>C16942*H16942</f>
        <v>139.92024008511839</v>
      </c>
      <c r="J16942" s="53">
        <f>I16942*300*10^-6</f>
        <v>4.1976072025535514E-2</v>
      </c>
      <c r="K16942" s="43"/>
      <c r="L16942" s="16">
        <f>J16942/1.63</f>
        <v>2.5752191426708905E-2</v>
      </c>
      <c r="M16942" s="16"/>
      <c r="N16942" s="16"/>
    </row>
    <row r="16943" spans="1:14" ht="15.75" x14ac:dyDescent="0.25">
      <c r="A16943" s="14">
        <v>41947.395833333336</v>
      </c>
      <c r="B16943" s="15">
        <v>0.87</v>
      </c>
      <c r="C16943" s="12">
        <f t="shared" si="1694"/>
        <v>24.635656542</v>
      </c>
      <c r="D16943" s="64">
        <f t="shared" si="1695"/>
        <v>4.534169915705522E-3</v>
      </c>
      <c r="E16943" s="13">
        <f t="shared" si="1696"/>
        <v>1.3058409357231902</v>
      </c>
      <c r="H16943" s="16"/>
      <c r="I16943" s="16"/>
      <c r="J16943" s="53"/>
      <c r="K16943" s="43"/>
      <c r="L16943" s="16"/>
      <c r="M16943" s="16"/>
      <c r="N16943" s="16"/>
    </row>
    <row r="16944" spans="1:14" ht="15.75" x14ac:dyDescent="0.25">
      <c r="A16944" s="14">
        <v>41947.399305555555</v>
      </c>
      <c r="B16944" s="15">
        <v>1.1000000000000001</v>
      </c>
      <c r="C16944" s="12">
        <f t="shared" si="1694"/>
        <v>31.148531260000006</v>
      </c>
      <c r="D16944" s="64">
        <f t="shared" si="1695"/>
        <v>5.7328585141104308E-3</v>
      </c>
      <c r="E16944" s="13">
        <f t="shared" si="1696"/>
        <v>1.651063252063804</v>
      </c>
      <c r="F16944">
        <v>5.49</v>
      </c>
      <c r="G16944">
        <v>5.49</v>
      </c>
      <c r="H16944" s="16">
        <f xml:space="preserve"> 2.4*(G16944^0.98)</f>
        <v>12.73480030827765</v>
      </c>
      <c r="I16944" s="16">
        <f>C16944*H16944</f>
        <v>396.6703254922441</v>
      </c>
      <c r="J16944" s="53">
        <f>I16944*300*10^-6</f>
        <v>0.11900109764767322</v>
      </c>
      <c r="K16944" s="43"/>
      <c r="L16944" s="16">
        <f>J16944/1.63</f>
        <v>7.3006808372805668E-2</v>
      </c>
      <c r="M16944" s="16"/>
      <c r="N16944" s="16"/>
    </row>
    <row r="16945" spans="1:14" ht="15.75" x14ac:dyDescent="0.25">
      <c r="A16945" s="14">
        <v>41947.402777777781</v>
      </c>
      <c r="B16945" s="15">
        <v>1.2</v>
      </c>
      <c r="C16945" s="12">
        <f t="shared" si="1694"/>
        <v>33.980215919999999</v>
      </c>
      <c r="D16945" s="64">
        <f t="shared" si="1695"/>
        <v>6.2540274699386502E-3</v>
      </c>
      <c r="E16945" s="13">
        <f t="shared" si="1696"/>
        <v>1.8011599113423313</v>
      </c>
      <c r="F16945">
        <v>3.67</v>
      </c>
      <c r="G16945">
        <v>3.67</v>
      </c>
      <c r="H16945" s="16">
        <f xml:space="preserve"> 2.4*(G16945^0.98)</f>
        <v>8.5819105726765184</v>
      </c>
      <c r="I16945" s="16">
        <f>C16945*H16945</f>
        <v>291.61517426567895</v>
      </c>
      <c r="J16945" s="53">
        <f>I16945*300*10^-6</f>
        <v>8.7484552279703684E-2</v>
      </c>
      <c r="K16945" s="43"/>
      <c r="L16945" s="16">
        <f>J16945/1.63</f>
        <v>5.3671504466075881E-2</v>
      </c>
      <c r="M16945" s="16"/>
      <c r="N16945" s="16"/>
    </row>
    <row r="16946" spans="1:14" ht="15.75" x14ac:dyDescent="0.25">
      <c r="A16946" s="14">
        <v>41947.40625</v>
      </c>
      <c r="B16946" s="15">
        <v>1.1000000000000001</v>
      </c>
      <c r="C16946" s="12">
        <f t="shared" si="1694"/>
        <v>31.148531260000006</v>
      </c>
      <c r="D16946" s="64">
        <f t="shared" si="1695"/>
        <v>5.7328585141104308E-3</v>
      </c>
      <c r="E16946" s="13">
        <f t="shared" si="1696"/>
        <v>1.651063252063804</v>
      </c>
      <c r="F16946">
        <v>3.58</v>
      </c>
      <c r="G16946">
        <v>3.58</v>
      </c>
      <c r="H16946" s="16">
        <f xml:space="preserve"> 2.4*(G16946^0.98)</f>
        <v>8.3756131063353454</v>
      </c>
      <c r="I16946" s="16">
        <f>C16946*H16946</f>
        <v>260.88804666435226</v>
      </c>
      <c r="J16946" s="53">
        <f>I16946*300*10^-6</f>
        <v>7.8266413999305673E-2</v>
      </c>
      <c r="K16946" s="43"/>
      <c r="L16946" s="16">
        <f>J16946/1.63</f>
        <v>4.8016204907549494E-2</v>
      </c>
      <c r="M16946" s="16"/>
      <c r="N16946" s="16"/>
    </row>
    <row r="16947" spans="1:14" ht="15.75" x14ac:dyDescent="0.25">
      <c r="A16947" s="14">
        <v>41947.409722222219</v>
      </c>
      <c r="B16947" s="15">
        <v>1</v>
      </c>
      <c r="C16947" s="12">
        <f t="shared" si="1694"/>
        <v>28.316846600000002</v>
      </c>
      <c r="D16947" s="64">
        <f t="shared" si="1695"/>
        <v>5.2116895582822089E-3</v>
      </c>
      <c r="E16947" s="13">
        <f t="shared" si="1696"/>
        <v>1.500966592785276</v>
      </c>
      <c r="F16947">
        <v>3.62</v>
      </c>
      <c r="G16947">
        <v>3.62</v>
      </c>
      <c r="H16947" s="16">
        <f xml:space="preserve"> 2.4*(G16947^0.98)</f>
        <v>8.4673135220048579</v>
      </c>
      <c r="I16947" s="16">
        <f>C16947*H16947</f>
        <v>239.7676181167173</v>
      </c>
      <c r="J16947" s="53">
        <f>I16947*300*10^-6</f>
        <v>7.1930285435015187E-2</v>
      </c>
      <c r="K16947" s="43"/>
      <c r="L16947" s="16">
        <f>J16947/1.63</f>
        <v>4.4129009469334471E-2</v>
      </c>
      <c r="M16947" s="16"/>
      <c r="N16947" s="16"/>
    </row>
    <row r="16948" spans="1:14" ht="15.75" x14ac:dyDescent="0.25">
      <c r="A16948" s="14">
        <v>41947.413194444445</v>
      </c>
      <c r="B16948" s="15">
        <v>0.94</v>
      </c>
      <c r="C16948" s="12">
        <f t="shared" si="1694"/>
        <v>26.617835803999998</v>
      </c>
      <c r="D16948" s="64">
        <f t="shared" si="1695"/>
        <v>4.8989881847852756E-3</v>
      </c>
      <c r="E16948" s="13">
        <f t="shared" si="1696"/>
        <v>1.4109085972181596</v>
      </c>
      <c r="F16948">
        <v>3.55</v>
      </c>
      <c r="G16948">
        <v>3.55</v>
      </c>
      <c r="H16948" s="16">
        <f xml:space="preserve"> 2.4*(G16948^0.98)</f>
        <v>8.3068243579390142</v>
      </c>
      <c r="I16948" s="16">
        <f>C16948*H16948</f>
        <v>221.1096868122884</v>
      </c>
      <c r="J16948" s="53">
        <f>I16948*300*10^-6</f>
        <v>6.6332906043686524E-2</v>
      </c>
      <c r="K16948" s="43"/>
      <c r="L16948" s="16">
        <f>J16948/1.63</f>
        <v>4.0695034382629773E-2</v>
      </c>
      <c r="M16948" s="16"/>
      <c r="N16948" s="16"/>
    </row>
    <row r="16949" spans="1:14" ht="15.75" x14ac:dyDescent="0.25">
      <c r="A16949" s="14">
        <v>41947.416666666664</v>
      </c>
      <c r="B16949" s="15">
        <v>0.87</v>
      </c>
      <c r="C16949" s="12">
        <f t="shared" si="1694"/>
        <v>24.635656542</v>
      </c>
      <c r="D16949" s="64">
        <f t="shared" si="1695"/>
        <v>4.534169915705522E-3</v>
      </c>
      <c r="E16949" s="13">
        <f t="shared" si="1696"/>
        <v>1.3058409357231902</v>
      </c>
      <c r="H16949" s="16"/>
      <c r="I16949" s="16"/>
      <c r="J16949" s="53"/>
      <c r="K16949" s="43"/>
      <c r="L16949" s="16"/>
      <c r="M16949" s="16"/>
      <c r="N16949" s="16"/>
    </row>
    <row r="16950" spans="1:14" ht="15.75" x14ac:dyDescent="0.25">
      <c r="A16950" s="14">
        <v>41947.420138888891</v>
      </c>
      <c r="B16950" s="15">
        <v>0.87</v>
      </c>
      <c r="C16950" s="12">
        <f t="shared" si="1694"/>
        <v>24.635656542</v>
      </c>
      <c r="D16950" s="64">
        <f t="shared" si="1695"/>
        <v>4.534169915705522E-3</v>
      </c>
      <c r="E16950" s="13">
        <f t="shared" si="1696"/>
        <v>1.3058409357231902</v>
      </c>
      <c r="F16950">
        <v>3.39</v>
      </c>
      <c r="G16950">
        <v>3.39</v>
      </c>
      <c r="H16950" s="16">
        <f xml:space="preserve"> 2.4*(G16950^0.98)</f>
        <v>7.939752157239595</v>
      </c>
      <c r="I16950" s="16">
        <f>C16950*H16950</f>
        <v>195.60100717435824</v>
      </c>
      <c r="J16950" s="53">
        <f>I16950*300*10^-6</f>
        <v>5.8680302152307469E-2</v>
      </c>
      <c r="K16950" s="43"/>
      <c r="L16950" s="16">
        <f>J16950/1.63</f>
        <v>3.6000185369513785E-2</v>
      </c>
      <c r="M16950" s="16"/>
      <c r="N16950" s="16"/>
    </row>
    <row r="16951" spans="1:14" ht="15.75" x14ac:dyDescent="0.25">
      <c r="A16951" s="14">
        <v>41947.423611111109</v>
      </c>
      <c r="B16951" s="15">
        <v>0.8</v>
      </c>
      <c r="C16951" s="12">
        <f t="shared" si="1694"/>
        <v>22.653477280000004</v>
      </c>
      <c r="D16951" s="64">
        <f t="shared" si="1695"/>
        <v>4.1693516466257676E-3</v>
      </c>
      <c r="E16951" s="13">
        <f t="shared" si="1696"/>
        <v>1.2007732742282211</v>
      </c>
      <c r="F16951">
        <v>3.3</v>
      </c>
      <c r="G16951">
        <v>3.3</v>
      </c>
      <c r="H16951" s="16">
        <f xml:space="preserve"> 2.4*(G16951^0.98)</f>
        <v>7.7331227301022043</v>
      </c>
      <c r="I16951" s="16">
        <f>C16951*H16951</f>
        <v>175.18212006982188</v>
      </c>
      <c r="J16951" s="53">
        <f>I16951*300*10^-6</f>
        <v>5.2554636020946559E-2</v>
      </c>
      <c r="K16951" s="43"/>
      <c r="L16951" s="16">
        <f>J16951/1.63</f>
        <v>3.2242107988310773E-2</v>
      </c>
      <c r="M16951" s="16"/>
      <c r="N16951" s="16"/>
    </row>
    <row r="16952" spans="1:14" ht="15.75" x14ac:dyDescent="0.25">
      <c r="A16952" s="14">
        <v>41947.427083333336</v>
      </c>
      <c r="B16952" s="15">
        <v>0.74</v>
      </c>
      <c r="C16952" s="12">
        <f t="shared" si="1694"/>
        <v>20.954466484000001</v>
      </c>
      <c r="D16952" s="64">
        <f t="shared" si="1695"/>
        <v>3.8566502731288347E-3</v>
      </c>
      <c r="E16952" s="13">
        <f t="shared" si="1696"/>
        <v>1.1107152786611043</v>
      </c>
      <c r="F16952">
        <v>3.28</v>
      </c>
      <c r="G16952">
        <v>3.28</v>
      </c>
      <c r="H16952" s="16">
        <f xml:space="preserve"> 2.4*(G16952^0.98)</f>
        <v>7.6871898784327017</v>
      </c>
      <c r="I16952" s="16">
        <f>C16952*H16952</f>
        <v>161.08096266376208</v>
      </c>
      <c r="J16952" s="53">
        <f>I16952*300*10^-6</f>
        <v>4.8324288799128624E-2</v>
      </c>
      <c r="K16952" s="43"/>
      <c r="L16952" s="16">
        <f>J16952/1.63</f>
        <v>2.9646802944250691E-2</v>
      </c>
      <c r="M16952" s="16"/>
      <c r="N16952" s="16"/>
    </row>
    <row r="16953" spans="1:14" ht="15.75" x14ac:dyDescent="0.25">
      <c r="A16953" s="14">
        <v>41947.430555555555</v>
      </c>
      <c r="B16953" s="15">
        <v>0.69</v>
      </c>
      <c r="C16953" s="12">
        <f t="shared" si="1694"/>
        <v>19.538624154000001</v>
      </c>
      <c r="D16953" s="64">
        <f t="shared" si="1695"/>
        <v>3.5960657952147242E-3</v>
      </c>
      <c r="E16953" s="13">
        <f t="shared" si="1696"/>
        <v>1.0356669490218406</v>
      </c>
      <c r="F16953">
        <v>3.32</v>
      </c>
      <c r="G16953">
        <v>3.32</v>
      </c>
      <c r="H16953" s="16">
        <f xml:space="preserve"> 2.4*(G16953^0.98)</f>
        <v>7.7790500144563177</v>
      </c>
      <c r="I16953" s="16">
        <f>C16953*H16953</f>
        <v>151.99193450763028</v>
      </c>
      <c r="J16953" s="53">
        <f>I16953*300*10^-6</f>
        <v>4.5597580352289085E-2</v>
      </c>
      <c r="K16953" s="43"/>
      <c r="L16953" s="16">
        <f>J16953/1.63</f>
        <v>2.7973975676250974E-2</v>
      </c>
      <c r="M16953" s="16"/>
      <c r="N16953" s="16"/>
    </row>
    <row r="16954" spans="1:14" ht="15.75" x14ac:dyDescent="0.25">
      <c r="A16954" s="14">
        <v>41947.434027777781</v>
      </c>
      <c r="B16954" s="15">
        <v>0.69</v>
      </c>
      <c r="C16954" s="12">
        <f t="shared" si="1694"/>
        <v>19.538624154000001</v>
      </c>
      <c r="D16954" s="64">
        <f t="shared" si="1695"/>
        <v>3.5960657952147242E-3</v>
      </c>
      <c r="E16954" s="13">
        <f t="shared" si="1696"/>
        <v>1.0356669490218406</v>
      </c>
      <c r="F16954">
        <v>3.19</v>
      </c>
      <c r="G16954">
        <v>3.19</v>
      </c>
      <c r="H16954" s="16">
        <f xml:space="preserve"> 2.4*(G16954^0.98)</f>
        <v>7.4804222117514358</v>
      </c>
      <c r="I16954" s="16">
        <f>C16954*H16954</f>
        <v>146.15715810864472</v>
      </c>
      <c r="J16954" s="53">
        <f>I16954*300*10^-6</f>
        <v>4.3847147432593415E-2</v>
      </c>
      <c r="K16954" s="43"/>
      <c r="L16954" s="16">
        <f>J16954/1.63</f>
        <v>2.6900090449443814E-2</v>
      </c>
      <c r="M16954" s="16"/>
      <c r="N16954" s="16"/>
    </row>
    <row r="16955" spans="1:14" ht="15.75" x14ac:dyDescent="0.25">
      <c r="A16955" s="14">
        <v>41947.4375</v>
      </c>
      <c r="B16955" s="15">
        <v>0.65</v>
      </c>
      <c r="C16955" s="12">
        <f t="shared" si="1694"/>
        <v>18.405950290000003</v>
      </c>
      <c r="D16955" s="64">
        <f t="shared" si="1695"/>
        <v>3.3875982128834361E-3</v>
      </c>
      <c r="E16955" s="13">
        <f t="shared" si="1696"/>
        <v>0.97562828531042978</v>
      </c>
      <c r="H16955" s="16"/>
      <c r="I16955" s="16"/>
      <c r="J16955" s="53"/>
      <c r="K16955" s="43"/>
      <c r="L16955" s="16"/>
      <c r="M16955" s="16"/>
      <c r="N16955" s="16"/>
    </row>
    <row r="16956" spans="1:14" ht="15.75" x14ac:dyDescent="0.25">
      <c r="A16956" s="14">
        <v>41947.440972222219</v>
      </c>
      <c r="B16956" s="15">
        <v>0.65</v>
      </c>
      <c r="C16956" s="12">
        <f t="shared" si="1694"/>
        <v>18.405950290000003</v>
      </c>
      <c r="D16956" s="64">
        <f t="shared" si="1695"/>
        <v>3.3875982128834361E-3</v>
      </c>
      <c r="E16956" s="13">
        <f t="shared" si="1696"/>
        <v>0.97562828531042978</v>
      </c>
      <c r="F16956">
        <v>3.11</v>
      </c>
      <c r="G16956">
        <v>3.11</v>
      </c>
      <c r="H16956" s="16">
        <f xml:space="preserve"> 2.4*(G16956^0.98)</f>
        <v>7.2965308489051397</v>
      </c>
      <c r="I16956" s="16">
        <f>C16956*H16956</f>
        <v>134.29958409439953</v>
      </c>
      <c r="J16956" s="53">
        <f>I16956*300*10^-6</f>
        <v>4.0289875228319859E-2</v>
      </c>
      <c r="K16956" s="43"/>
      <c r="L16956" s="16">
        <f>J16956/1.63</f>
        <v>2.4717714863999915E-2</v>
      </c>
      <c r="M16956" s="16"/>
      <c r="N16956" s="16"/>
    </row>
    <row r="16957" spans="1:14" ht="15.75" x14ac:dyDescent="0.25">
      <c r="A16957" s="14">
        <v>41947.444444444445</v>
      </c>
      <c r="B16957" s="15">
        <v>0.61</v>
      </c>
      <c r="C16957" s="12">
        <f t="shared" si="1694"/>
        <v>17.273276425999999</v>
      </c>
      <c r="D16957" s="64">
        <f t="shared" si="1695"/>
        <v>3.1791306305521475E-3</v>
      </c>
      <c r="E16957" s="13">
        <f t="shared" si="1696"/>
        <v>0.91558962159901836</v>
      </c>
      <c r="F16957">
        <v>3.04</v>
      </c>
      <c r="G16957">
        <v>3.04</v>
      </c>
      <c r="H16957" s="16">
        <f xml:space="preserve"> 2.4*(G16957^0.98)</f>
        <v>7.1355483567720412</v>
      </c>
      <c r="I16957" s="16">
        <f>C16957*H16957</f>
        <v>123.25429921761354</v>
      </c>
      <c r="J16957" s="53">
        <f>I16957*300*10^-6</f>
        <v>3.6976289765284061E-2</v>
      </c>
      <c r="K16957" s="43"/>
      <c r="L16957" s="16">
        <f>J16957/1.63</f>
        <v>2.2684840346800038E-2</v>
      </c>
      <c r="M16957" s="16"/>
      <c r="N16957" s="16"/>
    </row>
    <row r="16958" spans="1:14" ht="15.75" x14ac:dyDescent="0.25">
      <c r="A16958" s="14">
        <v>41947.447916666664</v>
      </c>
      <c r="B16958" s="15">
        <v>0.65</v>
      </c>
      <c r="C16958" s="12">
        <f t="shared" si="1694"/>
        <v>18.405950290000003</v>
      </c>
      <c r="D16958" s="64">
        <f t="shared" si="1695"/>
        <v>3.3875982128834361E-3</v>
      </c>
      <c r="E16958" s="13">
        <f t="shared" si="1696"/>
        <v>0.97562828531042978</v>
      </c>
      <c r="F16958">
        <v>3.03</v>
      </c>
      <c r="G16958">
        <v>3.03</v>
      </c>
      <c r="H16958" s="16">
        <f xml:space="preserve"> 2.4*(G16958^0.98)</f>
        <v>7.1125448446836259</v>
      </c>
      <c r="I16958" s="16">
        <f>C16958*H16958</f>
        <v>130.9131468466426</v>
      </c>
      <c r="J16958" s="53">
        <f>I16958*300*10^-6</f>
        <v>3.9273944053992781E-2</v>
      </c>
      <c r="K16958" s="43"/>
      <c r="L16958" s="16">
        <f>J16958/1.63</f>
        <v>2.4094444204903549E-2</v>
      </c>
      <c r="M16958" s="16"/>
      <c r="N16958" s="16"/>
    </row>
    <row r="16959" spans="1:14" ht="15.75" x14ac:dyDescent="0.25">
      <c r="A16959" s="14">
        <v>41947.451388888891</v>
      </c>
      <c r="B16959" s="15">
        <v>0.56999999999999995</v>
      </c>
      <c r="C16959" s="12">
        <f t="shared" si="1694"/>
        <v>16.140602561999998</v>
      </c>
      <c r="D16959" s="64">
        <f t="shared" si="1695"/>
        <v>2.9706630482208584E-3</v>
      </c>
      <c r="E16959" s="13">
        <f t="shared" si="1696"/>
        <v>0.85555095788760727</v>
      </c>
      <c r="F16959">
        <v>3.01</v>
      </c>
      <c r="G16959">
        <v>3.01</v>
      </c>
      <c r="H16959" s="16">
        <f xml:space="preserve"> 2.4*(G16959^0.98)</f>
        <v>7.0665332600685131</v>
      </c>
      <c r="I16959" s="16">
        <f>C16959*H16959</f>
        <v>114.05810484192004</v>
      </c>
      <c r="J16959" s="53">
        <f>I16959*300*10^-6</f>
        <v>3.4217431452576011E-2</v>
      </c>
      <c r="K16959" s="43"/>
      <c r="L16959" s="16">
        <f>J16959/1.63</f>
        <v>2.0992289234709211E-2</v>
      </c>
      <c r="M16959" s="16"/>
      <c r="N16959" s="16"/>
    </row>
    <row r="16960" spans="1:14" ht="15.75" x14ac:dyDescent="0.25">
      <c r="A16960" s="14">
        <v>41947.454861111109</v>
      </c>
      <c r="B16960" s="15">
        <v>0.56999999999999995</v>
      </c>
      <c r="C16960" s="12">
        <f t="shared" si="1694"/>
        <v>16.140602561999998</v>
      </c>
      <c r="D16960" s="64">
        <f t="shared" si="1695"/>
        <v>2.9706630482208584E-3</v>
      </c>
      <c r="E16960" s="13">
        <f t="shared" si="1696"/>
        <v>0.85555095788760727</v>
      </c>
      <c r="F16960">
        <v>2.97</v>
      </c>
      <c r="G16960">
        <v>2.97</v>
      </c>
      <c r="H16960" s="16">
        <f xml:space="preserve"> 2.4*(G16960^0.98)</f>
        <v>6.9744917042700436</v>
      </c>
      <c r="I16960" s="16">
        <f>C16960*H16960</f>
        <v>112.5724986705888</v>
      </c>
      <c r="J16960" s="53">
        <f>I16960*300*10^-6</f>
        <v>3.377174960117664E-2</v>
      </c>
      <c r="K16960" s="43"/>
      <c r="L16960" s="16">
        <f>J16960/1.63</f>
        <v>2.071886478599794E-2</v>
      </c>
      <c r="M16960" s="16"/>
      <c r="N16960" s="16"/>
    </row>
    <row r="16961" spans="1:14" ht="15.75" x14ac:dyDescent="0.25">
      <c r="A16961" s="14">
        <v>41947.458333333336</v>
      </c>
      <c r="B16961" s="15">
        <v>0.56999999999999995</v>
      </c>
      <c r="C16961" s="12">
        <f t="shared" si="1694"/>
        <v>16.140602561999998</v>
      </c>
      <c r="D16961" s="64">
        <f t="shared" si="1695"/>
        <v>2.9706630482208584E-3</v>
      </c>
      <c r="E16961" s="13">
        <f t="shared" si="1696"/>
        <v>0.85555095788760727</v>
      </c>
      <c r="H16961" s="16"/>
      <c r="I16961" s="16"/>
      <c r="J16961" s="53"/>
      <c r="K16961" s="43"/>
      <c r="L16961" s="16"/>
      <c r="M16961" s="16"/>
      <c r="N16961" s="16"/>
    </row>
    <row r="16962" spans="1:14" ht="15.75" x14ac:dyDescent="0.25">
      <c r="A16962" s="14">
        <v>41947.461805555555</v>
      </c>
      <c r="B16962" s="15">
        <v>0.56999999999999995</v>
      </c>
      <c r="C16962" s="12">
        <f t="shared" si="1694"/>
        <v>16.140602561999998</v>
      </c>
      <c r="D16962" s="64">
        <f t="shared" si="1695"/>
        <v>2.9706630482208584E-3</v>
      </c>
      <c r="E16962" s="13">
        <f t="shared" si="1696"/>
        <v>0.85555095788760727</v>
      </c>
      <c r="F16962">
        <v>2.95</v>
      </c>
      <c r="G16962">
        <v>2.95</v>
      </c>
      <c r="H16962" s="16">
        <f xml:space="preserve"> 2.4*(G16962^0.98)</f>
        <v>6.9284616490708197</v>
      </c>
      <c r="I16962" s="16">
        <f>C16962*H16962</f>
        <v>111.8295458437112</v>
      </c>
      <c r="J16962" s="53">
        <f>I16962*300*10^-6</f>
        <v>3.3548863753113355E-2</v>
      </c>
      <c r="K16962" s="43"/>
      <c r="L16962" s="16">
        <f>J16962/1.63</f>
        <v>2.0582125001910034E-2</v>
      </c>
      <c r="M16962" s="16"/>
      <c r="N16962" s="16"/>
    </row>
    <row r="16963" spans="1:14" ht="15.75" x14ac:dyDescent="0.25">
      <c r="A16963" s="14">
        <v>41947.465277777781</v>
      </c>
      <c r="B16963" s="15">
        <v>0.56999999999999995</v>
      </c>
      <c r="C16963" s="12">
        <f t="shared" si="1694"/>
        <v>16.140602561999998</v>
      </c>
      <c r="D16963" s="64">
        <f t="shared" si="1695"/>
        <v>2.9706630482208584E-3</v>
      </c>
      <c r="E16963" s="13">
        <f t="shared" si="1696"/>
        <v>0.85555095788760727</v>
      </c>
      <c r="F16963">
        <v>2.98</v>
      </c>
      <c r="G16963">
        <v>2.98</v>
      </c>
      <c r="H16963" s="16">
        <f xml:space="preserve"> 2.4*(G16963^0.98)</f>
        <v>6.9975044046015187</v>
      </c>
      <c r="I16963" s="16">
        <f>C16963*H16963</f>
        <v>112.94393752051754</v>
      </c>
      <c r="J16963" s="53">
        <f>I16963*300*10^-6</f>
        <v>3.3883181256155255E-2</v>
      </c>
      <c r="K16963" s="43"/>
      <c r="L16963" s="16">
        <f>J16963/1.63</f>
        <v>2.0787227764512427E-2</v>
      </c>
      <c r="M16963" s="16"/>
      <c r="N16963" s="16"/>
    </row>
    <row r="16964" spans="1:14" ht="15.75" x14ac:dyDescent="0.25">
      <c r="A16964" s="14">
        <v>41947.46875</v>
      </c>
      <c r="B16964" s="15">
        <v>0.61</v>
      </c>
      <c r="C16964" s="12">
        <f t="shared" ref="C16964:C17027" si="1697">28.3168466*B16964</f>
        <v>17.273276425999999</v>
      </c>
      <c r="D16964" s="64">
        <f t="shared" ref="D16964:D17027" si="1698">C16964*300*10^6/(1.63*10^12)</f>
        <v>3.1791306305521475E-3</v>
      </c>
      <c r="E16964" s="13">
        <f t="shared" ref="E16964:E17027" si="1699">C16964*86400*10^6/(1.63*10^12)</f>
        <v>0.91558962159901836</v>
      </c>
      <c r="F16964">
        <v>2.9</v>
      </c>
      <c r="G16964">
        <v>2.9</v>
      </c>
      <c r="H16964" s="16">
        <f xml:space="preserve"> 2.4*(G16964^0.98)</f>
        <v>6.8133591078070559</v>
      </c>
      <c r="I16964" s="16">
        <f>C16964*H16964</f>
        <v>117.68903525875601</v>
      </c>
      <c r="J16964" s="53">
        <f>I16964*300*10^-6</f>
        <v>3.5306710577626799E-2</v>
      </c>
      <c r="K16964" s="43"/>
      <c r="L16964" s="16">
        <f>J16964/1.63</f>
        <v>2.1660558636580861E-2</v>
      </c>
      <c r="M16964" s="16"/>
      <c r="N16964" s="16"/>
    </row>
    <row r="16965" spans="1:14" ht="15.75" x14ac:dyDescent="0.25">
      <c r="A16965" s="14">
        <v>41947.472222222219</v>
      </c>
      <c r="B16965" s="15">
        <v>0.56999999999999995</v>
      </c>
      <c r="C16965" s="12">
        <f t="shared" si="1697"/>
        <v>16.140602561999998</v>
      </c>
      <c r="D16965" s="64">
        <f t="shared" si="1698"/>
        <v>2.9706630482208584E-3</v>
      </c>
      <c r="E16965" s="13">
        <f t="shared" si="1699"/>
        <v>0.85555095788760727</v>
      </c>
      <c r="F16965">
        <v>2.88</v>
      </c>
      <c r="G16965">
        <v>2.88</v>
      </c>
      <c r="H16965" s="16">
        <f xml:space="preserve"> 2.4*(G16965^0.98)</f>
        <v>6.7673070147153789</v>
      </c>
      <c r="I16965" s="16">
        <f>C16965*H16965</f>
        <v>109.2284129395556</v>
      </c>
      <c r="J16965" s="53">
        <f>I16965*300*10^-6</f>
        <v>3.2768523881866678E-2</v>
      </c>
      <c r="K16965" s="43"/>
      <c r="L16965" s="16">
        <f>J16965/1.63</f>
        <v>2.0103388884580787E-2</v>
      </c>
      <c r="M16965" s="16"/>
      <c r="N16965" s="16"/>
    </row>
    <row r="16966" spans="1:14" ht="15.75" x14ac:dyDescent="0.25">
      <c r="A16966" s="14">
        <v>41947.475694444445</v>
      </c>
      <c r="B16966" s="15">
        <v>0.56999999999999995</v>
      </c>
      <c r="C16966" s="12">
        <f t="shared" si="1697"/>
        <v>16.140602561999998</v>
      </c>
      <c r="D16966" s="64">
        <f t="shared" si="1698"/>
        <v>2.9706630482208584E-3</v>
      </c>
      <c r="E16966" s="13">
        <f t="shared" si="1699"/>
        <v>0.85555095788760727</v>
      </c>
      <c r="F16966">
        <v>2.82</v>
      </c>
      <c r="G16966">
        <v>2.82</v>
      </c>
      <c r="H16966" s="16">
        <f xml:space="preserve"> 2.4*(G16966^0.98)</f>
        <v>6.6291121725494806</v>
      </c>
      <c r="I16966" s="16">
        <f>C16966*H16966</f>
        <v>106.99786491603751</v>
      </c>
      <c r="J16966" s="53">
        <f>I16966*300*10^-6</f>
        <v>3.2099359474811254E-2</v>
      </c>
      <c r="K16966" s="43"/>
      <c r="L16966" s="16">
        <f>J16966/1.63</f>
        <v>1.9692858573503839E-2</v>
      </c>
      <c r="M16966" s="16"/>
      <c r="N16966" s="16"/>
    </row>
    <row r="16967" spans="1:14" ht="15.75" x14ac:dyDescent="0.25">
      <c r="A16967" s="14">
        <v>41947.479166666664</v>
      </c>
      <c r="B16967" s="15">
        <v>0.53</v>
      </c>
      <c r="C16967" s="12">
        <f t="shared" si="1697"/>
        <v>15.007928698000002</v>
      </c>
      <c r="D16967" s="64">
        <f t="shared" si="1698"/>
        <v>2.7621954658895707E-3</v>
      </c>
      <c r="E16967" s="13">
        <f t="shared" si="1699"/>
        <v>0.7955122941761964</v>
      </c>
      <c r="H16967" s="16"/>
      <c r="I16967" s="16"/>
      <c r="J16967" s="53"/>
      <c r="K16967" s="43"/>
      <c r="L16967" s="16"/>
      <c r="M16967" s="16"/>
      <c r="N16967" s="16"/>
    </row>
    <row r="16968" spans="1:14" ht="15.75" x14ac:dyDescent="0.25">
      <c r="A16968" s="14">
        <v>41947.482638888891</v>
      </c>
      <c r="B16968" s="15">
        <v>0.53</v>
      </c>
      <c r="C16968" s="12">
        <f t="shared" si="1697"/>
        <v>15.007928698000002</v>
      </c>
      <c r="D16968" s="64">
        <f t="shared" si="1698"/>
        <v>2.7621954658895707E-3</v>
      </c>
      <c r="E16968" s="13">
        <f t="shared" si="1699"/>
        <v>0.7955122941761964</v>
      </c>
      <c r="F16968">
        <v>2.78</v>
      </c>
      <c r="G16968">
        <v>2.78</v>
      </c>
      <c r="H16968" s="16">
        <f xml:space="preserve"> 2.4*(G16968^0.98)</f>
        <v>6.5369496775296652</v>
      </c>
      <c r="I16968" s="16">
        <f>C16968*H16968</f>
        <v>98.106074662779321</v>
      </c>
      <c r="J16968" s="53">
        <f>I16968*300*10^-6</f>
        <v>2.9431822398833796E-2</v>
      </c>
      <c r="K16968" s="43"/>
      <c r="L16968" s="16">
        <f>J16968/1.63</f>
        <v>1.8056332760020735E-2</v>
      </c>
      <c r="M16968" s="16"/>
      <c r="N16968" s="16"/>
    </row>
    <row r="16969" spans="1:14" ht="15.75" x14ac:dyDescent="0.25">
      <c r="A16969" s="14">
        <v>41947.486111111109</v>
      </c>
      <c r="B16969" s="15">
        <v>0.56999999999999995</v>
      </c>
      <c r="C16969" s="12">
        <f t="shared" si="1697"/>
        <v>16.140602561999998</v>
      </c>
      <c r="D16969" s="64">
        <f t="shared" si="1698"/>
        <v>2.9706630482208584E-3</v>
      </c>
      <c r="E16969" s="13">
        <f t="shared" si="1699"/>
        <v>0.85555095788760727</v>
      </c>
      <c r="F16969">
        <v>4.4800000000000004</v>
      </c>
      <c r="G16969">
        <v>4.4800000000000004</v>
      </c>
      <c r="H16969" s="16">
        <f xml:space="preserve"> 2.4*(G16969^0.98)</f>
        <v>10.434309041418553</v>
      </c>
      <c r="I16969" s="16">
        <f>C16969*H16969</f>
        <v>168.41603524662003</v>
      </c>
      <c r="J16969" s="53">
        <f>I16969*300*10^-6</f>
        <v>5.0524810573986008E-2</v>
      </c>
      <c r="K16969" s="43"/>
      <c r="L16969" s="16">
        <f>J16969/1.63</f>
        <v>3.0996816303058901E-2</v>
      </c>
      <c r="M16969" s="16"/>
      <c r="N16969" s="16"/>
    </row>
    <row r="16970" spans="1:14" ht="15.75" x14ac:dyDescent="0.25">
      <c r="A16970" s="14">
        <v>41947.489583333336</v>
      </c>
      <c r="B16970" s="15">
        <v>0.56999999999999995</v>
      </c>
      <c r="C16970" s="12">
        <f t="shared" si="1697"/>
        <v>16.140602561999998</v>
      </c>
      <c r="D16970" s="64">
        <f t="shared" si="1698"/>
        <v>2.9706630482208584E-3</v>
      </c>
      <c r="E16970" s="13">
        <f t="shared" si="1699"/>
        <v>0.85555095788760727</v>
      </c>
      <c r="F16970">
        <v>2.74</v>
      </c>
      <c r="G16970">
        <v>2.74</v>
      </c>
      <c r="H16970" s="16">
        <f xml:space="preserve"> 2.4*(G16970^0.98)</f>
        <v>6.4447606561875137</v>
      </c>
      <c r="I16970" s="16">
        <f>C16970*H16970</f>
        <v>104.02232035873698</v>
      </c>
      <c r="J16970" s="53">
        <f>I16970*300*10^-6</f>
        <v>3.1206696107621092E-2</v>
      </c>
      <c r="K16970" s="43"/>
      <c r="L16970" s="16">
        <f>J16970/1.63</f>
        <v>1.9145212335963863E-2</v>
      </c>
      <c r="M16970" s="16"/>
      <c r="N16970" s="16"/>
    </row>
    <row r="16971" spans="1:14" ht="15.75" x14ac:dyDescent="0.25">
      <c r="A16971" s="14">
        <v>41947.493055555555</v>
      </c>
      <c r="B16971" s="15">
        <v>0.53</v>
      </c>
      <c r="C16971" s="12">
        <f t="shared" si="1697"/>
        <v>15.007928698000002</v>
      </c>
      <c r="D16971" s="64">
        <f t="shared" si="1698"/>
        <v>2.7621954658895707E-3</v>
      </c>
      <c r="E16971" s="13">
        <f t="shared" si="1699"/>
        <v>0.7955122941761964</v>
      </c>
      <c r="F16971">
        <v>3.6</v>
      </c>
      <c r="G16971">
        <v>3.6</v>
      </c>
      <c r="H16971" s="16">
        <f xml:space="preserve"> 2.4*(G16971^0.98)</f>
        <v>8.4214658614171007</v>
      </c>
      <c r="I16971" s="16">
        <f>C16971*H16971</f>
        <v>126.38875918078902</v>
      </c>
      <c r="J16971" s="53">
        <f>I16971*300*10^-6</f>
        <v>3.7916627754236709E-2</v>
      </c>
      <c r="K16971" s="43"/>
      <c r="L16971" s="16">
        <f>J16971/1.63</f>
        <v>2.326173481855013E-2</v>
      </c>
      <c r="M16971" s="16"/>
      <c r="N16971" s="16"/>
    </row>
    <row r="16972" spans="1:14" ht="15.75" x14ac:dyDescent="0.25">
      <c r="A16972" s="14">
        <v>41947.496527777781</v>
      </c>
      <c r="B16972" s="15">
        <v>0.53</v>
      </c>
      <c r="C16972" s="12">
        <f t="shared" si="1697"/>
        <v>15.007928698000002</v>
      </c>
      <c r="D16972" s="64">
        <f t="shared" si="1698"/>
        <v>2.7621954658895707E-3</v>
      </c>
      <c r="E16972" s="13">
        <f t="shared" si="1699"/>
        <v>0.7955122941761964</v>
      </c>
      <c r="F16972">
        <v>2.7</v>
      </c>
      <c r="G16972">
        <v>2.7</v>
      </c>
      <c r="H16972" s="16">
        <f xml:space="preserve"> 2.4*(G16972^0.98)</f>
        <v>6.352544713446993</v>
      </c>
      <c r="I16972" s="16">
        <f>C16972*H16972</f>
        <v>95.338538110269326</v>
      </c>
      <c r="J16972" s="53">
        <f>I16972*300*10^-6</f>
        <v>2.8601561433080798E-2</v>
      </c>
      <c r="K16972" s="43"/>
      <c r="L16972" s="16">
        <f>J16972/1.63</f>
        <v>1.7546970204344051E-2</v>
      </c>
      <c r="M16972" s="16"/>
      <c r="N16972" s="16"/>
    </row>
    <row r="16973" spans="1:14" ht="15.75" x14ac:dyDescent="0.25">
      <c r="A16973" s="14">
        <v>41947.5</v>
      </c>
      <c r="B16973" s="15">
        <v>0.56999999999999995</v>
      </c>
      <c r="C16973" s="12">
        <f t="shared" si="1697"/>
        <v>16.140602561999998</v>
      </c>
      <c r="D16973" s="64">
        <f t="shared" si="1698"/>
        <v>2.9706630482208584E-3</v>
      </c>
      <c r="E16973" s="13">
        <f t="shared" si="1699"/>
        <v>0.85555095788760727</v>
      </c>
      <c r="H16973" s="16"/>
      <c r="I16973" s="16"/>
      <c r="J16973" s="53"/>
      <c r="K16973" s="43"/>
      <c r="L16973" s="16"/>
      <c r="M16973" s="16"/>
      <c r="N16973" s="16"/>
    </row>
    <row r="16974" spans="1:14" ht="15.75" x14ac:dyDescent="0.25">
      <c r="A16974" s="14">
        <v>41947.503472222219</v>
      </c>
      <c r="B16974" s="15">
        <v>0.53</v>
      </c>
      <c r="C16974" s="12">
        <f t="shared" si="1697"/>
        <v>15.007928698000002</v>
      </c>
      <c r="D16974" s="64">
        <f t="shared" si="1698"/>
        <v>2.7621954658895707E-3</v>
      </c>
      <c r="E16974" s="13">
        <f t="shared" si="1699"/>
        <v>0.7955122941761964</v>
      </c>
      <c r="F16974">
        <v>2.65</v>
      </c>
      <c r="G16974">
        <v>2.65</v>
      </c>
      <c r="H16974" s="16">
        <f xml:space="preserve"> 2.4*(G16974^0.98)</f>
        <v>6.2372363057458413</v>
      </c>
      <c r="I16974" s="16">
        <f>C16974*H16974</f>
        <v>93.607997749210526</v>
      </c>
      <c r="J16974" s="53">
        <f>I16974*300*10^-6</f>
        <v>2.8082399324763158E-2</v>
      </c>
      <c r="K16974" s="43"/>
      <c r="L16974" s="16">
        <f>J16974/1.63</f>
        <v>1.722846584341298E-2</v>
      </c>
      <c r="M16974" s="16"/>
      <c r="N16974" s="16"/>
    </row>
    <row r="16975" spans="1:14" ht="15.75" x14ac:dyDescent="0.25">
      <c r="A16975" s="14">
        <v>41947.506944444445</v>
      </c>
      <c r="B16975" s="15">
        <v>0.53</v>
      </c>
      <c r="C16975" s="12">
        <f t="shared" si="1697"/>
        <v>15.007928698000002</v>
      </c>
      <c r="D16975" s="64">
        <f t="shared" si="1698"/>
        <v>2.7621954658895707E-3</v>
      </c>
      <c r="E16975" s="13">
        <f t="shared" si="1699"/>
        <v>0.7955122941761964</v>
      </c>
      <c r="F16975">
        <v>2.61</v>
      </c>
      <c r="G16975">
        <v>2.61</v>
      </c>
      <c r="H16975" s="16">
        <f xml:space="preserve"> 2.4*(G16975^0.98)</f>
        <v>6.1449582832348248</v>
      </c>
      <c r="I16975" s="16">
        <f>C16975*H16975</f>
        <v>92.223095766972762</v>
      </c>
      <c r="J16975" s="53">
        <f>I16975*300*10^-6</f>
        <v>2.7666928730091828E-2</v>
      </c>
      <c r="K16975" s="43"/>
      <c r="L16975" s="16">
        <f>J16975/1.63</f>
        <v>1.6973575908031797E-2</v>
      </c>
      <c r="M16975" s="16"/>
      <c r="N16975" s="16"/>
    </row>
    <row r="16976" spans="1:14" ht="15.75" x14ac:dyDescent="0.25">
      <c r="A16976" s="14">
        <v>41947.510416666664</v>
      </c>
      <c r="B16976" s="15">
        <v>0.53</v>
      </c>
      <c r="C16976" s="12">
        <f t="shared" si="1697"/>
        <v>15.007928698000002</v>
      </c>
      <c r="D16976" s="64">
        <f t="shared" si="1698"/>
        <v>2.7621954658895707E-3</v>
      </c>
      <c r="E16976" s="13">
        <f t="shared" si="1699"/>
        <v>0.7955122941761964</v>
      </c>
      <c r="F16976">
        <v>2.61</v>
      </c>
      <c r="G16976">
        <v>2.61</v>
      </c>
      <c r="H16976" s="16">
        <f xml:space="preserve"> 2.4*(G16976^0.98)</f>
        <v>6.1449582832348248</v>
      </c>
      <c r="I16976" s="16">
        <f>C16976*H16976</f>
        <v>92.223095766972762</v>
      </c>
      <c r="J16976" s="53">
        <f>I16976*300*10^-6</f>
        <v>2.7666928730091828E-2</v>
      </c>
      <c r="K16976" s="43"/>
      <c r="L16976" s="16">
        <f>J16976/1.63</f>
        <v>1.6973575908031797E-2</v>
      </c>
      <c r="M16976" s="16"/>
      <c r="N16976" s="16"/>
    </row>
    <row r="16977" spans="1:14" ht="15.75" x14ac:dyDescent="0.25">
      <c r="A16977" s="14">
        <v>41947.513888888891</v>
      </c>
      <c r="B16977" s="15">
        <v>0.53</v>
      </c>
      <c r="C16977" s="12">
        <f t="shared" si="1697"/>
        <v>15.007928698000002</v>
      </c>
      <c r="D16977" s="64">
        <f t="shared" si="1698"/>
        <v>2.7621954658895707E-3</v>
      </c>
      <c r="E16977" s="13">
        <f t="shared" si="1699"/>
        <v>0.7955122941761964</v>
      </c>
      <c r="F16977">
        <v>7.53</v>
      </c>
      <c r="G16977">
        <v>7.53</v>
      </c>
      <c r="H16977" s="16">
        <f xml:space="preserve"> 2.4*(G16977^0.98)</f>
        <v>17.356826345658348</v>
      </c>
      <c r="I16977" s="16">
        <f>C16977*H16977</f>
        <v>260.49001221920844</v>
      </c>
      <c r="J16977" s="53">
        <f>I16977*300*10^-6</f>
        <v>7.8147003665762521E-2</v>
      </c>
      <c r="K16977" s="43"/>
      <c r="L16977" s="16">
        <f>J16977/1.63</f>
        <v>4.7942947034210141E-2</v>
      </c>
      <c r="M16977" s="16"/>
      <c r="N16977" s="16"/>
    </row>
    <row r="16978" spans="1:14" ht="15.75" x14ac:dyDescent="0.25">
      <c r="A16978" s="14">
        <v>41947.517361111109</v>
      </c>
      <c r="B16978" s="15">
        <v>0.53</v>
      </c>
      <c r="C16978" s="12">
        <f t="shared" si="1697"/>
        <v>15.007928698000002</v>
      </c>
      <c r="D16978" s="64">
        <f t="shared" si="1698"/>
        <v>2.7621954658895707E-3</v>
      </c>
      <c r="E16978" s="13">
        <f t="shared" si="1699"/>
        <v>0.7955122941761964</v>
      </c>
      <c r="F16978">
        <v>2.54</v>
      </c>
      <c r="G16978">
        <v>2.54</v>
      </c>
      <c r="H16978" s="16">
        <f xml:space="preserve"> 2.4*(G16978^0.98)</f>
        <v>5.9834034015539883</v>
      </c>
      <c r="I16978" s="16">
        <f>C16978*H16978</f>
        <v>89.798491621892936</v>
      </c>
      <c r="J16978" s="53">
        <f>I16978*300*10^-6</f>
        <v>2.6939547486567881E-2</v>
      </c>
      <c r="K16978" s="43"/>
      <c r="L16978" s="16">
        <f>J16978/1.63</f>
        <v>1.6527329746360665E-2</v>
      </c>
      <c r="M16978" s="16"/>
      <c r="N16978" s="16"/>
    </row>
    <row r="16979" spans="1:14" ht="15.75" x14ac:dyDescent="0.25">
      <c r="A16979" s="14">
        <v>41947.520833333336</v>
      </c>
      <c r="B16979" s="15">
        <v>0.5</v>
      </c>
      <c r="C16979" s="12">
        <f t="shared" si="1697"/>
        <v>14.158423300000001</v>
      </c>
      <c r="D16979" s="64">
        <f t="shared" si="1698"/>
        <v>2.6058447791411045E-3</v>
      </c>
      <c r="E16979" s="13">
        <f t="shared" si="1699"/>
        <v>0.750483296392638</v>
      </c>
      <c r="H16979" s="16"/>
      <c r="I16979" s="16"/>
      <c r="J16979" s="53"/>
      <c r="K16979" s="43"/>
      <c r="L16979" s="16"/>
      <c r="M16979" s="16"/>
      <c r="N16979" s="16"/>
    </row>
    <row r="16980" spans="1:14" ht="15.75" x14ac:dyDescent="0.25">
      <c r="A16980" s="14">
        <v>41947.524305555555</v>
      </c>
      <c r="B16980" s="15">
        <v>0.53</v>
      </c>
      <c r="C16980" s="12">
        <f t="shared" si="1697"/>
        <v>15.007928698000002</v>
      </c>
      <c r="D16980" s="64">
        <f t="shared" si="1698"/>
        <v>2.7621954658895707E-3</v>
      </c>
      <c r="E16980" s="13">
        <f t="shared" si="1699"/>
        <v>0.7955122941761964</v>
      </c>
      <c r="F16980">
        <v>2.5</v>
      </c>
      <c r="G16980">
        <v>2.5</v>
      </c>
      <c r="H16980" s="16">
        <f xml:space="preserve"> 2.4*(G16980^0.98)</f>
        <v>5.8910464922560282</v>
      </c>
      <c r="I16980" s="16">
        <f>C16980*H16980</f>
        <v>88.412405712381499</v>
      </c>
      <c r="J16980" s="53">
        <f>I16980*300*10^-6</f>
        <v>2.6523721713714449E-2</v>
      </c>
      <c r="K16980" s="43"/>
      <c r="L16980" s="16">
        <f>J16980/1.63</f>
        <v>1.6272221910254264E-2</v>
      </c>
      <c r="M16980" s="16"/>
      <c r="N16980" s="16"/>
    </row>
    <row r="16981" spans="1:14" ht="15.75" x14ac:dyDescent="0.25">
      <c r="A16981" s="14">
        <v>41947.527777777781</v>
      </c>
      <c r="B16981" s="15">
        <v>0.53</v>
      </c>
      <c r="C16981" s="12">
        <f t="shared" si="1697"/>
        <v>15.007928698000002</v>
      </c>
      <c r="D16981" s="64">
        <f t="shared" si="1698"/>
        <v>2.7621954658895707E-3</v>
      </c>
      <c r="E16981" s="13">
        <f t="shared" si="1699"/>
        <v>0.7955122941761964</v>
      </c>
      <c r="F16981">
        <v>2.4500000000000002</v>
      </c>
      <c r="G16981">
        <v>2.4500000000000002</v>
      </c>
      <c r="H16981" s="16">
        <f xml:space="preserve"> 2.4*(G16981^0.98)</f>
        <v>5.7755587294683854</v>
      </c>
      <c r="I16981" s="16">
        <f>C16981*H16981</f>
        <v>86.679173602973009</v>
      </c>
      <c r="J16981" s="53">
        <f>I16981*300*10^-6</f>
        <v>2.6003752080891902E-2</v>
      </c>
      <c r="K16981" s="43"/>
      <c r="L16981" s="16">
        <f>J16981/1.63</f>
        <v>1.5953222135516504E-2</v>
      </c>
      <c r="M16981" s="16"/>
      <c r="N16981" s="16"/>
    </row>
    <row r="16982" spans="1:14" ht="15.75" x14ac:dyDescent="0.25">
      <c r="A16982" s="14">
        <v>41947.53125</v>
      </c>
      <c r="B16982" s="15">
        <v>0.5</v>
      </c>
      <c r="C16982" s="12">
        <f t="shared" si="1697"/>
        <v>14.158423300000001</v>
      </c>
      <c r="D16982" s="64">
        <f t="shared" si="1698"/>
        <v>2.6058447791411045E-3</v>
      </c>
      <c r="E16982" s="13">
        <f t="shared" si="1699"/>
        <v>0.750483296392638</v>
      </c>
      <c r="F16982">
        <v>2.4500000000000002</v>
      </c>
      <c r="G16982">
        <v>2.4500000000000002</v>
      </c>
      <c r="H16982" s="16">
        <f xml:space="preserve"> 2.4*(G16982^0.98)</f>
        <v>5.7755587294683854</v>
      </c>
      <c r="I16982" s="16">
        <f>C16982*H16982</f>
        <v>81.772805285823594</v>
      </c>
      <c r="J16982" s="53">
        <f>I16982*300*10^-6</f>
        <v>2.4531841585747078E-2</v>
      </c>
      <c r="K16982" s="43"/>
      <c r="L16982" s="16">
        <f>J16982/1.63</f>
        <v>1.5050209561808024E-2</v>
      </c>
      <c r="M16982" s="16"/>
      <c r="N16982" s="16"/>
    </row>
    <row r="16983" spans="1:14" ht="15.75" x14ac:dyDescent="0.25">
      <c r="A16983" s="14">
        <v>41947.534722222219</v>
      </c>
      <c r="B16983" s="15">
        <v>0.5</v>
      </c>
      <c r="C16983" s="12">
        <f t="shared" si="1697"/>
        <v>14.158423300000001</v>
      </c>
      <c r="D16983" s="64">
        <f t="shared" si="1698"/>
        <v>2.6058447791411045E-3</v>
      </c>
      <c r="E16983" s="13">
        <f t="shared" si="1699"/>
        <v>0.750483296392638</v>
      </c>
      <c r="F16983">
        <v>2.57</v>
      </c>
      <c r="G16983">
        <v>2.57</v>
      </c>
      <c r="H16983" s="16">
        <f xml:space="preserve"> 2.4*(G16983^0.98)</f>
        <v>6.0526519708184958</v>
      </c>
      <c r="I16983" s="16">
        <f>C16983*H16983</f>
        <v>85.696008690427519</v>
      </c>
      <c r="J16983" s="53">
        <f>I16983*300*10^-6</f>
        <v>2.5708802607128253E-2</v>
      </c>
      <c r="K16983" s="43"/>
      <c r="L16983" s="16">
        <f>J16983/1.63</f>
        <v>1.5772271538115494E-2</v>
      </c>
      <c r="M16983" s="16"/>
      <c r="N16983" s="16"/>
    </row>
    <row r="16984" spans="1:14" ht="15.75" x14ac:dyDescent="0.25">
      <c r="A16984" s="14">
        <v>41947.538194444445</v>
      </c>
      <c r="B16984" s="15">
        <v>0.53</v>
      </c>
      <c r="C16984" s="12">
        <f t="shared" si="1697"/>
        <v>15.007928698000002</v>
      </c>
      <c r="D16984" s="64">
        <f t="shared" si="1698"/>
        <v>2.7621954658895707E-3</v>
      </c>
      <c r="E16984" s="13">
        <f t="shared" si="1699"/>
        <v>0.7955122941761964</v>
      </c>
      <c r="F16984">
        <v>2.4300000000000002</v>
      </c>
      <c r="G16984">
        <v>2.4300000000000002</v>
      </c>
      <c r="H16984" s="16">
        <f xml:space="preserve"> 2.4*(G16984^0.98)</f>
        <v>5.7293504773271593</v>
      </c>
      <c r="I16984" s="16">
        <f>C16984*H16984</f>
        <v>85.985683449578289</v>
      </c>
      <c r="J16984" s="53">
        <f>I16984*300*10^-6</f>
        <v>2.5795705034873488E-2</v>
      </c>
      <c r="K16984" s="43"/>
      <c r="L16984" s="16">
        <f>J16984/1.63</f>
        <v>1.5825585910965331E-2</v>
      </c>
      <c r="M16984" s="16"/>
      <c r="N16984" s="16"/>
    </row>
    <row r="16985" spans="1:14" ht="15.75" x14ac:dyDescent="0.25">
      <c r="A16985" s="14">
        <v>41947.541666666664</v>
      </c>
      <c r="B16985" s="15">
        <v>0.5</v>
      </c>
      <c r="C16985" s="12">
        <f t="shared" si="1697"/>
        <v>14.158423300000001</v>
      </c>
      <c r="D16985" s="64">
        <f t="shared" si="1698"/>
        <v>2.6058447791411045E-3</v>
      </c>
      <c r="E16985" s="13">
        <f t="shared" si="1699"/>
        <v>0.750483296392638</v>
      </c>
      <c r="H16985" s="16"/>
      <c r="I16985" s="16"/>
      <c r="J16985" s="53"/>
      <c r="K16985" s="43"/>
      <c r="L16985" s="16"/>
      <c r="M16985" s="16"/>
      <c r="N16985" s="16"/>
    </row>
    <row r="16986" spans="1:14" ht="15.75" x14ac:dyDescent="0.25">
      <c r="A16986" s="14">
        <v>41947.545138888891</v>
      </c>
      <c r="B16986" s="15">
        <v>0.5</v>
      </c>
      <c r="C16986" s="12">
        <f t="shared" si="1697"/>
        <v>14.158423300000001</v>
      </c>
      <c r="D16986" s="64">
        <f t="shared" si="1698"/>
        <v>2.6058447791411045E-3</v>
      </c>
      <c r="E16986" s="13">
        <f t="shared" si="1699"/>
        <v>0.750483296392638</v>
      </c>
      <c r="F16986">
        <v>2.4300000000000002</v>
      </c>
      <c r="G16986">
        <v>2.4300000000000002</v>
      </c>
      <c r="H16986" s="16">
        <f xml:space="preserve"> 2.4*(G16986^0.98)</f>
        <v>5.7293504773271593</v>
      </c>
      <c r="I16986" s="16">
        <f>C16986*H16986</f>
        <v>81.118569292054985</v>
      </c>
      <c r="J16986" s="53">
        <f>I16986*300*10^-6</f>
        <v>2.4335570787616494E-2</v>
      </c>
      <c r="K16986" s="43"/>
      <c r="L16986" s="16">
        <f>J16986/1.63</f>
        <v>1.4929798029212574E-2</v>
      </c>
      <c r="M16986" s="16"/>
      <c r="N16986" s="16"/>
    </row>
    <row r="16987" spans="1:14" ht="15.75" x14ac:dyDescent="0.25">
      <c r="A16987" s="14">
        <v>41947.548611111109</v>
      </c>
      <c r="B16987" s="15">
        <v>0.5</v>
      </c>
      <c r="C16987" s="12">
        <f t="shared" si="1697"/>
        <v>14.158423300000001</v>
      </c>
      <c r="D16987" s="64">
        <f t="shared" si="1698"/>
        <v>2.6058447791411045E-3</v>
      </c>
      <c r="E16987" s="13">
        <f t="shared" si="1699"/>
        <v>0.750483296392638</v>
      </c>
      <c r="F16987">
        <v>2.5499999999999998</v>
      </c>
      <c r="G16987">
        <v>2.5499999999999998</v>
      </c>
      <c r="H16987" s="16">
        <f xml:space="preserve"> 2.4*(G16987^0.98)</f>
        <v>6.0064880660666162</v>
      </c>
      <c r="I16987" s="16">
        <f>C16987*H16987</f>
        <v>85.042400585769528</v>
      </c>
      <c r="J16987" s="53">
        <f>I16987*300*10^-6</f>
        <v>2.5512720175730856E-2</v>
      </c>
      <c r="K16987" s="43"/>
      <c r="L16987" s="16">
        <f>J16987/1.63</f>
        <v>1.5651975567933043E-2</v>
      </c>
      <c r="M16987" s="16"/>
      <c r="N16987" s="16"/>
    </row>
    <row r="16988" spans="1:14" ht="15.75" x14ac:dyDescent="0.25">
      <c r="A16988" s="14">
        <v>41947.552083333336</v>
      </c>
      <c r="B16988" s="15">
        <v>0.5</v>
      </c>
      <c r="C16988" s="12">
        <f t="shared" si="1697"/>
        <v>14.158423300000001</v>
      </c>
      <c r="D16988" s="64">
        <f t="shared" si="1698"/>
        <v>2.6058447791411045E-3</v>
      </c>
      <c r="E16988" s="13">
        <f t="shared" si="1699"/>
        <v>0.750483296392638</v>
      </c>
      <c r="F16988">
        <v>2.37</v>
      </c>
      <c r="G16988">
        <v>2.37</v>
      </c>
      <c r="H16988" s="16">
        <f xml:space="preserve"> 2.4*(G16988^0.98)</f>
        <v>5.5906798201655867</v>
      </c>
      <c r="I16988" s="16">
        <f>C16988*H16988</f>
        <v>79.15521142867226</v>
      </c>
      <c r="J16988" s="53">
        <f>I16988*300*10^-6</f>
        <v>2.3746563428601677E-2</v>
      </c>
      <c r="K16988" s="43"/>
      <c r="L16988" s="16">
        <f>J16988/1.63</f>
        <v>1.4568443821228023E-2</v>
      </c>
      <c r="M16988" s="16"/>
      <c r="N16988" s="16"/>
    </row>
    <row r="16989" spans="1:14" ht="15.75" x14ac:dyDescent="0.25">
      <c r="A16989" s="14">
        <v>41947.555555555555</v>
      </c>
      <c r="B16989" s="15">
        <v>0.5</v>
      </c>
      <c r="C16989" s="12">
        <f t="shared" si="1697"/>
        <v>14.158423300000001</v>
      </c>
      <c r="D16989" s="64">
        <f t="shared" si="1698"/>
        <v>2.6058447791411045E-3</v>
      </c>
      <c r="E16989" s="13">
        <f t="shared" si="1699"/>
        <v>0.750483296392638</v>
      </c>
      <c r="F16989">
        <v>2.44</v>
      </c>
      <c r="G16989">
        <v>2.44</v>
      </c>
      <c r="H16989" s="16">
        <f xml:space="preserve"> 2.4*(G16989^0.98)</f>
        <v>5.7524555502908612</v>
      </c>
      <c r="I16989" s="16">
        <f>C16989*H16989</f>
        <v>81.445700695452459</v>
      </c>
      <c r="J16989" s="53">
        <f>I16989*300*10^-6</f>
        <v>2.4433710208635735E-2</v>
      </c>
      <c r="K16989" s="43"/>
      <c r="L16989" s="16">
        <f>J16989/1.63</f>
        <v>1.4990006262966709E-2</v>
      </c>
      <c r="M16989" s="16"/>
      <c r="N16989" s="16"/>
    </row>
    <row r="16990" spans="1:14" ht="15.75" x14ac:dyDescent="0.25">
      <c r="A16990" s="14">
        <v>41947.559027777781</v>
      </c>
      <c r="B16990" s="15">
        <v>0.46</v>
      </c>
      <c r="C16990" s="12">
        <f t="shared" si="1697"/>
        <v>13.025749436000002</v>
      </c>
      <c r="D16990" s="64">
        <f t="shared" si="1698"/>
        <v>2.3973771968098159E-3</v>
      </c>
      <c r="E16990" s="13">
        <f t="shared" si="1699"/>
        <v>0.69044463268122713</v>
      </c>
      <c r="F16990">
        <v>2.36</v>
      </c>
      <c r="G16990">
        <v>2.36</v>
      </c>
      <c r="H16990" s="16">
        <f xml:space="preserve"> 2.4*(G16990^0.98)</f>
        <v>5.5675612643347625</v>
      </c>
      <c r="I16990" s="16">
        <f>C16990*H16990</f>
        <v>72.521657998803988</v>
      </c>
      <c r="J16990" s="53">
        <f>I16990*300*10^-6</f>
        <v>2.1756497399641195E-2</v>
      </c>
      <c r="K16990" s="43"/>
      <c r="L16990" s="16">
        <f>J16990/1.63</f>
        <v>1.3347544416957789E-2</v>
      </c>
      <c r="M16990" s="16"/>
      <c r="N16990" s="16"/>
    </row>
    <row r="16991" spans="1:14" ht="15.75" x14ac:dyDescent="0.25">
      <c r="A16991" s="14">
        <v>41947.5625</v>
      </c>
      <c r="B16991" s="15">
        <v>0.46</v>
      </c>
      <c r="C16991" s="12">
        <f t="shared" si="1697"/>
        <v>13.025749436000002</v>
      </c>
      <c r="D16991" s="64">
        <f t="shared" si="1698"/>
        <v>2.3973771968098159E-3</v>
      </c>
      <c r="E16991" s="13">
        <f t="shared" si="1699"/>
        <v>0.69044463268122713</v>
      </c>
      <c r="H16991" s="16"/>
      <c r="I16991" s="16"/>
      <c r="J16991" s="53"/>
      <c r="K16991" s="43"/>
      <c r="L16991" s="16"/>
      <c r="M16991" s="16"/>
      <c r="N16991" s="16"/>
    </row>
    <row r="16992" spans="1:14" ht="15.75" x14ac:dyDescent="0.25">
      <c r="A16992" s="14">
        <v>41947.565972222219</v>
      </c>
      <c r="B16992" s="15">
        <v>0.5</v>
      </c>
      <c r="C16992" s="12">
        <f t="shared" si="1697"/>
        <v>14.158423300000001</v>
      </c>
      <c r="D16992" s="64">
        <f t="shared" si="1698"/>
        <v>2.6058447791411045E-3</v>
      </c>
      <c r="E16992" s="13">
        <f t="shared" si="1699"/>
        <v>0.750483296392638</v>
      </c>
      <c r="F16992">
        <v>3.25</v>
      </c>
      <c r="G16992">
        <v>3.25</v>
      </c>
      <c r="H16992" s="16">
        <f xml:space="preserve"> 2.4*(G16992^0.98)</f>
        <v>7.618280086345063</v>
      </c>
      <c r="I16992" s="16">
        <f>C16992*H16992</f>
        <v>107.86283428043396</v>
      </c>
      <c r="J16992" s="53">
        <f>I16992*300*10^-6</f>
        <v>3.2358850284130186E-2</v>
      </c>
      <c r="K16992" s="43"/>
      <c r="L16992" s="16">
        <f>J16992/1.63</f>
        <v>1.9852055389036925E-2</v>
      </c>
      <c r="M16992" s="16"/>
      <c r="N16992" s="16"/>
    </row>
    <row r="16993" spans="1:14" ht="15.75" x14ac:dyDescent="0.25">
      <c r="A16993" s="14">
        <v>41947.569444444445</v>
      </c>
      <c r="B16993" s="15">
        <v>0.5</v>
      </c>
      <c r="C16993" s="12">
        <f t="shared" si="1697"/>
        <v>14.158423300000001</v>
      </c>
      <c r="D16993" s="64">
        <f t="shared" si="1698"/>
        <v>2.6058447791411045E-3</v>
      </c>
      <c r="E16993" s="13">
        <f t="shared" si="1699"/>
        <v>0.750483296392638</v>
      </c>
      <c r="F16993">
        <v>2.71</v>
      </c>
      <c r="G16993">
        <v>2.71</v>
      </c>
      <c r="H16993" s="16">
        <f xml:space="preserve"> 2.4*(G16993^0.98)</f>
        <v>6.3756012450586352</v>
      </c>
      <c r="I16993" s="16">
        <f>C16993*H16993</f>
        <v>90.268461219547191</v>
      </c>
      <c r="J16993" s="53">
        <f>I16993*300*10^-6</f>
        <v>2.7080538365864156E-2</v>
      </c>
      <c r="K16993" s="43"/>
      <c r="L16993" s="16">
        <f>J16993/1.63</f>
        <v>1.661382721832157E-2</v>
      </c>
      <c r="M16993" s="16"/>
      <c r="N16993" s="16"/>
    </row>
    <row r="16994" spans="1:14" ht="15.75" x14ac:dyDescent="0.25">
      <c r="A16994" s="14">
        <v>41947.572916666664</v>
      </c>
      <c r="B16994" s="15">
        <v>0.46</v>
      </c>
      <c r="C16994" s="12">
        <f t="shared" si="1697"/>
        <v>13.025749436000002</v>
      </c>
      <c r="D16994" s="64">
        <f t="shared" si="1698"/>
        <v>2.3973771968098159E-3</v>
      </c>
      <c r="E16994" s="13">
        <f t="shared" si="1699"/>
        <v>0.69044463268122713</v>
      </c>
      <c r="F16994">
        <v>3.67</v>
      </c>
      <c r="G16994">
        <v>3.67</v>
      </c>
      <c r="H16994" s="16">
        <f xml:space="preserve"> 2.4*(G16994^0.98)</f>
        <v>8.5819105726765184</v>
      </c>
      <c r="I16994" s="16">
        <f>C16994*H16994</f>
        <v>111.78581680184361</v>
      </c>
      <c r="J16994" s="53">
        <f>I16994*300*10^-6</f>
        <v>3.353574504055308E-2</v>
      </c>
      <c r="K16994" s="43"/>
      <c r="L16994" s="16">
        <f>J16994/1.63</f>
        <v>2.0574076711995758E-2</v>
      </c>
      <c r="M16994" s="16"/>
      <c r="N16994" s="16"/>
    </row>
    <row r="16995" spans="1:14" ht="15.75" x14ac:dyDescent="0.25">
      <c r="A16995" s="14">
        <v>41947.576388888891</v>
      </c>
      <c r="B16995" s="15">
        <v>0.5</v>
      </c>
      <c r="C16995" s="12">
        <f t="shared" si="1697"/>
        <v>14.158423300000001</v>
      </c>
      <c r="D16995" s="64">
        <f t="shared" si="1698"/>
        <v>2.6058447791411045E-3</v>
      </c>
      <c r="E16995" s="13">
        <f t="shared" si="1699"/>
        <v>0.750483296392638</v>
      </c>
      <c r="F16995">
        <v>2.35</v>
      </c>
      <c r="G16995">
        <v>2.35</v>
      </c>
      <c r="H16995" s="16">
        <f xml:space="preserve"> 2.4*(G16995^0.98)</f>
        <v>5.54444074921535</v>
      </c>
      <c r="I16995" s="16">
        <f>C16995*H16995</f>
        <v>78.500539089160071</v>
      </c>
      <c r="J16995" s="53">
        <f>I16995*300*10^-6</f>
        <v>2.3550161726748019E-2</v>
      </c>
      <c r="K16995" s="43"/>
      <c r="L16995" s="16">
        <f>J16995/1.63</f>
        <v>1.4447951979600013E-2</v>
      </c>
      <c r="M16995" s="16"/>
      <c r="N16995" s="16"/>
    </row>
    <row r="16996" spans="1:14" ht="15.75" x14ac:dyDescent="0.25">
      <c r="A16996" s="14">
        <v>41947.579861111109</v>
      </c>
      <c r="B16996" s="15">
        <v>0.5</v>
      </c>
      <c r="C16996" s="12">
        <f t="shared" si="1697"/>
        <v>14.158423300000001</v>
      </c>
      <c r="D16996" s="64">
        <f t="shared" si="1698"/>
        <v>2.6058447791411045E-3</v>
      </c>
      <c r="E16996" s="13">
        <f t="shared" si="1699"/>
        <v>0.750483296392638</v>
      </c>
      <c r="F16996">
        <v>2.31</v>
      </c>
      <c r="G16996">
        <v>2.31</v>
      </c>
      <c r="H16996" s="16">
        <f xml:space="preserve"> 2.4*(G16996^0.98)</f>
        <v>5.4519389246536205</v>
      </c>
      <c r="I16996" s="16">
        <f>C16996*H16996</f>
        <v>77.190859100992768</v>
      </c>
      <c r="J16996" s="53">
        <f>I16996*300*10^-6</f>
        <v>2.315725773029783E-2</v>
      </c>
      <c r="K16996" s="43"/>
      <c r="L16996" s="16">
        <f>J16996/1.63</f>
        <v>1.4206906583004804E-2</v>
      </c>
      <c r="M16996" s="16"/>
      <c r="N16996" s="16"/>
    </row>
    <row r="16997" spans="1:14" ht="15.75" x14ac:dyDescent="0.25">
      <c r="A16997" s="14">
        <v>41947.583333333336</v>
      </c>
      <c r="B16997" s="15">
        <v>0.46</v>
      </c>
      <c r="C16997" s="12">
        <f t="shared" si="1697"/>
        <v>13.025749436000002</v>
      </c>
      <c r="D16997" s="64">
        <f t="shared" si="1698"/>
        <v>2.3973771968098159E-3</v>
      </c>
      <c r="E16997" s="13">
        <f t="shared" si="1699"/>
        <v>0.69044463268122713</v>
      </c>
      <c r="H16997" s="16"/>
      <c r="I16997" s="16"/>
      <c r="J16997" s="53"/>
      <c r="K16997" s="43"/>
      <c r="L16997" s="16"/>
      <c r="M16997" s="16"/>
      <c r="N16997" s="16"/>
    </row>
    <row r="16998" spans="1:14" ht="15.75" x14ac:dyDescent="0.25">
      <c r="A16998" s="14">
        <v>41947.586805555555</v>
      </c>
      <c r="B16998" s="15">
        <v>0.46</v>
      </c>
      <c r="C16998" s="12">
        <f t="shared" si="1697"/>
        <v>13.025749436000002</v>
      </c>
      <c r="D16998" s="64">
        <f t="shared" si="1698"/>
        <v>2.3973771968098159E-3</v>
      </c>
      <c r="E16998" s="13">
        <f t="shared" si="1699"/>
        <v>0.69044463268122713</v>
      </c>
      <c r="F16998">
        <v>2.36</v>
      </c>
      <c r="G16998">
        <v>2.36</v>
      </c>
      <c r="H16998" s="16">
        <f xml:space="preserve"> 2.4*(G16998^0.98)</f>
        <v>5.5675612643347625</v>
      </c>
      <c r="I16998" s="16">
        <f>C16998*H16998</f>
        <v>72.521657998803988</v>
      </c>
      <c r="J16998" s="53">
        <f>I16998*300*10^-6</f>
        <v>2.1756497399641195E-2</v>
      </c>
      <c r="K16998" s="43"/>
      <c r="L16998" s="16">
        <f>J16998/1.63</f>
        <v>1.3347544416957789E-2</v>
      </c>
      <c r="M16998" s="16"/>
      <c r="N16998" s="16"/>
    </row>
    <row r="16999" spans="1:14" ht="15.75" x14ac:dyDescent="0.25">
      <c r="A16999" s="14">
        <v>41947.590277777781</v>
      </c>
      <c r="B16999" s="15">
        <v>0.5</v>
      </c>
      <c r="C16999" s="12">
        <f t="shared" si="1697"/>
        <v>14.158423300000001</v>
      </c>
      <c r="D16999" s="64">
        <f t="shared" si="1698"/>
        <v>2.6058447791411045E-3</v>
      </c>
      <c r="E16999" s="13">
        <f t="shared" si="1699"/>
        <v>0.750483296392638</v>
      </c>
      <c r="F16999">
        <v>4.25</v>
      </c>
      <c r="G16999">
        <v>4.25</v>
      </c>
      <c r="H16999" s="16">
        <f xml:space="preserve"> 2.4*(G16999^0.98)</f>
        <v>9.9090585183146747</v>
      </c>
      <c r="I16999" s="16">
        <f>C16999*H16999</f>
        <v>140.29664500676998</v>
      </c>
      <c r="J16999" s="53">
        <f>I16999*300*10^-6</f>
        <v>4.2088993502030991E-2</v>
      </c>
      <c r="K16999" s="43"/>
      <c r="L16999" s="16">
        <f>J16999/1.63</f>
        <v>2.5821468406153986E-2</v>
      </c>
      <c r="M16999" s="16"/>
      <c r="N16999" s="16"/>
    </row>
    <row r="17000" spans="1:14" ht="15.75" x14ac:dyDescent="0.25">
      <c r="A17000" s="14">
        <v>41947.59375</v>
      </c>
      <c r="B17000" s="15">
        <v>0.5</v>
      </c>
      <c r="C17000" s="12">
        <f t="shared" si="1697"/>
        <v>14.158423300000001</v>
      </c>
      <c r="D17000" s="64">
        <f t="shared" si="1698"/>
        <v>2.6058447791411045E-3</v>
      </c>
      <c r="E17000" s="13">
        <f t="shared" si="1699"/>
        <v>0.750483296392638</v>
      </c>
      <c r="F17000">
        <v>3.73</v>
      </c>
      <c r="G17000">
        <v>3.73</v>
      </c>
      <c r="H17000" s="16">
        <f xml:space="preserve"> 2.4*(G17000^0.98)</f>
        <v>8.7193858582119592</v>
      </c>
      <c r="I17000" s="16">
        <f>C17000*H17000</f>
        <v>123.4527558965987</v>
      </c>
      <c r="J17000" s="53">
        <f>I17000*300*10^-6</f>
        <v>3.703582676897961E-2</v>
      </c>
      <c r="K17000" s="43"/>
      <c r="L17000" s="16">
        <f>J17000/1.63</f>
        <v>2.2721366115938411E-2</v>
      </c>
      <c r="M17000" s="16"/>
      <c r="N17000" s="16"/>
    </row>
    <row r="17001" spans="1:14" ht="15.75" x14ac:dyDescent="0.25">
      <c r="A17001" s="14">
        <v>41947.597222222219</v>
      </c>
      <c r="B17001" s="15">
        <v>0.46</v>
      </c>
      <c r="C17001" s="12">
        <f t="shared" si="1697"/>
        <v>13.025749436000002</v>
      </c>
      <c r="D17001" s="64">
        <f t="shared" si="1698"/>
        <v>2.3973771968098159E-3</v>
      </c>
      <c r="E17001" s="13">
        <f t="shared" si="1699"/>
        <v>0.69044463268122713</v>
      </c>
      <c r="F17001">
        <v>2.31</v>
      </c>
      <c r="G17001">
        <v>2.31</v>
      </c>
      <c r="H17001" s="16">
        <f xml:space="preserve"> 2.4*(G17001^0.98)</f>
        <v>5.4519389246536205</v>
      </c>
      <c r="I17001" s="16">
        <f>C17001*H17001</f>
        <v>71.015590372913351</v>
      </c>
      <c r="J17001" s="53">
        <f>I17001*300*10^-6</f>
        <v>2.1304677111874008E-2</v>
      </c>
      <c r="K17001" s="43"/>
      <c r="L17001" s="16">
        <f>J17001/1.63</f>
        <v>1.3070354056364423E-2</v>
      </c>
      <c r="M17001" s="16"/>
      <c r="N17001" s="16"/>
    </row>
    <row r="17002" spans="1:14" ht="15.75" x14ac:dyDescent="0.25">
      <c r="A17002" s="14">
        <v>41947.600694444445</v>
      </c>
      <c r="B17002" s="15">
        <v>0.46</v>
      </c>
      <c r="C17002" s="12">
        <f t="shared" si="1697"/>
        <v>13.025749436000002</v>
      </c>
      <c r="D17002" s="64">
        <f t="shared" si="1698"/>
        <v>2.3973771968098159E-3</v>
      </c>
      <c r="E17002" s="13">
        <f t="shared" si="1699"/>
        <v>0.69044463268122713</v>
      </c>
      <c r="F17002">
        <v>2.31</v>
      </c>
      <c r="G17002">
        <v>2.31</v>
      </c>
      <c r="H17002" s="16">
        <f xml:space="preserve"> 2.4*(G17002^0.98)</f>
        <v>5.4519389246536205</v>
      </c>
      <c r="I17002" s="16">
        <f>C17002*H17002</f>
        <v>71.015590372913351</v>
      </c>
      <c r="J17002" s="53">
        <f>I17002*300*10^-6</f>
        <v>2.1304677111874008E-2</v>
      </c>
      <c r="K17002" s="43"/>
      <c r="L17002" s="16">
        <f>J17002/1.63</f>
        <v>1.3070354056364423E-2</v>
      </c>
      <c r="M17002" s="16"/>
      <c r="N17002" s="16"/>
    </row>
    <row r="17003" spans="1:14" ht="15.75" x14ac:dyDescent="0.25">
      <c r="A17003" s="14">
        <v>41947.604166666664</v>
      </c>
      <c r="B17003" s="15">
        <v>0.46</v>
      </c>
      <c r="C17003" s="12">
        <f t="shared" si="1697"/>
        <v>13.025749436000002</v>
      </c>
      <c r="D17003" s="64">
        <f t="shared" si="1698"/>
        <v>2.3973771968098159E-3</v>
      </c>
      <c r="E17003" s="13">
        <f t="shared" si="1699"/>
        <v>0.69044463268122713</v>
      </c>
      <c r="H17003" s="16"/>
      <c r="I17003" s="16"/>
      <c r="J17003" s="53"/>
      <c r="K17003" s="43"/>
      <c r="L17003" s="16"/>
      <c r="M17003" s="16"/>
      <c r="N17003" s="16"/>
    </row>
    <row r="17004" spans="1:14" ht="15.75" x14ac:dyDescent="0.25">
      <c r="A17004" s="14">
        <v>41947.607638888891</v>
      </c>
      <c r="B17004" s="15">
        <v>0.46</v>
      </c>
      <c r="C17004" s="12">
        <f t="shared" si="1697"/>
        <v>13.025749436000002</v>
      </c>
      <c r="D17004" s="64">
        <f t="shared" si="1698"/>
        <v>2.3973771968098159E-3</v>
      </c>
      <c r="E17004" s="13">
        <f t="shared" si="1699"/>
        <v>0.69044463268122713</v>
      </c>
      <c r="F17004">
        <v>2.3199999999999998</v>
      </c>
      <c r="G17004">
        <v>2.3199999999999998</v>
      </c>
      <c r="H17004" s="16">
        <f xml:space="preserve"> 2.4*(G17004^0.98)</f>
        <v>5.4750673627119442</v>
      </c>
      <c r="I17004" s="16">
        <f>C17004*H17004</f>
        <v>71.31685561190713</v>
      </c>
      <c r="J17004" s="53">
        <f>I17004*300*10^-6</f>
        <v>2.1395056683572139E-2</v>
      </c>
      <c r="K17004" s="43"/>
      <c r="L17004" s="16">
        <f>J17004/1.63</f>
        <v>1.3125801646363277E-2</v>
      </c>
      <c r="M17004" s="16"/>
      <c r="N17004" s="16"/>
    </row>
    <row r="17005" spans="1:14" ht="15.75" x14ac:dyDescent="0.25">
      <c r="A17005" s="14">
        <v>41947.611111111109</v>
      </c>
      <c r="B17005" s="15">
        <v>0.46</v>
      </c>
      <c r="C17005" s="12">
        <f t="shared" si="1697"/>
        <v>13.025749436000002</v>
      </c>
      <c r="D17005" s="64">
        <f t="shared" si="1698"/>
        <v>2.3973771968098159E-3</v>
      </c>
      <c r="E17005" s="13">
        <f t="shared" si="1699"/>
        <v>0.69044463268122713</v>
      </c>
      <c r="F17005">
        <v>2.61</v>
      </c>
      <c r="G17005">
        <v>2.61</v>
      </c>
      <c r="H17005" s="16">
        <f xml:space="preserve"> 2.4*(G17005^0.98)</f>
        <v>6.1449582832348248</v>
      </c>
      <c r="I17005" s="16">
        <f>C17005*H17005</f>
        <v>80.042686892089563</v>
      </c>
      <c r="J17005" s="53">
        <f>I17005*300*10^-6</f>
        <v>2.4012806067626867E-2</v>
      </c>
      <c r="K17005" s="43"/>
      <c r="L17005" s="16">
        <f>J17005/1.63</f>
        <v>1.4731782863574766E-2</v>
      </c>
      <c r="M17005" s="16"/>
      <c r="N17005" s="16"/>
    </row>
    <row r="17006" spans="1:14" ht="15.75" x14ac:dyDescent="0.25">
      <c r="A17006" s="14">
        <v>41947.614583333336</v>
      </c>
      <c r="B17006" s="15">
        <v>0.46</v>
      </c>
      <c r="C17006" s="12">
        <f t="shared" si="1697"/>
        <v>13.025749436000002</v>
      </c>
      <c r="D17006" s="64">
        <f t="shared" si="1698"/>
        <v>2.3973771968098159E-3</v>
      </c>
      <c r="E17006" s="13">
        <f t="shared" si="1699"/>
        <v>0.69044463268122713</v>
      </c>
      <c r="F17006">
        <v>2.88</v>
      </c>
      <c r="G17006">
        <v>2.88</v>
      </c>
      <c r="H17006" s="16">
        <f xml:space="preserve"> 2.4*(G17006^0.98)</f>
        <v>6.7673070147153789</v>
      </c>
      <c r="I17006" s="16">
        <f>C17006*H17006</f>
        <v>88.149245530167704</v>
      </c>
      <c r="J17006" s="53">
        <f>I17006*300*10^-6</f>
        <v>2.6444773659050312E-2</v>
      </c>
      <c r="K17006" s="43"/>
      <c r="L17006" s="16">
        <f>J17006/1.63</f>
        <v>1.6223787520889762E-2</v>
      </c>
      <c r="M17006" s="16"/>
      <c r="N17006" s="16"/>
    </row>
    <row r="17007" spans="1:14" ht="15.75" x14ac:dyDescent="0.25">
      <c r="A17007" s="14">
        <v>41947.618055555555</v>
      </c>
      <c r="B17007" s="15">
        <v>0.5</v>
      </c>
      <c r="C17007" s="12">
        <f t="shared" si="1697"/>
        <v>14.158423300000001</v>
      </c>
      <c r="D17007" s="64">
        <f t="shared" si="1698"/>
        <v>2.6058447791411045E-3</v>
      </c>
      <c r="E17007" s="13">
        <f t="shared" si="1699"/>
        <v>0.750483296392638</v>
      </c>
      <c r="F17007">
        <v>2.36</v>
      </c>
      <c r="G17007">
        <v>2.36</v>
      </c>
      <c r="H17007" s="16">
        <f xml:space="preserve"> 2.4*(G17007^0.98)</f>
        <v>5.5675612643347625</v>
      </c>
      <c r="I17007" s="16">
        <f>C17007*H17007</f>
        <v>78.827889129134761</v>
      </c>
      <c r="J17007" s="53">
        <f>I17007*300*10^-6</f>
        <v>2.3648366738740427E-2</v>
      </c>
      <c r="K17007" s="43"/>
      <c r="L17007" s="16">
        <f>J17007/1.63</f>
        <v>1.4508200453214987E-2</v>
      </c>
      <c r="M17007" s="16"/>
      <c r="N17007" s="16"/>
    </row>
    <row r="17008" spans="1:14" ht="15.75" x14ac:dyDescent="0.25">
      <c r="A17008" s="14">
        <v>41947.621527777781</v>
      </c>
      <c r="B17008" s="15">
        <v>0.5</v>
      </c>
      <c r="C17008" s="12">
        <f t="shared" si="1697"/>
        <v>14.158423300000001</v>
      </c>
      <c r="D17008" s="64">
        <f t="shared" si="1698"/>
        <v>2.6058447791411045E-3</v>
      </c>
      <c r="E17008" s="13">
        <f t="shared" si="1699"/>
        <v>0.750483296392638</v>
      </c>
      <c r="F17008">
        <v>2.2599999999999998</v>
      </c>
      <c r="G17008">
        <v>2.2599999999999998</v>
      </c>
      <c r="H17008" s="16">
        <f xml:space="preserve"> 2.4*(G17008^0.98)</f>
        <v>5.3362665172261394</v>
      </c>
      <c r="I17008" s="16">
        <f>C17008*H17008</f>
        <v>75.553120192504423</v>
      </c>
      <c r="J17008" s="53">
        <f>I17008*300*10^-6</f>
        <v>2.2665936057751326E-2</v>
      </c>
      <c r="K17008" s="43"/>
      <c r="L17008" s="16">
        <f>J17008/1.63</f>
        <v>1.3905482244019218E-2</v>
      </c>
      <c r="M17008" s="16"/>
      <c r="N17008" s="16"/>
    </row>
    <row r="17009" spans="1:14" ht="15.75" x14ac:dyDescent="0.25">
      <c r="A17009" s="14">
        <v>41947.625</v>
      </c>
      <c r="B17009" s="15">
        <v>0.46</v>
      </c>
      <c r="C17009" s="12">
        <f t="shared" si="1697"/>
        <v>13.025749436000002</v>
      </c>
      <c r="D17009" s="64">
        <f t="shared" si="1698"/>
        <v>2.3973771968098159E-3</v>
      </c>
      <c r="E17009" s="13">
        <f t="shared" si="1699"/>
        <v>0.69044463268122713</v>
      </c>
      <c r="H17009" s="16"/>
      <c r="I17009" s="16"/>
      <c r="J17009" s="53"/>
      <c r="K17009" s="43"/>
      <c r="L17009" s="16"/>
      <c r="M17009" s="16"/>
      <c r="N17009" s="16"/>
    </row>
    <row r="17010" spans="1:14" ht="15.75" x14ac:dyDescent="0.25">
      <c r="A17010" s="14">
        <v>41947.628472222219</v>
      </c>
      <c r="B17010" s="15">
        <v>0.46</v>
      </c>
      <c r="C17010" s="12">
        <f t="shared" si="1697"/>
        <v>13.025749436000002</v>
      </c>
      <c r="D17010" s="64">
        <f t="shared" si="1698"/>
        <v>2.3973771968098159E-3</v>
      </c>
      <c r="E17010" s="13">
        <f t="shared" si="1699"/>
        <v>0.69044463268122713</v>
      </c>
      <c r="F17010">
        <v>2.44</v>
      </c>
      <c r="G17010">
        <v>2.44</v>
      </c>
      <c r="H17010" s="16">
        <f xml:space="preserve"> 2.4*(G17010^0.98)</f>
        <v>5.7524555502908612</v>
      </c>
      <c r="I17010" s="16">
        <f>C17010*H17010</f>
        <v>74.930044639816259</v>
      </c>
      <c r="J17010" s="53">
        <f>I17010*300*10^-6</f>
        <v>2.2479013391944878E-2</v>
      </c>
      <c r="K17010" s="43"/>
      <c r="L17010" s="16">
        <f>J17010/1.63</f>
        <v>1.3790805761929373E-2</v>
      </c>
      <c r="M17010" s="16"/>
      <c r="N17010" s="16"/>
    </row>
    <row r="17011" spans="1:14" ht="15.75" x14ac:dyDescent="0.25">
      <c r="A17011" s="14">
        <v>41947.631944444445</v>
      </c>
      <c r="B17011" s="15">
        <v>0.46</v>
      </c>
      <c r="C17011" s="12">
        <f t="shared" si="1697"/>
        <v>13.025749436000002</v>
      </c>
      <c r="D17011" s="64">
        <f t="shared" si="1698"/>
        <v>2.3973771968098159E-3</v>
      </c>
      <c r="E17011" s="13">
        <f t="shared" si="1699"/>
        <v>0.69044463268122713</v>
      </c>
      <c r="F17011">
        <v>2.2799999999999998</v>
      </c>
      <c r="G17011">
        <v>2.2799999999999998</v>
      </c>
      <c r="H17011" s="16">
        <f xml:space="preserve"> 2.4*(G17011^0.98)</f>
        <v>5.3825415595438884</v>
      </c>
      <c r="I17011" s="16">
        <f>C17011*H17011</f>
        <v>70.111637683475379</v>
      </c>
      <c r="J17011" s="53">
        <f>I17011*300*10^-6</f>
        <v>2.1033491305042614E-2</v>
      </c>
      <c r="K17011" s="43"/>
      <c r="L17011" s="16">
        <f>J17011/1.63</f>
        <v>1.2903982395731666E-2</v>
      </c>
      <c r="M17011" s="16"/>
      <c r="N17011" s="16"/>
    </row>
    <row r="17012" spans="1:14" ht="15.75" x14ac:dyDescent="0.25">
      <c r="A17012" s="14">
        <v>41947.635416666664</v>
      </c>
      <c r="B17012" s="15">
        <v>0.46</v>
      </c>
      <c r="C17012" s="12">
        <f t="shared" si="1697"/>
        <v>13.025749436000002</v>
      </c>
      <c r="D17012" s="64">
        <f t="shared" si="1698"/>
        <v>2.3973771968098159E-3</v>
      </c>
      <c r="E17012" s="13">
        <f t="shared" si="1699"/>
        <v>0.69044463268122713</v>
      </c>
      <c r="F17012">
        <v>2.68</v>
      </c>
      <c r="G17012">
        <v>2.68</v>
      </c>
      <c r="H17012" s="16">
        <f xml:space="preserve"> 2.4*(G17012^0.98)</f>
        <v>6.3064265198718719</v>
      </c>
      <c r="I17012" s="16">
        <f>C17012*H17012</f>
        <v>82.145931684396487</v>
      </c>
      <c r="J17012" s="53">
        <f>I17012*300*10^-6</f>
        <v>2.4643779505318947E-2</v>
      </c>
      <c r="K17012" s="43"/>
      <c r="L17012" s="16">
        <f>J17012/1.63</f>
        <v>1.5118883132097515E-2</v>
      </c>
      <c r="M17012" s="16"/>
      <c r="N17012" s="16"/>
    </row>
    <row r="17013" spans="1:14" ht="15.75" x14ac:dyDescent="0.25">
      <c r="A17013" s="14">
        <v>41947.638888888891</v>
      </c>
      <c r="B17013" s="15">
        <v>0.5</v>
      </c>
      <c r="C17013" s="12">
        <f t="shared" si="1697"/>
        <v>14.158423300000001</v>
      </c>
      <c r="D17013" s="64">
        <f t="shared" si="1698"/>
        <v>2.6058447791411045E-3</v>
      </c>
      <c r="E17013" s="13">
        <f t="shared" si="1699"/>
        <v>0.750483296392638</v>
      </c>
      <c r="F17013">
        <v>2.37</v>
      </c>
      <c r="G17013">
        <v>2.37</v>
      </c>
      <c r="H17013" s="16">
        <f xml:space="preserve"> 2.4*(G17013^0.98)</f>
        <v>5.5906798201655867</v>
      </c>
      <c r="I17013" s="16">
        <f>C17013*H17013</f>
        <v>79.15521142867226</v>
      </c>
      <c r="J17013" s="53">
        <f>I17013*300*10^-6</f>
        <v>2.3746563428601677E-2</v>
      </c>
      <c r="K17013" s="43"/>
      <c r="L17013" s="16">
        <f>J17013/1.63</f>
        <v>1.4568443821228023E-2</v>
      </c>
      <c r="M17013" s="16"/>
      <c r="N17013" s="16"/>
    </row>
    <row r="17014" spans="1:14" ht="15.75" x14ac:dyDescent="0.25">
      <c r="A17014" s="14">
        <v>41947.642361111109</v>
      </c>
      <c r="B17014" s="15">
        <v>0.46</v>
      </c>
      <c r="C17014" s="12">
        <f t="shared" si="1697"/>
        <v>13.025749436000002</v>
      </c>
      <c r="D17014" s="64">
        <f t="shared" si="1698"/>
        <v>2.3973771968098159E-3</v>
      </c>
      <c r="E17014" s="13">
        <f t="shared" si="1699"/>
        <v>0.69044463268122713</v>
      </c>
      <c r="F17014">
        <v>2.4700000000000002</v>
      </c>
      <c r="G17014">
        <v>2.4700000000000002</v>
      </c>
      <c r="H17014" s="16">
        <f xml:space="preserve"> 2.4*(G17014^0.98)</f>
        <v>5.8217594379363824</v>
      </c>
      <c r="I17014" s="16">
        <f>C17014*H17014</f>
        <v>75.832779715227517</v>
      </c>
      <c r="J17014" s="53">
        <f>I17014*300*10^-6</f>
        <v>2.2749833914568255E-2</v>
      </c>
      <c r="K17014" s="43"/>
      <c r="L17014" s="16">
        <f>J17014/1.63</f>
        <v>1.3956953321821017E-2</v>
      </c>
      <c r="M17014" s="16"/>
      <c r="N17014" s="16"/>
    </row>
    <row r="17015" spans="1:14" ht="15.75" x14ac:dyDescent="0.25">
      <c r="A17015" s="14">
        <v>41947.645833333336</v>
      </c>
      <c r="B17015" s="15">
        <v>0.5</v>
      </c>
      <c r="C17015" s="12">
        <f t="shared" si="1697"/>
        <v>14.158423300000001</v>
      </c>
      <c r="D17015" s="64">
        <f t="shared" si="1698"/>
        <v>2.6058447791411045E-3</v>
      </c>
      <c r="E17015" s="13">
        <f t="shared" si="1699"/>
        <v>0.750483296392638</v>
      </c>
      <c r="H17015" s="16"/>
      <c r="I17015" s="16"/>
      <c r="J17015" s="53"/>
      <c r="K17015" s="43"/>
      <c r="L17015" s="16"/>
      <c r="M17015" s="16"/>
      <c r="N17015" s="16"/>
    </row>
    <row r="17016" spans="1:14" ht="15.75" x14ac:dyDescent="0.25">
      <c r="A17016" s="14">
        <v>41947.649305555555</v>
      </c>
      <c r="B17016" s="15">
        <v>0.5</v>
      </c>
      <c r="C17016" s="12">
        <f t="shared" si="1697"/>
        <v>14.158423300000001</v>
      </c>
      <c r="D17016" s="64">
        <f t="shared" si="1698"/>
        <v>2.6058447791411045E-3</v>
      </c>
      <c r="E17016" s="13">
        <f t="shared" si="1699"/>
        <v>0.750483296392638</v>
      </c>
      <c r="F17016">
        <v>2.2400000000000002</v>
      </c>
      <c r="G17016">
        <v>2.2400000000000002</v>
      </c>
      <c r="H17016" s="16">
        <f xml:space="preserve"> 2.4*(G17016^0.98)</f>
        <v>5.2899832838025764</v>
      </c>
      <c r="I17016" s="16">
        <f>C17016*H17016</f>
        <v>74.897822582000913</v>
      </c>
      <c r="J17016" s="53">
        <f>I17016*300*10^-6</f>
        <v>2.2469346774600274E-2</v>
      </c>
      <c r="K17016" s="43"/>
      <c r="L17016" s="16">
        <f>J17016/1.63</f>
        <v>1.378487532184066E-2</v>
      </c>
      <c r="M17016" s="16"/>
      <c r="N17016" s="16"/>
    </row>
    <row r="17017" spans="1:14" ht="15.75" x14ac:dyDescent="0.25">
      <c r="A17017" s="14">
        <v>41947.652777777781</v>
      </c>
      <c r="B17017" s="15">
        <v>0.5</v>
      </c>
      <c r="C17017" s="12">
        <f t="shared" si="1697"/>
        <v>14.158423300000001</v>
      </c>
      <c r="D17017" s="64">
        <f t="shared" si="1698"/>
        <v>2.6058447791411045E-3</v>
      </c>
      <c r="E17017" s="13">
        <f t="shared" si="1699"/>
        <v>0.750483296392638</v>
      </c>
      <c r="F17017">
        <v>2.19</v>
      </c>
      <c r="G17017">
        <v>2.19</v>
      </c>
      <c r="H17017" s="16">
        <f xml:space="preserve"> 2.4*(G17017^0.98)</f>
        <v>5.1742388712016965</v>
      </c>
      <c r="I17017" s="16">
        <f>C17017*H17017</f>
        <v>73.259064193787808</v>
      </c>
      <c r="J17017" s="53">
        <f>I17017*300*10^-6</f>
        <v>2.1977719258136342E-2</v>
      </c>
      <c r="K17017" s="43"/>
      <c r="L17017" s="16">
        <f>J17017/1.63</f>
        <v>1.3483263348549903E-2</v>
      </c>
      <c r="M17017" s="16"/>
      <c r="N17017" s="16"/>
    </row>
    <row r="17018" spans="1:14" ht="15.75" x14ac:dyDescent="0.25">
      <c r="A17018" s="14">
        <v>41947.65625</v>
      </c>
      <c r="B17018" s="15">
        <v>0.46</v>
      </c>
      <c r="C17018" s="12">
        <f t="shared" si="1697"/>
        <v>13.025749436000002</v>
      </c>
      <c r="D17018" s="64">
        <f t="shared" si="1698"/>
        <v>2.3973771968098159E-3</v>
      </c>
      <c r="E17018" s="13">
        <f t="shared" si="1699"/>
        <v>0.69044463268122713</v>
      </c>
      <c r="F17018">
        <v>2.2200000000000002</v>
      </c>
      <c r="G17018">
        <v>2.2200000000000002</v>
      </c>
      <c r="H17018" s="16">
        <f xml:space="preserve"> 2.4*(G17018^0.98)</f>
        <v>5.2436917846669884</v>
      </c>
      <c r="I17018" s="16">
        <f>C17018*H17018</f>
        <v>68.303015306683861</v>
      </c>
      <c r="J17018" s="53">
        <f>I17018*300*10^-6</f>
        <v>2.0490904592005157E-2</v>
      </c>
      <c r="K17018" s="43"/>
      <c r="L17018" s="16">
        <f>J17018/1.63</f>
        <v>1.2571107111659607E-2</v>
      </c>
      <c r="M17018" s="16"/>
      <c r="N17018" s="16"/>
    </row>
    <row r="17019" spans="1:14" ht="15.75" x14ac:dyDescent="0.25">
      <c r="A17019" s="14">
        <v>41947.659722222219</v>
      </c>
      <c r="B17019" s="15">
        <v>0.5</v>
      </c>
      <c r="C17019" s="12">
        <f t="shared" si="1697"/>
        <v>14.158423300000001</v>
      </c>
      <c r="D17019" s="64">
        <f t="shared" si="1698"/>
        <v>2.6058447791411045E-3</v>
      </c>
      <c r="E17019" s="13">
        <f t="shared" si="1699"/>
        <v>0.750483296392638</v>
      </c>
      <c r="F17019">
        <v>2.2000000000000002</v>
      </c>
      <c r="G17019">
        <v>2.2000000000000002</v>
      </c>
      <c r="H17019" s="16">
        <f xml:space="preserve"> 2.4*(G17019^0.98)</f>
        <v>5.1973919438552985</v>
      </c>
      <c r="I17019" s="16">
        <f>C17019*H17019</f>
        <v>73.586875197113159</v>
      </c>
      <c r="J17019" s="53">
        <f>I17019*300*10^-6</f>
        <v>2.2076062559133948E-2</v>
      </c>
      <c r="K17019" s="43"/>
      <c r="L17019" s="16">
        <f>J17019/1.63</f>
        <v>1.3543596662045368E-2</v>
      </c>
      <c r="M17019" s="16"/>
      <c r="N17019" s="16"/>
    </row>
    <row r="17020" spans="1:14" ht="15.75" x14ac:dyDescent="0.25">
      <c r="A17020" s="14">
        <v>41947.663194444445</v>
      </c>
      <c r="B17020" s="15">
        <v>0.5</v>
      </c>
      <c r="C17020" s="12">
        <f t="shared" si="1697"/>
        <v>14.158423300000001</v>
      </c>
      <c r="D17020" s="64">
        <f t="shared" si="1698"/>
        <v>2.6058447791411045E-3</v>
      </c>
      <c r="E17020" s="13">
        <f t="shared" si="1699"/>
        <v>0.750483296392638</v>
      </c>
      <c r="F17020">
        <v>2.2599999999999998</v>
      </c>
      <c r="G17020">
        <v>2.2599999999999998</v>
      </c>
      <c r="H17020" s="16">
        <f xml:space="preserve"> 2.4*(G17020^0.98)</f>
        <v>5.3362665172261394</v>
      </c>
      <c r="I17020" s="16">
        <f>C17020*H17020</f>
        <v>75.553120192504423</v>
      </c>
      <c r="J17020" s="53">
        <f>I17020*300*10^-6</f>
        <v>2.2665936057751326E-2</v>
      </c>
      <c r="K17020" s="43"/>
      <c r="L17020" s="16">
        <f>J17020/1.63</f>
        <v>1.3905482244019218E-2</v>
      </c>
      <c r="M17020" s="16"/>
      <c r="N17020" s="16"/>
    </row>
    <row r="17021" spans="1:14" ht="15.75" x14ac:dyDescent="0.25">
      <c r="A17021" s="14">
        <v>41947.666666666664</v>
      </c>
      <c r="B17021" s="15">
        <v>0.5</v>
      </c>
      <c r="C17021" s="12">
        <f t="shared" si="1697"/>
        <v>14.158423300000001</v>
      </c>
      <c r="D17021" s="64">
        <f t="shared" si="1698"/>
        <v>2.6058447791411045E-3</v>
      </c>
      <c r="E17021" s="13">
        <f t="shared" si="1699"/>
        <v>0.750483296392638</v>
      </c>
      <c r="H17021" s="16"/>
      <c r="I17021" s="16"/>
      <c r="J17021" s="53"/>
      <c r="K17021" s="43"/>
      <c r="L17021" s="16"/>
      <c r="M17021" s="16"/>
      <c r="N17021" s="16"/>
    </row>
    <row r="17022" spans="1:14" ht="15.75" x14ac:dyDescent="0.25">
      <c r="A17022" s="14">
        <v>41947.670138888891</v>
      </c>
      <c r="B17022" s="15">
        <v>0.5</v>
      </c>
      <c r="C17022" s="12">
        <f t="shared" si="1697"/>
        <v>14.158423300000001</v>
      </c>
      <c r="D17022" s="64">
        <f t="shared" si="1698"/>
        <v>2.6058447791411045E-3</v>
      </c>
      <c r="E17022" s="13">
        <f t="shared" si="1699"/>
        <v>0.750483296392638</v>
      </c>
      <c r="F17022">
        <v>2.2799999999999998</v>
      </c>
      <c r="G17022">
        <v>2.2799999999999998</v>
      </c>
      <c r="H17022" s="16">
        <f xml:space="preserve"> 2.4*(G17022^0.98)</f>
        <v>5.3825415595438884</v>
      </c>
      <c r="I17022" s="16">
        <f>C17022*H17022</f>
        <v>76.208301829864524</v>
      </c>
      <c r="J17022" s="53">
        <f>I17022*300*10^-6</f>
        <v>2.2862490548959356E-2</v>
      </c>
      <c r="K17022" s="43"/>
      <c r="L17022" s="16">
        <f>J17022/1.63</f>
        <v>1.4026067821447458E-2</v>
      </c>
      <c r="M17022" s="16"/>
      <c r="N17022" s="16"/>
    </row>
    <row r="17023" spans="1:14" ht="15.75" x14ac:dyDescent="0.25">
      <c r="A17023" s="14">
        <v>41947.673611111109</v>
      </c>
      <c r="B17023" s="15">
        <v>0.5</v>
      </c>
      <c r="C17023" s="12">
        <f t="shared" si="1697"/>
        <v>14.158423300000001</v>
      </c>
      <c r="D17023" s="64">
        <f t="shared" si="1698"/>
        <v>2.6058447791411045E-3</v>
      </c>
      <c r="E17023" s="13">
        <f t="shared" si="1699"/>
        <v>0.750483296392638</v>
      </c>
      <c r="F17023">
        <v>2.46</v>
      </c>
      <c r="G17023">
        <v>2.46</v>
      </c>
      <c r="H17023" s="16">
        <f xml:space="preserve"> 2.4*(G17023^0.98)</f>
        <v>5.7986600227437846</v>
      </c>
      <c r="I17023" s="16">
        <f>C17023*H17023</f>
        <v>82.09988317479413</v>
      </c>
      <c r="J17023" s="53">
        <f>I17023*300*10^-6</f>
        <v>2.462996495243824E-2</v>
      </c>
      <c r="K17023" s="43"/>
      <c r="L17023" s="16">
        <f>J17023/1.63</f>
        <v>1.5110407946281129E-2</v>
      </c>
      <c r="M17023" s="16"/>
      <c r="N17023" s="16"/>
    </row>
    <row r="17024" spans="1:14" ht="15.75" x14ac:dyDescent="0.25">
      <c r="A17024" s="14">
        <v>41947.677083333336</v>
      </c>
      <c r="B17024" s="15">
        <v>0.5</v>
      </c>
      <c r="C17024" s="12">
        <f t="shared" si="1697"/>
        <v>14.158423300000001</v>
      </c>
      <c r="D17024" s="64">
        <f t="shared" si="1698"/>
        <v>2.6058447791411045E-3</v>
      </c>
      <c r="E17024" s="13">
        <f t="shared" si="1699"/>
        <v>0.750483296392638</v>
      </c>
      <c r="F17024">
        <v>2.36</v>
      </c>
      <c r="G17024">
        <v>2.36</v>
      </c>
      <c r="H17024" s="16">
        <f xml:space="preserve"> 2.4*(G17024^0.98)</f>
        <v>5.5675612643347625</v>
      </c>
      <c r="I17024" s="16">
        <f>C17024*H17024</f>
        <v>78.827889129134761</v>
      </c>
      <c r="J17024" s="53">
        <f>I17024*300*10^-6</f>
        <v>2.3648366738740427E-2</v>
      </c>
      <c r="K17024" s="43"/>
      <c r="L17024" s="16">
        <f>J17024/1.63</f>
        <v>1.4508200453214987E-2</v>
      </c>
      <c r="M17024" s="16"/>
      <c r="N17024" s="16"/>
    </row>
    <row r="17025" spans="1:14" ht="15.75" x14ac:dyDescent="0.25">
      <c r="A17025" s="14">
        <v>41947.680555555555</v>
      </c>
      <c r="B17025" s="15">
        <v>0.5</v>
      </c>
      <c r="C17025" s="12">
        <f t="shared" si="1697"/>
        <v>14.158423300000001</v>
      </c>
      <c r="D17025" s="64">
        <f t="shared" si="1698"/>
        <v>2.6058447791411045E-3</v>
      </c>
      <c r="E17025" s="13">
        <f t="shared" si="1699"/>
        <v>0.750483296392638</v>
      </c>
      <c r="F17025">
        <v>2.82</v>
      </c>
      <c r="G17025">
        <v>2.82</v>
      </c>
      <c r="H17025" s="16">
        <f xml:space="preserve"> 2.4*(G17025^0.98)</f>
        <v>6.6291121725494806</v>
      </c>
      <c r="I17025" s="16">
        <f>C17025*H17025</f>
        <v>93.857776242138186</v>
      </c>
      <c r="J17025" s="53">
        <f>I17025*300*10^-6</f>
        <v>2.8157332872641452E-2</v>
      </c>
      <c r="K17025" s="43"/>
      <c r="L17025" s="16">
        <f>J17025/1.63</f>
        <v>1.7274437345178806E-2</v>
      </c>
      <c r="M17025" s="16"/>
      <c r="N17025" s="16"/>
    </row>
    <row r="17026" spans="1:14" ht="15.75" x14ac:dyDescent="0.25">
      <c r="A17026" s="14">
        <v>41947.684027777781</v>
      </c>
      <c r="B17026" s="15">
        <v>0.46</v>
      </c>
      <c r="C17026" s="12">
        <f t="shared" si="1697"/>
        <v>13.025749436000002</v>
      </c>
      <c r="D17026" s="64">
        <f t="shared" si="1698"/>
        <v>2.3973771968098159E-3</v>
      </c>
      <c r="E17026" s="13">
        <f t="shared" si="1699"/>
        <v>0.69044463268122713</v>
      </c>
      <c r="F17026">
        <v>2.37</v>
      </c>
      <c r="G17026">
        <v>2.37</v>
      </c>
      <c r="H17026" s="16">
        <f xml:space="preserve"> 2.4*(G17026^0.98)</f>
        <v>5.5906798201655867</v>
      </c>
      <c r="I17026" s="16">
        <f>C17026*H17026</f>
        <v>72.822794514378486</v>
      </c>
      <c r="J17026" s="53">
        <f>I17026*300*10^-6</f>
        <v>2.1846838354313544E-2</v>
      </c>
      <c r="K17026" s="43"/>
      <c r="L17026" s="16">
        <f>J17026/1.63</f>
        <v>1.3402968315529782E-2</v>
      </c>
      <c r="M17026" s="16"/>
      <c r="N17026" s="16"/>
    </row>
    <row r="17027" spans="1:14" ht="15.75" x14ac:dyDescent="0.25">
      <c r="A17027" s="14">
        <v>41947.6875</v>
      </c>
      <c r="B17027" s="15">
        <v>0.5</v>
      </c>
      <c r="C17027" s="12">
        <f t="shared" si="1697"/>
        <v>14.158423300000001</v>
      </c>
      <c r="D17027" s="64">
        <f t="shared" si="1698"/>
        <v>2.6058447791411045E-3</v>
      </c>
      <c r="E17027" s="13">
        <f t="shared" si="1699"/>
        <v>0.750483296392638</v>
      </c>
      <c r="H17027" s="16"/>
      <c r="I17027" s="16"/>
      <c r="J17027" s="53"/>
      <c r="K17027" s="43"/>
      <c r="L17027" s="16"/>
      <c r="M17027" s="16"/>
      <c r="N17027" s="16"/>
    </row>
    <row r="17028" spans="1:14" ht="15.75" x14ac:dyDescent="0.25">
      <c r="A17028" s="14">
        <v>41947.690972222219</v>
      </c>
      <c r="B17028" s="15">
        <v>0.5</v>
      </c>
      <c r="C17028" s="12">
        <f t="shared" ref="C17028:C17091" si="1700">28.3168466*B17028</f>
        <v>14.158423300000001</v>
      </c>
      <c r="D17028" s="64">
        <f t="shared" ref="D17028:D17091" si="1701">C17028*300*10^6/(1.63*10^12)</f>
        <v>2.6058447791411045E-3</v>
      </c>
      <c r="E17028" s="13">
        <f t="shared" ref="E17028:E17091" si="1702">C17028*86400*10^6/(1.63*10^12)</f>
        <v>0.750483296392638</v>
      </c>
      <c r="F17028">
        <v>2.25</v>
      </c>
      <c r="G17028">
        <v>2.25</v>
      </c>
      <c r="H17028" s="16">
        <f xml:space="preserve"> 2.4*(G17028^0.98)</f>
        <v>5.3131259290340767</v>
      </c>
      <c r="I17028" s="16">
        <f>C17028*H17028</f>
        <v>75.225485949470226</v>
      </c>
      <c r="J17028" s="53">
        <f>I17028*300*10^-6</f>
        <v>2.2567645784841068E-2</v>
      </c>
      <c r="K17028" s="43"/>
      <c r="L17028" s="16">
        <f>J17028/1.63</f>
        <v>1.384518146309268E-2</v>
      </c>
      <c r="M17028" s="16"/>
      <c r="N17028" s="16"/>
    </row>
    <row r="17029" spans="1:14" ht="15.75" x14ac:dyDescent="0.25">
      <c r="A17029" s="14">
        <v>41947.694444444445</v>
      </c>
      <c r="B17029" s="15">
        <v>0.5</v>
      </c>
      <c r="C17029" s="12">
        <f t="shared" si="1700"/>
        <v>14.158423300000001</v>
      </c>
      <c r="D17029" s="64">
        <f t="shared" si="1701"/>
        <v>2.6058447791411045E-3</v>
      </c>
      <c r="E17029" s="13">
        <f t="shared" si="1702"/>
        <v>0.750483296392638</v>
      </c>
      <c r="F17029">
        <v>2.23</v>
      </c>
      <c r="G17029">
        <v>2.23</v>
      </c>
      <c r="H17029" s="16">
        <f xml:space="preserve"> 2.4*(G17029^0.98)</f>
        <v>5.2668385721642839</v>
      </c>
      <c r="I17029" s="16">
        <f>C17029*H17029</f>
        <v>74.570129957469533</v>
      </c>
      <c r="J17029" s="53">
        <f>I17029*300*10^-6</f>
        <v>2.2371038987240858E-2</v>
      </c>
      <c r="K17029" s="43"/>
      <c r="L17029" s="16">
        <f>J17029/1.63</f>
        <v>1.3724563795853288E-2</v>
      </c>
      <c r="M17029" s="16"/>
      <c r="N17029" s="16"/>
    </row>
    <row r="17030" spans="1:14" ht="15.75" x14ac:dyDescent="0.25">
      <c r="A17030" s="14">
        <v>41947.697916666664</v>
      </c>
      <c r="B17030" s="15">
        <v>0.5</v>
      </c>
      <c r="C17030" s="12">
        <f t="shared" si="1700"/>
        <v>14.158423300000001</v>
      </c>
      <c r="D17030" s="64">
        <f t="shared" si="1701"/>
        <v>2.6058447791411045E-3</v>
      </c>
      <c r="E17030" s="13">
        <f t="shared" si="1702"/>
        <v>0.750483296392638</v>
      </c>
      <c r="F17030">
        <v>2.27</v>
      </c>
      <c r="G17030">
        <v>2.27</v>
      </c>
      <c r="H17030" s="16">
        <f xml:space="preserve"> 2.4*(G17030^0.98)</f>
        <v>5.3594050576624035</v>
      </c>
      <c r="I17030" s="16">
        <f>C17030*H17030</f>
        <v>75.880725442545227</v>
      </c>
      <c r="J17030" s="53">
        <f>I17030*300*10^-6</f>
        <v>2.2764217632763567E-2</v>
      </c>
      <c r="K17030" s="43"/>
      <c r="L17030" s="16">
        <f>J17030/1.63</f>
        <v>1.3965777688812004E-2</v>
      </c>
      <c r="M17030" s="16"/>
      <c r="N17030" s="16"/>
    </row>
    <row r="17031" spans="1:14" ht="15.75" x14ac:dyDescent="0.25">
      <c r="A17031" s="14">
        <v>41947.701388888891</v>
      </c>
      <c r="B17031" s="15">
        <v>0.5</v>
      </c>
      <c r="C17031" s="12">
        <f t="shared" si="1700"/>
        <v>14.158423300000001</v>
      </c>
      <c r="D17031" s="64">
        <f t="shared" si="1701"/>
        <v>2.6058447791411045E-3</v>
      </c>
      <c r="E17031" s="13">
        <f t="shared" si="1702"/>
        <v>0.750483296392638</v>
      </c>
      <c r="F17031">
        <v>2.2599999999999998</v>
      </c>
      <c r="G17031">
        <v>2.2599999999999998</v>
      </c>
      <c r="H17031" s="16">
        <f xml:space="preserve"> 2.4*(G17031^0.98)</f>
        <v>5.3362665172261394</v>
      </c>
      <c r="I17031" s="16">
        <f>C17031*H17031</f>
        <v>75.553120192504423</v>
      </c>
      <c r="J17031" s="53">
        <f>I17031*300*10^-6</f>
        <v>2.2665936057751326E-2</v>
      </c>
      <c r="K17031" s="43"/>
      <c r="L17031" s="16">
        <f>J17031/1.63</f>
        <v>1.3905482244019218E-2</v>
      </c>
      <c r="M17031" s="16"/>
      <c r="N17031" s="16"/>
    </row>
    <row r="17032" spans="1:14" ht="15.75" x14ac:dyDescent="0.25">
      <c r="A17032" s="14">
        <v>41947.704861111109</v>
      </c>
      <c r="B17032" s="15">
        <v>0.5</v>
      </c>
      <c r="C17032" s="12">
        <f t="shared" si="1700"/>
        <v>14.158423300000001</v>
      </c>
      <c r="D17032" s="64">
        <f t="shared" si="1701"/>
        <v>2.6058447791411045E-3</v>
      </c>
      <c r="E17032" s="13">
        <f t="shared" si="1702"/>
        <v>0.750483296392638</v>
      </c>
      <c r="F17032">
        <v>2.27</v>
      </c>
      <c r="G17032">
        <v>2.27</v>
      </c>
      <c r="H17032" s="16">
        <f xml:space="preserve"> 2.4*(G17032^0.98)</f>
        <v>5.3594050576624035</v>
      </c>
      <c r="I17032" s="16">
        <f>C17032*H17032</f>
        <v>75.880725442545227</v>
      </c>
      <c r="J17032" s="53">
        <f>I17032*300*10^-6</f>
        <v>2.2764217632763567E-2</v>
      </c>
      <c r="K17032" s="43"/>
      <c r="L17032" s="16">
        <f>J17032/1.63</f>
        <v>1.3965777688812004E-2</v>
      </c>
      <c r="M17032" s="16"/>
      <c r="N17032" s="16"/>
    </row>
    <row r="17033" spans="1:14" ht="15.75" x14ac:dyDescent="0.25">
      <c r="A17033" s="14">
        <v>41947.708333333336</v>
      </c>
      <c r="B17033" s="15">
        <v>0.5</v>
      </c>
      <c r="C17033" s="12">
        <f t="shared" si="1700"/>
        <v>14.158423300000001</v>
      </c>
      <c r="D17033" s="64">
        <f t="shared" si="1701"/>
        <v>2.6058447791411045E-3</v>
      </c>
      <c r="E17033" s="13">
        <f t="shared" si="1702"/>
        <v>0.750483296392638</v>
      </c>
      <c r="H17033" s="16"/>
      <c r="I17033" s="16"/>
      <c r="J17033" s="53"/>
      <c r="K17033" s="43"/>
      <c r="L17033" s="16"/>
      <c r="M17033" s="16"/>
      <c r="N17033" s="16"/>
    </row>
    <row r="17034" spans="1:14" ht="15.75" x14ac:dyDescent="0.25">
      <c r="A17034" s="14">
        <v>41947.711805555555</v>
      </c>
      <c r="B17034" s="15">
        <v>0.5</v>
      </c>
      <c r="C17034" s="12">
        <f t="shared" si="1700"/>
        <v>14.158423300000001</v>
      </c>
      <c r="D17034" s="64">
        <f t="shared" si="1701"/>
        <v>2.6058447791411045E-3</v>
      </c>
      <c r="E17034" s="13">
        <f t="shared" si="1702"/>
        <v>0.750483296392638</v>
      </c>
      <c r="F17034">
        <v>2.34</v>
      </c>
      <c r="G17034">
        <v>2.34</v>
      </c>
      <c r="H17034" s="16">
        <f xml:space="preserve"> 2.4*(G17034^0.98)</f>
        <v>5.5213182663027904</v>
      </c>
      <c r="I17034" s="16">
        <f>C17034*H17034</f>
        <v>78.173161188337033</v>
      </c>
      <c r="J17034" s="53">
        <f>I17034*300*10^-6</f>
        <v>2.345194835650111E-2</v>
      </c>
      <c r="K17034" s="43"/>
      <c r="L17034" s="16">
        <f>J17034/1.63</f>
        <v>1.4387698378221542E-2</v>
      </c>
      <c r="M17034" s="16"/>
      <c r="N17034" s="16"/>
    </row>
    <row r="17035" spans="1:14" ht="15.75" x14ac:dyDescent="0.25">
      <c r="A17035" s="14">
        <v>41947.715277777781</v>
      </c>
      <c r="B17035" s="15">
        <v>0.5</v>
      </c>
      <c r="C17035" s="12">
        <f t="shared" si="1700"/>
        <v>14.158423300000001</v>
      </c>
      <c r="D17035" s="64">
        <f t="shared" si="1701"/>
        <v>2.6058447791411045E-3</v>
      </c>
      <c r="E17035" s="13">
        <f t="shared" si="1702"/>
        <v>0.750483296392638</v>
      </c>
      <c r="F17035">
        <v>2.61</v>
      </c>
      <c r="G17035">
        <v>2.61</v>
      </c>
      <c r="H17035" s="16">
        <f xml:space="preserve"> 2.4*(G17035^0.98)</f>
        <v>6.1449582832348248</v>
      </c>
      <c r="I17035" s="16">
        <f>C17035*H17035</f>
        <v>87.002920534879948</v>
      </c>
      <c r="J17035" s="53">
        <f>I17035*300*10^-6</f>
        <v>2.6100876160463984E-2</v>
      </c>
      <c r="K17035" s="43"/>
      <c r="L17035" s="16">
        <f>J17035/1.63</f>
        <v>1.6012807460407355E-2</v>
      </c>
      <c r="M17035" s="16"/>
      <c r="N17035" s="16"/>
    </row>
    <row r="17036" spans="1:14" ht="15.75" x14ac:dyDescent="0.25">
      <c r="A17036" s="14">
        <v>41947.71875</v>
      </c>
      <c r="B17036" s="15">
        <v>0.53</v>
      </c>
      <c r="C17036" s="12">
        <f t="shared" si="1700"/>
        <v>15.007928698000002</v>
      </c>
      <c r="D17036" s="64">
        <f t="shared" si="1701"/>
        <v>2.7621954658895707E-3</v>
      </c>
      <c r="E17036" s="13">
        <f t="shared" si="1702"/>
        <v>0.7955122941761964</v>
      </c>
      <c r="F17036">
        <v>2.4</v>
      </c>
      <c r="G17036">
        <v>2.4</v>
      </c>
      <c r="H17036" s="16">
        <f xml:space="preserve"> 2.4*(G17036^0.98)</f>
        <v>5.660023815890372</v>
      </c>
      <c r="I17036" s="16">
        <f>C17036*H17036</f>
        <v>84.945233857864594</v>
      </c>
      <c r="J17036" s="53">
        <f>I17036*300*10^-6</f>
        <v>2.548357015735938E-2</v>
      </c>
      <c r="K17036" s="43"/>
      <c r="L17036" s="16">
        <f>J17036/1.63</f>
        <v>1.5634092121079374E-2</v>
      </c>
      <c r="M17036" s="16"/>
      <c r="N17036" s="16"/>
    </row>
    <row r="17037" spans="1:14" ht="15.75" x14ac:dyDescent="0.25">
      <c r="A17037" s="14">
        <v>41947.722222222219</v>
      </c>
      <c r="B17037" s="15">
        <v>0.53</v>
      </c>
      <c r="C17037" s="12">
        <f t="shared" si="1700"/>
        <v>15.007928698000002</v>
      </c>
      <c r="D17037" s="64">
        <f t="shared" si="1701"/>
        <v>2.7621954658895707E-3</v>
      </c>
      <c r="E17037" s="13">
        <f t="shared" si="1702"/>
        <v>0.7955122941761964</v>
      </c>
      <c r="F17037">
        <v>2.36</v>
      </c>
      <c r="G17037">
        <v>2.36</v>
      </c>
      <c r="H17037" s="16">
        <f xml:space="preserve"> 2.4*(G17037^0.98)</f>
        <v>5.5675612643347625</v>
      </c>
      <c r="I17037" s="16">
        <f>C17037*H17037</f>
        <v>83.557562476882865</v>
      </c>
      <c r="J17037" s="53">
        <f>I17037*300*10^-6</f>
        <v>2.5067268743064856E-2</v>
      </c>
      <c r="K17037" s="43"/>
      <c r="L17037" s="16">
        <f>J17037/1.63</f>
        <v>1.5378692480407888E-2</v>
      </c>
      <c r="M17037" s="16"/>
      <c r="N17037" s="16"/>
    </row>
    <row r="17038" spans="1:14" ht="15.75" x14ac:dyDescent="0.25">
      <c r="A17038" s="14">
        <v>41947.725694444445</v>
      </c>
      <c r="B17038" s="15">
        <v>0.56999999999999995</v>
      </c>
      <c r="C17038" s="12">
        <f t="shared" si="1700"/>
        <v>16.140602561999998</v>
      </c>
      <c r="D17038" s="64">
        <f t="shared" si="1701"/>
        <v>2.9706630482208584E-3</v>
      </c>
      <c r="E17038" s="13">
        <f t="shared" si="1702"/>
        <v>0.85555095788760727</v>
      </c>
      <c r="F17038">
        <v>2.38</v>
      </c>
      <c r="G17038">
        <v>2.38</v>
      </c>
      <c r="H17038" s="16">
        <f xml:space="preserve"> 2.4*(G17038^0.98)</f>
        <v>5.6137964251398982</v>
      </c>
      <c r="I17038" s="16">
        <f>C17038*H17038</f>
        <v>90.610056962159476</v>
      </c>
      <c r="J17038" s="53">
        <f>I17038*300*10^-6</f>
        <v>2.7183017088647843E-2</v>
      </c>
      <c r="K17038" s="43"/>
      <c r="L17038" s="16">
        <f>J17038/1.63</f>
        <v>1.6676697600397451E-2</v>
      </c>
      <c r="M17038" s="16"/>
      <c r="N17038" s="16"/>
    </row>
    <row r="17039" spans="1:14" ht="15.75" x14ac:dyDescent="0.25">
      <c r="A17039" s="14">
        <v>41947.729166666664</v>
      </c>
      <c r="B17039" s="15">
        <v>0.53</v>
      </c>
      <c r="C17039" s="12">
        <f t="shared" si="1700"/>
        <v>15.007928698000002</v>
      </c>
      <c r="D17039" s="64">
        <f t="shared" si="1701"/>
        <v>2.7621954658895707E-3</v>
      </c>
      <c r="E17039" s="13">
        <f t="shared" si="1702"/>
        <v>0.7955122941761964</v>
      </c>
      <c r="H17039" s="16"/>
      <c r="I17039" s="16"/>
      <c r="J17039" s="53"/>
      <c r="K17039" s="43"/>
      <c r="L17039" s="16"/>
      <c r="M17039" s="16"/>
      <c r="N17039" s="16"/>
    </row>
    <row r="17040" spans="1:14" ht="15.75" x14ac:dyDescent="0.25">
      <c r="A17040" s="14">
        <v>41947.732638888891</v>
      </c>
      <c r="B17040" s="15">
        <v>0.53</v>
      </c>
      <c r="C17040" s="12">
        <f t="shared" si="1700"/>
        <v>15.007928698000002</v>
      </c>
      <c r="D17040" s="64">
        <f t="shared" si="1701"/>
        <v>2.7621954658895707E-3</v>
      </c>
      <c r="E17040" s="13">
        <f t="shared" si="1702"/>
        <v>0.7955122941761964</v>
      </c>
      <c r="F17040">
        <v>3.84</v>
      </c>
      <c r="G17040">
        <v>3.84</v>
      </c>
      <c r="H17040" s="16">
        <f xml:space="preserve"> 2.4*(G17040^0.98)</f>
        <v>8.9713095411224586</v>
      </c>
      <c r="I17040" s="16">
        <f>C17040*H17040</f>
        <v>134.64077392085298</v>
      </c>
      <c r="J17040" s="53">
        <f>I17040*300*10^-6</f>
        <v>4.0392232176255892E-2</v>
      </c>
      <c r="K17040" s="43"/>
      <c r="L17040" s="16">
        <f>J17040/1.63</f>
        <v>2.4780510537580302E-2</v>
      </c>
      <c r="M17040" s="16"/>
      <c r="N17040" s="16"/>
    </row>
    <row r="17041" spans="1:14" ht="15.75" x14ac:dyDescent="0.25">
      <c r="A17041" s="14">
        <v>41947.736111111109</v>
      </c>
      <c r="B17041" s="15">
        <v>0.56999999999999995</v>
      </c>
      <c r="C17041" s="12">
        <f t="shared" si="1700"/>
        <v>16.140602561999998</v>
      </c>
      <c r="D17041" s="64">
        <f t="shared" si="1701"/>
        <v>2.9706630482208584E-3</v>
      </c>
      <c r="E17041" s="13">
        <f t="shared" si="1702"/>
        <v>0.85555095788760727</v>
      </c>
      <c r="F17041">
        <v>2.59</v>
      </c>
      <c r="G17041">
        <v>2.59</v>
      </c>
      <c r="H17041" s="16">
        <f xml:space="preserve"> 2.4*(G17041^0.98)</f>
        <v>6.0988086910127137</v>
      </c>
      <c r="I17041" s="16">
        <f>C17041*H17041</f>
        <v>98.438447183307659</v>
      </c>
      <c r="J17041" s="53">
        <f>I17041*300*10^-6</f>
        <v>2.9531534154992295E-2</v>
      </c>
      <c r="K17041" s="43"/>
      <c r="L17041" s="16">
        <f>J17041/1.63</f>
        <v>1.8117505616559691E-2</v>
      </c>
      <c r="M17041" s="16"/>
      <c r="N17041" s="16"/>
    </row>
    <row r="17042" spans="1:14" ht="15.75" x14ac:dyDescent="0.25">
      <c r="A17042" s="14">
        <v>41947.739583333336</v>
      </c>
      <c r="B17042" s="15">
        <v>0.53</v>
      </c>
      <c r="C17042" s="12">
        <f t="shared" si="1700"/>
        <v>15.007928698000002</v>
      </c>
      <c r="D17042" s="64">
        <f t="shared" si="1701"/>
        <v>2.7621954658895707E-3</v>
      </c>
      <c r="E17042" s="13">
        <f t="shared" si="1702"/>
        <v>0.7955122941761964</v>
      </c>
      <c r="F17042">
        <v>2.56</v>
      </c>
      <c r="G17042">
        <v>2.56</v>
      </c>
      <c r="H17042" s="16">
        <f xml:space="preserve"> 2.4*(G17042^0.98)</f>
        <v>6.0295709200836365</v>
      </c>
      <c r="I17042" s="16">
        <f>C17042*H17042</f>
        <v>90.491370448149482</v>
      </c>
      <c r="J17042" s="53">
        <f>I17042*300*10^-6</f>
        <v>2.714741113444484E-2</v>
      </c>
      <c r="K17042" s="43"/>
      <c r="L17042" s="16">
        <f>J17042/1.63</f>
        <v>1.6654853456714629E-2</v>
      </c>
      <c r="M17042" s="16"/>
      <c r="N17042" s="16"/>
    </row>
    <row r="17043" spans="1:14" ht="15.75" x14ac:dyDescent="0.25">
      <c r="A17043" s="14">
        <v>41947.743055555555</v>
      </c>
      <c r="B17043" s="15">
        <v>0.56999999999999995</v>
      </c>
      <c r="C17043" s="12">
        <f t="shared" si="1700"/>
        <v>16.140602561999998</v>
      </c>
      <c r="D17043" s="64">
        <f t="shared" si="1701"/>
        <v>2.9706630482208584E-3</v>
      </c>
      <c r="E17043" s="13">
        <f t="shared" si="1702"/>
        <v>0.85555095788760727</v>
      </c>
      <c r="F17043">
        <v>2.5499999999999998</v>
      </c>
      <c r="G17043">
        <v>2.5499999999999998</v>
      </c>
      <c r="H17043" s="16">
        <f xml:space="preserve"> 2.4*(G17043^0.98)</f>
        <v>6.0064880660666162</v>
      </c>
      <c r="I17043" s="16">
        <f>C17043*H17043</f>
        <v>96.948336667777241</v>
      </c>
      <c r="J17043" s="53">
        <f>I17043*300*10^-6</f>
        <v>2.9084501000333173E-2</v>
      </c>
      <c r="K17043" s="43"/>
      <c r="L17043" s="16">
        <f>J17043/1.63</f>
        <v>1.7843252147443665E-2</v>
      </c>
      <c r="M17043" s="16"/>
      <c r="N17043" s="16"/>
    </row>
    <row r="17044" spans="1:14" ht="15.75" x14ac:dyDescent="0.25">
      <c r="A17044" s="14">
        <v>41947.746527777781</v>
      </c>
      <c r="B17044" s="15">
        <v>0.53</v>
      </c>
      <c r="C17044" s="12">
        <f t="shared" si="1700"/>
        <v>15.007928698000002</v>
      </c>
      <c r="D17044" s="64">
        <f t="shared" si="1701"/>
        <v>2.7621954658895707E-3</v>
      </c>
      <c r="E17044" s="13">
        <f t="shared" si="1702"/>
        <v>0.7955122941761964</v>
      </c>
      <c r="F17044">
        <v>2.4700000000000002</v>
      </c>
      <c r="G17044">
        <v>2.4700000000000002</v>
      </c>
      <c r="H17044" s="16">
        <f xml:space="preserve"> 2.4*(G17044^0.98)</f>
        <v>5.8217594379363824</v>
      </c>
      <c r="I17044" s="16">
        <f>C17044*H17044</f>
        <v>87.372550541457798</v>
      </c>
      <c r="J17044" s="53">
        <f>I17044*300*10^-6</f>
        <v>2.6211765162437339E-2</v>
      </c>
      <c r="K17044" s="43"/>
      <c r="L17044" s="16">
        <f>J17044/1.63</f>
        <v>1.6080837522967694E-2</v>
      </c>
      <c r="M17044" s="16"/>
      <c r="N17044" s="16"/>
    </row>
    <row r="17045" spans="1:14" ht="15.75" x14ac:dyDescent="0.25">
      <c r="A17045" s="14">
        <v>41947.75</v>
      </c>
      <c r="B17045" s="15">
        <v>0.56999999999999995</v>
      </c>
      <c r="C17045" s="12">
        <f t="shared" si="1700"/>
        <v>16.140602561999998</v>
      </c>
      <c r="D17045" s="64">
        <f t="shared" si="1701"/>
        <v>2.9706630482208584E-3</v>
      </c>
      <c r="E17045" s="13">
        <f t="shared" si="1702"/>
        <v>0.85555095788760727</v>
      </c>
      <c r="H17045" s="16"/>
      <c r="I17045" s="16"/>
      <c r="J17045" s="53"/>
      <c r="K17045" s="43"/>
      <c r="L17045" s="16"/>
      <c r="M17045" s="16"/>
      <c r="N17045" s="16"/>
    </row>
    <row r="17046" spans="1:14" ht="15.75" x14ac:dyDescent="0.25">
      <c r="A17046" s="14">
        <v>41947.753472222219</v>
      </c>
      <c r="B17046" s="15">
        <v>0.61</v>
      </c>
      <c r="C17046" s="12">
        <f t="shared" si="1700"/>
        <v>17.273276425999999</v>
      </c>
      <c r="D17046" s="64">
        <f t="shared" si="1701"/>
        <v>3.1791306305521475E-3</v>
      </c>
      <c r="E17046" s="13">
        <f t="shared" si="1702"/>
        <v>0.91558962159901836</v>
      </c>
      <c r="F17046">
        <v>2.56</v>
      </c>
      <c r="G17046">
        <v>2.56</v>
      </c>
      <c r="H17046" s="16">
        <f xml:space="preserve"> 2.4*(G17046^0.98)</f>
        <v>6.0295709200836365</v>
      </c>
      <c r="I17046" s="16">
        <f>C17046*H17046</f>
        <v>104.15044523277579</v>
      </c>
      <c r="J17046" s="53">
        <f>I17046*300*10^-6</f>
        <v>3.1245133569832738E-2</v>
      </c>
      <c r="K17046" s="43"/>
      <c r="L17046" s="16">
        <f>J17046/1.63</f>
        <v>1.9168793601124379E-2</v>
      </c>
      <c r="M17046" s="16"/>
      <c r="N17046" s="16"/>
    </row>
    <row r="17047" spans="1:14" ht="15.75" x14ac:dyDescent="0.25">
      <c r="A17047" s="14">
        <v>41947.756944444445</v>
      </c>
      <c r="B17047" s="15">
        <v>0.56999999999999995</v>
      </c>
      <c r="C17047" s="12">
        <f t="shared" si="1700"/>
        <v>16.140602561999998</v>
      </c>
      <c r="D17047" s="64">
        <f t="shared" si="1701"/>
        <v>2.9706630482208584E-3</v>
      </c>
      <c r="E17047" s="13">
        <f t="shared" si="1702"/>
        <v>0.85555095788760727</v>
      </c>
      <c r="F17047">
        <v>2.4900000000000002</v>
      </c>
      <c r="G17047">
        <v>2.4900000000000002</v>
      </c>
      <c r="H17047" s="16">
        <f xml:space="preserve"> 2.4*(G17047^0.98)</f>
        <v>5.8679526650314964</v>
      </c>
      <c r="I17047" s="16">
        <f>C17047*H17047</f>
        <v>94.712291818902088</v>
      </c>
      <c r="J17047" s="53">
        <f>I17047*300*10^-6</f>
        <v>2.8413687545670623E-2</v>
      </c>
      <c r="K17047" s="43"/>
      <c r="L17047" s="16">
        <f>J17047/1.63</f>
        <v>1.7431710150718174E-2</v>
      </c>
      <c r="M17047" s="16"/>
      <c r="N17047" s="16"/>
    </row>
    <row r="17048" spans="1:14" ht="15.75" x14ac:dyDescent="0.25">
      <c r="A17048" s="14">
        <v>41947.760416666664</v>
      </c>
      <c r="B17048" s="15">
        <v>0.56999999999999995</v>
      </c>
      <c r="C17048" s="12">
        <f t="shared" si="1700"/>
        <v>16.140602561999998</v>
      </c>
      <c r="D17048" s="64">
        <f t="shared" si="1701"/>
        <v>2.9706630482208584E-3</v>
      </c>
      <c r="E17048" s="13">
        <f t="shared" si="1702"/>
        <v>0.85555095788760727</v>
      </c>
      <c r="F17048">
        <v>2.4900000000000002</v>
      </c>
      <c r="G17048">
        <v>2.4900000000000002</v>
      </c>
      <c r="H17048" s="16">
        <f xml:space="preserve"> 2.4*(G17048^0.98)</f>
        <v>5.8679526650314964</v>
      </c>
      <c r="I17048" s="16">
        <f>C17048*H17048</f>
        <v>94.712291818902088</v>
      </c>
      <c r="J17048" s="53">
        <f>I17048*300*10^-6</f>
        <v>2.8413687545670623E-2</v>
      </c>
      <c r="K17048" s="43"/>
      <c r="L17048" s="16">
        <f>J17048/1.63</f>
        <v>1.7431710150718174E-2</v>
      </c>
      <c r="M17048" s="16"/>
      <c r="N17048" s="16"/>
    </row>
    <row r="17049" spans="1:14" ht="15.75" x14ac:dyDescent="0.25">
      <c r="A17049" s="14">
        <v>41947.763888888891</v>
      </c>
      <c r="B17049" s="15">
        <v>0.61</v>
      </c>
      <c r="C17049" s="12">
        <f t="shared" si="1700"/>
        <v>17.273276425999999</v>
      </c>
      <c r="D17049" s="64">
        <f t="shared" si="1701"/>
        <v>3.1791306305521475E-3</v>
      </c>
      <c r="E17049" s="13">
        <f t="shared" si="1702"/>
        <v>0.91558962159901836</v>
      </c>
      <c r="F17049">
        <v>2.52</v>
      </c>
      <c r="G17049">
        <v>2.52</v>
      </c>
      <c r="H17049" s="16">
        <f xml:space="preserve"> 2.4*(G17049^0.98)</f>
        <v>5.9372286119005784</v>
      </c>
      <c r="I17049" s="16">
        <f>C17049*H17049</f>
        <v>102.55539101771495</v>
      </c>
      <c r="J17049" s="53">
        <f>I17049*300*10^-6</f>
        <v>3.0766617305314485E-2</v>
      </c>
      <c r="K17049" s="43"/>
      <c r="L17049" s="16">
        <f>J17049/1.63</f>
        <v>1.8875225340683734E-2</v>
      </c>
      <c r="M17049" s="16"/>
      <c r="N17049" s="16"/>
    </row>
    <row r="17050" spans="1:14" ht="15.75" x14ac:dyDescent="0.25">
      <c r="A17050" s="14">
        <v>41947.767361111109</v>
      </c>
      <c r="B17050" s="15">
        <v>0.56999999999999995</v>
      </c>
      <c r="C17050" s="12">
        <f t="shared" si="1700"/>
        <v>16.140602561999998</v>
      </c>
      <c r="D17050" s="64">
        <f t="shared" si="1701"/>
        <v>2.9706630482208584E-3</v>
      </c>
      <c r="E17050" s="13">
        <f t="shared" si="1702"/>
        <v>0.85555095788760727</v>
      </c>
      <c r="F17050">
        <v>4.76</v>
      </c>
      <c r="G17050">
        <v>4.76</v>
      </c>
      <c r="H17050" s="16">
        <f xml:space="preserve"> 2.4*(G17050^0.98)</f>
        <v>11.073019261681749</v>
      </c>
      <c r="I17050" s="16">
        <f>C17050*H17050</f>
        <v>178.72520306417576</v>
      </c>
      <c r="J17050" s="53">
        <f>I17050*300*10^-6</f>
        <v>5.3617560919252724E-2</v>
      </c>
      <c r="K17050" s="43"/>
      <c r="L17050" s="16">
        <f>J17050/1.63</f>
        <v>3.2894209152915785E-2</v>
      </c>
      <c r="M17050" s="16"/>
      <c r="N17050" s="16"/>
    </row>
    <row r="17051" spans="1:14" ht="15.75" x14ac:dyDescent="0.25">
      <c r="A17051" s="14">
        <v>41947.770833333336</v>
      </c>
      <c r="B17051" s="15">
        <v>0.56999999999999995</v>
      </c>
      <c r="C17051" s="12">
        <f t="shared" si="1700"/>
        <v>16.140602561999998</v>
      </c>
      <c r="D17051" s="64">
        <f t="shared" si="1701"/>
        <v>2.9706630482208584E-3</v>
      </c>
      <c r="E17051" s="13">
        <f t="shared" si="1702"/>
        <v>0.85555095788760727</v>
      </c>
      <c r="H17051" s="16"/>
      <c r="I17051" s="16"/>
      <c r="J17051" s="53"/>
      <c r="K17051" s="43"/>
      <c r="L17051" s="16"/>
      <c r="M17051" s="16"/>
      <c r="N17051" s="16"/>
    </row>
    <row r="17052" spans="1:14" ht="15.75" x14ac:dyDescent="0.25">
      <c r="A17052" s="14">
        <v>41947.774305555555</v>
      </c>
      <c r="B17052" s="15">
        <v>0.56999999999999995</v>
      </c>
      <c r="C17052" s="12">
        <f t="shared" si="1700"/>
        <v>16.140602561999998</v>
      </c>
      <c r="D17052" s="64">
        <f t="shared" si="1701"/>
        <v>2.9706630482208584E-3</v>
      </c>
      <c r="E17052" s="13">
        <f t="shared" si="1702"/>
        <v>0.85555095788760727</v>
      </c>
      <c r="F17052">
        <v>2.5499999999999998</v>
      </c>
      <c r="G17052">
        <v>2.5499999999999998</v>
      </c>
      <c r="H17052" s="16">
        <f xml:space="preserve"> 2.4*(G17052^0.98)</f>
        <v>6.0064880660666162</v>
      </c>
      <c r="I17052" s="16">
        <f>C17052*H17052</f>
        <v>96.948336667777241</v>
      </c>
      <c r="J17052" s="53">
        <f>I17052*300*10^-6</f>
        <v>2.9084501000333173E-2</v>
      </c>
      <c r="K17052" s="43"/>
      <c r="L17052" s="16">
        <f>J17052/1.63</f>
        <v>1.7843252147443665E-2</v>
      </c>
      <c r="M17052" s="16"/>
      <c r="N17052" s="16"/>
    </row>
    <row r="17053" spans="1:14" ht="15.75" x14ac:dyDescent="0.25">
      <c r="A17053" s="14">
        <v>41947.777777777781</v>
      </c>
      <c r="B17053" s="15">
        <v>0.56999999999999995</v>
      </c>
      <c r="C17053" s="12">
        <f t="shared" si="1700"/>
        <v>16.140602561999998</v>
      </c>
      <c r="D17053" s="64">
        <f t="shared" si="1701"/>
        <v>2.9706630482208584E-3</v>
      </c>
      <c r="E17053" s="13">
        <f t="shared" si="1702"/>
        <v>0.85555095788760727</v>
      </c>
      <c r="F17053">
        <v>2.6</v>
      </c>
      <c r="G17053">
        <v>2.6</v>
      </c>
      <c r="H17053" s="16">
        <f xml:space="preserve"> 2.4*(G17053^0.98)</f>
        <v>6.1218843746181379</v>
      </c>
      <c r="I17053" s="16">
        <f>C17053*H17053</f>
        <v>98.810902621229275</v>
      </c>
      <c r="J17053" s="53">
        <f>I17053*300*10^-6</f>
        <v>2.9643270786368782E-2</v>
      </c>
      <c r="K17053" s="43"/>
      <c r="L17053" s="16">
        <f>J17053/1.63</f>
        <v>1.8186055697158764E-2</v>
      </c>
      <c r="M17053" s="16"/>
      <c r="N17053" s="16"/>
    </row>
    <row r="17054" spans="1:14" ht="15.75" x14ac:dyDescent="0.25">
      <c r="A17054" s="14">
        <v>41947.78125</v>
      </c>
      <c r="B17054" s="15">
        <v>0.61</v>
      </c>
      <c r="C17054" s="12">
        <f t="shared" si="1700"/>
        <v>17.273276425999999</v>
      </c>
      <c r="D17054" s="64">
        <f t="shared" si="1701"/>
        <v>3.1791306305521475E-3</v>
      </c>
      <c r="E17054" s="13">
        <f t="shared" si="1702"/>
        <v>0.91558962159901836</v>
      </c>
      <c r="F17054">
        <v>2.58</v>
      </c>
      <c r="G17054">
        <v>2.58</v>
      </c>
      <c r="H17054" s="16">
        <f xml:space="preserve"> 2.4*(G17054^0.98)</f>
        <v>6.0757312254279485</v>
      </c>
      <c r="I17054" s="16">
        <f>C17054*H17054</f>
        <v>104.94778494689668</v>
      </c>
      <c r="J17054" s="53">
        <f>I17054*300*10^-6</f>
        <v>3.1484335484069002E-2</v>
      </c>
      <c r="K17054" s="43"/>
      <c r="L17054" s="16">
        <f>J17054/1.63</f>
        <v>1.9315543241760127E-2</v>
      </c>
      <c r="M17054" s="16"/>
      <c r="N17054" s="16"/>
    </row>
    <row r="17055" spans="1:14" ht="15.75" x14ac:dyDescent="0.25">
      <c r="A17055" s="14">
        <v>41947.784722222219</v>
      </c>
      <c r="B17055" s="15">
        <v>0.56999999999999995</v>
      </c>
      <c r="C17055" s="12">
        <f t="shared" si="1700"/>
        <v>16.140602561999998</v>
      </c>
      <c r="D17055" s="64">
        <f t="shared" si="1701"/>
        <v>2.9706630482208584E-3</v>
      </c>
      <c r="E17055" s="13">
        <f t="shared" si="1702"/>
        <v>0.85555095788760727</v>
      </c>
      <c r="F17055">
        <v>2.56</v>
      </c>
      <c r="G17055">
        <v>2.56</v>
      </c>
      <c r="H17055" s="16">
        <f xml:space="preserve"> 2.4*(G17055^0.98)</f>
        <v>6.0295709200836365</v>
      </c>
      <c r="I17055" s="16">
        <f>C17055*H17055</f>
        <v>97.320907840462624</v>
      </c>
      <c r="J17055" s="53">
        <f>I17055*300*10^-6</f>
        <v>2.9196272352138789E-2</v>
      </c>
      <c r="K17055" s="43"/>
      <c r="L17055" s="16">
        <f>J17055/1.63</f>
        <v>1.7911823528919502E-2</v>
      </c>
      <c r="M17055" s="16"/>
      <c r="N17055" s="16"/>
    </row>
    <row r="17056" spans="1:14" ht="15.75" x14ac:dyDescent="0.25">
      <c r="A17056" s="14">
        <v>41947.788194444445</v>
      </c>
      <c r="B17056" s="15">
        <v>0.56999999999999995</v>
      </c>
      <c r="C17056" s="12">
        <f t="shared" si="1700"/>
        <v>16.140602561999998</v>
      </c>
      <c r="D17056" s="64">
        <f t="shared" si="1701"/>
        <v>2.9706630482208584E-3</v>
      </c>
      <c r="E17056" s="13">
        <f t="shared" si="1702"/>
        <v>0.85555095788760727</v>
      </c>
      <c r="F17056">
        <v>2.58</v>
      </c>
      <c r="G17056">
        <v>2.58</v>
      </c>
      <c r="H17056" s="16">
        <f xml:space="preserve"> 2.4*(G17056^0.98)</f>
        <v>6.0757312254279485</v>
      </c>
      <c r="I17056" s="16">
        <f>C17056*H17056</f>
        <v>98.065962983165733</v>
      </c>
      <c r="J17056" s="53">
        <f>I17056*300*10^-6</f>
        <v>2.9419788894949721E-2</v>
      </c>
      <c r="K17056" s="43"/>
      <c r="L17056" s="16">
        <f>J17056/1.63</f>
        <v>1.8048950242300445E-2</v>
      </c>
      <c r="M17056" s="16"/>
      <c r="N17056" s="16"/>
    </row>
    <row r="17057" spans="1:14" ht="15.75" x14ac:dyDescent="0.25">
      <c r="A17057" s="14">
        <v>41947.791666666664</v>
      </c>
      <c r="B17057" s="15">
        <v>0.61</v>
      </c>
      <c r="C17057" s="12">
        <f t="shared" si="1700"/>
        <v>17.273276425999999</v>
      </c>
      <c r="D17057" s="64">
        <f t="shared" si="1701"/>
        <v>3.1791306305521475E-3</v>
      </c>
      <c r="E17057" s="13">
        <f t="shared" si="1702"/>
        <v>0.91558962159901836</v>
      </c>
      <c r="H17057" s="16"/>
      <c r="I17057" s="16"/>
      <c r="J17057" s="53"/>
      <c r="K17057" s="43"/>
      <c r="L17057" s="16"/>
      <c r="M17057" s="16"/>
      <c r="N17057" s="16"/>
    </row>
    <row r="17058" spans="1:14" ht="15.75" x14ac:dyDescent="0.25">
      <c r="A17058" s="14">
        <v>41947.795138888891</v>
      </c>
      <c r="B17058" s="15">
        <v>0.56999999999999995</v>
      </c>
      <c r="C17058" s="12">
        <f t="shared" si="1700"/>
        <v>16.140602561999998</v>
      </c>
      <c r="D17058" s="64">
        <f t="shared" si="1701"/>
        <v>2.9706630482208584E-3</v>
      </c>
      <c r="E17058" s="13">
        <f t="shared" si="1702"/>
        <v>0.85555095788760727</v>
      </c>
      <c r="F17058">
        <v>2.62</v>
      </c>
      <c r="G17058">
        <v>2.62</v>
      </c>
      <c r="H17058" s="16">
        <f xml:space="preserve"> 2.4*(G17058^0.98)</f>
        <v>6.1680304237992845</v>
      </c>
      <c r="I17058" s="16">
        <f>C17058*H17058</f>
        <v>99.555727660868669</v>
      </c>
      <c r="J17058" s="53">
        <f>I17058*300*10^-6</f>
        <v>2.9866718298260597E-2</v>
      </c>
      <c r="K17058" s="43"/>
      <c r="L17058" s="16">
        <f>J17058/1.63</f>
        <v>1.8323140060282576E-2</v>
      </c>
      <c r="M17058" s="16"/>
      <c r="N17058" s="16"/>
    </row>
    <row r="17059" spans="1:14" ht="15.75" x14ac:dyDescent="0.25">
      <c r="A17059" s="14">
        <v>41947.798611111109</v>
      </c>
      <c r="B17059" s="15">
        <v>0.56999999999999995</v>
      </c>
      <c r="C17059" s="12">
        <f t="shared" si="1700"/>
        <v>16.140602561999998</v>
      </c>
      <c r="D17059" s="64">
        <f t="shared" si="1701"/>
        <v>2.9706630482208584E-3</v>
      </c>
      <c r="E17059" s="13">
        <f t="shared" si="1702"/>
        <v>0.85555095788760727</v>
      </c>
      <c r="F17059">
        <v>2.67</v>
      </c>
      <c r="G17059">
        <v>2.67</v>
      </c>
      <c r="H17059" s="16">
        <f xml:space="preserve"> 2.4*(G17059^0.98)</f>
        <v>6.2833648449064849</v>
      </c>
      <c r="I17059" s="16">
        <f>C17059*H17059</f>
        <v>101.41729471367833</v>
      </c>
      <c r="J17059" s="53">
        <f>I17059*300*10^-6</f>
        <v>3.04251884141035E-2</v>
      </c>
      <c r="K17059" s="43"/>
      <c r="L17059" s="16">
        <f>J17059/1.63</f>
        <v>1.8665759763253683E-2</v>
      </c>
      <c r="M17059" s="16"/>
      <c r="N17059" s="16"/>
    </row>
    <row r="17060" spans="1:14" ht="15.75" x14ac:dyDescent="0.25">
      <c r="A17060" s="14">
        <v>41947.802083333336</v>
      </c>
      <c r="B17060" s="15">
        <v>0.56999999999999995</v>
      </c>
      <c r="C17060" s="12">
        <f t="shared" si="1700"/>
        <v>16.140602561999998</v>
      </c>
      <c r="D17060" s="64">
        <f t="shared" si="1701"/>
        <v>2.9706630482208584E-3</v>
      </c>
      <c r="E17060" s="13">
        <f t="shared" si="1702"/>
        <v>0.85555095788760727</v>
      </c>
      <c r="F17060">
        <v>2.65</v>
      </c>
      <c r="G17060">
        <v>2.65</v>
      </c>
      <c r="H17060" s="16">
        <f xml:space="preserve"> 2.4*(G17060^0.98)</f>
        <v>6.2372363057458413</v>
      </c>
      <c r="I17060" s="16">
        <f>C17060*H17060</f>
        <v>100.67275229632072</v>
      </c>
      <c r="J17060" s="53">
        <f>I17060*300*10^-6</f>
        <v>3.0201825688896216E-2</v>
      </c>
      <c r="K17060" s="43"/>
      <c r="L17060" s="16">
        <f>J17060/1.63</f>
        <v>1.8528727416500749E-2</v>
      </c>
      <c r="M17060" s="16"/>
      <c r="N17060" s="16"/>
    </row>
    <row r="17061" spans="1:14" ht="15.75" x14ac:dyDescent="0.25">
      <c r="A17061" s="14">
        <v>41947.805555555555</v>
      </c>
      <c r="B17061" s="15">
        <v>0.56999999999999995</v>
      </c>
      <c r="C17061" s="12">
        <f t="shared" si="1700"/>
        <v>16.140602561999998</v>
      </c>
      <c r="D17061" s="64">
        <f t="shared" si="1701"/>
        <v>2.9706630482208584E-3</v>
      </c>
      <c r="E17061" s="13">
        <f t="shared" si="1702"/>
        <v>0.85555095788760727</v>
      </c>
      <c r="F17061">
        <v>2.66</v>
      </c>
      <c r="G17061">
        <v>2.66</v>
      </c>
      <c r="H17061" s="16">
        <f xml:space="preserve"> 2.4*(G17061^0.98)</f>
        <v>6.2603014424060293</v>
      </c>
      <c r="I17061" s="16">
        <f>C17061*H17061</f>
        <v>101.04503750019104</v>
      </c>
      <c r="J17061" s="53">
        <f>I17061*300*10^-6</f>
        <v>3.031351125005731E-2</v>
      </c>
      <c r="K17061" s="43"/>
      <c r="L17061" s="16">
        <f>J17061/1.63</f>
        <v>1.8597246165679333E-2</v>
      </c>
      <c r="M17061" s="16"/>
      <c r="N17061" s="16"/>
    </row>
    <row r="17062" spans="1:14" ht="15.75" x14ac:dyDescent="0.25">
      <c r="A17062" s="14">
        <v>41947.809027777781</v>
      </c>
      <c r="B17062" s="15">
        <v>0.65</v>
      </c>
      <c r="C17062" s="12">
        <f t="shared" si="1700"/>
        <v>18.405950290000003</v>
      </c>
      <c r="D17062" s="64">
        <f t="shared" si="1701"/>
        <v>3.3875982128834361E-3</v>
      </c>
      <c r="E17062" s="13">
        <f t="shared" si="1702"/>
        <v>0.97562828531042978</v>
      </c>
      <c r="F17062">
        <v>2.64</v>
      </c>
      <c r="G17062">
        <v>2.64</v>
      </c>
      <c r="H17062" s="16">
        <f xml:space="preserve"> 2.4*(G17062^0.98)</f>
        <v>6.2141694282507585</v>
      </c>
      <c r="I17062" s="16">
        <f>C17062*H17062</f>
        <v>114.37769359002121</v>
      </c>
      <c r="J17062" s="53">
        <f>I17062*300*10^-6</f>
        <v>3.431330807700636E-2</v>
      </c>
      <c r="K17062" s="43"/>
      <c r="L17062" s="16">
        <f>J17062/1.63</f>
        <v>2.1051109249697154E-2</v>
      </c>
      <c r="M17062" s="16"/>
      <c r="N17062" s="16"/>
    </row>
    <row r="17063" spans="1:14" ht="15.75" x14ac:dyDescent="0.25">
      <c r="A17063" s="14">
        <v>41947.8125</v>
      </c>
      <c r="B17063" s="15">
        <v>0.61</v>
      </c>
      <c r="C17063" s="12">
        <f t="shared" si="1700"/>
        <v>17.273276425999999</v>
      </c>
      <c r="D17063" s="64">
        <f t="shared" si="1701"/>
        <v>3.1791306305521475E-3</v>
      </c>
      <c r="E17063" s="13">
        <f t="shared" si="1702"/>
        <v>0.91558962159901836</v>
      </c>
      <c r="H17063" s="16"/>
      <c r="I17063" s="16"/>
      <c r="J17063" s="53"/>
      <c r="K17063" s="43"/>
      <c r="L17063" s="16"/>
      <c r="M17063" s="16"/>
      <c r="N17063" s="16"/>
    </row>
    <row r="17064" spans="1:14" ht="15.75" x14ac:dyDescent="0.25">
      <c r="A17064" s="14">
        <v>41947.815972222219</v>
      </c>
      <c r="B17064" s="15">
        <v>0.56999999999999995</v>
      </c>
      <c r="C17064" s="12">
        <f t="shared" si="1700"/>
        <v>16.140602561999998</v>
      </c>
      <c r="D17064" s="64">
        <f t="shared" si="1701"/>
        <v>2.9706630482208584E-3</v>
      </c>
      <c r="E17064" s="13">
        <f t="shared" si="1702"/>
        <v>0.85555095788760727</v>
      </c>
      <c r="F17064">
        <v>2.85</v>
      </c>
      <c r="G17064">
        <v>2.85</v>
      </c>
      <c r="H17064" s="16">
        <f xml:space="preserve"> 2.4*(G17064^0.98)</f>
        <v>6.6982168671808182</v>
      </c>
      <c r="I17064" s="16">
        <f>C17064*H17064</f>
        <v>108.11325632725031</v>
      </c>
      <c r="J17064" s="53">
        <f>I17064*300*10^-6</f>
        <v>3.2433976898175093E-2</v>
      </c>
      <c r="K17064" s="43"/>
      <c r="L17064" s="16">
        <f>J17064/1.63</f>
        <v>1.9898145336303741E-2</v>
      </c>
      <c r="M17064" s="16"/>
      <c r="N17064" s="16"/>
    </row>
    <row r="17065" spans="1:14" ht="15.75" x14ac:dyDescent="0.25">
      <c r="A17065" s="14">
        <v>41947.819444444445</v>
      </c>
      <c r="B17065" s="15">
        <v>0.61</v>
      </c>
      <c r="C17065" s="12">
        <f t="shared" si="1700"/>
        <v>17.273276425999999</v>
      </c>
      <c r="D17065" s="64">
        <f t="shared" si="1701"/>
        <v>3.1791306305521475E-3</v>
      </c>
      <c r="E17065" s="13">
        <f t="shared" si="1702"/>
        <v>0.91558962159901836</v>
      </c>
      <c r="F17065">
        <v>2.68</v>
      </c>
      <c r="G17065">
        <v>2.68</v>
      </c>
      <c r="H17065" s="16">
        <f xml:space="preserve"> 2.4*(G17065^0.98)</f>
        <v>6.3064265198718719</v>
      </c>
      <c r="I17065" s="16">
        <f>C17065*H17065</f>
        <v>108.93264853800402</v>
      </c>
      <c r="J17065" s="53">
        <f>I17065*300*10^-6</f>
        <v>3.2679794561401201E-2</v>
      </c>
      <c r="K17065" s="43"/>
      <c r="L17065" s="16">
        <f>J17065/1.63</f>
        <v>2.0048953718651046E-2</v>
      </c>
      <c r="M17065" s="16"/>
      <c r="N17065" s="16"/>
    </row>
    <row r="17066" spans="1:14" ht="15.75" x14ac:dyDescent="0.25">
      <c r="A17066" s="14">
        <v>41947.822916666664</v>
      </c>
      <c r="B17066" s="15">
        <v>0.56999999999999995</v>
      </c>
      <c r="C17066" s="12">
        <f t="shared" si="1700"/>
        <v>16.140602561999998</v>
      </c>
      <c r="D17066" s="64">
        <f t="shared" si="1701"/>
        <v>2.9706630482208584E-3</v>
      </c>
      <c r="E17066" s="13">
        <f t="shared" si="1702"/>
        <v>0.85555095788760727</v>
      </c>
      <c r="F17066">
        <v>2.67</v>
      </c>
      <c r="G17066">
        <v>2.67</v>
      </c>
      <c r="H17066" s="16">
        <f xml:space="preserve"> 2.4*(G17066^0.98)</f>
        <v>6.2833648449064849</v>
      </c>
      <c r="I17066" s="16">
        <f>C17066*H17066</f>
        <v>101.41729471367833</v>
      </c>
      <c r="J17066" s="53">
        <f>I17066*300*10^-6</f>
        <v>3.04251884141035E-2</v>
      </c>
      <c r="K17066" s="43"/>
      <c r="L17066" s="16">
        <f>J17066/1.63</f>
        <v>1.8665759763253683E-2</v>
      </c>
      <c r="M17066" s="16"/>
      <c r="N17066" s="16"/>
    </row>
    <row r="17067" spans="1:14" ht="15.75" x14ac:dyDescent="0.25">
      <c r="A17067" s="14">
        <v>41947.826388888891</v>
      </c>
      <c r="B17067" s="15">
        <v>0.61</v>
      </c>
      <c r="C17067" s="12">
        <f t="shared" si="1700"/>
        <v>17.273276425999999</v>
      </c>
      <c r="D17067" s="64">
        <f t="shared" si="1701"/>
        <v>3.1791306305521475E-3</v>
      </c>
      <c r="E17067" s="13">
        <f t="shared" si="1702"/>
        <v>0.91558962159901836</v>
      </c>
      <c r="F17067">
        <v>2.72</v>
      </c>
      <c r="G17067">
        <v>2.72</v>
      </c>
      <c r="H17067" s="16">
        <f xml:space="preserve"> 2.4*(G17067^0.98)</f>
        <v>6.3986560751401154</v>
      </c>
      <c r="I17067" s="16">
        <f>C17067*H17067</f>
        <v>110.52575514079943</v>
      </c>
      <c r="J17067" s="53">
        <f>I17067*300*10^-6</f>
        <v>3.3157726542239828E-2</v>
      </c>
      <c r="K17067" s="43"/>
      <c r="L17067" s="16">
        <f>J17067/1.63</f>
        <v>2.0342163522846523E-2</v>
      </c>
      <c r="M17067" s="16"/>
      <c r="N17067" s="16"/>
    </row>
    <row r="17068" spans="1:14" ht="15.75" x14ac:dyDescent="0.25">
      <c r="A17068" s="14">
        <v>41947.829861111109</v>
      </c>
      <c r="B17068" s="15">
        <v>0.56999999999999995</v>
      </c>
      <c r="C17068" s="12">
        <f t="shared" si="1700"/>
        <v>16.140602561999998</v>
      </c>
      <c r="D17068" s="64">
        <f t="shared" si="1701"/>
        <v>2.9706630482208584E-3</v>
      </c>
      <c r="E17068" s="13">
        <f t="shared" si="1702"/>
        <v>0.85555095788760727</v>
      </c>
      <c r="F17068">
        <v>2.71</v>
      </c>
      <c r="G17068">
        <v>2.71</v>
      </c>
      <c r="H17068" s="16">
        <f xml:space="preserve"> 2.4*(G17068^0.98)</f>
        <v>6.3756012450586352</v>
      </c>
      <c r="I17068" s="16">
        <f>C17068*H17068</f>
        <v>102.90604579028378</v>
      </c>
      <c r="J17068" s="53">
        <f>I17068*300*10^-6</f>
        <v>3.0871813737085134E-2</v>
      </c>
      <c r="K17068" s="43"/>
      <c r="L17068" s="16">
        <f>J17068/1.63</f>
        <v>1.8939763028886586E-2</v>
      </c>
      <c r="M17068" s="16"/>
      <c r="N17068" s="16"/>
    </row>
    <row r="17069" spans="1:14" ht="15.75" x14ac:dyDescent="0.25">
      <c r="A17069" s="14">
        <v>41947.833333333336</v>
      </c>
      <c r="B17069" s="15">
        <v>0.65</v>
      </c>
      <c r="C17069" s="12">
        <f t="shared" si="1700"/>
        <v>18.405950290000003</v>
      </c>
      <c r="D17069" s="64">
        <f t="shared" si="1701"/>
        <v>3.3875982128834361E-3</v>
      </c>
      <c r="E17069" s="13">
        <f t="shared" si="1702"/>
        <v>0.97562828531042978</v>
      </c>
      <c r="H17069" s="16"/>
      <c r="I17069" s="16"/>
      <c r="J17069" s="53"/>
      <c r="K17069" s="43"/>
      <c r="L17069" s="16"/>
      <c r="M17069" s="16"/>
      <c r="N17069" s="16"/>
    </row>
    <row r="17070" spans="1:14" ht="15.75" x14ac:dyDescent="0.25">
      <c r="A17070" s="14">
        <v>41947.836805555555</v>
      </c>
      <c r="B17070" s="15">
        <v>0.56999999999999995</v>
      </c>
      <c r="C17070" s="12">
        <f t="shared" si="1700"/>
        <v>16.140602561999998</v>
      </c>
      <c r="D17070" s="64">
        <f t="shared" si="1701"/>
        <v>2.9706630482208584E-3</v>
      </c>
      <c r="E17070" s="13">
        <f t="shared" si="1702"/>
        <v>0.85555095788760727</v>
      </c>
      <c r="F17070">
        <v>2.74</v>
      </c>
      <c r="G17070">
        <v>2.74</v>
      </c>
      <c r="H17070" s="16">
        <f xml:space="preserve"> 2.4*(G17070^0.98)</f>
        <v>6.4447606561875137</v>
      </c>
      <c r="I17070" s="16">
        <f>C17070*H17070</f>
        <v>104.02232035873698</v>
      </c>
      <c r="J17070" s="53">
        <f>I17070*300*10^-6</f>
        <v>3.1206696107621092E-2</v>
      </c>
      <c r="K17070" s="43"/>
      <c r="L17070" s="16">
        <f>J17070/1.63</f>
        <v>1.9145212335963863E-2</v>
      </c>
      <c r="M17070" s="16"/>
      <c r="N17070" s="16"/>
    </row>
    <row r="17071" spans="1:14" ht="15.75" x14ac:dyDescent="0.25">
      <c r="A17071" s="14">
        <v>41947.840277777781</v>
      </c>
      <c r="B17071" s="15">
        <v>0.56999999999999995</v>
      </c>
      <c r="C17071" s="12">
        <f t="shared" si="1700"/>
        <v>16.140602561999998</v>
      </c>
      <c r="D17071" s="64">
        <f t="shared" si="1701"/>
        <v>2.9706630482208584E-3</v>
      </c>
      <c r="E17071" s="13">
        <f t="shared" si="1702"/>
        <v>0.85555095788760727</v>
      </c>
      <c r="F17071">
        <v>2.74</v>
      </c>
      <c r="G17071">
        <v>2.74</v>
      </c>
      <c r="H17071" s="16">
        <f xml:space="preserve"> 2.4*(G17071^0.98)</f>
        <v>6.4447606561875137</v>
      </c>
      <c r="I17071" s="16">
        <f>C17071*H17071</f>
        <v>104.02232035873698</v>
      </c>
      <c r="J17071" s="53">
        <f>I17071*300*10^-6</f>
        <v>3.1206696107621092E-2</v>
      </c>
      <c r="K17071" s="43"/>
      <c r="L17071" s="16">
        <f>J17071/1.63</f>
        <v>1.9145212335963863E-2</v>
      </c>
      <c r="M17071" s="16"/>
      <c r="N17071" s="16"/>
    </row>
    <row r="17072" spans="1:14" ht="15.75" x14ac:dyDescent="0.25">
      <c r="A17072" s="14">
        <v>41947.84375</v>
      </c>
      <c r="B17072" s="15">
        <v>0.56999999999999995</v>
      </c>
      <c r="C17072" s="12">
        <f t="shared" si="1700"/>
        <v>16.140602561999998</v>
      </c>
      <c r="D17072" s="64">
        <f t="shared" si="1701"/>
        <v>2.9706630482208584E-3</v>
      </c>
      <c r="E17072" s="13">
        <f t="shared" si="1702"/>
        <v>0.85555095788760727</v>
      </c>
      <c r="F17072">
        <v>2.8</v>
      </c>
      <c r="G17072">
        <v>2.8</v>
      </c>
      <c r="H17072" s="16">
        <f xml:space="preserve"> 2.4*(G17072^0.98)</f>
        <v>6.5830342165855154</v>
      </c>
      <c r="I17072" s="16">
        <f>C17072*H17072</f>
        <v>106.25413894195381</v>
      </c>
      <c r="J17072" s="53">
        <f>I17072*300*10^-6</f>
        <v>3.187624168258614E-2</v>
      </c>
      <c r="K17072" s="43"/>
      <c r="L17072" s="16">
        <f>J17072/1.63</f>
        <v>1.9555976492384136E-2</v>
      </c>
      <c r="M17072" s="16"/>
      <c r="N17072" s="16"/>
    </row>
    <row r="17073" spans="1:14" ht="15.75" x14ac:dyDescent="0.25">
      <c r="A17073" s="14">
        <v>41947.847222222219</v>
      </c>
      <c r="B17073" s="15">
        <v>0.56999999999999995</v>
      </c>
      <c r="C17073" s="12">
        <f t="shared" si="1700"/>
        <v>16.140602561999998</v>
      </c>
      <c r="D17073" s="64">
        <f t="shared" si="1701"/>
        <v>2.9706630482208584E-3</v>
      </c>
      <c r="E17073" s="13">
        <f t="shared" si="1702"/>
        <v>0.85555095788760727</v>
      </c>
      <c r="F17073">
        <v>2.8</v>
      </c>
      <c r="G17073">
        <v>2.8</v>
      </c>
      <c r="H17073" s="16">
        <f xml:space="preserve"> 2.4*(G17073^0.98)</f>
        <v>6.5830342165855154</v>
      </c>
      <c r="I17073" s="16">
        <f>C17073*H17073</f>
        <v>106.25413894195381</v>
      </c>
      <c r="J17073" s="53">
        <f>I17073*300*10^-6</f>
        <v>3.187624168258614E-2</v>
      </c>
      <c r="K17073" s="43"/>
      <c r="L17073" s="16">
        <f>J17073/1.63</f>
        <v>1.9555976492384136E-2</v>
      </c>
      <c r="M17073" s="16"/>
      <c r="N17073" s="16"/>
    </row>
    <row r="17074" spans="1:14" ht="15.75" x14ac:dyDescent="0.25">
      <c r="A17074" s="14">
        <v>41947.850694444445</v>
      </c>
      <c r="B17074" s="15">
        <v>0.56999999999999995</v>
      </c>
      <c r="C17074" s="12">
        <f t="shared" si="1700"/>
        <v>16.140602561999998</v>
      </c>
      <c r="D17074" s="64">
        <f t="shared" si="1701"/>
        <v>2.9706630482208584E-3</v>
      </c>
      <c r="E17074" s="13">
        <f t="shared" si="1702"/>
        <v>0.85555095788760727</v>
      </c>
      <c r="F17074">
        <v>2.8</v>
      </c>
      <c r="G17074">
        <v>2.8</v>
      </c>
      <c r="H17074" s="16">
        <f xml:space="preserve"> 2.4*(G17074^0.98)</f>
        <v>6.5830342165855154</v>
      </c>
      <c r="I17074" s="16">
        <f>C17074*H17074</f>
        <v>106.25413894195381</v>
      </c>
      <c r="J17074" s="53">
        <f>I17074*300*10^-6</f>
        <v>3.187624168258614E-2</v>
      </c>
      <c r="K17074" s="43"/>
      <c r="L17074" s="16">
        <f>J17074/1.63</f>
        <v>1.9555976492384136E-2</v>
      </c>
      <c r="M17074" s="16"/>
      <c r="N17074" s="16"/>
    </row>
    <row r="17075" spans="1:14" ht="15.75" x14ac:dyDescent="0.25">
      <c r="A17075" s="14">
        <v>41947.854166666664</v>
      </c>
      <c r="B17075" s="15">
        <v>0.56999999999999995</v>
      </c>
      <c r="C17075" s="12">
        <f t="shared" si="1700"/>
        <v>16.140602561999998</v>
      </c>
      <c r="D17075" s="64">
        <f t="shared" si="1701"/>
        <v>2.9706630482208584E-3</v>
      </c>
      <c r="E17075" s="13">
        <f t="shared" si="1702"/>
        <v>0.85555095788760727</v>
      </c>
      <c r="H17075" s="16"/>
      <c r="I17075" s="16"/>
      <c r="J17075" s="53"/>
      <c r="K17075" s="43"/>
      <c r="L17075" s="16"/>
      <c r="M17075" s="16"/>
      <c r="N17075" s="16"/>
    </row>
    <row r="17076" spans="1:14" ht="15.75" x14ac:dyDescent="0.25">
      <c r="A17076" s="14">
        <v>41947.857638888891</v>
      </c>
      <c r="B17076" s="15">
        <v>0.56999999999999995</v>
      </c>
      <c r="C17076" s="12">
        <f t="shared" si="1700"/>
        <v>16.140602561999998</v>
      </c>
      <c r="D17076" s="64">
        <f t="shared" si="1701"/>
        <v>2.9706630482208584E-3</v>
      </c>
      <c r="E17076" s="13">
        <f t="shared" si="1702"/>
        <v>0.85555095788760727</v>
      </c>
      <c r="F17076">
        <v>2.79</v>
      </c>
      <c r="G17076">
        <v>2.79</v>
      </c>
      <c r="H17076" s="16">
        <f xml:space="preserve"> 2.4*(G17076^0.98)</f>
        <v>6.5599927729471741</v>
      </c>
      <c r="I17076" s="16">
        <f>C17076*H17076</f>
        <v>105.88223615773263</v>
      </c>
      <c r="J17076" s="53">
        <f>I17076*300*10^-6</f>
        <v>3.1764670847319793E-2</v>
      </c>
      <c r="K17076" s="43"/>
      <c r="L17076" s="16">
        <f>J17076/1.63</f>
        <v>1.9487528127190058E-2</v>
      </c>
      <c r="M17076" s="16"/>
      <c r="N17076" s="16"/>
    </row>
    <row r="17077" spans="1:14" ht="15.75" x14ac:dyDescent="0.25">
      <c r="A17077" s="14">
        <v>41947.861111111109</v>
      </c>
      <c r="B17077" s="15">
        <v>0.56999999999999995</v>
      </c>
      <c r="C17077" s="12">
        <f t="shared" si="1700"/>
        <v>16.140602561999998</v>
      </c>
      <c r="D17077" s="64">
        <f t="shared" si="1701"/>
        <v>2.9706630482208584E-3</v>
      </c>
      <c r="E17077" s="13">
        <f t="shared" si="1702"/>
        <v>0.85555095788760727</v>
      </c>
      <c r="F17077">
        <v>2.8</v>
      </c>
      <c r="G17077">
        <v>2.8</v>
      </c>
      <c r="H17077" s="16">
        <f xml:space="preserve"> 2.4*(G17077^0.98)</f>
        <v>6.5830342165855154</v>
      </c>
      <c r="I17077" s="16">
        <f>C17077*H17077</f>
        <v>106.25413894195381</v>
      </c>
      <c r="J17077" s="53">
        <f>I17077*300*10^-6</f>
        <v>3.187624168258614E-2</v>
      </c>
      <c r="K17077" s="43"/>
      <c r="L17077" s="16">
        <f>J17077/1.63</f>
        <v>1.9555976492384136E-2</v>
      </c>
      <c r="M17077" s="16"/>
      <c r="N17077" s="16"/>
    </row>
    <row r="17078" spans="1:14" ht="15.75" x14ac:dyDescent="0.25">
      <c r="A17078" s="14">
        <v>41947.864583333336</v>
      </c>
      <c r="B17078" s="15">
        <v>0.56999999999999995</v>
      </c>
      <c r="C17078" s="12">
        <f t="shared" si="1700"/>
        <v>16.140602561999998</v>
      </c>
      <c r="D17078" s="64">
        <f t="shared" si="1701"/>
        <v>2.9706630482208584E-3</v>
      </c>
      <c r="E17078" s="13">
        <f t="shared" si="1702"/>
        <v>0.85555095788760727</v>
      </c>
      <c r="F17078">
        <v>2.81</v>
      </c>
      <c r="G17078">
        <v>2.81</v>
      </c>
      <c r="H17078" s="16">
        <f xml:space="preserve"> 2.4*(G17078^0.98)</f>
        <v>6.6060740144617016</v>
      </c>
      <c r="I17078" s="16">
        <f>C17078*H17078</f>
        <v>106.62601516258215</v>
      </c>
      <c r="J17078" s="53">
        <f>I17078*300*10^-6</f>
        <v>3.1987804548774645E-2</v>
      </c>
      <c r="K17078" s="43"/>
      <c r="L17078" s="16">
        <f>J17078/1.63</f>
        <v>1.9624419968573403E-2</v>
      </c>
      <c r="M17078" s="16"/>
      <c r="N17078" s="16"/>
    </row>
    <row r="17079" spans="1:14" ht="15.75" x14ac:dyDescent="0.25">
      <c r="A17079" s="14">
        <v>41947.868055555555</v>
      </c>
      <c r="B17079" s="15">
        <v>0.56999999999999995</v>
      </c>
      <c r="C17079" s="12">
        <f t="shared" si="1700"/>
        <v>16.140602561999998</v>
      </c>
      <c r="D17079" s="64">
        <f t="shared" si="1701"/>
        <v>2.9706630482208584E-3</v>
      </c>
      <c r="E17079" s="13">
        <f t="shared" si="1702"/>
        <v>0.85555095788760727</v>
      </c>
      <c r="F17079">
        <v>2.82</v>
      </c>
      <c r="G17079">
        <v>2.82</v>
      </c>
      <c r="H17079" s="16">
        <f xml:space="preserve"> 2.4*(G17079^0.98)</f>
        <v>6.6291121725494806</v>
      </c>
      <c r="I17079" s="16">
        <f>C17079*H17079</f>
        <v>106.99786491603751</v>
      </c>
      <c r="J17079" s="53">
        <f>I17079*300*10^-6</f>
        <v>3.2099359474811254E-2</v>
      </c>
      <c r="K17079" s="43"/>
      <c r="L17079" s="16">
        <f>J17079/1.63</f>
        <v>1.9692858573503839E-2</v>
      </c>
      <c r="M17079" s="16"/>
      <c r="N17079" s="16"/>
    </row>
    <row r="17080" spans="1:14" ht="15.75" x14ac:dyDescent="0.25">
      <c r="A17080" s="14">
        <v>41947.871527777781</v>
      </c>
      <c r="B17080" s="15">
        <v>0.56999999999999995</v>
      </c>
      <c r="C17080" s="12">
        <f t="shared" si="1700"/>
        <v>16.140602561999998</v>
      </c>
      <c r="D17080" s="64">
        <f t="shared" si="1701"/>
        <v>2.9706630482208584E-3</v>
      </c>
      <c r="E17080" s="13">
        <f t="shared" si="1702"/>
        <v>0.85555095788760727</v>
      </c>
      <c r="F17080">
        <v>2.84</v>
      </c>
      <c r="G17080">
        <v>2.84</v>
      </c>
      <c r="H17080" s="16">
        <f xml:space="preserve"> 2.4*(G17080^0.98)</f>
        <v>6.675183593041349</v>
      </c>
      <c r="I17080" s="16">
        <f>C17080*H17080</f>
        <v>107.74148540366355</v>
      </c>
      <c r="J17080" s="53">
        <f>I17080*300*10^-6</f>
        <v>3.2322445621099066E-2</v>
      </c>
      <c r="K17080" s="43"/>
      <c r="L17080" s="16">
        <f>J17080/1.63</f>
        <v>1.9829721239938078E-2</v>
      </c>
      <c r="M17080" s="16"/>
      <c r="N17080" s="16"/>
    </row>
    <row r="17081" spans="1:14" ht="15.75" x14ac:dyDescent="0.25">
      <c r="A17081" s="14">
        <v>41947.875</v>
      </c>
      <c r="B17081" s="15">
        <v>0.56999999999999995</v>
      </c>
      <c r="C17081" s="12">
        <f t="shared" si="1700"/>
        <v>16.140602561999998</v>
      </c>
      <c r="D17081" s="64">
        <f t="shared" si="1701"/>
        <v>2.9706630482208584E-3</v>
      </c>
      <c r="E17081" s="13">
        <f t="shared" si="1702"/>
        <v>0.85555095788760727</v>
      </c>
      <c r="H17081" s="16"/>
      <c r="I17081" s="16"/>
      <c r="J17081" s="53"/>
      <c r="K17081" s="43"/>
      <c r="L17081" s="16"/>
      <c r="M17081" s="16"/>
      <c r="N17081" s="16"/>
    </row>
    <row r="17082" spans="1:14" ht="15.75" x14ac:dyDescent="0.25">
      <c r="A17082" s="14">
        <v>41947.878472222219</v>
      </c>
      <c r="B17082" s="15">
        <v>0.56999999999999995</v>
      </c>
      <c r="C17082" s="12">
        <f t="shared" si="1700"/>
        <v>16.140602561999998</v>
      </c>
      <c r="D17082" s="64">
        <f t="shared" si="1701"/>
        <v>2.9706630482208584E-3</v>
      </c>
      <c r="E17082" s="13">
        <f t="shared" si="1702"/>
        <v>0.85555095788760727</v>
      </c>
      <c r="F17082">
        <v>2.86</v>
      </c>
      <c r="G17082">
        <v>2.86</v>
      </c>
      <c r="H17082" s="16">
        <f xml:space="preserve"> 2.4*(G17082^0.98)</f>
        <v>6.7212485250035341</v>
      </c>
      <c r="I17082" s="16">
        <f>C17082*H17082</f>
        <v>108.48500116251076</v>
      </c>
      <c r="J17082" s="53">
        <f>I17082*300*10^-6</f>
        <v>3.2545500348753226E-2</v>
      </c>
      <c r="K17082" s="43"/>
      <c r="L17082" s="16">
        <f>J17082/1.63</f>
        <v>1.9966564631136951E-2</v>
      </c>
      <c r="M17082" s="16"/>
      <c r="N17082" s="16"/>
    </row>
    <row r="17083" spans="1:14" ht="15.75" x14ac:dyDescent="0.25">
      <c r="A17083" s="14">
        <v>41947.881944444445</v>
      </c>
      <c r="B17083" s="15">
        <v>0.56999999999999995</v>
      </c>
      <c r="C17083" s="12">
        <f t="shared" si="1700"/>
        <v>16.140602561999998</v>
      </c>
      <c r="D17083" s="64">
        <f t="shared" si="1701"/>
        <v>2.9706630482208584E-3</v>
      </c>
      <c r="E17083" s="13">
        <f t="shared" si="1702"/>
        <v>0.85555095788760727</v>
      </c>
      <c r="F17083">
        <v>2.87</v>
      </c>
      <c r="G17083">
        <v>2.87</v>
      </c>
      <c r="H17083" s="16">
        <f xml:space="preserve"> 2.4*(G17083^0.98)</f>
        <v>6.7442785722738092</v>
      </c>
      <c r="I17083" s="16">
        <f>C17083*H17083</f>
        <v>108.85672000248434</v>
      </c>
      <c r="J17083" s="53">
        <f>I17083*300*10^-6</f>
        <v>3.2657016000745297E-2</v>
      </c>
      <c r="K17083" s="43"/>
      <c r="L17083" s="16">
        <f>J17083/1.63</f>
        <v>2.0034979141561535E-2</v>
      </c>
      <c r="M17083" s="16"/>
      <c r="N17083" s="16"/>
    </row>
    <row r="17084" spans="1:14" ht="15.75" x14ac:dyDescent="0.25">
      <c r="A17084" s="14">
        <v>41947.885416666664</v>
      </c>
      <c r="B17084" s="15">
        <v>0.56999999999999995</v>
      </c>
      <c r="C17084" s="12">
        <f t="shared" si="1700"/>
        <v>16.140602561999998</v>
      </c>
      <c r="D17084" s="64">
        <f t="shared" si="1701"/>
        <v>2.9706630482208584E-3</v>
      </c>
      <c r="E17084" s="13">
        <f t="shared" si="1702"/>
        <v>0.85555095788760727</v>
      </c>
      <c r="F17084">
        <v>2.87</v>
      </c>
      <c r="G17084">
        <v>2.87</v>
      </c>
      <c r="H17084" s="16">
        <f xml:space="preserve"> 2.4*(G17084^0.98)</f>
        <v>6.7442785722738092</v>
      </c>
      <c r="I17084" s="16">
        <f>C17084*H17084</f>
        <v>108.85672000248434</v>
      </c>
      <c r="J17084" s="53">
        <f>I17084*300*10^-6</f>
        <v>3.2657016000745297E-2</v>
      </c>
      <c r="K17084" s="43"/>
      <c r="L17084" s="16">
        <f>J17084/1.63</f>
        <v>2.0034979141561535E-2</v>
      </c>
      <c r="M17084" s="16"/>
      <c r="N17084" s="16"/>
    </row>
    <row r="17085" spans="1:14" ht="15.75" x14ac:dyDescent="0.25">
      <c r="A17085" s="14">
        <v>41947.888888888891</v>
      </c>
      <c r="B17085" s="15">
        <v>0.56999999999999995</v>
      </c>
      <c r="C17085" s="12">
        <f t="shared" si="1700"/>
        <v>16.140602561999998</v>
      </c>
      <c r="D17085" s="64">
        <f t="shared" si="1701"/>
        <v>2.9706630482208584E-3</v>
      </c>
      <c r="E17085" s="13">
        <f t="shared" si="1702"/>
        <v>0.85555095788760727</v>
      </c>
      <c r="F17085">
        <v>2.9</v>
      </c>
      <c r="G17085">
        <v>2.9</v>
      </c>
      <c r="H17085" s="16">
        <f xml:space="preserve"> 2.4*(G17085^0.98)</f>
        <v>6.8133591078070559</v>
      </c>
      <c r="I17085" s="16">
        <f>C17085*H17085</f>
        <v>109.97172147129659</v>
      </c>
      <c r="J17085" s="53">
        <f>I17085*300*10^-6</f>
        <v>3.2991516441388979E-2</v>
      </c>
      <c r="K17085" s="43"/>
      <c r="L17085" s="16">
        <f>J17085/1.63</f>
        <v>2.0240194135821461E-2</v>
      </c>
      <c r="M17085" s="16"/>
      <c r="N17085" s="16"/>
    </row>
    <row r="17086" spans="1:14" ht="15.75" x14ac:dyDescent="0.25">
      <c r="A17086" s="14">
        <v>41947.892361111109</v>
      </c>
      <c r="B17086" s="15">
        <v>0.56999999999999995</v>
      </c>
      <c r="C17086" s="12">
        <f t="shared" si="1700"/>
        <v>16.140602561999998</v>
      </c>
      <c r="D17086" s="64">
        <f t="shared" si="1701"/>
        <v>2.9706630482208584E-3</v>
      </c>
      <c r="E17086" s="13">
        <f t="shared" si="1702"/>
        <v>0.85555095788760727</v>
      </c>
      <c r="F17086">
        <v>3.17</v>
      </c>
      <c r="G17086">
        <v>3.17</v>
      </c>
      <c r="H17086" s="16">
        <f xml:space="preserve"> 2.4*(G17086^0.98)</f>
        <v>7.4344581091651269</v>
      </c>
      <c r="I17086" s="16">
        <f>C17086*H17086</f>
        <v>119.99663360387231</v>
      </c>
      <c r="J17086" s="53">
        <f>I17086*300*10^-6</f>
        <v>3.599899008116169E-2</v>
      </c>
      <c r="K17086" s="43"/>
      <c r="L17086" s="16">
        <f>J17086/1.63</f>
        <v>2.2085269988442756E-2</v>
      </c>
      <c r="M17086" s="16"/>
      <c r="N17086" s="16"/>
    </row>
    <row r="17087" spans="1:14" ht="15.75" x14ac:dyDescent="0.25">
      <c r="A17087" s="14">
        <v>41947.895833333336</v>
      </c>
      <c r="B17087" s="15">
        <v>0.56999999999999995</v>
      </c>
      <c r="C17087" s="12">
        <f t="shared" si="1700"/>
        <v>16.140602561999998</v>
      </c>
      <c r="D17087" s="64">
        <f t="shared" si="1701"/>
        <v>2.9706630482208584E-3</v>
      </c>
      <c r="E17087" s="13">
        <f t="shared" si="1702"/>
        <v>0.85555095788760727</v>
      </c>
      <c r="H17087" s="16"/>
      <c r="I17087" s="16"/>
      <c r="J17087" s="53"/>
      <c r="K17087" s="43"/>
      <c r="L17087" s="16"/>
      <c r="M17087" s="16"/>
      <c r="N17087" s="16"/>
    </row>
    <row r="17088" spans="1:14" ht="15.75" x14ac:dyDescent="0.25">
      <c r="A17088" s="14">
        <v>41947.899305555555</v>
      </c>
      <c r="B17088" s="15">
        <v>0.56999999999999995</v>
      </c>
      <c r="C17088" s="12">
        <f t="shared" si="1700"/>
        <v>16.140602561999998</v>
      </c>
      <c r="D17088" s="64">
        <f t="shared" si="1701"/>
        <v>2.9706630482208584E-3</v>
      </c>
      <c r="E17088" s="13">
        <f t="shared" si="1702"/>
        <v>0.85555095788760727</v>
      </c>
      <c r="F17088">
        <v>2.89</v>
      </c>
      <c r="G17088">
        <v>2.89</v>
      </c>
      <c r="H17088" s="16">
        <f xml:space="preserve"> 2.4*(G17088^0.98)</f>
        <v>6.7903338580118371</v>
      </c>
      <c r="I17088" s="16">
        <f>C17088*H17088</f>
        <v>109.60008006546119</v>
      </c>
      <c r="J17088" s="53">
        <f>I17088*300*10^-6</f>
        <v>3.2880024019638354E-2</v>
      </c>
      <c r="K17088" s="43"/>
      <c r="L17088" s="16">
        <f>J17088/1.63</f>
        <v>2.0171793877078747E-2</v>
      </c>
      <c r="M17088" s="16"/>
      <c r="N17088" s="16"/>
    </row>
    <row r="17089" spans="1:14" ht="15.75" x14ac:dyDescent="0.25">
      <c r="A17089" s="14">
        <v>41947.902777777781</v>
      </c>
      <c r="B17089" s="15">
        <v>0.56999999999999995</v>
      </c>
      <c r="C17089" s="12">
        <f t="shared" si="1700"/>
        <v>16.140602561999998</v>
      </c>
      <c r="D17089" s="64">
        <f t="shared" si="1701"/>
        <v>2.9706630482208584E-3</v>
      </c>
      <c r="E17089" s="13">
        <f t="shared" si="1702"/>
        <v>0.85555095788760727</v>
      </c>
      <c r="F17089">
        <v>4.24</v>
      </c>
      <c r="G17089">
        <v>4.24</v>
      </c>
      <c r="H17089" s="16">
        <f xml:space="preserve"> 2.4*(G17089^0.98)</f>
        <v>9.8862088570859914</v>
      </c>
      <c r="I17089" s="16">
        <f>C17089*H17089</f>
        <v>159.56936800714922</v>
      </c>
      <c r="J17089" s="53">
        <f>I17089*300*10^-6</f>
        <v>4.7870810402144762E-2</v>
      </c>
      <c r="K17089" s="43"/>
      <c r="L17089" s="16">
        <f>J17089/1.63</f>
        <v>2.9368595338739121E-2</v>
      </c>
      <c r="M17089" s="16"/>
      <c r="N17089" s="16"/>
    </row>
    <row r="17090" spans="1:14" ht="15.75" x14ac:dyDescent="0.25">
      <c r="A17090" s="14">
        <v>41947.90625</v>
      </c>
      <c r="B17090" s="15">
        <v>0.61</v>
      </c>
      <c r="C17090" s="12">
        <f t="shared" si="1700"/>
        <v>17.273276425999999</v>
      </c>
      <c r="D17090" s="64">
        <f t="shared" si="1701"/>
        <v>3.1791306305521475E-3</v>
      </c>
      <c r="E17090" s="13">
        <f t="shared" si="1702"/>
        <v>0.91558962159901836</v>
      </c>
      <c r="F17090">
        <v>2.96</v>
      </c>
      <c r="G17090">
        <v>2.96</v>
      </c>
      <c r="H17090" s="16">
        <f xml:space="preserve"> 2.4*(G17090^0.98)</f>
        <v>6.95147745420664</v>
      </c>
      <c r="I17090" s="16">
        <f>C17090*H17090</f>
        <v>120.07479163561804</v>
      </c>
      <c r="J17090" s="53">
        <f>I17090*300*10^-6</f>
        <v>3.6022437490685413E-2</v>
      </c>
      <c r="K17090" s="43"/>
      <c r="L17090" s="16">
        <f>J17090/1.63</f>
        <v>2.2099654902260991E-2</v>
      </c>
      <c r="M17090" s="16"/>
      <c r="N17090" s="16"/>
    </row>
    <row r="17091" spans="1:14" ht="15.75" x14ac:dyDescent="0.25">
      <c r="A17091" s="14">
        <v>41947.909722222219</v>
      </c>
      <c r="B17091" s="15">
        <v>0.56999999999999995</v>
      </c>
      <c r="C17091" s="12">
        <f t="shared" si="1700"/>
        <v>16.140602561999998</v>
      </c>
      <c r="D17091" s="64">
        <f t="shared" si="1701"/>
        <v>2.9706630482208584E-3</v>
      </c>
      <c r="E17091" s="13">
        <f t="shared" si="1702"/>
        <v>0.85555095788760727</v>
      </c>
      <c r="F17091">
        <v>2.92</v>
      </c>
      <c r="G17091">
        <v>2.92</v>
      </c>
      <c r="H17091" s="16">
        <f xml:space="preserve"> 2.4*(G17091^0.98)</f>
        <v>6.8594048492730915</v>
      </c>
      <c r="I17091" s="16">
        <f>C17091*H17091</f>
        <v>110.71492748397247</v>
      </c>
      <c r="J17091" s="53">
        <f>I17091*300*10^-6</f>
        <v>3.3214478245191741E-2</v>
      </c>
      <c r="K17091" s="43"/>
      <c r="L17091" s="16">
        <f>J17091/1.63</f>
        <v>2.037698051852254E-2</v>
      </c>
      <c r="M17091" s="16"/>
      <c r="N17091" s="16"/>
    </row>
    <row r="17092" spans="1:14" ht="15.75" x14ac:dyDescent="0.25">
      <c r="A17092" s="14">
        <v>41947.913194444445</v>
      </c>
      <c r="B17092" s="15">
        <v>0.56999999999999995</v>
      </c>
      <c r="C17092" s="12">
        <f t="shared" ref="C17092:C17155" si="1703">28.3168466*B17092</f>
        <v>16.140602561999998</v>
      </c>
      <c r="D17092" s="64">
        <f t="shared" ref="D17092:D17155" si="1704">C17092*300*10^6/(1.63*10^12)</f>
        <v>2.9706630482208584E-3</v>
      </c>
      <c r="E17092" s="13">
        <f t="shared" ref="E17092:E17155" si="1705">C17092*86400*10^6/(1.63*10^12)</f>
        <v>0.85555095788760727</v>
      </c>
      <c r="F17092">
        <v>2.92</v>
      </c>
      <c r="G17092">
        <v>2.92</v>
      </c>
      <c r="H17092" s="16">
        <f xml:space="preserve"> 2.4*(G17092^0.98)</f>
        <v>6.8594048492730915</v>
      </c>
      <c r="I17092" s="16">
        <f>C17092*H17092</f>
        <v>110.71492748397247</v>
      </c>
      <c r="J17092" s="53">
        <f>I17092*300*10^-6</f>
        <v>3.3214478245191741E-2</v>
      </c>
      <c r="K17092" s="43"/>
      <c r="L17092" s="16">
        <f>J17092/1.63</f>
        <v>2.037698051852254E-2</v>
      </c>
      <c r="M17092" s="16"/>
      <c r="N17092" s="16"/>
    </row>
    <row r="17093" spans="1:14" ht="15.75" x14ac:dyDescent="0.25">
      <c r="A17093" s="14">
        <v>41947.916666666664</v>
      </c>
      <c r="B17093" s="15">
        <v>0.56999999999999995</v>
      </c>
      <c r="C17093" s="12">
        <f t="shared" si="1703"/>
        <v>16.140602561999998</v>
      </c>
      <c r="D17093" s="64">
        <f t="shared" si="1704"/>
        <v>2.9706630482208584E-3</v>
      </c>
      <c r="E17093" s="13">
        <f t="shared" si="1705"/>
        <v>0.85555095788760727</v>
      </c>
      <c r="H17093" s="16"/>
      <c r="I17093" s="16"/>
      <c r="J17093" s="53"/>
      <c r="K17093" s="43"/>
      <c r="L17093" s="16"/>
      <c r="M17093" s="16"/>
      <c r="N17093" s="16"/>
    </row>
    <row r="17094" spans="1:14" ht="15.75" x14ac:dyDescent="0.25">
      <c r="A17094" s="14">
        <v>41947.920138888891</v>
      </c>
      <c r="B17094" s="15">
        <v>0.56999999999999995</v>
      </c>
      <c r="C17094" s="12">
        <f t="shared" si="1703"/>
        <v>16.140602561999998</v>
      </c>
      <c r="D17094" s="64">
        <f t="shared" si="1704"/>
        <v>2.9706630482208584E-3</v>
      </c>
      <c r="E17094" s="13">
        <f t="shared" si="1705"/>
        <v>0.85555095788760727</v>
      </c>
      <c r="F17094">
        <v>2.97</v>
      </c>
      <c r="G17094">
        <v>2.97</v>
      </c>
      <c r="H17094" s="16">
        <f xml:space="preserve"> 2.4*(G17094^0.98)</f>
        <v>6.9744917042700436</v>
      </c>
      <c r="I17094" s="16">
        <f>C17094*H17094</f>
        <v>112.5724986705888</v>
      </c>
      <c r="J17094" s="53">
        <f>I17094*300*10^-6</f>
        <v>3.377174960117664E-2</v>
      </c>
      <c r="K17094" s="43"/>
      <c r="L17094" s="16">
        <f>J17094/1.63</f>
        <v>2.071886478599794E-2</v>
      </c>
      <c r="M17094" s="16"/>
      <c r="N17094" s="16"/>
    </row>
    <row r="17095" spans="1:14" ht="15.75" x14ac:dyDescent="0.25">
      <c r="A17095" s="14">
        <v>41947.923611111109</v>
      </c>
      <c r="B17095" s="15">
        <v>0.56999999999999995</v>
      </c>
      <c r="C17095" s="12">
        <f t="shared" si="1703"/>
        <v>16.140602561999998</v>
      </c>
      <c r="D17095" s="64">
        <f t="shared" si="1704"/>
        <v>2.9706630482208584E-3</v>
      </c>
      <c r="E17095" s="13">
        <f t="shared" si="1705"/>
        <v>0.85555095788760727</v>
      </c>
      <c r="F17095">
        <v>2.99</v>
      </c>
      <c r="G17095">
        <v>2.99</v>
      </c>
      <c r="H17095" s="16">
        <f xml:space="preserve"> 2.4*(G17095^0.98)</f>
        <v>7.0205155605053617</v>
      </c>
      <c r="I17095" s="16">
        <f>C17095*H17095</f>
        <v>113.31535144245369</v>
      </c>
      <c r="J17095" s="53">
        <f>I17095*300*10^-6</f>
        <v>3.3994605432736101E-2</v>
      </c>
      <c r="K17095" s="43"/>
      <c r="L17095" s="16">
        <f>J17095/1.63</f>
        <v>2.0855586155052824E-2</v>
      </c>
      <c r="M17095" s="16"/>
      <c r="N17095" s="16"/>
    </row>
    <row r="17096" spans="1:14" ht="15.75" x14ac:dyDescent="0.25">
      <c r="A17096" s="14">
        <v>41947.927083333336</v>
      </c>
      <c r="B17096" s="15">
        <v>0.56999999999999995</v>
      </c>
      <c r="C17096" s="12">
        <f t="shared" si="1703"/>
        <v>16.140602561999998</v>
      </c>
      <c r="D17096" s="64">
        <f t="shared" si="1704"/>
        <v>2.9706630482208584E-3</v>
      </c>
      <c r="E17096" s="13">
        <f t="shared" si="1705"/>
        <v>0.85555095788760727</v>
      </c>
      <c r="F17096">
        <v>2.96</v>
      </c>
      <c r="G17096">
        <v>2.96</v>
      </c>
      <c r="H17096" s="16">
        <f xml:space="preserve"> 2.4*(G17096^0.98)</f>
        <v>6.95147745420664</v>
      </c>
      <c r="I17096" s="16">
        <f>C17096*H17096</f>
        <v>112.20103480705292</v>
      </c>
      <c r="J17096" s="53">
        <f>I17096*300*10^-6</f>
        <v>3.3660310442115877E-2</v>
      </c>
      <c r="K17096" s="43"/>
      <c r="L17096" s="16">
        <f>J17096/1.63</f>
        <v>2.0650497203752075E-2</v>
      </c>
      <c r="M17096" s="16"/>
      <c r="N17096" s="16"/>
    </row>
    <row r="17097" spans="1:14" ht="15.75" x14ac:dyDescent="0.25">
      <c r="A17097" s="14">
        <v>41947.930555555555</v>
      </c>
      <c r="B17097" s="15">
        <v>0.56999999999999995</v>
      </c>
      <c r="C17097" s="12">
        <f t="shared" si="1703"/>
        <v>16.140602561999998</v>
      </c>
      <c r="D17097" s="64">
        <f t="shared" si="1704"/>
        <v>2.9706630482208584E-3</v>
      </c>
      <c r="E17097" s="13">
        <f t="shared" si="1705"/>
        <v>0.85555095788760727</v>
      </c>
      <c r="F17097">
        <v>3.05</v>
      </c>
      <c r="G17097">
        <v>3.05</v>
      </c>
      <c r="H17097" s="16">
        <f xml:space="preserve"> 2.4*(G17097^0.98)</f>
        <v>7.1585503555185293</v>
      </c>
      <c r="I17097" s="16">
        <f>C17097*H17097</f>
        <v>115.54331620848836</v>
      </c>
      <c r="J17097" s="53">
        <f>I17097*300*10^-6</f>
        <v>3.4662994862546509E-2</v>
      </c>
      <c r="K17097" s="43"/>
      <c r="L17097" s="16">
        <f>J17097/1.63</f>
        <v>2.1265641019967186E-2</v>
      </c>
      <c r="M17097" s="16"/>
      <c r="N17097" s="16"/>
    </row>
    <row r="17098" spans="1:14" ht="15.75" x14ac:dyDescent="0.25">
      <c r="A17098" s="14">
        <v>41947.934027777781</v>
      </c>
      <c r="B17098" s="15">
        <v>0.56999999999999995</v>
      </c>
      <c r="C17098" s="12">
        <f t="shared" si="1703"/>
        <v>16.140602561999998</v>
      </c>
      <c r="D17098" s="64">
        <f t="shared" si="1704"/>
        <v>2.9706630482208584E-3</v>
      </c>
      <c r="E17098" s="13">
        <f t="shared" si="1705"/>
        <v>0.85555095788760727</v>
      </c>
      <c r="F17098">
        <v>2.98</v>
      </c>
      <c r="G17098">
        <v>2.98</v>
      </c>
      <c r="H17098" s="16">
        <f xml:space="preserve"> 2.4*(G17098^0.98)</f>
        <v>6.9975044046015187</v>
      </c>
      <c r="I17098" s="16">
        <f>C17098*H17098</f>
        <v>112.94393752051754</v>
      </c>
      <c r="J17098" s="53">
        <f>I17098*300*10^-6</f>
        <v>3.3883181256155255E-2</v>
      </c>
      <c r="K17098" s="43"/>
      <c r="L17098" s="16">
        <f>J17098/1.63</f>
        <v>2.0787227764512427E-2</v>
      </c>
      <c r="M17098" s="16"/>
      <c r="N17098" s="16"/>
    </row>
    <row r="17099" spans="1:14" ht="15.75" x14ac:dyDescent="0.25">
      <c r="A17099" s="14">
        <v>41947.9375</v>
      </c>
      <c r="B17099" s="15">
        <v>0.56999999999999995</v>
      </c>
      <c r="C17099" s="12">
        <f t="shared" si="1703"/>
        <v>16.140602561999998</v>
      </c>
      <c r="D17099" s="64">
        <f t="shared" si="1704"/>
        <v>2.9706630482208584E-3</v>
      </c>
      <c r="E17099" s="13">
        <f t="shared" si="1705"/>
        <v>0.85555095788760727</v>
      </c>
      <c r="H17099" s="16"/>
      <c r="I17099" s="16"/>
      <c r="J17099" s="53"/>
      <c r="K17099" s="43"/>
      <c r="L17099" s="16"/>
      <c r="M17099" s="16"/>
      <c r="N17099" s="16"/>
    </row>
    <row r="17100" spans="1:14" ht="15.75" x14ac:dyDescent="0.25">
      <c r="A17100" s="14">
        <v>41947.940972222219</v>
      </c>
      <c r="B17100" s="15">
        <v>0.56999999999999995</v>
      </c>
      <c r="C17100" s="12">
        <f t="shared" si="1703"/>
        <v>16.140602561999998</v>
      </c>
      <c r="D17100" s="64">
        <f t="shared" si="1704"/>
        <v>2.9706630482208584E-3</v>
      </c>
      <c r="E17100" s="13">
        <f t="shared" si="1705"/>
        <v>0.85555095788760727</v>
      </c>
      <c r="F17100">
        <v>3.01</v>
      </c>
      <c r="G17100">
        <v>3.01</v>
      </c>
      <c r="H17100" s="16">
        <f xml:space="preserve"> 2.4*(G17100^0.98)</f>
        <v>7.0665332600685131</v>
      </c>
      <c r="I17100" s="16">
        <f>C17100*H17100</f>
        <v>114.05810484192004</v>
      </c>
      <c r="J17100" s="53">
        <f>I17100*300*10^-6</f>
        <v>3.4217431452576011E-2</v>
      </c>
      <c r="K17100" s="43"/>
      <c r="L17100" s="16">
        <f>J17100/1.63</f>
        <v>2.0992289234709211E-2</v>
      </c>
      <c r="M17100" s="16"/>
      <c r="N17100" s="16"/>
    </row>
    <row r="17101" spans="1:14" ht="15.75" x14ac:dyDescent="0.25">
      <c r="A17101" s="14">
        <v>41947.944444444445</v>
      </c>
      <c r="B17101" s="15">
        <v>0.56999999999999995</v>
      </c>
      <c r="C17101" s="12">
        <f t="shared" si="1703"/>
        <v>16.140602561999998</v>
      </c>
      <c r="D17101" s="64">
        <f t="shared" si="1704"/>
        <v>2.9706630482208584E-3</v>
      </c>
      <c r="E17101" s="13">
        <f t="shared" si="1705"/>
        <v>0.85555095788760727</v>
      </c>
      <c r="F17101">
        <v>3.05</v>
      </c>
      <c r="G17101">
        <v>3.05</v>
      </c>
      <c r="H17101" s="16">
        <f xml:space="preserve"> 2.4*(G17101^0.98)</f>
        <v>7.1585503555185293</v>
      </c>
      <c r="I17101" s="16">
        <f>C17101*H17101</f>
        <v>115.54331620848836</v>
      </c>
      <c r="J17101" s="53">
        <f>I17101*300*10^-6</f>
        <v>3.4662994862546509E-2</v>
      </c>
      <c r="K17101" s="43"/>
      <c r="L17101" s="16">
        <f>J17101/1.63</f>
        <v>2.1265641019967186E-2</v>
      </c>
      <c r="M17101" s="16"/>
      <c r="N17101" s="16"/>
    </row>
    <row r="17102" spans="1:14" ht="15.75" x14ac:dyDescent="0.25">
      <c r="A17102" s="14">
        <v>41947.947916666664</v>
      </c>
      <c r="B17102" s="15">
        <v>0.56999999999999995</v>
      </c>
      <c r="C17102" s="12">
        <f t="shared" si="1703"/>
        <v>16.140602561999998</v>
      </c>
      <c r="D17102" s="64">
        <f t="shared" si="1704"/>
        <v>2.9706630482208584E-3</v>
      </c>
      <c r="E17102" s="13">
        <f t="shared" si="1705"/>
        <v>0.85555095788760727</v>
      </c>
      <c r="F17102">
        <v>3.15</v>
      </c>
      <c r="G17102">
        <v>3.15</v>
      </c>
      <c r="H17102" s="16">
        <f xml:space="preserve"> 2.4*(G17102^0.98)</f>
        <v>7.3884882062872519</v>
      </c>
      <c r="I17102" s="16">
        <f>C17102*H17102</f>
        <v>119.25465167170678</v>
      </c>
      <c r="J17102" s="53">
        <f>I17102*300*10^-6</f>
        <v>3.5776395501512036E-2</v>
      </c>
      <c r="K17102" s="43"/>
      <c r="L17102" s="16">
        <f>J17102/1.63</f>
        <v>2.1948708896633154E-2</v>
      </c>
      <c r="M17102" s="16"/>
      <c r="N17102" s="16"/>
    </row>
    <row r="17103" spans="1:14" ht="15.75" x14ac:dyDescent="0.25">
      <c r="A17103" s="14">
        <v>41947.951388888891</v>
      </c>
      <c r="B17103" s="15">
        <v>0.56999999999999995</v>
      </c>
      <c r="C17103" s="12">
        <f t="shared" si="1703"/>
        <v>16.140602561999998</v>
      </c>
      <c r="D17103" s="64">
        <f t="shared" si="1704"/>
        <v>2.9706630482208584E-3</v>
      </c>
      <c r="E17103" s="13">
        <f t="shared" si="1705"/>
        <v>0.85555095788760727</v>
      </c>
      <c r="F17103">
        <v>3.05</v>
      </c>
      <c r="G17103">
        <v>3.05</v>
      </c>
      <c r="H17103" s="16">
        <f xml:space="preserve"> 2.4*(G17103^0.98)</f>
        <v>7.1585503555185293</v>
      </c>
      <c r="I17103" s="16">
        <f>C17103*H17103</f>
        <v>115.54331620848836</v>
      </c>
      <c r="J17103" s="53">
        <f>I17103*300*10^-6</f>
        <v>3.4662994862546509E-2</v>
      </c>
      <c r="K17103" s="43"/>
      <c r="L17103" s="16">
        <f>J17103/1.63</f>
        <v>2.1265641019967186E-2</v>
      </c>
      <c r="M17103" s="16"/>
      <c r="N17103" s="16"/>
    </row>
    <row r="17104" spans="1:14" ht="15.75" x14ac:dyDescent="0.25">
      <c r="A17104" s="14">
        <v>41947.954861111109</v>
      </c>
      <c r="B17104" s="15">
        <v>0.56999999999999995</v>
      </c>
      <c r="C17104" s="12">
        <f t="shared" si="1703"/>
        <v>16.140602561999998</v>
      </c>
      <c r="D17104" s="64">
        <f t="shared" si="1704"/>
        <v>2.9706630482208584E-3</v>
      </c>
      <c r="E17104" s="13">
        <f t="shared" si="1705"/>
        <v>0.85555095788760727</v>
      </c>
      <c r="F17104">
        <v>3.02</v>
      </c>
      <c r="G17104">
        <v>3.02</v>
      </c>
      <c r="H17104" s="16">
        <f xml:space="preserve"> 2.4*(G17104^0.98)</f>
        <v>7.0895398141586794</v>
      </c>
      <c r="I17104" s="16">
        <f>C17104*H17104</f>
        <v>114.42944448781057</v>
      </c>
      <c r="J17104" s="53">
        <f>I17104*300*10^-6</f>
        <v>3.4328833346343166E-2</v>
      </c>
      <c r="K17104" s="43"/>
      <c r="L17104" s="16">
        <f>J17104/1.63</f>
        <v>2.106063395481176E-2</v>
      </c>
      <c r="M17104" s="16"/>
      <c r="N17104" s="16"/>
    </row>
    <row r="17105" spans="1:14" ht="15.75" x14ac:dyDescent="0.25">
      <c r="A17105" s="14">
        <v>41947.958333333336</v>
      </c>
      <c r="B17105" s="15">
        <v>0.56999999999999995</v>
      </c>
      <c r="C17105" s="12">
        <f t="shared" si="1703"/>
        <v>16.140602561999998</v>
      </c>
      <c r="D17105" s="64">
        <f t="shared" si="1704"/>
        <v>2.9706630482208584E-3</v>
      </c>
      <c r="E17105" s="13">
        <f t="shared" si="1705"/>
        <v>0.85555095788760727</v>
      </c>
      <c r="H17105" s="16"/>
      <c r="I17105" s="16"/>
      <c r="J17105" s="53"/>
      <c r="K17105" s="43"/>
      <c r="L17105" s="16"/>
      <c r="M17105" s="16"/>
      <c r="N17105" s="16"/>
    </row>
    <row r="17106" spans="1:14" ht="15.75" x14ac:dyDescent="0.25">
      <c r="A17106" s="14">
        <v>41947.961805555555</v>
      </c>
      <c r="B17106" s="15">
        <v>0.56999999999999995</v>
      </c>
      <c r="C17106" s="12">
        <f t="shared" si="1703"/>
        <v>16.140602561999998</v>
      </c>
      <c r="D17106" s="64">
        <f t="shared" si="1704"/>
        <v>2.9706630482208584E-3</v>
      </c>
      <c r="E17106" s="13">
        <f t="shared" si="1705"/>
        <v>0.85555095788760727</v>
      </c>
      <c r="F17106">
        <v>3.07</v>
      </c>
      <c r="G17106">
        <v>3.07</v>
      </c>
      <c r="H17106" s="16">
        <f xml:space="preserve"> 2.4*(G17106^0.98)</f>
        <v>7.2045498331957685</v>
      </c>
      <c r="I17106" s="16">
        <f>C17106*H17106</f>
        <v>116.28577549573627</v>
      </c>
      <c r="J17106" s="53">
        <f>I17106*300*10^-6</f>
        <v>3.4885732648720885E-2</v>
      </c>
      <c r="K17106" s="43"/>
      <c r="L17106" s="16">
        <f>J17106/1.63</f>
        <v>2.1402289968540423E-2</v>
      </c>
      <c r="M17106" s="16"/>
      <c r="N17106" s="16"/>
    </row>
    <row r="17107" spans="1:14" ht="15.75" x14ac:dyDescent="0.25">
      <c r="A17107" s="14">
        <v>41947.965277777781</v>
      </c>
      <c r="B17107" s="15">
        <v>0.56999999999999995</v>
      </c>
      <c r="C17107" s="12">
        <f t="shared" si="1703"/>
        <v>16.140602561999998</v>
      </c>
      <c r="D17107" s="64">
        <f t="shared" si="1704"/>
        <v>2.9706630482208584E-3</v>
      </c>
      <c r="E17107" s="13">
        <f t="shared" si="1705"/>
        <v>0.85555095788760727</v>
      </c>
      <c r="F17107">
        <v>3.1</v>
      </c>
      <c r="G17107">
        <v>3.1</v>
      </c>
      <c r="H17107" s="16">
        <f xml:space="preserve"> 2.4*(G17107^0.98)</f>
        <v>7.2735378250899139</v>
      </c>
      <c r="I17107" s="16">
        <f>C17107*H17107</f>
        <v>117.39928325445015</v>
      </c>
      <c r="J17107" s="53">
        <f>I17107*300*10^-6</f>
        <v>3.5219784976335045E-2</v>
      </c>
      <c r="K17107" s="43"/>
      <c r="L17107" s="16">
        <f>J17107/1.63</f>
        <v>2.1607230046831318E-2</v>
      </c>
      <c r="M17107" s="16"/>
      <c r="N17107" s="16"/>
    </row>
    <row r="17108" spans="1:14" ht="15.75" x14ac:dyDescent="0.25">
      <c r="A17108" s="14">
        <v>41947.96875</v>
      </c>
      <c r="B17108" s="15">
        <v>0.56999999999999995</v>
      </c>
      <c r="C17108" s="12">
        <f t="shared" si="1703"/>
        <v>16.140602561999998</v>
      </c>
      <c r="D17108" s="64">
        <f t="shared" si="1704"/>
        <v>2.9706630482208584E-3</v>
      </c>
      <c r="E17108" s="13">
        <f t="shared" si="1705"/>
        <v>0.85555095788760727</v>
      </c>
      <c r="F17108">
        <v>3.19</v>
      </c>
      <c r="G17108">
        <v>3.19</v>
      </c>
      <c r="H17108" s="16">
        <f xml:space="preserve"> 2.4*(G17108^0.98)</f>
        <v>7.4804222117514358</v>
      </c>
      <c r="I17108" s="16">
        <f>C17108*H17108</f>
        <v>120.73852191583691</v>
      </c>
      <c r="J17108" s="53">
        <f>I17108*300*10^-6</f>
        <v>3.6221556574751075E-2</v>
      </c>
      <c r="K17108" s="43"/>
      <c r="L17108" s="16">
        <f>J17108/1.63</f>
        <v>2.2221813849540539E-2</v>
      </c>
      <c r="M17108" s="16"/>
      <c r="N17108" s="16"/>
    </row>
    <row r="17109" spans="1:14" ht="15.75" x14ac:dyDescent="0.25">
      <c r="A17109" s="14">
        <v>41947.972222222219</v>
      </c>
      <c r="B17109" s="15">
        <v>0.56999999999999995</v>
      </c>
      <c r="C17109" s="12">
        <f t="shared" si="1703"/>
        <v>16.140602561999998</v>
      </c>
      <c r="D17109" s="64">
        <f t="shared" si="1704"/>
        <v>2.9706630482208584E-3</v>
      </c>
      <c r="E17109" s="13">
        <f t="shared" si="1705"/>
        <v>0.85555095788760727</v>
      </c>
      <c r="F17109">
        <v>3.06</v>
      </c>
      <c r="G17109">
        <v>3.06</v>
      </c>
      <c r="H17109" s="16">
        <f xml:space="preserve"> 2.4*(G17109^0.98)</f>
        <v>7.181550845983951</v>
      </c>
      <c r="I17109" s="16">
        <f>C17109*H17109</f>
        <v>115.91455798382181</v>
      </c>
      <c r="J17109" s="53">
        <f>I17109*300*10^-6</f>
        <v>3.4774367395146534E-2</v>
      </c>
      <c r="K17109" s="43"/>
      <c r="L17109" s="16">
        <f>J17109/1.63</f>
        <v>2.1333967727083764E-2</v>
      </c>
      <c r="M17109" s="16"/>
      <c r="N17109" s="16"/>
    </row>
    <row r="17110" spans="1:14" ht="15.75" x14ac:dyDescent="0.25">
      <c r="A17110" s="14">
        <v>41947.975694444445</v>
      </c>
      <c r="B17110" s="15">
        <v>0.56999999999999995</v>
      </c>
      <c r="C17110" s="12">
        <f t="shared" si="1703"/>
        <v>16.140602561999998</v>
      </c>
      <c r="D17110" s="64">
        <f t="shared" si="1704"/>
        <v>2.9706630482208584E-3</v>
      </c>
      <c r="E17110" s="13">
        <f t="shared" si="1705"/>
        <v>0.85555095788760727</v>
      </c>
      <c r="F17110">
        <v>3.1</v>
      </c>
      <c r="G17110">
        <v>3.1</v>
      </c>
      <c r="H17110" s="16">
        <f xml:space="preserve"> 2.4*(G17110^0.98)</f>
        <v>7.2735378250899139</v>
      </c>
      <c r="I17110" s="16">
        <f>C17110*H17110</f>
        <v>117.39928325445015</v>
      </c>
      <c r="J17110" s="53">
        <f>I17110*300*10^-6</f>
        <v>3.5219784976335045E-2</v>
      </c>
      <c r="K17110" s="43"/>
      <c r="L17110" s="16">
        <f>J17110/1.63</f>
        <v>2.1607230046831318E-2</v>
      </c>
      <c r="M17110" s="16"/>
      <c r="N17110" s="16"/>
    </row>
    <row r="17111" spans="1:14" ht="15.75" x14ac:dyDescent="0.25">
      <c r="A17111" s="14">
        <v>41947.979166666664</v>
      </c>
      <c r="B17111" s="15">
        <v>0.56999999999999995</v>
      </c>
      <c r="C17111" s="12">
        <f t="shared" si="1703"/>
        <v>16.140602561999998</v>
      </c>
      <c r="D17111" s="64">
        <f t="shared" si="1704"/>
        <v>2.9706630482208584E-3</v>
      </c>
      <c r="E17111" s="13">
        <f t="shared" si="1705"/>
        <v>0.85555095788760727</v>
      </c>
      <c r="H17111" s="16"/>
      <c r="I17111" s="16"/>
      <c r="J17111" s="53"/>
      <c r="K17111" s="43"/>
      <c r="L17111" s="16"/>
      <c r="M17111" s="16"/>
      <c r="N17111" s="16"/>
    </row>
    <row r="17112" spans="1:14" ht="15.75" x14ac:dyDescent="0.25">
      <c r="A17112" s="14">
        <v>41947.982638888891</v>
      </c>
      <c r="B17112" s="15">
        <v>0.56999999999999995</v>
      </c>
      <c r="C17112" s="12">
        <f t="shared" si="1703"/>
        <v>16.140602561999998</v>
      </c>
      <c r="D17112" s="64">
        <f t="shared" si="1704"/>
        <v>2.9706630482208584E-3</v>
      </c>
      <c r="E17112" s="13">
        <f t="shared" si="1705"/>
        <v>0.85555095788760727</v>
      </c>
      <c r="F17112">
        <v>3.11</v>
      </c>
      <c r="G17112">
        <v>3.11</v>
      </c>
      <c r="H17112" s="16">
        <f xml:space="preserve"> 2.4*(G17112^0.98)</f>
        <v>7.2965308489051397</v>
      </c>
      <c r="I17112" s="16">
        <f>C17112*H17112</f>
        <v>117.77040451355032</v>
      </c>
      <c r="J17112" s="53">
        <f>I17112*300*10^-6</f>
        <v>3.533112135406509E-2</v>
      </c>
      <c r="K17112" s="43"/>
      <c r="L17112" s="16">
        <f>J17112/1.63</f>
        <v>2.1675534573046069E-2</v>
      </c>
      <c r="M17112" s="16"/>
      <c r="N17112" s="16"/>
    </row>
    <row r="17113" spans="1:14" ht="15.75" x14ac:dyDescent="0.25">
      <c r="A17113" s="14">
        <v>41947.986111111109</v>
      </c>
      <c r="B17113" s="15">
        <v>0.56999999999999995</v>
      </c>
      <c r="C17113" s="12">
        <f t="shared" si="1703"/>
        <v>16.140602561999998</v>
      </c>
      <c r="D17113" s="64">
        <f t="shared" si="1704"/>
        <v>2.9706630482208584E-3</v>
      </c>
      <c r="E17113" s="13">
        <f t="shared" si="1705"/>
        <v>0.85555095788760727</v>
      </c>
      <c r="F17113">
        <v>3.11</v>
      </c>
      <c r="G17113">
        <v>3.11</v>
      </c>
      <c r="H17113" s="16">
        <f xml:space="preserve"> 2.4*(G17113^0.98)</f>
        <v>7.2965308489051397</v>
      </c>
      <c r="I17113" s="16">
        <f>C17113*H17113</f>
        <v>117.77040451355032</v>
      </c>
      <c r="J17113" s="53">
        <f>I17113*300*10^-6</f>
        <v>3.533112135406509E-2</v>
      </c>
      <c r="K17113" s="43"/>
      <c r="L17113" s="16">
        <f>J17113/1.63</f>
        <v>2.1675534573046069E-2</v>
      </c>
      <c r="M17113" s="16"/>
      <c r="N17113" s="16"/>
    </row>
    <row r="17114" spans="1:14" ht="15.75" x14ac:dyDescent="0.25">
      <c r="A17114" s="14">
        <v>41947.989583333336</v>
      </c>
      <c r="B17114" s="15">
        <v>0.56999999999999995</v>
      </c>
      <c r="C17114" s="12">
        <f t="shared" si="1703"/>
        <v>16.140602561999998</v>
      </c>
      <c r="D17114" s="64">
        <f t="shared" si="1704"/>
        <v>2.9706630482208584E-3</v>
      </c>
      <c r="E17114" s="13">
        <f t="shared" si="1705"/>
        <v>0.85555095788760727</v>
      </c>
      <c r="F17114">
        <v>3.12</v>
      </c>
      <c r="G17114">
        <v>3.12</v>
      </c>
      <c r="H17114" s="16">
        <f xml:space="preserve"> 2.4*(G17114^0.98)</f>
        <v>7.3195223941142906</v>
      </c>
      <c r="I17114" s="16">
        <f>C17114*H17114</f>
        <v>118.14150190705747</v>
      </c>
      <c r="J17114" s="53">
        <f>I17114*300*10^-6</f>
        <v>3.5442450572117236E-2</v>
      </c>
      <c r="K17114" s="43"/>
      <c r="L17114" s="16">
        <f>J17114/1.63</f>
        <v>2.174383470682039E-2</v>
      </c>
      <c r="M17114" s="16"/>
      <c r="N17114" s="16"/>
    </row>
    <row r="17115" spans="1:14" ht="15.75" x14ac:dyDescent="0.25">
      <c r="A17115" s="14">
        <v>41947.993055555555</v>
      </c>
      <c r="B17115" s="15">
        <v>0.56999999999999995</v>
      </c>
      <c r="C17115" s="12">
        <f t="shared" si="1703"/>
        <v>16.140602561999998</v>
      </c>
      <c r="D17115" s="64">
        <f t="shared" si="1704"/>
        <v>2.9706630482208584E-3</v>
      </c>
      <c r="E17115" s="13">
        <f t="shared" si="1705"/>
        <v>0.85555095788760727</v>
      </c>
      <c r="F17115">
        <v>3.14</v>
      </c>
      <c r="G17115">
        <v>3.14</v>
      </c>
      <c r="H17115" s="16">
        <f xml:space="preserve"> 2.4*(G17115^0.98)</f>
        <v>7.3655010680182205</v>
      </c>
      <c r="I17115" s="16">
        <f>C17115*H17115</f>
        <v>118.88362540886861</v>
      </c>
      <c r="J17115" s="53">
        <f>I17115*300*10^-6</f>
        <v>3.5665087622660581E-2</v>
      </c>
      <c r="K17115" s="43"/>
      <c r="L17115" s="16">
        <f>J17115/1.63</f>
        <v>2.1880421854392994E-2</v>
      </c>
      <c r="M17115" s="16"/>
      <c r="N17115" s="16"/>
    </row>
    <row r="17116" spans="1:14" ht="15.75" x14ac:dyDescent="0.25">
      <c r="A17116" s="14">
        <v>41947.996527777781</v>
      </c>
      <c r="B17116" s="15">
        <v>0.56999999999999995</v>
      </c>
      <c r="C17116" s="12">
        <f t="shared" si="1703"/>
        <v>16.140602561999998</v>
      </c>
      <c r="D17116" s="64">
        <f t="shared" si="1704"/>
        <v>2.9706630482208584E-3</v>
      </c>
      <c r="E17116" s="13">
        <f t="shared" si="1705"/>
        <v>0.85555095788760727</v>
      </c>
      <c r="F17116">
        <v>3.17</v>
      </c>
      <c r="G17116">
        <v>3.17</v>
      </c>
      <c r="H17116" s="16">
        <f xml:space="preserve"> 2.4*(G17116^0.98)</f>
        <v>7.4344581091651269</v>
      </c>
      <c r="I17116" s="16">
        <f>C17116*H17116</f>
        <v>119.99663360387231</v>
      </c>
      <c r="J17116" s="53">
        <f>I17116*300*10^-6</f>
        <v>3.599899008116169E-2</v>
      </c>
      <c r="K17116" s="43"/>
      <c r="L17116" s="16">
        <f>J17116/1.63</f>
        <v>2.2085269988442756E-2</v>
      </c>
      <c r="M17116" s="16"/>
      <c r="N17116" s="16"/>
    </row>
    <row r="17117" spans="1:14" ht="15.75" x14ac:dyDescent="0.25">
      <c r="A17117" s="14">
        <v>41948</v>
      </c>
      <c r="B17117" s="15">
        <v>0.56999999999999995</v>
      </c>
      <c r="C17117" s="12">
        <f t="shared" si="1703"/>
        <v>16.140602561999998</v>
      </c>
      <c r="D17117" s="64">
        <f t="shared" si="1704"/>
        <v>2.9706630482208584E-3</v>
      </c>
      <c r="E17117" s="13">
        <f t="shared" si="1705"/>
        <v>0.85555095788760727</v>
      </c>
      <c r="H17117" s="16"/>
      <c r="I17117" s="16"/>
      <c r="J17117" s="53"/>
      <c r="K17117" s="36">
        <f>SUM(J17116:J17403)</f>
        <v>10.90078990217653</v>
      </c>
      <c r="L17117" s="16"/>
      <c r="M17117" s="36">
        <f>AVERAGE(E17116:E17403)</f>
        <v>0.90011090361091972</v>
      </c>
      <c r="N17117" s="36">
        <f>MAX(E17116:E17403)</f>
        <v>3.75241648196319</v>
      </c>
    </row>
    <row r="17118" spans="1:14" ht="15.75" x14ac:dyDescent="0.25">
      <c r="A17118" s="14">
        <v>41948.003472222219</v>
      </c>
      <c r="B17118" s="15">
        <v>0.56999999999999995</v>
      </c>
      <c r="C17118" s="12">
        <f t="shared" si="1703"/>
        <v>16.140602561999998</v>
      </c>
      <c r="D17118" s="64">
        <f t="shared" si="1704"/>
        <v>2.9706630482208584E-3</v>
      </c>
      <c r="E17118" s="13">
        <f t="shared" si="1705"/>
        <v>0.85555095788760727</v>
      </c>
      <c r="F17118">
        <v>3.19</v>
      </c>
      <c r="G17118">
        <v>3.19</v>
      </c>
      <c r="H17118" s="16">
        <f xml:space="preserve"> 2.4*(G17118^0.98)</f>
        <v>7.4804222117514358</v>
      </c>
      <c r="I17118" s="16">
        <f>C17118*H17118</f>
        <v>120.73852191583691</v>
      </c>
      <c r="J17118" s="53">
        <f>I17118*300*10^-6</f>
        <v>3.6221556574751075E-2</v>
      </c>
      <c r="K17118" s="43"/>
      <c r="L17118" s="16">
        <f>J17118/1.63</f>
        <v>2.2221813849540539E-2</v>
      </c>
      <c r="M17118" s="16"/>
      <c r="N17118" s="16"/>
    </row>
    <row r="17119" spans="1:14" ht="15.75" x14ac:dyDescent="0.25">
      <c r="A17119" s="14">
        <v>41948.006944444445</v>
      </c>
      <c r="B17119" s="15">
        <v>0.56999999999999995</v>
      </c>
      <c r="C17119" s="12">
        <f t="shared" si="1703"/>
        <v>16.140602561999998</v>
      </c>
      <c r="D17119" s="64">
        <f t="shared" si="1704"/>
        <v>2.9706630482208584E-3</v>
      </c>
      <c r="E17119" s="13">
        <f t="shared" si="1705"/>
        <v>0.85555095788760727</v>
      </c>
      <c r="F17119">
        <v>3.2</v>
      </c>
      <c r="G17119">
        <v>3.2</v>
      </c>
      <c r="H17119" s="16">
        <f xml:space="preserve"> 2.4*(G17119^0.98)</f>
        <v>7.5034020995445072</v>
      </c>
      <c r="I17119" s="16">
        <f>C17119*H17119</f>
        <v>121.10943115162424</v>
      </c>
      <c r="J17119" s="53">
        <f>I17119*300*10^-6</f>
        <v>3.6332829345487268E-2</v>
      </c>
      <c r="K17119" s="43"/>
      <c r="L17119" s="16">
        <f>J17119/1.63</f>
        <v>2.2290079353059676E-2</v>
      </c>
      <c r="M17119" s="16"/>
      <c r="N17119" s="16"/>
    </row>
    <row r="17120" spans="1:14" ht="15.75" x14ac:dyDescent="0.25">
      <c r="A17120" s="14">
        <v>41948.010416666664</v>
      </c>
      <c r="B17120" s="15">
        <v>0.56999999999999995</v>
      </c>
      <c r="C17120" s="12">
        <f t="shared" si="1703"/>
        <v>16.140602561999998</v>
      </c>
      <c r="D17120" s="64">
        <f t="shared" si="1704"/>
        <v>2.9706630482208584E-3</v>
      </c>
      <c r="E17120" s="13">
        <f t="shared" si="1705"/>
        <v>0.85555095788760727</v>
      </c>
      <c r="F17120">
        <v>3.22</v>
      </c>
      <c r="G17120">
        <v>3.22</v>
      </c>
      <c r="H17120" s="16">
        <f xml:space="preserve"> 2.4*(G17120^0.98)</f>
        <v>7.5493575710927487</v>
      </c>
      <c r="I17120" s="16">
        <f>C17120*H17120</f>
        <v>121.8511801534337</v>
      </c>
      <c r="J17120" s="53">
        <f>I17120*300*10^-6</f>
        <v>3.6555354046030109E-2</v>
      </c>
      <c r="K17120" s="43"/>
      <c r="L17120" s="16">
        <f>J17120/1.63</f>
        <v>2.2426597574251601E-2</v>
      </c>
      <c r="M17120" s="16"/>
      <c r="N17120" s="16"/>
    </row>
    <row r="17121" spans="1:14" ht="15.75" x14ac:dyDescent="0.25">
      <c r="A17121" s="14">
        <v>41948.013888888891</v>
      </c>
      <c r="B17121" s="15">
        <v>0.56999999999999995</v>
      </c>
      <c r="C17121" s="12">
        <f t="shared" si="1703"/>
        <v>16.140602561999998</v>
      </c>
      <c r="D17121" s="64">
        <f t="shared" si="1704"/>
        <v>2.9706630482208584E-3</v>
      </c>
      <c r="E17121" s="13">
        <f t="shared" si="1705"/>
        <v>0.85555095788760727</v>
      </c>
      <c r="F17121">
        <v>3.23</v>
      </c>
      <c r="G17121">
        <v>3.23</v>
      </c>
      <c r="H17121" s="16">
        <f xml:space="preserve"> 2.4*(G17121^0.98)</f>
        <v>7.5723331639462934</v>
      </c>
      <c r="I17121" s="16">
        <f>C17121*H17121</f>
        <v>122.2220200663091</v>
      </c>
      <c r="J17121" s="53">
        <f>I17121*300*10^-6</f>
        <v>3.6666606019892731E-2</v>
      </c>
      <c r="K17121" s="43"/>
      <c r="L17121" s="16">
        <f>J17121/1.63</f>
        <v>2.2494850318952597E-2</v>
      </c>
      <c r="M17121" s="16"/>
      <c r="N17121" s="16"/>
    </row>
    <row r="17122" spans="1:14" ht="15.75" x14ac:dyDescent="0.25">
      <c r="A17122" s="14">
        <v>41948.017361111109</v>
      </c>
      <c r="B17122" s="15">
        <v>0.56999999999999995</v>
      </c>
      <c r="C17122" s="12">
        <f t="shared" si="1703"/>
        <v>16.140602561999998</v>
      </c>
      <c r="D17122" s="64">
        <f t="shared" si="1704"/>
        <v>2.9706630482208584E-3</v>
      </c>
      <c r="E17122" s="13">
        <f t="shared" si="1705"/>
        <v>0.85555095788760727</v>
      </c>
      <c r="F17122">
        <v>3.24</v>
      </c>
      <c r="G17122">
        <v>3.24</v>
      </c>
      <c r="H17122" s="16">
        <f xml:space="preserve"> 2.4*(G17122^0.98)</f>
        <v>7.5953073342042616</v>
      </c>
      <c r="I17122" s="16">
        <f>C17122*H17122</f>
        <v>122.59283701763468</v>
      </c>
      <c r="J17122" s="53">
        <f>I17122*300*10^-6</f>
        <v>3.6777851105290409E-2</v>
      </c>
      <c r="K17122" s="43"/>
      <c r="L17122" s="16">
        <f>J17122/1.63</f>
        <v>2.2563098837601478E-2</v>
      </c>
      <c r="M17122" s="16"/>
      <c r="N17122" s="16"/>
    </row>
    <row r="17123" spans="1:14" ht="15.75" x14ac:dyDescent="0.25">
      <c r="A17123" s="14">
        <v>41948.020833333336</v>
      </c>
      <c r="B17123" s="15">
        <v>0.56999999999999995</v>
      </c>
      <c r="C17123" s="12">
        <f t="shared" si="1703"/>
        <v>16.140602561999998</v>
      </c>
      <c r="D17123" s="64">
        <f t="shared" si="1704"/>
        <v>2.9706630482208584E-3</v>
      </c>
      <c r="E17123" s="13">
        <f t="shared" si="1705"/>
        <v>0.85555095788760727</v>
      </c>
      <c r="H17123" s="16"/>
      <c r="I17123" s="16"/>
      <c r="J17123" s="53"/>
      <c r="K17123" s="43"/>
      <c r="L17123" s="16"/>
      <c r="M17123" s="16"/>
      <c r="N17123" s="16"/>
    </row>
    <row r="17124" spans="1:14" ht="15.75" x14ac:dyDescent="0.25">
      <c r="A17124" s="14">
        <v>41948.024305555555</v>
      </c>
      <c r="B17124" s="15">
        <v>0.56999999999999995</v>
      </c>
      <c r="C17124" s="12">
        <f t="shared" si="1703"/>
        <v>16.140602561999998</v>
      </c>
      <c r="D17124" s="64">
        <f t="shared" si="1704"/>
        <v>2.9706630482208584E-3</v>
      </c>
      <c r="E17124" s="13">
        <f t="shared" si="1705"/>
        <v>0.85555095788760727</v>
      </c>
      <c r="F17124">
        <v>3.71</v>
      </c>
      <c r="G17124">
        <v>3.71</v>
      </c>
      <c r="H17124" s="16">
        <f xml:space="preserve"> 2.4*(G17124^0.98)</f>
        <v>8.6735657126063703</v>
      </c>
      <c r="I17124" s="16">
        <f>C17124*H17124</f>
        <v>139.99657696256972</v>
      </c>
      <c r="J17124" s="53">
        <f>I17124*300*10^-6</f>
        <v>4.1998973088770916E-2</v>
      </c>
      <c r="K17124" s="43"/>
      <c r="L17124" s="16">
        <f>J17124/1.63</f>
        <v>2.5766241158755164E-2</v>
      </c>
      <c r="M17124" s="16"/>
      <c r="N17124" s="16"/>
    </row>
    <row r="17125" spans="1:14" ht="15.75" x14ac:dyDescent="0.25">
      <c r="A17125" s="14">
        <v>41948.027777777781</v>
      </c>
      <c r="B17125" s="15">
        <v>0.56999999999999995</v>
      </c>
      <c r="C17125" s="12">
        <f t="shared" si="1703"/>
        <v>16.140602561999998</v>
      </c>
      <c r="D17125" s="64">
        <f t="shared" si="1704"/>
        <v>2.9706630482208584E-3</v>
      </c>
      <c r="E17125" s="13">
        <f t="shared" si="1705"/>
        <v>0.85555095788760727</v>
      </c>
      <c r="F17125">
        <v>3.53</v>
      </c>
      <c r="G17125">
        <v>3.53</v>
      </c>
      <c r="H17125" s="16">
        <f xml:space="preserve"> 2.4*(G17125^0.98)</f>
        <v>8.2609587388849626</v>
      </c>
      <c r="I17125" s="16">
        <f>C17125*H17125</f>
        <v>133.33685178542291</v>
      </c>
      <c r="J17125" s="53">
        <f>I17125*300*10^-6</f>
        <v>4.000105553562687E-2</v>
      </c>
      <c r="K17125" s="43"/>
      <c r="L17125" s="16">
        <f>J17125/1.63</f>
        <v>2.4540524868482745E-2</v>
      </c>
      <c r="M17125" s="16"/>
      <c r="N17125" s="16"/>
    </row>
    <row r="17126" spans="1:14" ht="15.75" x14ac:dyDescent="0.25">
      <c r="A17126" s="14">
        <v>41948.03125</v>
      </c>
      <c r="B17126" s="15">
        <v>0.56999999999999995</v>
      </c>
      <c r="C17126" s="12">
        <f t="shared" si="1703"/>
        <v>16.140602561999998</v>
      </c>
      <c r="D17126" s="64">
        <f t="shared" si="1704"/>
        <v>2.9706630482208584E-3</v>
      </c>
      <c r="E17126" s="13">
        <f t="shared" si="1705"/>
        <v>0.85555095788760727</v>
      </c>
      <c r="F17126">
        <v>3.28</v>
      </c>
      <c r="G17126">
        <v>3.28</v>
      </c>
      <c r="H17126" s="16">
        <f xml:space="preserve"> 2.4*(G17126^0.98)</f>
        <v>7.6871898784327017</v>
      </c>
      <c r="I17126" s="16">
        <f>C17126*H17126</f>
        <v>124.07587664641132</v>
      </c>
      <c r="J17126" s="53">
        <f>I17126*300*10^-6</f>
        <v>3.7222762993923394E-2</v>
      </c>
      <c r="K17126" s="43"/>
      <c r="L17126" s="16">
        <f>J17126/1.63</f>
        <v>2.2836050916517421E-2</v>
      </c>
      <c r="M17126" s="16"/>
      <c r="N17126" s="16"/>
    </row>
    <row r="17127" spans="1:14" ht="15.75" x14ac:dyDescent="0.25">
      <c r="A17127" s="14">
        <v>41948.034722222219</v>
      </c>
      <c r="B17127" s="15">
        <v>0.56999999999999995</v>
      </c>
      <c r="C17127" s="12">
        <f t="shared" si="1703"/>
        <v>16.140602561999998</v>
      </c>
      <c r="D17127" s="64">
        <f t="shared" si="1704"/>
        <v>2.9706630482208584E-3</v>
      </c>
      <c r="E17127" s="13">
        <f t="shared" si="1705"/>
        <v>0.85555095788760727</v>
      </c>
      <c r="F17127">
        <v>3.3</v>
      </c>
      <c r="G17127">
        <v>3.3</v>
      </c>
      <c r="H17127" s="16">
        <f xml:space="preserve"> 2.4*(G17127^0.98)</f>
        <v>7.7331227301022043</v>
      </c>
      <c r="I17127" s="16">
        <f>C17127*H17127</f>
        <v>124.81726054974806</v>
      </c>
      <c r="J17127" s="53">
        <f>I17127*300*10^-6</f>
        <v>3.744517816492441E-2</v>
      </c>
      <c r="K17127" s="43"/>
      <c r="L17127" s="16">
        <f>J17127/1.63</f>
        <v>2.2972501941671417E-2</v>
      </c>
      <c r="M17127" s="16"/>
      <c r="N17127" s="16"/>
    </row>
    <row r="17128" spans="1:14" ht="15.75" x14ac:dyDescent="0.25">
      <c r="A17128" s="14">
        <v>41948.038194444445</v>
      </c>
      <c r="B17128" s="15">
        <v>0.56999999999999995</v>
      </c>
      <c r="C17128" s="12">
        <f t="shared" si="1703"/>
        <v>16.140602561999998</v>
      </c>
      <c r="D17128" s="64">
        <f t="shared" si="1704"/>
        <v>2.9706630482208584E-3</v>
      </c>
      <c r="E17128" s="13">
        <f t="shared" si="1705"/>
        <v>0.85555095788760727</v>
      </c>
      <c r="F17128">
        <v>3.42</v>
      </c>
      <c r="G17128">
        <v>3.42</v>
      </c>
      <c r="H17128" s="16">
        <f xml:space="preserve"> 2.4*(G17128^0.98)</f>
        <v>8.0086041094205136</v>
      </c>
      <c r="I17128" s="16">
        <f>C17128*H17128</f>
        <v>129.26369600655644</v>
      </c>
      <c r="J17128" s="53">
        <f>I17128*300*10^-6</f>
        <v>3.877910880196693E-2</v>
      </c>
      <c r="K17128" s="43"/>
      <c r="L17128" s="16">
        <f>J17128/1.63</f>
        <v>2.3790864295685235E-2</v>
      </c>
      <c r="M17128" s="16"/>
      <c r="N17128" s="16"/>
    </row>
    <row r="17129" spans="1:14" ht="15.75" x14ac:dyDescent="0.25">
      <c r="A17129" s="14">
        <v>41948.041666666664</v>
      </c>
      <c r="B17129" s="15">
        <v>0.56999999999999995</v>
      </c>
      <c r="C17129" s="12">
        <f t="shared" si="1703"/>
        <v>16.140602561999998</v>
      </c>
      <c r="D17129" s="64">
        <f t="shared" si="1704"/>
        <v>2.9706630482208584E-3</v>
      </c>
      <c r="E17129" s="13">
        <f t="shared" si="1705"/>
        <v>0.85555095788760727</v>
      </c>
      <c r="H17129" s="16"/>
      <c r="I17129" s="16"/>
      <c r="J17129" s="53"/>
      <c r="K17129" s="43"/>
      <c r="L17129" s="16"/>
      <c r="M17129" s="16"/>
      <c r="N17129" s="16"/>
    </row>
    <row r="17130" spans="1:14" ht="15.75" x14ac:dyDescent="0.25">
      <c r="A17130" s="14">
        <v>41948.045138888891</v>
      </c>
      <c r="B17130" s="15">
        <v>0.56999999999999995</v>
      </c>
      <c r="C17130" s="12">
        <f t="shared" si="1703"/>
        <v>16.140602561999998</v>
      </c>
      <c r="D17130" s="64">
        <f t="shared" si="1704"/>
        <v>2.9706630482208584E-3</v>
      </c>
      <c r="E17130" s="13">
        <f t="shared" si="1705"/>
        <v>0.85555095788760727</v>
      </c>
      <c r="F17130">
        <v>3.34</v>
      </c>
      <c r="G17130">
        <v>3.34</v>
      </c>
      <c r="H17130" s="16">
        <f xml:space="preserve"> 2.4*(G17130^0.98)</f>
        <v>7.8249717657022053</v>
      </c>
      <c r="I17130" s="16">
        <f>C17130*H17130</f>
        <v>126.29975932907067</v>
      </c>
      <c r="J17130" s="53">
        <f>I17130*300*10^-6</f>
        <v>3.7889927798721197E-2</v>
      </c>
      <c r="K17130" s="43"/>
      <c r="L17130" s="16">
        <f>J17130/1.63</f>
        <v>2.3245354477743067E-2</v>
      </c>
      <c r="M17130" s="16"/>
      <c r="N17130" s="16"/>
    </row>
    <row r="17131" spans="1:14" ht="15.75" x14ac:dyDescent="0.25">
      <c r="A17131" s="14">
        <v>41948.048611111109</v>
      </c>
      <c r="B17131" s="15">
        <v>0.56999999999999995</v>
      </c>
      <c r="C17131" s="12">
        <f t="shared" si="1703"/>
        <v>16.140602561999998</v>
      </c>
      <c r="D17131" s="64">
        <f t="shared" si="1704"/>
        <v>2.9706630482208584E-3</v>
      </c>
      <c r="E17131" s="13">
        <f t="shared" si="1705"/>
        <v>0.85555095788760727</v>
      </c>
      <c r="F17131">
        <v>3.38</v>
      </c>
      <c r="G17131">
        <v>3.38</v>
      </c>
      <c r="H17131" s="16">
        <f xml:space="preserve"> 2.4*(G17131^0.98)</f>
        <v>7.9167988036366417</v>
      </c>
      <c r="I17131" s="16">
        <f>C17131*H17131</f>
        <v>127.78190305281609</v>
      </c>
      <c r="J17131" s="53">
        <f>I17131*300*10^-6</f>
        <v>3.8334570915844829E-2</v>
      </c>
      <c r="K17131" s="43"/>
      <c r="L17131" s="16">
        <f>J17131/1.63</f>
        <v>2.3518141666162472E-2</v>
      </c>
      <c r="M17131" s="16"/>
      <c r="N17131" s="16"/>
    </row>
    <row r="17132" spans="1:14" ht="15.75" x14ac:dyDescent="0.25">
      <c r="A17132" s="14">
        <v>41948.052083333336</v>
      </c>
      <c r="B17132" s="15">
        <v>0.56999999999999995</v>
      </c>
      <c r="C17132" s="12">
        <f t="shared" si="1703"/>
        <v>16.140602561999998</v>
      </c>
      <c r="D17132" s="64">
        <f t="shared" si="1704"/>
        <v>2.9706630482208584E-3</v>
      </c>
      <c r="E17132" s="13">
        <f t="shared" si="1705"/>
        <v>0.85555095788760727</v>
      </c>
      <c r="F17132">
        <v>3.35</v>
      </c>
      <c r="G17132">
        <v>3.35</v>
      </c>
      <c r="H17132" s="16">
        <f xml:space="preserve"> 2.4*(G17132^0.98)</f>
        <v>7.8479305769859637</v>
      </c>
      <c r="I17132" s="16">
        <f>C17132*H17132</f>
        <v>126.67032837729776</v>
      </c>
      <c r="J17132" s="53">
        <f>I17132*300*10^-6</f>
        <v>3.8001098513189328E-2</v>
      </c>
      <c r="K17132" s="43"/>
      <c r="L17132" s="16">
        <f>J17132/1.63</f>
        <v>2.3313557370054805E-2</v>
      </c>
      <c r="M17132" s="16"/>
      <c r="N17132" s="16"/>
    </row>
    <row r="17133" spans="1:14" ht="15.75" x14ac:dyDescent="0.25">
      <c r="A17133" s="14">
        <v>41948.055555555555</v>
      </c>
      <c r="B17133" s="15">
        <v>0.56999999999999995</v>
      </c>
      <c r="C17133" s="12">
        <f t="shared" si="1703"/>
        <v>16.140602561999998</v>
      </c>
      <c r="D17133" s="64">
        <f t="shared" si="1704"/>
        <v>2.9706630482208584E-3</v>
      </c>
      <c r="E17133" s="13">
        <f t="shared" si="1705"/>
        <v>0.85555095788760727</v>
      </c>
      <c r="F17133">
        <v>3.59</v>
      </c>
      <c r="G17133">
        <v>3.59</v>
      </c>
      <c r="H17133" s="16">
        <f xml:space="preserve"> 2.4*(G17133^0.98)</f>
        <v>8.3985401224948131</v>
      </c>
      <c r="I17133" s="16">
        <f>C17133*H17133</f>
        <v>135.55749821819956</v>
      </c>
      <c r="J17133" s="53">
        <f>I17133*300*10^-6</f>
        <v>4.0667249465459861E-2</v>
      </c>
      <c r="K17133" s="43"/>
      <c r="L17133" s="16">
        <f>J17133/1.63</f>
        <v>2.4949232800895622E-2</v>
      </c>
      <c r="M17133" s="16"/>
      <c r="N17133" s="16"/>
    </row>
    <row r="17134" spans="1:14" ht="15.75" x14ac:dyDescent="0.25">
      <c r="A17134" s="14">
        <v>41948.059027777781</v>
      </c>
      <c r="B17134" s="15">
        <v>0.56999999999999995</v>
      </c>
      <c r="C17134" s="12">
        <f t="shared" si="1703"/>
        <v>16.140602561999998</v>
      </c>
      <c r="D17134" s="64">
        <f t="shared" si="1704"/>
        <v>2.9706630482208584E-3</v>
      </c>
      <c r="E17134" s="13">
        <f t="shared" si="1705"/>
        <v>0.85555095788760727</v>
      </c>
      <c r="F17134">
        <v>4.03</v>
      </c>
      <c r="G17134">
        <v>4.03</v>
      </c>
      <c r="H17134" s="16">
        <f xml:space="preserve"> 2.4*(G17134^0.98)</f>
        <v>9.4061128940334697</v>
      </c>
      <c r="I17134" s="16">
        <f>C17134*H17134</f>
        <v>151.82032987589784</v>
      </c>
      <c r="J17134" s="53">
        <f>I17134*300*10^-6</f>
        <v>4.5546098962769344E-2</v>
      </c>
      <c r="K17134" s="43"/>
      <c r="L17134" s="16">
        <f>J17134/1.63</f>
        <v>2.7942392001698985E-2</v>
      </c>
      <c r="M17134" s="16"/>
      <c r="N17134" s="16"/>
    </row>
    <row r="17135" spans="1:14" ht="15.75" x14ac:dyDescent="0.25">
      <c r="A17135" s="14">
        <v>41948.0625</v>
      </c>
      <c r="B17135" s="15">
        <v>0.56999999999999995</v>
      </c>
      <c r="C17135" s="12">
        <f t="shared" si="1703"/>
        <v>16.140602561999998</v>
      </c>
      <c r="D17135" s="64">
        <f t="shared" si="1704"/>
        <v>2.9706630482208584E-3</v>
      </c>
      <c r="E17135" s="13">
        <f t="shared" si="1705"/>
        <v>0.85555095788760727</v>
      </c>
      <c r="H17135" s="16"/>
      <c r="I17135" s="16"/>
      <c r="J17135" s="53"/>
      <c r="K17135" s="43"/>
      <c r="L17135" s="16"/>
      <c r="M17135" s="16"/>
      <c r="N17135" s="16"/>
    </row>
    <row r="17136" spans="1:14" ht="15.75" x14ac:dyDescent="0.25">
      <c r="A17136" s="14">
        <v>41948.065972222219</v>
      </c>
      <c r="B17136" s="15">
        <v>0.56999999999999995</v>
      </c>
      <c r="C17136" s="12">
        <f t="shared" si="1703"/>
        <v>16.140602561999998</v>
      </c>
      <c r="D17136" s="64">
        <f t="shared" si="1704"/>
        <v>2.9706630482208584E-3</v>
      </c>
      <c r="E17136" s="13">
        <f t="shared" si="1705"/>
        <v>0.85555095788760727</v>
      </c>
      <c r="F17136">
        <v>3.45</v>
      </c>
      <c r="G17136">
        <v>3.45</v>
      </c>
      <c r="H17136" s="16">
        <f xml:space="preserve"> 2.4*(G17136^0.98)</f>
        <v>8.0774439832146623</v>
      </c>
      <c r="I17136" s="16">
        <f>C17136*H17136</f>
        <v>130.37481304988606</v>
      </c>
      <c r="J17136" s="53">
        <f>I17136*300*10^-6</f>
        <v>3.9112443914965815E-2</v>
      </c>
      <c r="K17136" s="43"/>
      <c r="L17136" s="16">
        <f>J17136/1.63</f>
        <v>2.3995364365009705E-2</v>
      </c>
      <c r="M17136" s="16"/>
      <c r="N17136" s="16"/>
    </row>
    <row r="17137" spans="1:14" ht="15.75" x14ac:dyDescent="0.25">
      <c r="A17137" s="14">
        <v>41948.069444444445</v>
      </c>
      <c r="B17137" s="15">
        <v>0.56999999999999995</v>
      </c>
      <c r="C17137" s="12">
        <f t="shared" si="1703"/>
        <v>16.140602561999998</v>
      </c>
      <c r="D17137" s="64">
        <f t="shared" si="1704"/>
        <v>2.9706630482208584E-3</v>
      </c>
      <c r="E17137" s="13">
        <f t="shared" si="1705"/>
        <v>0.85555095788760727</v>
      </c>
      <c r="F17137">
        <v>3.43</v>
      </c>
      <c r="G17137">
        <v>3.43</v>
      </c>
      <c r="H17137" s="16">
        <f xml:space="preserve"> 2.4*(G17137^0.98)</f>
        <v>8.0315520707325696</v>
      </c>
      <c r="I17137" s="16">
        <f>C17137*H17137</f>
        <v>129.6340899297025</v>
      </c>
      <c r="J17137" s="53">
        <f>I17137*300*10^-6</f>
        <v>3.8890226978910751E-2</v>
      </c>
      <c r="K17137" s="43"/>
      <c r="L17137" s="16">
        <f>J17137/1.63</f>
        <v>2.3859034956386964E-2</v>
      </c>
      <c r="M17137" s="16"/>
      <c r="N17137" s="16"/>
    </row>
    <row r="17138" spans="1:14" ht="15.75" x14ac:dyDescent="0.25">
      <c r="A17138" s="14">
        <v>41948.072916666664</v>
      </c>
      <c r="B17138" s="15">
        <v>0.56999999999999995</v>
      </c>
      <c r="C17138" s="12">
        <f t="shared" si="1703"/>
        <v>16.140602561999998</v>
      </c>
      <c r="D17138" s="64">
        <f t="shared" si="1704"/>
        <v>2.9706630482208584E-3</v>
      </c>
      <c r="E17138" s="13">
        <f t="shared" si="1705"/>
        <v>0.85555095788760727</v>
      </c>
      <c r="F17138">
        <v>3.42</v>
      </c>
      <c r="G17138">
        <v>3.42</v>
      </c>
      <c r="H17138" s="16">
        <f xml:space="preserve"> 2.4*(G17138^0.98)</f>
        <v>8.0086041094205136</v>
      </c>
      <c r="I17138" s="16">
        <f>C17138*H17138</f>
        <v>129.26369600655644</v>
      </c>
      <c r="J17138" s="53">
        <f>I17138*300*10^-6</f>
        <v>3.877910880196693E-2</v>
      </c>
      <c r="K17138" s="43"/>
      <c r="L17138" s="16">
        <f>J17138/1.63</f>
        <v>2.3790864295685235E-2</v>
      </c>
      <c r="M17138" s="16"/>
      <c r="N17138" s="16"/>
    </row>
    <row r="17139" spans="1:14" ht="15.75" x14ac:dyDescent="0.25">
      <c r="A17139" s="14">
        <v>41948.076388888891</v>
      </c>
      <c r="B17139" s="15">
        <v>0.56999999999999995</v>
      </c>
      <c r="C17139" s="12">
        <f t="shared" si="1703"/>
        <v>16.140602561999998</v>
      </c>
      <c r="D17139" s="64">
        <f t="shared" si="1704"/>
        <v>2.9706630482208584E-3</v>
      </c>
      <c r="E17139" s="13">
        <f t="shared" si="1705"/>
        <v>0.85555095788760727</v>
      </c>
      <c r="F17139">
        <v>3.57</v>
      </c>
      <c r="G17139">
        <v>3.57</v>
      </c>
      <c r="H17139" s="16">
        <f xml:space="preserve"> 2.4*(G17139^0.98)</f>
        <v>8.3526848092995181</v>
      </c>
      <c r="I17139" s="16">
        <f>C17139*H17139</f>
        <v>134.81736583255827</v>
      </c>
      <c r="J17139" s="53">
        <f>I17139*300*10^-6</f>
        <v>4.0445209749767473E-2</v>
      </c>
      <c r="K17139" s="43"/>
      <c r="L17139" s="16">
        <f>J17139/1.63</f>
        <v>2.4813012116421763E-2</v>
      </c>
      <c r="M17139" s="16"/>
      <c r="N17139" s="16"/>
    </row>
    <row r="17140" spans="1:14" ht="15.75" x14ac:dyDescent="0.25">
      <c r="A17140" s="14">
        <v>41948.079861111109</v>
      </c>
      <c r="B17140" s="15">
        <v>0.56999999999999995</v>
      </c>
      <c r="C17140" s="12">
        <f t="shared" si="1703"/>
        <v>16.140602561999998</v>
      </c>
      <c r="D17140" s="64">
        <f t="shared" si="1704"/>
        <v>2.9706630482208584E-3</v>
      </c>
      <c r="E17140" s="13">
        <f t="shared" si="1705"/>
        <v>0.85555095788760727</v>
      </c>
      <c r="F17140">
        <v>3.78</v>
      </c>
      <c r="G17140">
        <v>3.78</v>
      </c>
      <c r="H17140" s="16">
        <f xml:space="preserve"> 2.4*(G17140^0.98)</f>
        <v>8.8339147842762351</v>
      </c>
      <c r="I17140" s="16">
        <f>C17140*H17140</f>
        <v>142.58470759957865</v>
      </c>
      <c r="J17140" s="53">
        <f>I17140*300*10^-6</f>
        <v>4.2775412279873588E-2</v>
      </c>
      <c r="K17140" s="43"/>
      <c r="L17140" s="16">
        <f>J17140/1.63</f>
        <v>2.6242584220781344E-2</v>
      </c>
      <c r="M17140" s="16"/>
      <c r="N17140" s="16"/>
    </row>
    <row r="17141" spans="1:14" ht="15.75" x14ac:dyDescent="0.25">
      <c r="A17141" s="14">
        <v>41948.083333333336</v>
      </c>
      <c r="B17141" s="15">
        <v>0.56999999999999995</v>
      </c>
      <c r="C17141" s="12">
        <f t="shared" si="1703"/>
        <v>16.140602561999998</v>
      </c>
      <c r="D17141" s="64">
        <f t="shared" si="1704"/>
        <v>2.9706630482208584E-3</v>
      </c>
      <c r="E17141" s="13">
        <f t="shared" si="1705"/>
        <v>0.85555095788760727</v>
      </c>
      <c r="H17141" s="16"/>
      <c r="I17141" s="16"/>
      <c r="J17141" s="53"/>
      <c r="K17141" s="43"/>
      <c r="L17141" s="16"/>
      <c r="M17141" s="16"/>
      <c r="N17141" s="16"/>
    </row>
    <row r="17142" spans="1:14" ht="15.75" x14ac:dyDescent="0.25">
      <c r="A17142" s="14">
        <v>41948.086805555555</v>
      </c>
      <c r="B17142" s="15">
        <v>0.56999999999999995</v>
      </c>
      <c r="C17142" s="12">
        <f t="shared" si="1703"/>
        <v>16.140602561999998</v>
      </c>
      <c r="D17142" s="64">
        <f t="shared" si="1704"/>
        <v>2.9706630482208584E-3</v>
      </c>
      <c r="E17142" s="13">
        <f t="shared" si="1705"/>
        <v>0.85555095788760727</v>
      </c>
      <c r="F17142">
        <v>3.46</v>
      </c>
      <c r="G17142">
        <v>3.46</v>
      </c>
      <c r="H17142" s="16">
        <f xml:space="preserve"> 2.4*(G17142^0.98)</f>
        <v>8.1003879422961305</v>
      </c>
      <c r="I17142" s="16">
        <f>C17142*H17142</f>
        <v>130.74514237461881</v>
      </c>
      <c r="J17142" s="53">
        <f>I17142*300*10^-6</f>
        <v>3.9223542712385644E-2</v>
      </c>
      <c r="K17142" s="43"/>
      <c r="L17142" s="16">
        <f>J17142/1.63</f>
        <v>2.4063523136432913E-2</v>
      </c>
      <c r="M17142" s="16"/>
      <c r="N17142" s="16"/>
    </row>
    <row r="17143" spans="1:14" ht="15.75" x14ac:dyDescent="0.25">
      <c r="A17143" s="14">
        <v>41948.090277777781</v>
      </c>
      <c r="B17143" s="15">
        <v>0.56999999999999995</v>
      </c>
      <c r="C17143" s="12">
        <f t="shared" si="1703"/>
        <v>16.140602561999998</v>
      </c>
      <c r="D17143" s="64">
        <f t="shared" si="1704"/>
        <v>2.9706630482208584E-3</v>
      </c>
      <c r="E17143" s="13">
        <f t="shared" si="1705"/>
        <v>0.85555095788760727</v>
      </c>
      <c r="F17143">
        <v>3.44</v>
      </c>
      <c r="G17143">
        <v>3.44</v>
      </c>
      <c r="H17143" s="16">
        <f xml:space="preserve"> 2.4*(G17143^0.98)</f>
        <v>8.0544986940081778</v>
      </c>
      <c r="I17143" s="16">
        <f>C17143*H17143</f>
        <v>130.00446225613402</v>
      </c>
      <c r="J17143" s="53">
        <f>I17143*300*10^-6</f>
        <v>3.9001338676840205E-2</v>
      </c>
      <c r="K17143" s="43"/>
      <c r="L17143" s="16">
        <f>J17143/1.63</f>
        <v>2.3927201642233255E-2</v>
      </c>
      <c r="M17143" s="16"/>
      <c r="N17143" s="16"/>
    </row>
    <row r="17144" spans="1:14" ht="15.75" x14ac:dyDescent="0.25">
      <c r="A17144" s="14">
        <v>41948.09375</v>
      </c>
      <c r="B17144" s="15">
        <v>0.56999999999999995</v>
      </c>
      <c r="C17144" s="12">
        <f t="shared" si="1703"/>
        <v>16.140602561999998</v>
      </c>
      <c r="D17144" s="64">
        <f t="shared" si="1704"/>
        <v>2.9706630482208584E-3</v>
      </c>
      <c r="E17144" s="13">
        <f t="shared" si="1705"/>
        <v>0.85555095788760727</v>
      </c>
      <c r="F17144">
        <v>3.44</v>
      </c>
      <c r="G17144">
        <v>3.44</v>
      </c>
      <c r="H17144" s="16">
        <f xml:space="preserve"> 2.4*(G17144^0.98)</f>
        <v>8.0544986940081778</v>
      </c>
      <c r="I17144" s="16">
        <f>C17144*H17144</f>
        <v>130.00446225613402</v>
      </c>
      <c r="J17144" s="53">
        <f>I17144*300*10^-6</f>
        <v>3.9001338676840205E-2</v>
      </c>
      <c r="K17144" s="43"/>
      <c r="L17144" s="16">
        <f>J17144/1.63</f>
        <v>2.3927201642233255E-2</v>
      </c>
      <c r="M17144" s="16"/>
      <c r="N17144" s="16"/>
    </row>
    <row r="17145" spans="1:14" ht="15.75" x14ac:dyDescent="0.25">
      <c r="A17145" s="14">
        <v>41948.097222222219</v>
      </c>
      <c r="B17145" s="15">
        <v>0.56999999999999995</v>
      </c>
      <c r="C17145" s="12">
        <f t="shared" si="1703"/>
        <v>16.140602561999998</v>
      </c>
      <c r="D17145" s="64">
        <f t="shared" si="1704"/>
        <v>2.9706630482208584E-3</v>
      </c>
      <c r="E17145" s="13">
        <f t="shared" si="1705"/>
        <v>0.85555095788760727</v>
      </c>
      <c r="F17145">
        <v>3.48</v>
      </c>
      <c r="G17145">
        <v>3.48</v>
      </c>
      <c r="H17145" s="16">
        <f xml:space="preserve"> 2.4*(G17145^0.98)</f>
        <v>8.1462718857454792</v>
      </c>
      <c r="I17145" s="16">
        <f>C17145*H17145</f>
        <v>131.48573686981203</v>
      </c>
      <c r="J17145" s="53">
        <f>I17145*300*10^-6</f>
        <v>3.9445721060943607E-2</v>
      </c>
      <c r="K17145" s="43"/>
      <c r="L17145" s="16">
        <f>J17145/1.63</f>
        <v>2.4199828871744548E-2</v>
      </c>
      <c r="M17145" s="16"/>
      <c r="N17145" s="16"/>
    </row>
    <row r="17146" spans="1:14" ht="15.75" x14ac:dyDescent="0.25">
      <c r="A17146" s="14">
        <v>41948.100694444445</v>
      </c>
      <c r="B17146" s="15">
        <v>0.56999999999999995</v>
      </c>
      <c r="C17146" s="12">
        <f t="shared" si="1703"/>
        <v>16.140602561999998</v>
      </c>
      <c r="D17146" s="64">
        <f t="shared" si="1704"/>
        <v>2.9706630482208584E-3</v>
      </c>
      <c r="E17146" s="13">
        <f t="shared" si="1705"/>
        <v>0.85555095788760727</v>
      </c>
      <c r="F17146">
        <v>3.46</v>
      </c>
      <c r="G17146">
        <v>3.46</v>
      </c>
      <c r="H17146" s="16">
        <f xml:space="preserve"> 2.4*(G17146^0.98)</f>
        <v>8.1003879422961305</v>
      </c>
      <c r="I17146" s="16">
        <f>C17146*H17146</f>
        <v>130.74514237461881</v>
      </c>
      <c r="J17146" s="53">
        <f>I17146*300*10^-6</f>
        <v>3.9223542712385644E-2</v>
      </c>
      <c r="K17146" s="43"/>
      <c r="L17146" s="16">
        <f>J17146/1.63</f>
        <v>2.4063523136432913E-2</v>
      </c>
      <c r="M17146" s="16"/>
      <c r="N17146" s="16"/>
    </row>
    <row r="17147" spans="1:14" ht="15.75" x14ac:dyDescent="0.25">
      <c r="A17147" s="14">
        <v>41948.104166666664</v>
      </c>
      <c r="B17147" s="15">
        <v>0.56999999999999995</v>
      </c>
      <c r="C17147" s="12">
        <f t="shared" si="1703"/>
        <v>16.140602561999998</v>
      </c>
      <c r="D17147" s="64">
        <f t="shared" si="1704"/>
        <v>2.9706630482208584E-3</v>
      </c>
      <c r="E17147" s="13">
        <f t="shared" si="1705"/>
        <v>0.85555095788760727</v>
      </c>
      <c r="H17147" s="16"/>
      <c r="I17147" s="16"/>
      <c r="J17147" s="53"/>
      <c r="K17147" s="43"/>
      <c r="L17147" s="16"/>
      <c r="M17147" s="16"/>
      <c r="N17147" s="16"/>
    </row>
    <row r="17148" spans="1:14" ht="15.75" x14ac:dyDescent="0.25">
      <c r="A17148" s="14">
        <v>41948.107638888891</v>
      </c>
      <c r="B17148" s="15">
        <v>0.56999999999999995</v>
      </c>
      <c r="C17148" s="12">
        <f t="shared" si="1703"/>
        <v>16.140602561999998</v>
      </c>
      <c r="D17148" s="64">
        <f t="shared" si="1704"/>
        <v>2.9706630482208584E-3</v>
      </c>
      <c r="E17148" s="13">
        <f t="shared" si="1705"/>
        <v>0.85555095788760727</v>
      </c>
      <c r="F17148">
        <v>3.5</v>
      </c>
      <c r="G17148">
        <v>3.5</v>
      </c>
      <c r="H17148" s="16">
        <f xml:space="preserve"> 2.4*(G17148^0.98)</f>
        <v>8.1921505554521161</v>
      </c>
      <c r="I17148" s="16">
        <f>C17148*H17148</f>
        <v>132.22624624362012</v>
      </c>
      <c r="J17148" s="53">
        <f>I17148*300*10^-6</f>
        <v>3.9667873873086033E-2</v>
      </c>
      <c r="K17148" s="43"/>
      <c r="L17148" s="16">
        <f>J17148/1.63</f>
        <v>2.4336118940543581E-2</v>
      </c>
      <c r="M17148" s="16"/>
      <c r="N17148" s="16"/>
    </row>
    <row r="17149" spans="1:14" ht="15.75" x14ac:dyDescent="0.25">
      <c r="A17149" s="14">
        <v>41948.111111111109</v>
      </c>
      <c r="B17149" s="15">
        <v>0.56999999999999995</v>
      </c>
      <c r="C17149" s="12">
        <f t="shared" si="1703"/>
        <v>16.140602561999998</v>
      </c>
      <c r="D17149" s="64">
        <f t="shared" si="1704"/>
        <v>2.9706630482208584E-3</v>
      </c>
      <c r="E17149" s="13">
        <f t="shared" si="1705"/>
        <v>0.85555095788760727</v>
      </c>
      <c r="F17149">
        <v>3.48</v>
      </c>
      <c r="G17149">
        <v>3.48</v>
      </c>
      <c r="H17149" s="16">
        <f xml:space="preserve"> 2.4*(G17149^0.98)</f>
        <v>8.1462718857454792</v>
      </c>
      <c r="I17149" s="16">
        <f>C17149*H17149</f>
        <v>131.48573686981203</v>
      </c>
      <c r="J17149" s="53">
        <f>I17149*300*10^-6</f>
        <v>3.9445721060943607E-2</v>
      </c>
      <c r="K17149" s="43"/>
      <c r="L17149" s="16">
        <f>J17149/1.63</f>
        <v>2.4199828871744548E-2</v>
      </c>
      <c r="M17149" s="16"/>
      <c r="N17149" s="16"/>
    </row>
    <row r="17150" spans="1:14" ht="15.75" x14ac:dyDescent="0.25">
      <c r="A17150" s="14">
        <v>41948.114583333336</v>
      </c>
      <c r="B17150" s="15">
        <v>0.56999999999999995</v>
      </c>
      <c r="C17150" s="12">
        <f t="shared" si="1703"/>
        <v>16.140602561999998</v>
      </c>
      <c r="D17150" s="64">
        <f t="shared" si="1704"/>
        <v>2.9706630482208584E-3</v>
      </c>
      <c r="E17150" s="13">
        <f t="shared" si="1705"/>
        <v>0.85555095788760727</v>
      </c>
      <c r="F17150">
        <v>3.54</v>
      </c>
      <c r="G17150">
        <v>3.54</v>
      </c>
      <c r="H17150" s="16">
        <f xml:space="preserve"> 2.4*(G17150^0.98)</f>
        <v>8.2838921962323369</v>
      </c>
      <c r="I17150" s="16">
        <f>C17150*H17150</f>
        <v>133.70701160583945</v>
      </c>
      <c r="J17150" s="53">
        <f>I17150*300*10^-6</f>
        <v>4.0112103481751836E-2</v>
      </c>
      <c r="K17150" s="43"/>
      <c r="L17150" s="16">
        <f>J17150/1.63</f>
        <v>2.460865244279254E-2</v>
      </c>
      <c r="M17150" s="16"/>
      <c r="N17150" s="16"/>
    </row>
    <row r="17151" spans="1:14" ht="15.75" x14ac:dyDescent="0.25">
      <c r="A17151" s="14">
        <v>41948.118055555555</v>
      </c>
      <c r="B17151" s="15">
        <v>0.56999999999999995</v>
      </c>
      <c r="C17151" s="12">
        <f t="shared" si="1703"/>
        <v>16.140602561999998</v>
      </c>
      <c r="D17151" s="64">
        <f t="shared" si="1704"/>
        <v>2.9706630482208584E-3</v>
      </c>
      <c r="E17151" s="13">
        <f t="shared" si="1705"/>
        <v>0.85555095788760727</v>
      </c>
      <c r="F17151">
        <v>3.72</v>
      </c>
      <c r="G17151">
        <v>3.72</v>
      </c>
      <c r="H17151" s="16">
        <f xml:space="preserve"> 2.4*(G17151^0.98)</f>
        <v>8.6964764012720863</v>
      </c>
      <c r="I17151" s="16">
        <f>C17151*H17151</f>
        <v>140.36636928274476</v>
      </c>
      <c r="J17151" s="53">
        <f>I17151*300*10^-6</f>
        <v>4.2109910784823422E-2</v>
      </c>
      <c r="K17151" s="43"/>
      <c r="L17151" s="16">
        <f>J17151/1.63</f>
        <v>2.5834301094983695E-2</v>
      </c>
      <c r="M17151" s="16"/>
      <c r="N17151" s="16"/>
    </row>
    <row r="17152" spans="1:14" ht="15.75" x14ac:dyDescent="0.25">
      <c r="A17152" s="14">
        <v>41948.121527777781</v>
      </c>
      <c r="B17152" s="15">
        <v>0.56999999999999995</v>
      </c>
      <c r="C17152" s="12">
        <f t="shared" si="1703"/>
        <v>16.140602561999998</v>
      </c>
      <c r="D17152" s="64">
        <f t="shared" si="1704"/>
        <v>2.9706630482208584E-3</v>
      </c>
      <c r="E17152" s="13">
        <f t="shared" si="1705"/>
        <v>0.85555095788760727</v>
      </c>
      <c r="F17152">
        <v>3.85</v>
      </c>
      <c r="G17152">
        <v>3.85</v>
      </c>
      <c r="H17152" s="16">
        <f xml:space="preserve"> 2.4*(G17152^0.98)</f>
        <v>8.9942044749700081</v>
      </c>
      <c r="I17152" s="16">
        <f>C17152*H17152</f>
        <v>145.17187979185275</v>
      </c>
      <c r="J17152" s="53">
        <f>I17152*300*10^-6</f>
        <v>4.3551563937555819E-2</v>
      </c>
      <c r="K17152" s="43"/>
      <c r="L17152" s="16">
        <f>J17152/1.63</f>
        <v>2.6718750881936086E-2</v>
      </c>
      <c r="M17152" s="16"/>
      <c r="N17152" s="16"/>
    </row>
    <row r="17153" spans="1:14" ht="15.75" x14ac:dyDescent="0.25">
      <c r="A17153" s="14">
        <v>41948.125</v>
      </c>
      <c r="B17153" s="15">
        <v>0.56999999999999995</v>
      </c>
      <c r="C17153" s="12">
        <f t="shared" si="1703"/>
        <v>16.140602561999998</v>
      </c>
      <c r="D17153" s="64">
        <f t="shared" si="1704"/>
        <v>2.9706630482208584E-3</v>
      </c>
      <c r="E17153" s="13">
        <f t="shared" si="1705"/>
        <v>0.85555095788760727</v>
      </c>
      <c r="H17153" s="16"/>
      <c r="I17153" s="16"/>
      <c r="J17153" s="53"/>
      <c r="K17153" s="43"/>
      <c r="L17153" s="16"/>
      <c r="M17153" s="16"/>
      <c r="N17153" s="16"/>
    </row>
    <row r="17154" spans="1:14" ht="15.75" x14ac:dyDescent="0.25">
      <c r="A17154" s="14">
        <v>41948.128472222219</v>
      </c>
      <c r="B17154" s="15">
        <v>0.56999999999999995</v>
      </c>
      <c r="C17154" s="12">
        <f t="shared" si="1703"/>
        <v>16.140602561999998</v>
      </c>
      <c r="D17154" s="64">
        <f t="shared" si="1704"/>
        <v>2.9706630482208584E-3</v>
      </c>
      <c r="E17154" s="13">
        <f t="shared" si="1705"/>
        <v>0.85555095788760727</v>
      </c>
      <c r="F17154">
        <v>3.58</v>
      </c>
      <c r="G17154">
        <v>3.58</v>
      </c>
      <c r="H17154" s="16">
        <f xml:space="preserve"> 2.4*(G17154^0.98)</f>
        <v>8.3756131063353454</v>
      </c>
      <c r="I17154" s="16">
        <f>C17154*H17154</f>
        <v>135.18744236243703</v>
      </c>
      <c r="J17154" s="53">
        <f>I17154*300*10^-6</f>
        <v>4.0556232708731106E-2</v>
      </c>
      <c r="K17154" s="43"/>
      <c r="L17154" s="16">
        <f>J17154/1.63</f>
        <v>2.4881124361184729E-2</v>
      </c>
      <c r="M17154" s="16"/>
      <c r="N17154" s="16"/>
    </row>
    <row r="17155" spans="1:14" ht="15.75" x14ac:dyDescent="0.25">
      <c r="A17155" s="14">
        <v>41948.131944444445</v>
      </c>
      <c r="B17155" s="15">
        <v>0.56999999999999995</v>
      </c>
      <c r="C17155" s="12">
        <f t="shared" si="1703"/>
        <v>16.140602561999998</v>
      </c>
      <c r="D17155" s="64">
        <f t="shared" si="1704"/>
        <v>2.9706630482208584E-3</v>
      </c>
      <c r="E17155" s="13">
        <f t="shared" si="1705"/>
        <v>0.85555095788760727</v>
      </c>
      <c r="F17155">
        <v>3.57</v>
      </c>
      <c r="G17155">
        <v>3.57</v>
      </c>
      <c r="H17155" s="16">
        <f xml:space="preserve"> 2.4*(G17155^0.98)</f>
        <v>8.3526848092995181</v>
      </c>
      <c r="I17155" s="16">
        <f>C17155*H17155</f>
        <v>134.81736583255827</v>
      </c>
      <c r="J17155" s="53">
        <f>I17155*300*10^-6</f>
        <v>4.0445209749767473E-2</v>
      </c>
      <c r="K17155" s="43"/>
      <c r="L17155" s="16">
        <f>J17155/1.63</f>
        <v>2.4813012116421763E-2</v>
      </c>
      <c r="M17155" s="16"/>
      <c r="N17155" s="16"/>
    </row>
    <row r="17156" spans="1:14" ht="15.75" x14ac:dyDescent="0.25">
      <c r="A17156" s="14">
        <v>41948.135416666664</v>
      </c>
      <c r="B17156" s="15">
        <v>0.56999999999999995</v>
      </c>
      <c r="C17156" s="12">
        <f t="shared" ref="C17156:C17219" si="1706">28.3168466*B17156</f>
        <v>16.140602561999998</v>
      </c>
      <c r="D17156" s="64">
        <f t="shared" ref="D17156:D17219" si="1707">C17156*300*10^6/(1.63*10^12)</f>
        <v>2.9706630482208584E-3</v>
      </c>
      <c r="E17156" s="13">
        <f t="shared" ref="E17156:E17219" si="1708">C17156*86400*10^6/(1.63*10^12)</f>
        <v>0.85555095788760727</v>
      </c>
      <c r="F17156">
        <v>3.54</v>
      </c>
      <c r="G17156">
        <v>3.54</v>
      </c>
      <c r="H17156" s="16">
        <f xml:space="preserve"> 2.4*(G17156^0.98)</f>
        <v>8.2838921962323369</v>
      </c>
      <c r="I17156" s="16">
        <f>C17156*H17156</f>
        <v>133.70701160583945</v>
      </c>
      <c r="J17156" s="53">
        <f>I17156*300*10^-6</f>
        <v>4.0112103481751836E-2</v>
      </c>
      <c r="K17156" s="43"/>
      <c r="L17156" s="16">
        <f>J17156/1.63</f>
        <v>2.460865244279254E-2</v>
      </c>
      <c r="M17156" s="16"/>
      <c r="N17156" s="16"/>
    </row>
    <row r="17157" spans="1:14" ht="15.75" x14ac:dyDescent="0.25">
      <c r="A17157" s="14">
        <v>41948.138888888891</v>
      </c>
      <c r="B17157" s="15">
        <v>0.56999999999999995</v>
      </c>
      <c r="C17157" s="12">
        <f t="shared" si="1706"/>
        <v>16.140602561999998</v>
      </c>
      <c r="D17157" s="64">
        <f t="shared" si="1707"/>
        <v>2.9706630482208584E-3</v>
      </c>
      <c r="E17157" s="13">
        <f t="shared" si="1708"/>
        <v>0.85555095788760727</v>
      </c>
      <c r="F17157">
        <v>3.57</v>
      </c>
      <c r="G17157">
        <v>3.57</v>
      </c>
      <c r="H17157" s="16">
        <f xml:space="preserve"> 2.4*(G17157^0.98)</f>
        <v>8.3526848092995181</v>
      </c>
      <c r="I17157" s="16">
        <f>C17157*H17157</f>
        <v>134.81736583255827</v>
      </c>
      <c r="J17157" s="53">
        <f>I17157*300*10^-6</f>
        <v>4.0445209749767473E-2</v>
      </c>
      <c r="K17157" s="43"/>
      <c r="L17157" s="16">
        <f>J17157/1.63</f>
        <v>2.4813012116421763E-2</v>
      </c>
      <c r="M17157" s="16"/>
      <c r="N17157" s="16"/>
    </row>
    <row r="17158" spans="1:14" ht="15.75" x14ac:dyDescent="0.25">
      <c r="A17158" s="14">
        <v>41948.142361111109</v>
      </c>
      <c r="B17158" s="15">
        <v>0.56999999999999995</v>
      </c>
      <c r="C17158" s="12">
        <f t="shared" si="1706"/>
        <v>16.140602561999998</v>
      </c>
      <c r="D17158" s="64">
        <f t="shared" si="1707"/>
        <v>2.9706630482208584E-3</v>
      </c>
      <c r="E17158" s="13">
        <f t="shared" si="1708"/>
        <v>0.85555095788760727</v>
      </c>
      <c r="F17158">
        <v>3.57</v>
      </c>
      <c r="G17158">
        <v>3.57</v>
      </c>
      <c r="H17158" s="16">
        <f xml:space="preserve"> 2.4*(G17158^0.98)</f>
        <v>8.3526848092995181</v>
      </c>
      <c r="I17158" s="16">
        <f>C17158*H17158</f>
        <v>134.81736583255827</v>
      </c>
      <c r="J17158" s="53">
        <f>I17158*300*10^-6</f>
        <v>4.0445209749767473E-2</v>
      </c>
      <c r="K17158" s="43"/>
      <c r="L17158" s="16">
        <f>J17158/1.63</f>
        <v>2.4813012116421763E-2</v>
      </c>
      <c r="M17158" s="16"/>
      <c r="N17158" s="16"/>
    </row>
    <row r="17159" spans="1:14" ht="15.75" x14ac:dyDescent="0.25">
      <c r="A17159" s="14">
        <v>41948.145833333336</v>
      </c>
      <c r="B17159" s="15">
        <v>0.56999999999999995</v>
      </c>
      <c r="C17159" s="12">
        <f t="shared" si="1706"/>
        <v>16.140602561999998</v>
      </c>
      <c r="D17159" s="64">
        <f t="shared" si="1707"/>
        <v>2.9706630482208584E-3</v>
      </c>
      <c r="E17159" s="13">
        <f t="shared" si="1708"/>
        <v>0.85555095788760727</v>
      </c>
      <c r="H17159" s="16"/>
      <c r="I17159" s="16"/>
      <c r="J17159" s="53"/>
      <c r="K17159" s="43"/>
      <c r="L17159" s="16"/>
      <c r="M17159" s="16"/>
      <c r="N17159" s="16"/>
    </row>
    <row r="17160" spans="1:14" ht="15.75" x14ac:dyDescent="0.25">
      <c r="A17160" s="14">
        <v>41948.149305555555</v>
      </c>
      <c r="B17160" s="15">
        <v>0.56999999999999995</v>
      </c>
      <c r="C17160" s="12">
        <f t="shared" si="1706"/>
        <v>16.140602561999998</v>
      </c>
      <c r="D17160" s="64">
        <f t="shared" si="1707"/>
        <v>2.9706630482208584E-3</v>
      </c>
      <c r="E17160" s="13">
        <f t="shared" si="1708"/>
        <v>0.85555095788760727</v>
      </c>
      <c r="F17160">
        <v>3.63</v>
      </c>
      <c r="G17160">
        <v>3.63</v>
      </c>
      <c r="H17160" s="16">
        <f xml:space="preserve"> 2.4*(G17160^0.98)</f>
        <v>8.490235450847246</v>
      </c>
      <c r="I17160" s="16">
        <f>C17160*H17160</f>
        <v>137.03751606992827</v>
      </c>
      <c r="J17160" s="53">
        <f>I17160*300*10^-6</f>
        <v>4.1111254820978479E-2</v>
      </c>
      <c r="K17160" s="43"/>
      <c r="L17160" s="16">
        <f>J17160/1.63</f>
        <v>2.5221628724526678E-2</v>
      </c>
      <c r="M17160" s="16"/>
      <c r="N17160" s="16"/>
    </row>
    <row r="17161" spans="1:14" ht="15.75" x14ac:dyDescent="0.25">
      <c r="A17161" s="14">
        <v>41948.152777777781</v>
      </c>
      <c r="B17161" s="15">
        <v>0.56999999999999995</v>
      </c>
      <c r="C17161" s="12">
        <f t="shared" si="1706"/>
        <v>16.140602561999998</v>
      </c>
      <c r="D17161" s="64">
        <f t="shared" si="1707"/>
        <v>2.9706630482208584E-3</v>
      </c>
      <c r="E17161" s="13">
        <f t="shared" si="1708"/>
        <v>0.85555095788760727</v>
      </c>
      <c r="F17161">
        <v>3.62</v>
      </c>
      <c r="G17161">
        <v>3.62</v>
      </c>
      <c r="H17161" s="16">
        <f xml:space="preserve"> 2.4*(G17161^0.98)</f>
        <v>8.4673135220048579</v>
      </c>
      <c r="I17161" s="16">
        <f>C17161*H17161</f>
        <v>136.66754232652883</v>
      </c>
      <c r="J17161" s="53">
        <f>I17161*300*10^-6</f>
        <v>4.1000262697958645E-2</v>
      </c>
      <c r="K17161" s="43"/>
      <c r="L17161" s="16">
        <f>J17161/1.63</f>
        <v>2.5153535397520643E-2</v>
      </c>
      <c r="M17161" s="16"/>
      <c r="N17161" s="16"/>
    </row>
    <row r="17162" spans="1:14" ht="15.75" x14ac:dyDescent="0.25">
      <c r="A17162" s="14">
        <v>41948.15625</v>
      </c>
      <c r="B17162" s="15">
        <v>0.56999999999999995</v>
      </c>
      <c r="C17162" s="12">
        <f t="shared" si="1706"/>
        <v>16.140602561999998</v>
      </c>
      <c r="D17162" s="64">
        <f t="shared" si="1707"/>
        <v>2.9706630482208584E-3</v>
      </c>
      <c r="E17162" s="13">
        <f t="shared" si="1708"/>
        <v>0.85555095788760727</v>
      </c>
      <c r="F17162">
        <v>3.63</v>
      </c>
      <c r="G17162">
        <v>3.63</v>
      </c>
      <c r="H17162" s="16">
        <f xml:space="preserve"> 2.4*(G17162^0.98)</f>
        <v>8.490235450847246</v>
      </c>
      <c r="I17162" s="16">
        <f>C17162*H17162</f>
        <v>137.03751606992827</v>
      </c>
      <c r="J17162" s="53">
        <f>I17162*300*10^-6</f>
        <v>4.1111254820978479E-2</v>
      </c>
      <c r="K17162" s="43"/>
      <c r="L17162" s="16">
        <f>J17162/1.63</f>
        <v>2.5221628724526678E-2</v>
      </c>
      <c r="M17162" s="16"/>
      <c r="N17162" s="16"/>
    </row>
    <row r="17163" spans="1:14" ht="15.75" x14ac:dyDescent="0.25">
      <c r="A17163" s="14">
        <v>41948.159722222219</v>
      </c>
      <c r="B17163" s="15">
        <v>0.56999999999999995</v>
      </c>
      <c r="C17163" s="12">
        <f t="shared" si="1706"/>
        <v>16.140602561999998</v>
      </c>
      <c r="D17163" s="64">
        <f t="shared" si="1707"/>
        <v>2.9706630482208584E-3</v>
      </c>
      <c r="E17163" s="13">
        <f t="shared" si="1708"/>
        <v>0.85555095788760727</v>
      </c>
      <c r="F17163">
        <v>3.66</v>
      </c>
      <c r="G17163">
        <v>3.66</v>
      </c>
      <c r="H17163" s="16">
        <f xml:space="preserve"> 2.4*(G17163^0.98)</f>
        <v>8.5589936742117949</v>
      </c>
      <c r="I17163" s="16">
        <f>C17163*H17163</f>
        <v>138.14731522612468</v>
      </c>
      <c r="J17163" s="53">
        <f>I17163*300*10^-6</f>
        <v>4.1444194567837399E-2</v>
      </c>
      <c r="K17163" s="43"/>
      <c r="L17163" s="16">
        <f>J17163/1.63</f>
        <v>2.5425886237937057E-2</v>
      </c>
      <c r="M17163" s="16"/>
      <c r="N17163" s="16"/>
    </row>
    <row r="17164" spans="1:14" ht="15.75" x14ac:dyDescent="0.25">
      <c r="A17164" s="14">
        <v>41948.163194444445</v>
      </c>
      <c r="B17164" s="15">
        <v>0.56999999999999995</v>
      </c>
      <c r="C17164" s="12">
        <f t="shared" si="1706"/>
        <v>16.140602561999998</v>
      </c>
      <c r="D17164" s="64">
        <f t="shared" si="1707"/>
        <v>2.9706630482208584E-3</v>
      </c>
      <c r="E17164" s="13">
        <f t="shared" si="1708"/>
        <v>0.85555095788760727</v>
      </c>
      <c r="F17164">
        <v>3.68</v>
      </c>
      <c r="G17164">
        <v>3.68</v>
      </c>
      <c r="H17164" s="16">
        <f xml:space="preserve"> 2.4*(G17164^0.98)</f>
        <v>8.6048262222964116</v>
      </c>
      <c r="I17164" s="16">
        <f>C17164*H17164</f>
        <v>138.88708016916223</v>
      </c>
      <c r="J17164" s="53">
        <f>I17164*300*10^-6</f>
        <v>4.1666124050748668E-2</v>
      </c>
      <c r="K17164" s="43"/>
      <c r="L17164" s="16">
        <f>J17164/1.63</f>
        <v>2.5562039294937836E-2</v>
      </c>
      <c r="M17164" s="16"/>
      <c r="N17164" s="16"/>
    </row>
    <row r="17165" spans="1:14" ht="15.75" x14ac:dyDescent="0.25">
      <c r="A17165" s="14">
        <v>41948.166666666664</v>
      </c>
      <c r="B17165" s="15">
        <v>0.56999999999999995</v>
      </c>
      <c r="C17165" s="12">
        <f t="shared" si="1706"/>
        <v>16.140602561999998</v>
      </c>
      <c r="D17165" s="64">
        <f t="shared" si="1707"/>
        <v>2.9706630482208584E-3</v>
      </c>
      <c r="E17165" s="13">
        <f t="shared" si="1708"/>
        <v>0.85555095788760727</v>
      </c>
      <c r="H17165" s="16"/>
      <c r="I17165" s="16"/>
      <c r="J17165" s="53"/>
      <c r="K17165" s="43"/>
      <c r="L17165" s="16"/>
      <c r="M17165" s="16"/>
      <c r="N17165" s="16"/>
    </row>
    <row r="17166" spans="1:14" ht="15.75" x14ac:dyDescent="0.25">
      <c r="A17166" s="14">
        <v>41948.170138888891</v>
      </c>
      <c r="B17166" s="15">
        <v>0.56999999999999995</v>
      </c>
      <c r="C17166" s="12">
        <f t="shared" si="1706"/>
        <v>16.140602561999998</v>
      </c>
      <c r="D17166" s="64">
        <f t="shared" si="1707"/>
        <v>2.9706630482208584E-3</v>
      </c>
      <c r="E17166" s="13">
        <f t="shared" si="1708"/>
        <v>0.85555095788760727</v>
      </c>
      <c r="F17166">
        <v>3.72</v>
      </c>
      <c r="G17166">
        <v>3.72</v>
      </c>
      <c r="H17166" s="16">
        <f xml:space="preserve"> 2.4*(G17166^0.98)</f>
        <v>8.6964764012720863</v>
      </c>
      <c r="I17166" s="16">
        <f>C17166*H17166</f>
        <v>140.36636928274476</v>
      </c>
      <c r="J17166" s="53">
        <f>I17166*300*10^-6</f>
        <v>4.2109910784823422E-2</v>
      </c>
      <c r="K17166" s="43"/>
      <c r="L17166" s="16">
        <f>J17166/1.63</f>
        <v>2.5834301094983695E-2</v>
      </c>
      <c r="M17166" s="16"/>
      <c r="N17166" s="16"/>
    </row>
    <row r="17167" spans="1:14" ht="15.75" x14ac:dyDescent="0.25">
      <c r="A17167" s="14">
        <v>41948.173611111109</v>
      </c>
      <c r="B17167" s="15">
        <v>0.56999999999999995</v>
      </c>
      <c r="C17167" s="12">
        <f t="shared" si="1706"/>
        <v>16.140602561999998</v>
      </c>
      <c r="D17167" s="64">
        <f t="shared" si="1707"/>
        <v>2.9706630482208584E-3</v>
      </c>
      <c r="E17167" s="13">
        <f t="shared" si="1708"/>
        <v>0.85555095788760727</v>
      </c>
      <c r="F17167">
        <v>3.88</v>
      </c>
      <c r="G17167">
        <v>3.88</v>
      </c>
      <c r="H17167" s="16">
        <f xml:space="preserve"> 2.4*(G17167^0.98)</f>
        <v>9.0628821531609489</v>
      </c>
      <c r="I17167" s="16">
        <f>C17167*H17167</f>
        <v>146.28037890041367</v>
      </c>
      <c r="J17167" s="53">
        <f>I17167*300*10^-6</f>
        <v>4.3884113670124097E-2</v>
      </c>
      <c r="K17167" s="43"/>
      <c r="L17167" s="16">
        <f>J17167/1.63</f>
        <v>2.6922769122775522E-2</v>
      </c>
      <c r="M17167" s="16"/>
      <c r="N17167" s="16"/>
    </row>
    <row r="17168" spans="1:14" ht="15.75" x14ac:dyDescent="0.25">
      <c r="A17168" s="14">
        <v>41948.177083333336</v>
      </c>
      <c r="B17168" s="15">
        <v>0.56999999999999995</v>
      </c>
      <c r="C17168" s="12">
        <f t="shared" si="1706"/>
        <v>16.140602561999998</v>
      </c>
      <c r="D17168" s="64">
        <f t="shared" si="1707"/>
        <v>2.9706630482208584E-3</v>
      </c>
      <c r="E17168" s="13">
        <f t="shared" si="1708"/>
        <v>0.85555095788760727</v>
      </c>
      <c r="F17168">
        <v>4.1500000000000004</v>
      </c>
      <c r="G17168">
        <v>4.1500000000000004</v>
      </c>
      <c r="H17168" s="16">
        <f xml:space="preserve"> 2.4*(G17168^0.98)</f>
        <v>9.6805130886699349</v>
      </c>
      <c r="I17168" s="16">
        <f>C17168*H17168</f>
        <v>156.24931436046046</v>
      </c>
      <c r="J17168" s="53">
        <f>I17168*300*10^-6</f>
        <v>4.6874794308138137E-2</v>
      </c>
      <c r="K17168" s="43"/>
      <c r="L17168" s="16">
        <f>J17168/1.63</f>
        <v>2.8757542520330148E-2</v>
      </c>
      <c r="M17168" s="16"/>
      <c r="N17168" s="16"/>
    </row>
    <row r="17169" spans="1:14" ht="15.75" x14ac:dyDescent="0.25">
      <c r="A17169" s="14">
        <v>41948.180555555555</v>
      </c>
      <c r="B17169" s="15">
        <v>0.56999999999999995</v>
      </c>
      <c r="C17169" s="12">
        <f t="shared" si="1706"/>
        <v>16.140602561999998</v>
      </c>
      <c r="D17169" s="64">
        <f t="shared" si="1707"/>
        <v>2.9706630482208584E-3</v>
      </c>
      <c r="E17169" s="13">
        <f t="shared" si="1708"/>
        <v>0.85555095788760727</v>
      </c>
      <c r="F17169">
        <v>3.86</v>
      </c>
      <c r="G17169">
        <v>3.86</v>
      </c>
      <c r="H17169" s="16">
        <f xml:space="preserve"> 2.4*(G17169^0.98)</f>
        <v>9.0170982194998857</v>
      </c>
      <c r="I17169" s="16">
        <f>C17169*H17169</f>
        <v>145.54139862346548</v>
      </c>
      <c r="J17169" s="53">
        <f>I17169*300*10^-6</f>
        <v>4.366241958703964E-2</v>
      </c>
      <c r="K17169" s="43"/>
      <c r="L17169" s="16">
        <f>J17169/1.63</f>
        <v>2.6786760482846405E-2</v>
      </c>
      <c r="M17169" s="16"/>
      <c r="N17169" s="16"/>
    </row>
    <row r="17170" spans="1:14" ht="15.75" x14ac:dyDescent="0.25">
      <c r="A17170" s="14">
        <v>41948.184027777781</v>
      </c>
      <c r="B17170" s="15">
        <v>0.56999999999999995</v>
      </c>
      <c r="C17170" s="12">
        <f t="shared" si="1706"/>
        <v>16.140602561999998</v>
      </c>
      <c r="D17170" s="64">
        <f t="shared" si="1707"/>
        <v>2.9706630482208584E-3</v>
      </c>
      <c r="E17170" s="13">
        <f t="shared" si="1708"/>
        <v>0.85555095788760727</v>
      </c>
      <c r="F17170">
        <v>3.79</v>
      </c>
      <c r="G17170">
        <v>3.79</v>
      </c>
      <c r="H17170" s="16">
        <f xml:space="preserve"> 2.4*(G17170^0.98)</f>
        <v>8.8568169209611547</v>
      </c>
      <c r="I17170" s="16">
        <f>C17170*H17170</f>
        <v>142.95436188563053</v>
      </c>
      <c r="J17170" s="53">
        <f>I17170*300*10^-6</f>
        <v>4.288630856568916E-2</v>
      </c>
      <c r="K17170" s="43"/>
      <c r="L17170" s="16">
        <f>J17170/1.63</f>
        <v>2.6310618751956543E-2</v>
      </c>
      <c r="M17170" s="16"/>
      <c r="N17170" s="16"/>
    </row>
    <row r="17171" spans="1:14" ht="15.75" x14ac:dyDescent="0.25">
      <c r="A17171" s="14">
        <v>41948.1875</v>
      </c>
      <c r="B17171" s="15">
        <v>0.56999999999999995</v>
      </c>
      <c r="C17171" s="12">
        <f t="shared" si="1706"/>
        <v>16.140602561999998</v>
      </c>
      <c r="D17171" s="64">
        <f t="shared" si="1707"/>
        <v>2.9706630482208584E-3</v>
      </c>
      <c r="E17171" s="13">
        <f t="shared" si="1708"/>
        <v>0.85555095788760727</v>
      </c>
      <c r="H17171" s="16"/>
      <c r="I17171" s="16"/>
      <c r="J17171" s="53"/>
      <c r="K17171" s="43"/>
      <c r="L17171" s="16"/>
      <c r="M17171" s="16"/>
      <c r="N17171" s="16"/>
    </row>
    <row r="17172" spans="1:14" ht="15.75" x14ac:dyDescent="0.25">
      <c r="A17172" s="14">
        <v>41948.190972222219</v>
      </c>
      <c r="B17172" s="15">
        <v>0.56999999999999995</v>
      </c>
      <c r="C17172" s="12">
        <f t="shared" si="1706"/>
        <v>16.140602561999998</v>
      </c>
      <c r="D17172" s="64">
        <f t="shared" si="1707"/>
        <v>2.9706630482208584E-3</v>
      </c>
      <c r="E17172" s="13">
        <f t="shared" si="1708"/>
        <v>0.85555095788760727</v>
      </c>
      <c r="F17172">
        <v>4.0199999999999996</v>
      </c>
      <c r="G17172">
        <v>4.0199999999999996</v>
      </c>
      <c r="H17172" s="16">
        <f xml:space="preserve"> 2.4*(G17172^0.98)</f>
        <v>9.3832389000790517</v>
      </c>
      <c r="I17172" s="16">
        <f>C17172*H17172</f>
        <v>151.45112983047397</v>
      </c>
      <c r="J17172" s="53">
        <f>I17172*300*10^-6</f>
        <v>4.5435338949142187E-2</v>
      </c>
      <c r="K17172" s="43"/>
      <c r="L17172" s="16">
        <f>J17172/1.63</f>
        <v>2.7874441073093368E-2</v>
      </c>
      <c r="M17172" s="16"/>
      <c r="N17172" s="16"/>
    </row>
    <row r="17173" spans="1:14" ht="15.75" x14ac:dyDescent="0.25">
      <c r="A17173" s="14">
        <v>41948.194444444445</v>
      </c>
      <c r="B17173" s="15">
        <v>0.56999999999999995</v>
      </c>
      <c r="C17173" s="12">
        <f t="shared" si="1706"/>
        <v>16.140602561999998</v>
      </c>
      <c r="D17173" s="64">
        <f t="shared" si="1707"/>
        <v>2.9706630482208584E-3</v>
      </c>
      <c r="E17173" s="13">
        <f t="shared" si="1708"/>
        <v>0.85555095788760727</v>
      </c>
      <c r="F17173">
        <v>3.86</v>
      </c>
      <c r="G17173">
        <v>3.86</v>
      </c>
      <c r="H17173" s="16">
        <f xml:space="preserve"> 2.4*(G17173^0.98)</f>
        <v>9.0170982194998857</v>
      </c>
      <c r="I17173" s="16">
        <f>C17173*H17173</f>
        <v>145.54139862346548</v>
      </c>
      <c r="J17173" s="53">
        <f>I17173*300*10^-6</f>
        <v>4.366241958703964E-2</v>
      </c>
      <c r="K17173" s="43"/>
      <c r="L17173" s="16">
        <f>J17173/1.63</f>
        <v>2.6786760482846405E-2</v>
      </c>
      <c r="M17173" s="16"/>
      <c r="N17173" s="16"/>
    </row>
    <row r="17174" spans="1:14" ht="15.75" x14ac:dyDescent="0.25">
      <c r="A17174" s="14">
        <v>41948.197916666664</v>
      </c>
      <c r="B17174" s="15">
        <v>0.56999999999999995</v>
      </c>
      <c r="C17174" s="12">
        <f t="shared" si="1706"/>
        <v>16.140602561999998</v>
      </c>
      <c r="D17174" s="64">
        <f t="shared" si="1707"/>
        <v>2.9706630482208584E-3</v>
      </c>
      <c r="E17174" s="13">
        <f t="shared" si="1708"/>
        <v>0.85555095788760727</v>
      </c>
      <c r="F17174">
        <v>3.82</v>
      </c>
      <c r="G17174">
        <v>3.82</v>
      </c>
      <c r="H17174" s="16">
        <f xml:space="preserve"> 2.4*(G17174^0.98)</f>
        <v>8.9255160928208213</v>
      </c>
      <c r="I17174" s="16">
        <f>C17174*H17174</f>
        <v>144.06320791495597</v>
      </c>
      <c r="J17174" s="53">
        <f>I17174*300*10^-6</f>
        <v>4.3218962374486788E-2</v>
      </c>
      <c r="K17174" s="43"/>
      <c r="L17174" s="16">
        <f>J17174/1.63</f>
        <v>2.6514700843243429E-2</v>
      </c>
      <c r="M17174" s="16"/>
      <c r="N17174" s="16"/>
    </row>
    <row r="17175" spans="1:14" ht="15.75" x14ac:dyDescent="0.25">
      <c r="A17175" s="14">
        <v>41948.201388888891</v>
      </c>
      <c r="B17175" s="15">
        <v>0.56999999999999995</v>
      </c>
      <c r="C17175" s="12">
        <f t="shared" si="1706"/>
        <v>16.140602561999998</v>
      </c>
      <c r="D17175" s="64">
        <f t="shared" si="1707"/>
        <v>2.9706630482208584E-3</v>
      </c>
      <c r="E17175" s="13">
        <f t="shared" si="1708"/>
        <v>0.85555095788760727</v>
      </c>
      <c r="F17175">
        <v>3.84</v>
      </c>
      <c r="G17175">
        <v>3.84</v>
      </c>
      <c r="H17175" s="16">
        <f xml:space="preserve"> 2.4*(G17175^0.98)</f>
        <v>8.9713095411224586</v>
      </c>
      <c r="I17175" s="16">
        <f>C17175*H17175</f>
        <v>144.80234176393617</v>
      </c>
      <c r="J17175" s="53">
        <f>I17175*300*10^-6</f>
        <v>4.344070252918085E-2</v>
      </c>
      <c r="K17175" s="43"/>
      <c r="L17175" s="16">
        <f>J17175/1.63</f>
        <v>2.6650737747963713E-2</v>
      </c>
      <c r="M17175" s="16"/>
      <c r="N17175" s="16"/>
    </row>
    <row r="17176" spans="1:14" ht="15.75" x14ac:dyDescent="0.25">
      <c r="A17176" s="14">
        <v>41948.204861111109</v>
      </c>
      <c r="B17176" s="15">
        <v>0.56999999999999995</v>
      </c>
      <c r="C17176" s="12">
        <f t="shared" si="1706"/>
        <v>16.140602561999998</v>
      </c>
      <c r="D17176" s="64">
        <f t="shared" si="1707"/>
        <v>2.9706630482208584E-3</v>
      </c>
      <c r="E17176" s="13">
        <f t="shared" si="1708"/>
        <v>0.85555095788760727</v>
      </c>
      <c r="F17176">
        <v>3.83</v>
      </c>
      <c r="G17176">
        <v>3.83</v>
      </c>
      <c r="H17176" s="16">
        <f xml:space="preserve"> 2.4*(G17176^0.98)</f>
        <v>8.9484134147980221</v>
      </c>
      <c r="I17176" s="16">
        <f>C17176*H17176</f>
        <v>144.43278448872411</v>
      </c>
      <c r="J17176" s="53">
        <f>I17176*300*10^-6</f>
        <v>4.3329835346617232E-2</v>
      </c>
      <c r="K17176" s="43"/>
      <c r="L17176" s="16">
        <f>J17176/1.63</f>
        <v>2.6582721071544316E-2</v>
      </c>
      <c r="M17176" s="16"/>
      <c r="N17176" s="16"/>
    </row>
    <row r="17177" spans="1:14" ht="15.75" x14ac:dyDescent="0.25">
      <c r="A17177" s="14">
        <v>41948.208333333336</v>
      </c>
      <c r="B17177" s="15">
        <v>0.56999999999999995</v>
      </c>
      <c r="C17177" s="12">
        <f t="shared" si="1706"/>
        <v>16.140602561999998</v>
      </c>
      <c r="D17177" s="64">
        <f t="shared" si="1707"/>
        <v>2.9706630482208584E-3</v>
      </c>
      <c r="E17177" s="13">
        <f t="shared" si="1708"/>
        <v>0.85555095788760727</v>
      </c>
      <c r="H17177" s="16"/>
      <c r="I17177" s="16"/>
      <c r="J17177" s="53"/>
      <c r="K17177" s="43"/>
      <c r="L17177" s="16"/>
      <c r="M17177" s="16"/>
      <c r="N17177" s="16"/>
    </row>
    <row r="17178" spans="1:14" ht="15.75" x14ac:dyDescent="0.25">
      <c r="A17178" s="14">
        <v>41948.211805555555</v>
      </c>
      <c r="B17178" s="15">
        <v>0.56999999999999995</v>
      </c>
      <c r="C17178" s="12">
        <f t="shared" si="1706"/>
        <v>16.140602561999998</v>
      </c>
      <c r="D17178" s="64">
        <f t="shared" si="1707"/>
        <v>2.9706630482208584E-3</v>
      </c>
      <c r="E17178" s="13">
        <f t="shared" si="1708"/>
        <v>0.85555095788760727</v>
      </c>
      <c r="F17178">
        <v>3.85</v>
      </c>
      <c r="G17178">
        <v>3.85</v>
      </c>
      <c r="H17178" s="16">
        <f xml:space="preserve"> 2.4*(G17178^0.98)</f>
        <v>8.9942044749700081</v>
      </c>
      <c r="I17178" s="16">
        <f>C17178*H17178</f>
        <v>145.17187979185275</v>
      </c>
      <c r="J17178" s="53">
        <f>I17178*300*10^-6</f>
        <v>4.3551563937555819E-2</v>
      </c>
      <c r="K17178" s="43"/>
      <c r="L17178" s="16">
        <f>J17178/1.63</f>
        <v>2.6718750881936086E-2</v>
      </c>
      <c r="M17178" s="16"/>
      <c r="N17178" s="16"/>
    </row>
    <row r="17179" spans="1:14" ht="15.75" x14ac:dyDescent="0.25">
      <c r="A17179" s="14">
        <v>41948.215277777781</v>
      </c>
      <c r="B17179" s="15">
        <v>0.56999999999999995</v>
      </c>
      <c r="C17179" s="12">
        <f t="shared" si="1706"/>
        <v>16.140602561999998</v>
      </c>
      <c r="D17179" s="64">
        <f t="shared" si="1707"/>
        <v>2.9706630482208584E-3</v>
      </c>
      <c r="E17179" s="13">
        <f t="shared" si="1708"/>
        <v>0.85555095788760727</v>
      </c>
      <c r="F17179">
        <v>3.86</v>
      </c>
      <c r="G17179">
        <v>3.86</v>
      </c>
      <c r="H17179" s="16">
        <f xml:space="preserve"> 2.4*(G17179^0.98)</f>
        <v>9.0170982194998857</v>
      </c>
      <c r="I17179" s="16">
        <f>C17179*H17179</f>
        <v>145.54139862346548</v>
      </c>
      <c r="J17179" s="53">
        <f>I17179*300*10^-6</f>
        <v>4.366241958703964E-2</v>
      </c>
      <c r="K17179" s="43"/>
      <c r="L17179" s="16">
        <f>J17179/1.63</f>
        <v>2.6786760482846405E-2</v>
      </c>
      <c r="M17179" s="16"/>
      <c r="N17179" s="16"/>
    </row>
    <row r="17180" spans="1:14" ht="15.75" x14ac:dyDescent="0.25">
      <c r="A17180" s="14">
        <v>41948.21875</v>
      </c>
      <c r="B17180" s="15">
        <v>0.56999999999999995</v>
      </c>
      <c r="C17180" s="12">
        <f t="shared" si="1706"/>
        <v>16.140602561999998</v>
      </c>
      <c r="D17180" s="64">
        <f t="shared" si="1707"/>
        <v>2.9706630482208584E-3</v>
      </c>
      <c r="E17180" s="13">
        <f t="shared" si="1708"/>
        <v>0.85555095788760727</v>
      </c>
      <c r="F17180">
        <v>3.89</v>
      </c>
      <c r="G17180">
        <v>3.89</v>
      </c>
      <c r="H17180" s="16">
        <f xml:space="preserve"> 2.4*(G17180^0.98)</f>
        <v>9.0857723485284207</v>
      </c>
      <c r="I17180" s="16">
        <f>C17180*H17180</f>
        <v>146.64984044640656</v>
      </c>
      <c r="J17180" s="53">
        <f>I17180*300*10^-6</f>
        <v>4.3994952133921961E-2</v>
      </c>
      <c r="K17180" s="43"/>
      <c r="L17180" s="16">
        <f>J17180/1.63</f>
        <v>2.6990768180320222E-2</v>
      </c>
      <c r="M17180" s="16"/>
      <c r="N17180" s="16"/>
    </row>
    <row r="17181" spans="1:14" ht="15.75" x14ac:dyDescent="0.25">
      <c r="A17181" s="14">
        <v>41948.222222222219</v>
      </c>
      <c r="B17181" s="15">
        <v>0.56999999999999995</v>
      </c>
      <c r="C17181" s="12">
        <f t="shared" si="1706"/>
        <v>16.140602561999998</v>
      </c>
      <c r="D17181" s="64">
        <f t="shared" si="1707"/>
        <v>2.9706630482208584E-3</v>
      </c>
      <c r="E17181" s="13">
        <f t="shared" si="1708"/>
        <v>0.85555095788760727</v>
      </c>
      <c r="F17181">
        <v>3.83</v>
      </c>
      <c r="G17181">
        <v>3.83</v>
      </c>
      <c r="H17181" s="16">
        <f xml:space="preserve"> 2.4*(G17181^0.98)</f>
        <v>8.9484134147980221</v>
      </c>
      <c r="I17181" s="16">
        <f>C17181*H17181</f>
        <v>144.43278448872411</v>
      </c>
      <c r="J17181" s="53">
        <f>I17181*300*10^-6</f>
        <v>4.3329835346617232E-2</v>
      </c>
      <c r="K17181" s="43"/>
      <c r="L17181" s="16">
        <f>J17181/1.63</f>
        <v>2.6582721071544316E-2</v>
      </c>
      <c r="M17181" s="16"/>
      <c r="N17181" s="16"/>
    </row>
    <row r="17182" spans="1:14" ht="15.75" x14ac:dyDescent="0.25">
      <c r="A17182" s="14">
        <v>41948.225694444445</v>
      </c>
      <c r="B17182" s="15">
        <v>0.56999999999999995</v>
      </c>
      <c r="C17182" s="12">
        <f t="shared" si="1706"/>
        <v>16.140602561999998</v>
      </c>
      <c r="D17182" s="64">
        <f t="shared" si="1707"/>
        <v>2.9706630482208584E-3</v>
      </c>
      <c r="E17182" s="13">
        <f t="shared" si="1708"/>
        <v>0.85555095788760727</v>
      </c>
      <c r="F17182">
        <v>3.92</v>
      </c>
      <c r="G17182">
        <v>3.92</v>
      </c>
      <c r="H17182" s="16">
        <f xml:space="preserve"> 2.4*(G17182^0.98)</f>
        <v>9.1544358858571258</v>
      </c>
      <c r="I17182" s="16">
        <f>C17182*H17182</f>
        <v>147.75811131293025</v>
      </c>
      <c r="J17182" s="53">
        <f>I17182*300*10^-6</f>
        <v>4.4327433393879075E-2</v>
      </c>
      <c r="K17182" s="43"/>
      <c r="L17182" s="16">
        <f>J17182/1.63</f>
        <v>2.7194744413422747E-2</v>
      </c>
      <c r="M17182" s="16"/>
      <c r="N17182" s="16"/>
    </row>
    <row r="17183" spans="1:14" ht="15.75" x14ac:dyDescent="0.25">
      <c r="A17183" s="14">
        <v>41948.229166666664</v>
      </c>
      <c r="B17183" s="15">
        <v>0.56999999999999995</v>
      </c>
      <c r="C17183" s="12">
        <f t="shared" si="1706"/>
        <v>16.140602561999998</v>
      </c>
      <c r="D17183" s="64">
        <f t="shared" si="1707"/>
        <v>2.9706630482208584E-3</v>
      </c>
      <c r="E17183" s="13">
        <f t="shared" si="1708"/>
        <v>0.85555095788760727</v>
      </c>
      <c r="H17183" s="16"/>
      <c r="I17183" s="16"/>
      <c r="J17183" s="53"/>
      <c r="K17183" s="43"/>
      <c r="L17183" s="16"/>
      <c r="M17183" s="16"/>
      <c r="N17183" s="16"/>
    </row>
    <row r="17184" spans="1:14" ht="15.75" x14ac:dyDescent="0.25">
      <c r="A17184" s="14">
        <v>41948.232638888891</v>
      </c>
      <c r="B17184" s="15">
        <v>0.56999999999999995</v>
      </c>
      <c r="C17184" s="12">
        <f t="shared" si="1706"/>
        <v>16.140602561999998</v>
      </c>
      <c r="D17184" s="64">
        <f t="shared" si="1707"/>
        <v>2.9706630482208584E-3</v>
      </c>
      <c r="E17184" s="13">
        <f t="shared" si="1708"/>
        <v>0.85555095788760727</v>
      </c>
      <c r="F17184">
        <v>3.95</v>
      </c>
      <c r="G17184">
        <v>3.95</v>
      </c>
      <c r="H17184" s="16">
        <f xml:space="preserve"> 2.4*(G17184^0.98)</f>
        <v>9.2230889141614014</v>
      </c>
      <c r="I17184" s="16">
        <f>C17184*H17184</f>
        <v>148.86621255746729</v>
      </c>
      <c r="J17184" s="53">
        <f>I17184*300*10^-6</f>
        <v>4.4659863767240189E-2</v>
      </c>
      <c r="K17184" s="43"/>
      <c r="L17184" s="16">
        <f>J17184/1.63</f>
        <v>2.7398689427754717E-2</v>
      </c>
      <c r="M17184" s="16"/>
      <c r="N17184" s="16"/>
    </row>
    <row r="17185" spans="1:14" ht="15.75" x14ac:dyDescent="0.25">
      <c r="A17185" s="14">
        <v>41948.236111111109</v>
      </c>
      <c r="B17185" s="15">
        <v>0.56999999999999995</v>
      </c>
      <c r="C17185" s="12">
        <f t="shared" si="1706"/>
        <v>16.140602561999998</v>
      </c>
      <c r="D17185" s="64">
        <f t="shared" si="1707"/>
        <v>2.9706630482208584E-3</v>
      </c>
      <c r="E17185" s="13">
        <f t="shared" si="1708"/>
        <v>0.85555095788760727</v>
      </c>
      <c r="F17185">
        <v>3.95</v>
      </c>
      <c r="G17185">
        <v>3.95</v>
      </c>
      <c r="H17185" s="16">
        <f xml:space="preserve"> 2.4*(G17185^0.98)</f>
        <v>9.2230889141614014</v>
      </c>
      <c r="I17185" s="16">
        <f>C17185*H17185</f>
        <v>148.86621255746729</v>
      </c>
      <c r="J17185" s="53">
        <f>I17185*300*10^-6</f>
        <v>4.4659863767240189E-2</v>
      </c>
      <c r="K17185" s="43"/>
      <c r="L17185" s="16">
        <f>J17185/1.63</f>
        <v>2.7398689427754717E-2</v>
      </c>
      <c r="M17185" s="16"/>
      <c r="N17185" s="16"/>
    </row>
    <row r="17186" spans="1:14" ht="15.75" x14ac:dyDescent="0.25">
      <c r="A17186" s="14">
        <v>41948.239583333336</v>
      </c>
      <c r="B17186" s="15">
        <v>0.56999999999999995</v>
      </c>
      <c r="C17186" s="12">
        <f t="shared" si="1706"/>
        <v>16.140602561999998</v>
      </c>
      <c r="D17186" s="64">
        <f t="shared" si="1707"/>
        <v>2.9706630482208584E-3</v>
      </c>
      <c r="E17186" s="13">
        <f t="shared" si="1708"/>
        <v>0.85555095788760727</v>
      </c>
      <c r="F17186">
        <v>3.94</v>
      </c>
      <c r="G17186">
        <v>3.94</v>
      </c>
      <c r="H17186" s="16">
        <f xml:space="preserve"> 2.4*(G17186^0.98)</f>
        <v>9.2002057340117869</v>
      </c>
      <c r="I17186" s="16">
        <f>C17186*H17186</f>
        <v>148.49686424131772</v>
      </c>
      <c r="J17186" s="53">
        <f>I17186*300*10^-6</f>
        <v>4.4549059272395317E-2</v>
      </c>
      <c r="K17186" s="43"/>
      <c r="L17186" s="16">
        <f>J17186/1.63</f>
        <v>2.7330711210058478E-2</v>
      </c>
      <c r="M17186" s="16"/>
      <c r="N17186" s="16"/>
    </row>
    <row r="17187" spans="1:14" ht="15.75" x14ac:dyDescent="0.25">
      <c r="A17187" s="14">
        <v>41948.243055555555</v>
      </c>
      <c r="B17187" s="15">
        <v>0.56999999999999995</v>
      </c>
      <c r="C17187" s="12">
        <f t="shared" si="1706"/>
        <v>16.140602561999998</v>
      </c>
      <c r="D17187" s="64">
        <f t="shared" si="1707"/>
        <v>2.9706630482208584E-3</v>
      </c>
      <c r="E17187" s="13">
        <f t="shared" si="1708"/>
        <v>0.85555095788760727</v>
      </c>
      <c r="F17187">
        <v>4.0199999999999996</v>
      </c>
      <c r="G17187">
        <v>4.0199999999999996</v>
      </c>
      <c r="H17187" s="16">
        <f xml:space="preserve"> 2.4*(G17187^0.98)</f>
        <v>9.3832389000790517</v>
      </c>
      <c r="I17187" s="16">
        <f>C17187*H17187</f>
        <v>151.45112983047397</v>
      </c>
      <c r="J17187" s="53">
        <f>I17187*300*10^-6</f>
        <v>4.5435338949142187E-2</v>
      </c>
      <c r="K17187" s="43"/>
      <c r="L17187" s="16">
        <f>J17187/1.63</f>
        <v>2.7874441073093368E-2</v>
      </c>
      <c r="M17187" s="16"/>
      <c r="N17187" s="16"/>
    </row>
    <row r="17188" spans="1:14" ht="15.75" x14ac:dyDescent="0.25">
      <c r="A17188" s="14">
        <v>41948.246527777781</v>
      </c>
      <c r="B17188" s="15">
        <v>0.56999999999999995</v>
      </c>
      <c r="C17188" s="12">
        <f t="shared" si="1706"/>
        <v>16.140602561999998</v>
      </c>
      <c r="D17188" s="64">
        <f t="shared" si="1707"/>
        <v>2.9706630482208584E-3</v>
      </c>
      <c r="E17188" s="13">
        <f t="shared" si="1708"/>
        <v>0.85555095788760727</v>
      </c>
      <c r="F17188">
        <v>4.01</v>
      </c>
      <c r="G17188">
        <v>4.01</v>
      </c>
      <c r="H17188" s="16">
        <f xml:space="preserve"> 2.4*(G17188^0.98)</f>
        <v>9.3603637680854881</v>
      </c>
      <c r="I17188" s="16">
        <f>C17188*H17188</f>
        <v>151.08191141641259</v>
      </c>
      <c r="J17188" s="53">
        <f>I17188*300*10^-6</f>
        <v>4.5324573424923777E-2</v>
      </c>
      <c r="K17188" s="43"/>
      <c r="L17188" s="16">
        <f>J17188/1.63</f>
        <v>2.7806486763756921E-2</v>
      </c>
      <c r="M17188" s="16"/>
      <c r="N17188" s="16"/>
    </row>
    <row r="17189" spans="1:14" ht="15.75" x14ac:dyDescent="0.25">
      <c r="A17189" s="14">
        <v>41948.25</v>
      </c>
      <c r="B17189" s="15">
        <v>0.61</v>
      </c>
      <c r="C17189" s="12">
        <f t="shared" si="1706"/>
        <v>17.273276425999999</v>
      </c>
      <c r="D17189" s="64">
        <f t="shared" si="1707"/>
        <v>3.1791306305521475E-3</v>
      </c>
      <c r="E17189" s="13">
        <f t="shared" si="1708"/>
        <v>0.91558962159901836</v>
      </c>
      <c r="H17189" s="16"/>
      <c r="I17189" s="16"/>
      <c r="J17189" s="53"/>
      <c r="K17189" s="43"/>
      <c r="L17189" s="16"/>
      <c r="M17189" s="16"/>
      <c r="N17189" s="16"/>
    </row>
    <row r="17190" spans="1:14" ht="15.75" x14ac:dyDescent="0.25">
      <c r="A17190" s="14">
        <v>41948.253472222219</v>
      </c>
      <c r="B17190" s="15">
        <v>0.61</v>
      </c>
      <c r="C17190" s="12">
        <f t="shared" si="1706"/>
        <v>17.273276425999999</v>
      </c>
      <c r="D17190" s="64">
        <f t="shared" si="1707"/>
        <v>3.1791306305521475E-3</v>
      </c>
      <c r="E17190" s="13">
        <f t="shared" si="1708"/>
        <v>0.91558962159901836</v>
      </c>
      <c r="F17190">
        <v>4</v>
      </c>
      <c r="G17190">
        <v>4</v>
      </c>
      <c r="H17190" s="16">
        <f xml:space="preserve"> 2.4*(G17190^0.98)</f>
        <v>9.3374874951579407</v>
      </c>
      <c r="I17190" s="16">
        <f>C17190*H17190</f>
        <v>161.28900262818144</v>
      </c>
      <c r="J17190" s="53">
        <f>I17190*300*10^-6</f>
        <v>4.8386700788454425E-2</v>
      </c>
      <c r="K17190" s="43"/>
      <c r="L17190" s="16">
        <f>J17190/1.63</f>
        <v>2.9685092508254251E-2</v>
      </c>
      <c r="M17190" s="16"/>
      <c r="N17190" s="16"/>
    </row>
    <row r="17191" spans="1:14" ht="15.75" x14ac:dyDescent="0.25">
      <c r="A17191" s="14">
        <v>41948.256944444445</v>
      </c>
      <c r="B17191" s="15">
        <v>0.61</v>
      </c>
      <c r="C17191" s="12">
        <f t="shared" si="1706"/>
        <v>17.273276425999999</v>
      </c>
      <c r="D17191" s="64">
        <f t="shared" si="1707"/>
        <v>3.1791306305521475E-3</v>
      </c>
      <c r="E17191" s="13">
        <f t="shared" si="1708"/>
        <v>0.91558962159901836</v>
      </c>
      <c r="F17191">
        <v>4</v>
      </c>
      <c r="G17191">
        <v>4</v>
      </c>
      <c r="H17191" s="16">
        <f xml:space="preserve"> 2.4*(G17191^0.98)</f>
        <v>9.3374874951579407</v>
      </c>
      <c r="I17191" s="16">
        <f>C17191*H17191</f>
        <v>161.28900262818144</v>
      </c>
      <c r="J17191" s="53">
        <f>I17191*300*10^-6</f>
        <v>4.8386700788454425E-2</v>
      </c>
      <c r="K17191" s="43"/>
      <c r="L17191" s="16">
        <f>J17191/1.63</f>
        <v>2.9685092508254251E-2</v>
      </c>
      <c r="M17191" s="16"/>
      <c r="N17191" s="16"/>
    </row>
    <row r="17192" spans="1:14" ht="15.75" x14ac:dyDescent="0.25">
      <c r="A17192" s="14">
        <v>41948.260416666664</v>
      </c>
      <c r="B17192" s="15">
        <v>0.56999999999999995</v>
      </c>
      <c r="C17192" s="12">
        <f t="shared" si="1706"/>
        <v>16.140602561999998</v>
      </c>
      <c r="D17192" s="64">
        <f t="shared" si="1707"/>
        <v>2.9706630482208584E-3</v>
      </c>
      <c r="E17192" s="13">
        <f t="shared" si="1708"/>
        <v>0.85555095788760727</v>
      </c>
      <c r="F17192">
        <v>4.03</v>
      </c>
      <c r="G17192">
        <v>4.03</v>
      </c>
      <c r="H17192" s="16">
        <f xml:space="preserve"> 2.4*(G17192^0.98)</f>
        <v>9.4061128940334697</v>
      </c>
      <c r="I17192" s="16">
        <f>C17192*H17192</f>
        <v>151.82032987589784</v>
      </c>
      <c r="J17192" s="53">
        <f>I17192*300*10^-6</f>
        <v>4.5546098962769344E-2</v>
      </c>
      <c r="K17192" s="43"/>
      <c r="L17192" s="16">
        <f>J17192/1.63</f>
        <v>2.7942392001698985E-2</v>
      </c>
      <c r="M17192" s="16"/>
      <c r="N17192" s="16"/>
    </row>
    <row r="17193" spans="1:14" ht="15.75" x14ac:dyDescent="0.25">
      <c r="A17193" s="14">
        <v>41948.263888888891</v>
      </c>
      <c r="B17193" s="15">
        <v>0.61</v>
      </c>
      <c r="C17193" s="12">
        <f t="shared" si="1706"/>
        <v>17.273276425999999</v>
      </c>
      <c r="D17193" s="64">
        <f t="shared" si="1707"/>
        <v>3.1791306305521475E-3</v>
      </c>
      <c r="E17193" s="13">
        <f t="shared" si="1708"/>
        <v>0.91558962159901836</v>
      </c>
      <c r="F17193">
        <v>4.09</v>
      </c>
      <c r="G17193">
        <v>4.09</v>
      </c>
      <c r="H17193" s="16">
        <f xml:space="preserve"> 2.4*(G17193^0.98)</f>
        <v>9.5433331192343971</v>
      </c>
      <c r="I17193" s="16">
        <f>C17193*H17193</f>
        <v>164.84463099393656</v>
      </c>
      <c r="J17193" s="53">
        <f>I17193*300*10^-6</f>
        <v>4.9453389298180966E-2</v>
      </c>
      <c r="K17193" s="43"/>
      <c r="L17193" s="16">
        <f>J17193/1.63</f>
        <v>3.033950263692084E-2</v>
      </c>
      <c r="M17193" s="16"/>
      <c r="N17193" s="16"/>
    </row>
    <row r="17194" spans="1:14" ht="15.75" x14ac:dyDescent="0.25">
      <c r="A17194" s="14">
        <v>41948.267361111109</v>
      </c>
      <c r="B17194" s="15">
        <v>0.61</v>
      </c>
      <c r="C17194" s="12">
        <f t="shared" si="1706"/>
        <v>17.273276425999999</v>
      </c>
      <c r="D17194" s="64">
        <f t="shared" si="1707"/>
        <v>3.1791306305521475E-3</v>
      </c>
      <c r="E17194" s="13">
        <f t="shared" si="1708"/>
        <v>0.91558962159901836</v>
      </c>
      <c r="F17194">
        <v>3.97</v>
      </c>
      <c r="G17194">
        <v>3.97</v>
      </c>
      <c r="H17194" s="16">
        <f xml:space="preserve"> 2.4*(G17194^0.98)</f>
        <v>9.2688518016030201</v>
      </c>
      <c r="I17194" s="16">
        <f>C17194*H17194</f>
        <v>160.10343932071706</v>
      </c>
      <c r="J17194" s="53">
        <f>I17194*300*10^-6</f>
        <v>4.8031031796215116E-2</v>
      </c>
      <c r="K17194" s="43"/>
      <c r="L17194" s="16">
        <f>J17194/1.63</f>
        <v>2.9466890672524615E-2</v>
      </c>
      <c r="M17194" s="16"/>
      <c r="N17194" s="16"/>
    </row>
    <row r="17195" spans="1:14" ht="15.75" x14ac:dyDescent="0.25">
      <c r="A17195" s="14">
        <v>41948.270833333336</v>
      </c>
      <c r="B17195" s="15">
        <v>0.61</v>
      </c>
      <c r="C17195" s="12">
        <f t="shared" si="1706"/>
        <v>17.273276425999999</v>
      </c>
      <c r="D17195" s="64">
        <f t="shared" si="1707"/>
        <v>3.1791306305521475E-3</v>
      </c>
      <c r="E17195" s="13">
        <f t="shared" si="1708"/>
        <v>0.91558962159901836</v>
      </c>
      <c r="H17195" s="16"/>
      <c r="I17195" s="16"/>
      <c r="J17195" s="53"/>
      <c r="K17195" s="43"/>
      <c r="L17195" s="16"/>
      <c r="M17195" s="16"/>
      <c r="N17195" s="16"/>
    </row>
    <row r="17196" spans="1:14" ht="15.75" x14ac:dyDescent="0.25">
      <c r="A17196" s="14">
        <v>41948.274305555555</v>
      </c>
      <c r="B17196" s="15">
        <v>0.61</v>
      </c>
      <c r="C17196" s="12">
        <f t="shared" si="1706"/>
        <v>17.273276425999999</v>
      </c>
      <c r="D17196" s="64">
        <f t="shared" si="1707"/>
        <v>3.1791306305521475E-3</v>
      </c>
      <c r="E17196" s="13">
        <f t="shared" si="1708"/>
        <v>0.91558962159901836</v>
      </c>
      <c r="F17196">
        <v>4.07</v>
      </c>
      <c r="G17196">
        <v>4.07</v>
      </c>
      <c r="H17196" s="16">
        <f xml:space="preserve"> 2.4*(G17196^0.98)</f>
        <v>9.4975975468509528</v>
      </c>
      <c r="I17196" s="16">
        <f>C17196*H17196</f>
        <v>164.05462780965598</v>
      </c>
      <c r="J17196" s="53">
        <f>I17196*300*10^-6</f>
        <v>4.9216388342896794E-2</v>
      </c>
      <c r="K17196" s="43"/>
      <c r="L17196" s="16">
        <f>J17196/1.63</f>
        <v>3.0194103277850794E-2</v>
      </c>
      <c r="M17196" s="16"/>
      <c r="N17196" s="16"/>
    </row>
    <row r="17197" spans="1:14" ht="15.75" x14ac:dyDescent="0.25">
      <c r="A17197" s="14">
        <v>41948.277777777781</v>
      </c>
      <c r="B17197" s="15">
        <v>0.56999999999999995</v>
      </c>
      <c r="C17197" s="12">
        <f t="shared" si="1706"/>
        <v>16.140602561999998</v>
      </c>
      <c r="D17197" s="64">
        <f t="shared" si="1707"/>
        <v>2.9706630482208584E-3</v>
      </c>
      <c r="E17197" s="13">
        <f t="shared" si="1708"/>
        <v>0.85555095788760727</v>
      </c>
      <c r="F17197">
        <v>4.04</v>
      </c>
      <c r="G17197">
        <v>4.04</v>
      </c>
      <c r="H17197" s="16">
        <f xml:space="preserve"> 2.4*(G17197^0.98)</f>
        <v>9.4289857528290764</v>
      </c>
      <c r="I17197" s="16">
        <f>C17197*H17197</f>
        <v>152.18951159917447</v>
      </c>
      <c r="J17197" s="53">
        <f>I17197*300*10^-6</f>
        <v>4.5656853479752339E-2</v>
      </c>
      <c r="K17197" s="43"/>
      <c r="L17197" s="16">
        <f>J17197/1.63</f>
        <v>2.801033955813027E-2</v>
      </c>
      <c r="M17197" s="16"/>
      <c r="N17197" s="16"/>
    </row>
    <row r="17198" spans="1:14" ht="15.75" x14ac:dyDescent="0.25">
      <c r="A17198" s="14">
        <v>41948.28125</v>
      </c>
      <c r="B17198" s="15">
        <v>0.56999999999999995</v>
      </c>
      <c r="C17198" s="12">
        <f t="shared" si="1706"/>
        <v>16.140602561999998</v>
      </c>
      <c r="D17198" s="64">
        <f t="shared" si="1707"/>
        <v>2.9706630482208584E-3</v>
      </c>
      <c r="E17198" s="13">
        <f t="shared" si="1708"/>
        <v>0.85555095788760727</v>
      </c>
      <c r="F17198">
        <v>4.0999999999999996</v>
      </c>
      <c r="G17198">
        <v>4.0999999999999996</v>
      </c>
      <c r="H17198" s="16">
        <f xml:space="preserve"> 2.4*(G17198^0.98)</f>
        <v>9.5661992267650664</v>
      </c>
      <c r="I17198" s="16">
        <f>C17198*H17198</f>
        <v>154.40421974812662</v>
      </c>
      <c r="J17198" s="53">
        <f>I17198*300*10^-6</f>
        <v>4.6321265924437978E-2</v>
      </c>
      <c r="K17198" s="43"/>
      <c r="L17198" s="16">
        <f>J17198/1.63</f>
        <v>2.8417954554869927E-2</v>
      </c>
      <c r="M17198" s="16"/>
      <c r="N17198" s="16"/>
    </row>
    <row r="17199" spans="1:14" ht="15.75" x14ac:dyDescent="0.25">
      <c r="A17199" s="14">
        <v>41948.284722222219</v>
      </c>
      <c r="B17199" s="15">
        <v>0.56999999999999995</v>
      </c>
      <c r="C17199" s="12">
        <f t="shared" si="1706"/>
        <v>16.140602561999998</v>
      </c>
      <c r="D17199" s="64">
        <f t="shared" si="1707"/>
        <v>2.9706630482208584E-3</v>
      </c>
      <c r="E17199" s="13">
        <f t="shared" si="1708"/>
        <v>0.85555095788760727</v>
      </c>
      <c r="F17199">
        <v>4.0999999999999996</v>
      </c>
      <c r="G17199">
        <v>4.0999999999999996</v>
      </c>
      <c r="H17199" s="16">
        <f xml:space="preserve"> 2.4*(G17199^0.98)</f>
        <v>9.5661992267650664</v>
      </c>
      <c r="I17199" s="16">
        <f>C17199*H17199</f>
        <v>154.40421974812662</v>
      </c>
      <c r="J17199" s="53">
        <f>I17199*300*10^-6</f>
        <v>4.6321265924437978E-2</v>
      </c>
      <c r="K17199" s="43"/>
      <c r="L17199" s="16">
        <f>J17199/1.63</f>
        <v>2.8417954554869927E-2</v>
      </c>
      <c r="M17199" s="16"/>
      <c r="N17199" s="16"/>
    </row>
    <row r="17200" spans="1:14" ht="15.75" x14ac:dyDescent="0.25">
      <c r="A17200" s="14">
        <v>41948.288194444445</v>
      </c>
      <c r="B17200" s="15">
        <v>0.56999999999999995</v>
      </c>
      <c r="C17200" s="12">
        <f t="shared" si="1706"/>
        <v>16.140602561999998</v>
      </c>
      <c r="D17200" s="64">
        <f t="shared" si="1707"/>
        <v>2.9706630482208584E-3</v>
      </c>
      <c r="E17200" s="13">
        <f t="shared" si="1708"/>
        <v>0.85555095788760727</v>
      </c>
      <c r="F17200">
        <v>4.09</v>
      </c>
      <c r="G17200">
        <v>4.09</v>
      </c>
      <c r="H17200" s="16">
        <f xml:space="preserve"> 2.4*(G17200^0.98)</f>
        <v>9.5433331192343971</v>
      </c>
      <c r="I17200" s="16">
        <f>C17200*H17200</f>
        <v>154.03514699433416</v>
      </c>
      <c r="J17200" s="53">
        <f>I17200*300*10^-6</f>
        <v>4.6210544098300249E-2</v>
      </c>
      <c r="K17200" s="43"/>
      <c r="L17200" s="16">
        <f>J17200/1.63</f>
        <v>2.8350027054171934E-2</v>
      </c>
      <c r="M17200" s="16"/>
      <c r="N17200" s="16"/>
    </row>
    <row r="17201" spans="1:14" ht="15.75" x14ac:dyDescent="0.25">
      <c r="A17201" s="14">
        <v>41948.291666666664</v>
      </c>
      <c r="B17201" s="15">
        <v>0.56999999999999995</v>
      </c>
      <c r="C17201" s="12">
        <f t="shared" si="1706"/>
        <v>16.140602561999998</v>
      </c>
      <c r="D17201" s="64">
        <f t="shared" si="1707"/>
        <v>2.9706630482208584E-3</v>
      </c>
      <c r="E17201" s="13">
        <f t="shared" si="1708"/>
        <v>0.85555095788760727</v>
      </c>
      <c r="H17201" s="16"/>
      <c r="I17201" s="16"/>
      <c r="J17201" s="53"/>
      <c r="K17201" s="43"/>
      <c r="L17201" s="16"/>
      <c r="M17201" s="16"/>
      <c r="N17201" s="16"/>
    </row>
    <row r="17202" spans="1:14" ht="15.75" x14ac:dyDescent="0.25">
      <c r="A17202" s="14">
        <v>41948.295138888891</v>
      </c>
      <c r="B17202" s="15">
        <v>0.56999999999999995</v>
      </c>
      <c r="C17202" s="12">
        <f t="shared" si="1706"/>
        <v>16.140602561999998</v>
      </c>
      <c r="D17202" s="64">
        <f t="shared" si="1707"/>
        <v>2.9706630482208584E-3</v>
      </c>
      <c r="E17202" s="13">
        <f t="shared" si="1708"/>
        <v>0.85555095788760727</v>
      </c>
      <c r="F17202">
        <v>4.3</v>
      </c>
      <c r="G17202">
        <v>4.3</v>
      </c>
      <c r="H17202" s="16">
        <f xml:space="preserve"> 2.4*(G17202^0.98)</f>
        <v>10.023290746957684</v>
      </c>
      <c r="I17202" s="16">
        <f>C17202*H17202</f>
        <v>161.78195231001607</v>
      </c>
      <c r="J17202" s="53">
        <f>I17202*300*10^-6</f>
        <v>4.8534585693004818E-2</v>
      </c>
      <c r="K17202" s="43"/>
      <c r="L17202" s="16">
        <f>J17202/1.63</f>
        <v>2.9775819443561242E-2</v>
      </c>
      <c r="M17202" s="16"/>
      <c r="N17202" s="16"/>
    </row>
    <row r="17203" spans="1:14" ht="15.75" x14ac:dyDescent="0.25">
      <c r="A17203" s="14">
        <v>41948.298611111109</v>
      </c>
      <c r="B17203" s="15">
        <v>0.56999999999999995</v>
      </c>
      <c r="C17203" s="12">
        <f t="shared" si="1706"/>
        <v>16.140602561999998</v>
      </c>
      <c r="D17203" s="64">
        <f t="shared" si="1707"/>
        <v>2.9706630482208584E-3</v>
      </c>
      <c r="E17203" s="13">
        <f t="shared" si="1708"/>
        <v>0.85555095788760727</v>
      </c>
      <c r="F17203">
        <v>4.07</v>
      </c>
      <c r="G17203">
        <v>4.07</v>
      </c>
      <c r="H17203" s="16">
        <f xml:space="preserve"> 2.4*(G17203^0.98)</f>
        <v>9.4975975468509528</v>
      </c>
      <c r="I17203" s="16">
        <f>C17203*H17203</f>
        <v>153.29694729754738</v>
      </c>
      <c r="J17203" s="53">
        <f>I17203*300*10^-6</f>
        <v>4.5989084189264208E-2</v>
      </c>
      <c r="K17203" s="43"/>
      <c r="L17203" s="16">
        <f>J17203/1.63</f>
        <v>2.8214162079303197E-2</v>
      </c>
      <c r="M17203" s="16"/>
      <c r="N17203" s="16"/>
    </row>
    <row r="17204" spans="1:14" ht="15.75" x14ac:dyDescent="0.25">
      <c r="A17204" s="14">
        <v>41948.302083333336</v>
      </c>
      <c r="B17204" s="15">
        <v>0.56999999999999995</v>
      </c>
      <c r="C17204" s="12">
        <f t="shared" si="1706"/>
        <v>16.140602561999998</v>
      </c>
      <c r="D17204" s="64">
        <f t="shared" si="1707"/>
        <v>2.9706630482208584E-3</v>
      </c>
      <c r="E17204" s="13">
        <f t="shared" si="1708"/>
        <v>0.85555095788760727</v>
      </c>
      <c r="F17204">
        <v>4.0599999999999996</v>
      </c>
      <c r="G17204">
        <v>4.0599999999999996</v>
      </c>
      <c r="H17204" s="16">
        <f xml:space="preserve"> 2.4*(G17204^0.98)</f>
        <v>9.4747280763932729</v>
      </c>
      <c r="I17204" s="16">
        <f>C17204*H17204</f>
        <v>152.92782026408656</v>
      </c>
      <c r="J17204" s="53">
        <f>I17204*300*10^-6</f>
        <v>4.5878346079225973E-2</v>
      </c>
      <c r="K17204" s="43"/>
      <c r="L17204" s="16">
        <f>J17204/1.63</f>
        <v>2.8146224588482194E-2</v>
      </c>
      <c r="M17204" s="16"/>
      <c r="N17204" s="16"/>
    </row>
    <row r="17205" spans="1:14" ht="15.75" x14ac:dyDescent="0.25">
      <c r="A17205" s="14">
        <v>41948.305555555555</v>
      </c>
      <c r="B17205" s="15">
        <v>0.56999999999999995</v>
      </c>
      <c r="C17205" s="12">
        <f t="shared" si="1706"/>
        <v>16.140602561999998</v>
      </c>
      <c r="D17205" s="64">
        <f t="shared" si="1707"/>
        <v>2.9706630482208584E-3</v>
      </c>
      <c r="E17205" s="13">
        <f t="shared" si="1708"/>
        <v>0.85555095788760727</v>
      </c>
      <c r="F17205">
        <v>4.07</v>
      </c>
      <c r="G17205">
        <v>4.07</v>
      </c>
      <c r="H17205" s="16">
        <f xml:space="preserve"> 2.4*(G17205^0.98)</f>
        <v>9.4975975468509528</v>
      </c>
      <c r="I17205" s="16">
        <f>C17205*H17205</f>
        <v>153.29694729754738</v>
      </c>
      <c r="J17205" s="53">
        <f>I17205*300*10^-6</f>
        <v>4.5989084189264208E-2</v>
      </c>
      <c r="K17205" s="43"/>
      <c r="L17205" s="16">
        <f>J17205/1.63</f>
        <v>2.8214162079303197E-2</v>
      </c>
      <c r="M17205" s="16"/>
      <c r="N17205" s="16"/>
    </row>
    <row r="17206" spans="1:14" ht="15.75" x14ac:dyDescent="0.25">
      <c r="A17206" s="14">
        <v>41948.309027777781</v>
      </c>
      <c r="B17206" s="15">
        <v>0.56999999999999995</v>
      </c>
      <c r="C17206" s="12">
        <f t="shared" si="1706"/>
        <v>16.140602561999998</v>
      </c>
      <c r="D17206" s="64">
        <f t="shared" si="1707"/>
        <v>2.9706630482208584E-3</v>
      </c>
      <c r="E17206" s="13">
        <f t="shared" si="1708"/>
        <v>0.85555095788760727</v>
      </c>
      <c r="F17206">
        <v>4.09</v>
      </c>
      <c r="G17206">
        <v>4.09</v>
      </c>
      <c r="H17206" s="16">
        <f xml:space="preserve"> 2.4*(G17206^0.98)</f>
        <v>9.5433331192343971</v>
      </c>
      <c r="I17206" s="16">
        <f>C17206*H17206</f>
        <v>154.03514699433416</v>
      </c>
      <c r="J17206" s="53">
        <f>I17206*300*10^-6</f>
        <v>4.6210544098300249E-2</v>
      </c>
      <c r="K17206" s="43"/>
      <c r="L17206" s="16">
        <f>J17206/1.63</f>
        <v>2.8350027054171934E-2</v>
      </c>
      <c r="M17206" s="16"/>
      <c r="N17206" s="16"/>
    </row>
    <row r="17207" spans="1:14" ht="15.75" x14ac:dyDescent="0.25">
      <c r="A17207" s="14">
        <v>41948.3125</v>
      </c>
      <c r="B17207" s="15">
        <v>0.56999999999999995</v>
      </c>
      <c r="C17207" s="12">
        <f t="shared" si="1706"/>
        <v>16.140602561999998</v>
      </c>
      <c r="D17207" s="64">
        <f t="shared" si="1707"/>
        <v>2.9706630482208584E-3</v>
      </c>
      <c r="E17207" s="13">
        <f t="shared" si="1708"/>
        <v>0.85555095788760727</v>
      </c>
      <c r="H17207" s="16"/>
      <c r="I17207" s="16"/>
      <c r="J17207" s="53"/>
      <c r="K17207" s="43"/>
      <c r="L17207" s="16"/>
      <c r="M17207" s="16"/>
      <c r="N17207" s="16"/>
    </row>
    <row r="17208" spans="1:14" ht="15.75" x14ac:dyDescent="0.25">
      <c r="A17208" s="14">
        <v>41948.315972222219</v>
      </c>
      <c r="B17208" s="15">
        <v>0.56999999999999995</v>
      </c>
      <c r="C17208" s="12">
        <f t="shared" si="1706"/>
        <v>16.140602561999998</v>
      </c>
      <c r="D17208" s="64">
        <f t="shared" si="1707"/>
        <v>2.9706630482208584E-3</v>
      </c>
      <c r="E17208" s="13">
        <f t="shared" si="1708"/>
        <v>0.85555095788760727</v>
      </c>
      <c r="F17208">
        <v>4.13</v>
      </c>
      <c r="G17208">
        <v>4.13</v>
      </c>
      <c r="H17208" s="16">
        <f xml:space="preserve"> 2.4*(G17208^0.98)</f>
        <v>9.6347908680530256</v>
      </c>
      <c r="I17208" s="16">
        <f>C17208*H17208</f>
        <v>155.51133016923086</v>
      </c>
      <c r="J17208" s="53">
        <f>I17208*300*10^-6</f>
        <v>4.6653399050769255E-2</v>
      </c>
      <c r="K17208" s="43"/>
      <c r="L17208" s="16">
        <f>J17208/1.63</f>
        <v>2.8621717209060895E-2</v>
      </c>
      <c r="M17208" s="16"/>
      <c r="N17208" s="16"/>
    </row>
    <row r="17209" spans="1:14" ht="15.75" x14ac:dyDescent="0.25">
      <c r="A17209" s="14">
        <v>41948.319444444445</v>
      </c>
      <c r="B17209" s="15">
        <v>0.56999999999999995</v>
      </c>
      <c r="C17209" s="12">
        <f t="shared" si="1706"/>
        <v>16.140602561999998</v>
      </c>
      <c r="D17209" s="64">
        <f t="shared" si="1707"/>
        <v>2.9706630482208584E-3</v>
      </c>
      <c r="E17209" s="13">
        <f t="shared" si="1708"/>
        <v>0.85555095788760727</v>
      </c>
      <c r="F17209">
        <v>4.1500000000000004</v>
      </c>
      <c r="G17209">
        <v>4.1500000000000004</v>
      </c>
      <c r="H17209" s="16">
        <f xml:space="preserve"> 2.4*(G17209^0.98)</f>
        <v>9.6805130886699349</v>
      </c>
      <c r="I17209" s="16">
        <f>C17209*H17209</f>
        <v>156.24931436046046</v>
      </c>
      <c r="J17209" s="53">
        <f>I17209*300*10^-6</f>
        <v>4.6874794308138137E-2</v>
      </c>
      <c r="K17209" s="43"/>
      <c r="L17209" s="16">
        <f>J17209/1.63</f>
        <v>2.8757542520330148E-2</v>
      </c>
      <c r="M17209" s="16"/>
      <c r="N17209" s="16"/>
    </row>
    <row r="17210" spans="1:14" ht="15.75" x14ac:dyDescent="0.25">
      <c r="A17210" s="14">
        <v>41948.322916666664</v>
      </c>
      <c r="B17210" s="15">
        <v>0.56999999999999995</v>
      </c>
      <c r="C17210" s="12">
        <f t="shared" si="1706"/>
        <v>16.140602561999998</v>
      </c>
      <c r="D17210" s="64">
        <f t="shared" si="1707"/>
        <v>2.9706630482208584E-3</v>
      </c>
      <c r="E17210" s="13">
        <f t="shared" si="1708"/>
        <v>0.85555095788760727</v>
      </c>
      <c r="F17210">
        <v>4.32</v>
      </c>
      <c r="G17210">
        <v>4.32</v>
      </c>
      <c r="H17210" s="16">
        <f xml:space="preserve"> 2.4*(G17210^0.98)</f>
        <v>10.068976183130934</v>
      </c>
      <c r="I17210" s="16">
        <f>C17210*H17210</f>
        <v>162.51934277816011</v>
      </c>
      <c r="J17210" s="53">
        <f>I17210*300*10^-6</f>
        <v>4.8755802833448034E-2</v>
      </c>
      <c r="K17210" s="43"/>
      <c r="L17210" s="16">
        <f>J17210/1.63</f>
        <v>2.9911535480642966E-2</v>
      </c>
      <c r="M17210" s="16"/>
      <c r="N17210" s="16"/>
    </row>
    <row r="17211" spans="1:14" ht="15.75" x14ac:dyDescent="0.25">
      <c r="A17211" s="14">
        <v>41948.326388888891</v>
      </c>
      <c r="B17211" s="15">
        <v>0.56999999999999995</v>
      </c>
      <c r="C17211" s="12">
        <f t="shared" si="1706"/>
        <v>16.140602561999998</v>
      </c>
      <c r="D17211" s="64">
        <f t="shared" si="1707"/>
        <v>2.9706630482208584E-3</v>
      </c>
      <c r="E17211" s="13">
        <f t="shared" si="1708"/>
        <v>0.85555095788760727</v>
      </c>
      <c r="F17211">
        <v>4.1500000000000004</v>
      </c>
      <c r="G17211">
        <v>4.1500000000000004</v>
      </c>
      <c r="H17211" s="16">
        <f xml:space="preserve"> 2.4*(G17211^0.98)</f>
        <v>9.6805130886699349</v>
      </c>
      <c r="I17211" s="16">
        <f>C17211*H17211</f>
        <v>156.24931436046046</v>
      </c>
      <c r="J17211" s="53">
        <f>I17211*300*10^-6</f>
        <v>4.6874794308138137E-2</v>
      </c>
      <c r="K17211" s="43"/>
      <c r="L17211" s="16">
        <f>J17211/1.63</f>
        <v>2.8757542520330148E-2</v>
      </c>
      <c r="M17211" s="16"/>
      <c r="N17211" s="16"/>
    </row>
    <row r="17212" spans="1:14" ht="15.75" x14ac:dyDescent="0.25">
      <c r="A17212" s="14">
        <v>41948.329861111109</v>
      </c>
      <c r="B17212" s="15">
        <v>0.56999999999999995</v>
      </c>
      <c r="C17212" s="12">
        <f t="shared" si="1706"/>
        <v>16.140602561999998</v>
      </c>
      <c r="D17212" s="64">
        <f t="shared" si="1707"/>
        <v>2.9706630482208584E-3</v>
      </c>
      <c r="E17212" s="13">
        <f t="shared" si="1708"/>
        <v>0.85555095788760727</v>
      </c>
      <c r="F17212">
        <v>4.12</v>
      </c>
      <c r="G17212">
        <v>4.12</v>
      </c>
      <c r="H17212" s="16">
        <f xml:space="preserve"> 2.4*(G17212^0.98)</f>
        <v>9.6119280984130988</v>
      </c>
      <c r="I17212" s="16">
        <f>C17212*H17212</f>
        <v>155.14231129100622</v>
      </c>
      <c r="J17212" s="53">
        <f>I17212*300*10^-6</f>
        <v>4.654269338730186E-2</v>
      </c>
      <c r="K17212" s="43"/>
      <c r="L17212" s="16">
        <f>J17212/1.63</f>
        <v>2.8553799624111573E-2</v>
      </c>
      <c r="M17212" s="16"/>
      <c r="N17212" s="16"/>
    </row>
    <row r="17213" spans="1:14" ht="15.75" x14ac:dyDescent="0.25">
      <c r="A17213" s="14">
        <v>41948.333333333336</v>
      </c>
      <c r="B17213" s="15">
        <v>0.56999999999999995</v>
      </c>
      <c r="C17213" s="12">
        <f t="shared" si="1706"/>
        <v>16.140602561999998</v>
      </c>
      <c r="D17213" s="64">
        <f t="shared" si="1707"/>
        <v>2.9706630482208584E-3</v>
      </c>
      <c r="E17213" s="13">
        <f t="shared" si="1708"/>
        <v>0.85555095788760727</v>
      </c>
      <c r="H17213" s="16"/>
      <c r="I17213" s="16"/>
      <c r="J17213" s="53"/>
      <c r="K17213" s="43"/>
      <c r="L17213" s="16"/>
      <c r="M17213" s="16"/>
      <c r="N17213" s="16"/>
    </row>
    <row r="17214" spans="1:14" ht="15.75" x14ac:dyDescent="0.25">
      <c r="A17214" s="14">
        <v>41948.336805555555</v>
      </c>
      <c r="B17214" s="15">
        <v>0.56999999999999995</v>
      </c>
      <c r="C17214" s="12">
        <f t="shared" si="1706"/>
        <v>16.140602561999998</v>
      </c>
      <c r="D17214" s="64">
        <f t="shared" si="1707"/>
        <v>2.9706630482208584E-3</v>
      </c>
      <c r="E17214" s="13">
        <f t="shared" si="1708"/>
        <v>0.85555095788760727</v>
      </c>
      <c r="F17214">
        <v>4.18</v>
      </c>
      <c r="G17214">
        <v>4.18</v>
      </c>
      <c r="H17214" s="16">
        <f xml:space="preserve"> 2.4*(G17214^0.98)</f>
        <v>9.7490881636541289</v>
      </c>
      <c r="I17214" s="16">
        <f>C17214*H17214</f>
        <v>157.35615739143969</v>
      </c>
      <c r="J17214" s="53">
        <f>I17214*300*10^-6</f>
        <v>4.7206847217431909E-2</v>
      </c>
      <c r="K17214" s="43"/>
      <c r="L17214" s="16">
        <f>J17214/1.63</f>
        <v>2.8961255961614672E-2</v>
      </c>
      <c r="M17214" s="16"/>
      <c r="N17214" s="16"/>
    </row>
    <row r="17215" spans="1:14" ht="15.75" x14ac:dyDescent="0.25">
      <c r="A17215" s="14">
        <v>41948.340277777781</v>
      </c>
      <c r="B17215" s="15">
        <v>0.56999999999999995</v>
      </c>
      <c r="C17215" s="12">
        <f t="shared" si="1706"/>
        <v>16.140602561999998</v>
      </c>
      <c r="D17215" s="64">
        <f t="shared" si="1707"/>
        <v>2.9706630482208584E-3</v>
      </c>
      <c r="E17215" s="13">
        <f t="shared" si="1708"/>
        <v>0.85555095788760727</v>
      </c>
      <c r="F17215">
        <v>4.1500000000000004</v>
      </c>
      <c r="G17215">
        <v>4.1500000000000004</v>
      </c>
      <c r="H17215" s="16">
        <f xml:space="preserve"> 2.4*(G17215^0.98)</f>
        <v>9.6805130886699349</v>
      </c>
      <c r="I17215" s="16">
        <f>C17215*H17215</f>
        <v>156.24931436046046</v>
      </c>
      <c r="J17215" s="53">
        <f>I17215*300*10^-6</f>
        <v>4.6874794308138137E-2</v>
      </c>
      <c r="K17215" s="43"/>
      <c r="L17215" s="16">
        <f>J17215/1.63</f>
        <v>2.8757542520330148E-2</v>
      </c>
      <c r="M17215" s="16"/>
      <c r="N17215" s="16"/>
    </row>
    <row r="17216" spans="1:14" ht="15.75" x14ac:dyDescent="0.25">
      <c r="A17216" s="14">
        <v>41948.34375</v>
      </c>
      <c r="B17216" s="15">
        <v>0.56999999999999995</v>
      </c>
      <c r="C17216" s="12">
        <f t="shared" si="1706"/>
        <v>16.140602561999998</v>
      </c>
      <c r="D17216" s="64">
        <f t="shared" si="1707"/>
        <v>2.9706630482208584E-3</v>
      </c>
      <c r="E17216" s="13">
        <f t="shared" si="1708"/>
        <v>0.85555095788760727</v>
      </c>
      <c r="F17216">
        <v>4.12</v>
      </c>
      <c r="G17216">
        <v>4.12</v>
      </c>
      <c r="H17216" s="16">
        <f xml:space="preserve"> 2.4*(G17216^0.98)</f>
        <v>9.6119280984130988</v>
      </c>
      <c r="I17216" s="16">
        <f>C17216*H17216</f>
        <v>155.14231129100622</v>
      </c>
      <c r="J17216" s="53">
        <f>I17216*300*10^-6</f>
        <v>4.654269338730186E-2</v>
      </c>
      <c r="K17216" s="43"/>
      <c r="L17216" s="16">
        <f>J17216/1.63</f>
        <v>2.8553799624111573E-2</v>
      </c>
      <c r="M17216" s="16"/>
      <c r="N17216" s="16"/>
    </row>
    <row r="17217" spans="1:14" ht="15.75" x14ac:dyDescent="0.25">
      <c r="A17217" s="14">
        <v>41948.347222222219</v>
      </c>
      <c r="B17217" s="15">
        <v>0.56999999999999995</v>
      </c>
      <c r="C17217" s="12">
        <f t="shared" si="1706"/>
        <v>16.140602561999998</v>
      </c>
      <c r="D17217" s="64">
        <f t="shared" si="1707"/>
        <v>2.9706630482208584E-3</v>
      </c>
      <c r="E17217" s="13">
        <f t="shared" si="1708"/>
        <v>0.85555095788760727</v>
      </c>
      <c r="F17217">
        <v>4.1399999999999997</v>
      </c>
      <c r="G17217">
        <v>4.1399999999999997</v>
      </c>
      <c r="H17217" s="16">
        <f xml:space="preserve"> 2.4*(G17217^0.98)</f>
        <v>9.6576525305627534</v>
      </c>
      <c r="I17217" s="16">
        <f>C17217*H17217</f>
        <v>155.88033117770695</v>
      </c>
      <c r="J17217" s="53">
        <f>I17217*300*10^-6</f>
        <v>4.6764099353312084E-2</v>
      </c>
      <c r="K17217" s="43"/>
      <c r="L17217" s="16">
        <f>J17217/1.63</f>
        <v>2.8689631505099442E-2</v>
      </c>
      <c r="M17217" s="16"/>
      <c r="N17217" s="16"/>
    </row>
    <row r="17218" spans="1:14" ht="15.75" x14ac:dyDescent="0.25">
      <c r="A17218" s="14">
        <v>41948.350694444445</v>
      </c>
      <c r="B17218" s="15">
        <v>0.56999999999999995</v>
      </c>
      <c r="C17218" s="12">
        <f t="shared" si="1706"/>
        <v>16.140602561999998</v>
      </c>
      <c r="D17218" s="64">
        <f t="shared" si="1707"/>
        <v>2.9706630482208584E-3</v>
      </c>
      <c r="E17218" s="13">
        <f t="shared" si="1708"/>
        <v>0.85555095788760727</v>
      </c>
      <c r="F17218">
        <v>4.1399999999999997</v>
      </c>
      <c r="G17218">
        <v>4.1399999999999997</v>
      </c>
      <c r="H17218" s="16">
        <f xml:space="preserve"> 2.4*(G17218^0.98)</f>
        <v>9.6576525305627534</v>
      </c>
      <c r="I17218" s="16">
        <f>C17218*H17218</f>
        <v>155.88033117770695</v>
      </c>
      <c r="J17218" s="53">
        <f>I17218*300*10^-6</f>
        <v>4.6764099353312084E-2</v>
      </c>
      <c r="K17218" s="43"/>
      <c r="L17218" s="16">
        <f>J17218/1.63</f>
        <v>2.8689631505099442E-2</v>
      </c>
      <c r="M17218" s="16"/>
      <c r="N17218" s="16"/>
    </row>
    <row r="17219" spans="1:14" ht="15.75" x14ac:dyDescent="0.25">
      <c r="A17219" s="14">
        <v>41948.354166666664</v>
      </c>
      <c r="B17219" s="15">
        <v>0.56999999999999995</v>
      </c>
      <c r="C17219" s="12">
        <f t="shared" si="1706"/>
        <v>16.140602561999998</v>
      </c>
      <c r="D17219" s="64">
        <f t="shared" si="1707"/>
        <v>2.9706630482208584E-3</v>
      </c>
      <c r="E17219" s="13">
        <f t="shared" si="1708"/>
        <v>0.85555095788760727</v>
      </c>
      <c r="H17219" s="16"/>
      <c r="I17219" s="16"/>
      <c r="J17219" s="53"/>
      <c r="K17219" s="43"/>
      <c r="L17219" s="16"/>
      <c r="M17219" s="16"/>
      <c r="N17219" s="16"/>
    </row>
    <row r="17220" spans="1:14" ht="15.75" x14ac:dyDescent="0.25">
      <c r="A17220" s="14">
        <v>41948.357638888891</v>
      </c>
      <c r="B17220" s="15">
        <v>0.56999999999999995</v>
      </c>
      <c r="C17220" s="12">
        <f t="shared" ref="C17220:C17283" si="1709">28.3168466*B17220</f>
        <v>16.140602561999998</v>
      </c>
      <c r="D17220" s="64">
        <f t="shared" ref="D17220:D17283" si="1710">C17220*300*10^6/(1.63*10^12)</f>
        <v>2.9706630482208584E-3</v>
      </c>
      <c r="E17220" s="13">
        <f t="shared" ref="E17220:E17283" si="1711">C17220*86400*10^6/(1.63*10^12)</f>
        <v>0.85555095788760727</v>
      </c>
      <c r="F17220">
        <v>4.09</v>
      </c>
      <c r="G17220">
        <v>4.09</v>
      </c>
      <c r="H17220" s="16">
        <f xml:space="preserve"> 2.4*(G17220^0.98)</f>
        <v>9.5433331192343971</v>
      </c>
      <c r="I17220" s="16">
        <f>C17220*H17220</f>
        <v>154.03514699433416</v>
      </c>
      <c r="J17220" s="53">
        <f>I17220*300*10^-6</f>
        <v>4.6210544098300249E-2</v>
      </c>
      <c r="K17220" s="43"/>
      <c r="L17220" s="16">
        <f>J17220/1.63</f>
        <v>2.8350027054171934E-2</v>
      </c>
      <c r="M17220" s="16"/>
      <c r="N17220" s="16"/>
    </row>
    <row r="17221" spans="1:14" ht="15.75" x14ac:dyDescent="0.25">
      <c r="A17221" s="14">
        <v>41948.361111111109</v>
      </c>
      <c r="B17221" s="15">
        <v>0.56999999999999995</v>
      </c>
      <c r="C17221" s="12">
        <f t="shared" si="1709"/>
        <v>16.140602561999998</v>
      </c>
      <c r="D17221" s="64">
        <f t="shared" si="1710"/>
        <v>2.9706630482208584E-3</v>
      </c>
      <c r="E17221" s="13">
        <f t="shared" si="1711"/>
        <v>0.85555095788760727</v>
      </c>
      <c r="F17221">
        <v>4.0999999999999996</v>
      </c>
      <c r="G17221">
        <v>4.0999999999999996</v>
      </c>
      <c r="H17221" s="16">
        <f xml:space="preserve"> 2.4*(G17221^0.98)</f>
        <v>9.5661992267650664</v>
      </c>
      <c r="I17221" s="16">
        <f>C17221*H17221</f>
        <v>154.40421974812662</v>
      </c>
      <c r="J17221" s="53">
        <f>I17221*300*10^-6</f>
        <v>4.6321265924437978E-2</v>
      </c>
      <c r="K17221" s="43"/>
      <c r="L17221" s="16">
        <f>J17221/1.63</f>
        <v>2.8417954554869927E-2</v>
      </c>
      <c r="M17221" s="16"/>
      <c r="N17221" s="16"/>
    </row>
    <row r="17222" spans="1:14" ht="15.75" x14ac:dyDescent="0.25">
      <c r="A17222" s="14">
        <v>41948.364583333336</v>
      </c>
      <c r="B17222" s="15">
        <v>0.56999999999999995</v>
      </c>
      <c r="C17222" s="12">
        <f t="shared" si="1709"/>
        <v>16.140602561999998</v>
      </c>
      <c r="D17222" s="64">
        <f t="shared" si="1710"/>
        <v>2.9706630482208584E-3</v>
      </c>
      <c r="E17222" s="13">
        <f t="shared" si="1711"/>
        <v>0.85555095788760727</v>
      </c>
      <c r="F17222">
        <v>4.13</v>
      </c>
      <c r="G17222">
        <v>4.13</v>
      </c>
      <c r="H17222" s="16">
        <f xml:space="preserve"> 2.4*(G17222^0.98)</f>
        <v>9.6347908680530256</v>
      </c>
      <c r="I17222" s="16">
        <f>C17222*H17222</f>
        <v>155.51133016923086</v>
      </c>
      <c r="J17222" s="53">
        <f>I17222*300*10^-6</f>
        <v>4.6653399050769255E-2</v>
      </c>
      <c r="K17222" s="43"/>
      <c r="L17222" s="16">
        <f>J17222/1.63</f>
        <v>2.8621717209060895E-2</v>
      </c>
      <c r="M17222" s="16"/>
      <c r="N17222" s="16"/>
    </row>
    <row r="17223" spans="1:14" ht="15.75" x14ac:dyDescent="0.25">
      <c r="A17223" s="14">
        <v>41948.368055555555</v>
      </c>
      <c r="B17223" s="15">
        <v>0.56999999999999995</v>
      </c>
      <c r="C17223" s="12">
        <f t="shared" si="1709"/>
        <v>16.140602561999998</v>
      </c>
      <c r="D17223" s="64">
        <f t="shared" si="1710"/>
        <v>2.9706630482208584E-3</v>
      </c>
      <c r="E17223" s="13">
        <f t="shared" si="1711"/>
        <v>0.85555095788760727</v>
      </c>
      <c r="F17223">
        <v>4.12</v>
      </c>
      <c r="G17223">
        <v>4.12</v>
      </c>
      <c r="H17223" s="16">
        <f xml:space="preserve"> 2.4*(G17223^0.98)</f>
        <v>9.6119280984130988</v>
      </c>
      <c r="I17223" s="16">
        <f>C17223*H17223</f>
        <v>155.14231129100622</v>
      </c>
      <c r="J17223" s="53">
        <f>I17223*300*10^-6</f>
        <v>4.654269338730186E-2</v>
      </c>
      <c r="K17223" s="43"/>
      <c r="L17223" s="16">
        <f>J17223/1.63</f>
        <v>2.8553799624111573E-2</v>
      </c>
      <c r="M17223" s="16"/>
      <c r="N17223" s="16"/>
    </row>
    <row r="17224" spans="1:14" ht="15.75" x14ac:dyDescent="0.25">
      <c r="A17224" s="14">
        <v>41948.371527777781</v>
      </c>
      <c r="B17224" s="15">
        <v>0.56999999999999995</v>
      </c>
      <c r="C17224" s="12">
        <f t="shared" si="1709"/>
        <v>16.140602561999998</v>
      </c>
      <c r="D17224" s="64">
        <f t="shared" si="1710"/>
        <v>2.9706630482208584E-3</v>
      </c>
      <c r="E17224" s="13">
        <f t="shared" si="1711"/>
        <v>0.85555095788760727</v>
      </c>
      <c r="F17224">
        <v>4.1100000000000003</v>
      </c>
      <c r="G17224">
        <v>4.1100000000000003</v>
      </c>
      <c r="H17224" s="16">
        <f xml:space="preserve"> 2.4*(G17224^0.98)</f>
        <v>9.5890642189019442</v>
      </c>
      <c r="I17224" s="16">
        <f>C17224*H17224</f>
        <v>154.77327449879124</v>
      </c>
      <c r="J17224" s="53">
        <f>I17224*300*10^-6</f>
        <v>4.6431982349637371E-2</v>
      </c>
      <c r="K17224" s="43"/>
      <c r="L17224" s="16">
        <f>J17224/1.63</f>
        <v>2.8485878742108818E-2</v>
      </c>
      <c r="M17224" s="16"/>
      <c r="N17224" s="16"/>
    </row>
    <row r="17225" spans="1:14" ht="15.75" x14ac:dyDescent="0.25">
      <c r="A17225" s="14">
        <v>41948.375</v>
      </c>
      <c r="B17225" s="15">
        <v>0.56999999999999995</v>
      </c>
      <c r="C17225" s="12">
        <f t="shared" si="1709"/>
        <v>16.140602561999998</v>
      </c>
      <c r="D17225" s="64">
        <f t="shared" si="1710"/>
        <v>2.9706630482208584E-3</v>
      </c>
      <c r="E17225" s="13">
        <f t="shared" si="1711"/>
        <v>0.85555095788760727</v>
      </c>
      <c r="H17225" s="16"/>
      <c r="I17225" s="16"/>
      <c r="J17225" s="53"/>
      <c r="K17225" s="43"/>
      <c r="L17225" s="16"/>
      <c r="M17225" s="16"/>
      <c r="N17225" s="16"/>
    </row>
    <row r="17226" spans="1:14" ht="15.75" x14ac:dyDescent="0.25">
      <c r="A17226" s="14">
        <v>41948.378472222219</v>
      </c>
      <c r="B17226" s="15">
        <v>0.56999999999999995</v>
      </c>
      <c r="C17226" s="12">
        <f t="shared" si="1709"/>
        <v>16.140602561999998</v>
      </c>
      <c r="D17226" s="64">
        <f t="shared" si="1710"/>
        <v>2.9706630482208584E-3</v>
      </c>
      <c r="E17226" s="13">
        <f t="shared" si="1711"/>
        <v>0.85555095788760727</v>
      </c>
      <c r="F17226">
        <v>4.07</v>
      </c>
      <c r="G17226">
        <v>4.07</v>
      </c>
      <c r="H17226" s="16">
        <f xml:space="preserve"> 2.4*(G17226^0.98)</f>
        <v>9.4975975468509528</v>
      </c>
      <c r="I17226" s="16">
        <f>C17226*H17226</f>
        <v>153.29694729754738</v>
      </c>
      <c r="J17226" s="53">
        <f>I17226*300*10^-6</f>
        <v>4.5989084189264208E-2</v>
      </c>
      <c r="K17226" s="43"/>
      <c r="L17226" s="16">
        <f>J17226/1.63</f>
        <v>2.8214162079303197E-2</v>
      </c>
      <c r="M17226" s="16"/>
      <c r="N17226" s="16"/>
    </row>
    <row r="17227" spans="1:14" ht="15.75" x14ac:dyDescent="0.25">
      <c r="A17227" s="14">
        <v>41948.381944444445</v>
      </c>
      <c r="B17227" s="15">
        <v>0.56999999999999995</v>
      </c>
      <c r="C17227" s="12">
        <f t="shared" si="1709"/>
        <v>16.140602561999998</v>
      </c>
      <c r="D17227" s="64">
        <f t="shared" si="1710"/>
        <v>2.9706630482208584E-3</v>
      </c>
      <c r="E17227" s="13">
        <f t="shared" si="1711"/>
        <v>0.85555095788760727</v>
      </c>
      <c r="F17227">
        <v>4.5999999999999996</v>
      </c>
      <c r="G17227">
        <v>4.5999999999999996</v>
      </c>
      <c r="H17227" s="16">
        <f xml:space="preserve"> 2.4*(G17227^0.98)</f>
        <v>10.708136946782759</v>
      </c>
      <c r="I17227" s="16">
        <f>C17227*H17227</f>
        <v>172.83578263748862</v>
      </c>
      <c r="J17227" s="53">
        <f>I17227*300*10^-6</f>
        <v>5.1850734791246585E-2</v>
      </c>
      <c r="K17227" s="43"/>
      <c r="L17227" s="16">
        <f>J17227/1.63</f>
        <v>3.1810266743096068E-2</v>
      </c>
      <c r="M17227" s="16"/>
      <c r="N17227" s="16"/>
    </row>
    <row r="17228" spans="1:14" ht="15.75" x14ac:dyDescent="0.25">
      <c r="A17228" s="14">
        <v>41948.385416666664</v>
      </c>
      <c r="B17228" s="15">
        <v>0.56999999999999995</v>
      </c>
      <c r="C17228" s="12">
        <f t="shared" si="1709"/>
        <v>16.140602561999998</v>
      </c>
      <c r="D17228" s="64">
        <f t="shared" si="1710"/>
        <v>2.9706630482208584E-3</v>
      </c>
      <c r="E17228" s="13">
        <f t="shared" si="1711"/>
        <v>0.85555095788760727</v>
      </c>
      <c r="F17228">
        <v>4.3099999999999996</v>
      </c>
      <c r="G17228">
        <v>4.3099999999999996</v>
      </c>
      <c r="H17228" s="16">
        <f xml:space="preserve"> 2.4*(G17228^0.98)</f>
        <v>10.046133995038247</v>
      </c>
      <c r="I17228" s="16">
        <f>C17228*H17228</f>
        <v>162.15065609850959</v>
      </c>
      <c r="J17228" s="53">
        <f>I17228*300*10^-6</f>
        <v>4.8645196829552879E-2</v>
      </c>
      <c r="K17228" s="43"/>
      <c r="L17228" s="16">
        <f>J17228/1.63</f>
        <v>2.9843679036535512E-2</v>
      </c>
      <c r="M17228" s="16"/>
      <c r="N17228" s="16"/>
    </row>
    <row r="17229" spans="1:14" ht="15.75" x14ac:dyDescent="0.25">
      <c r="A17229" s="14">
        <v>41948.388888888891</v>
      </c>
      <c r="B17229" s="15">
        <v>0.56999999999999995</v>
      </c>
      <c r="C17229" s="12">
        <f t="shared" si="1709"/>
        <v>16.140602561999998</v>
      </c>
      <c r="D17229" s="64">
        <f t="shared" si="1710"/>
        <v>2.9706630482208584E-3</v>
      </c>
      <c r="E17229" s="13">
        <f t="shared" si="1711"/>
        <v>0.85555095788760727</v>
      </c>
      <c r="F17229">
        <v>4.09</v>
      </c>
      <c r="G17229">
        <v>4.09</v>
      </c>
      <c r="H17229" s="16">
        <f xml:space="preserve"> 2.4*(G17229^0.98)</f>
        <v>9.5433331192343971</v>
      </c>
      <c r="I17229" s="16">
        <f>C17229*H17229</f>
        <v>154.03514699433416</v>
      </c>
      <c r="J17229" s="53">
        <f>I17229*300*10^-6</f>
        <v>4.6210544098300249E-2</v>
      </c>
      <c r="K17229" s="43"/>
      <c r="L17229" s="16">
        <f>J17229/1.63</f>
        <v>2.8350027054171934E-2</v>
      </c>
      <c r="M17229" s="16"/>
      <c r="N17229" s="16"/>
    </row>
    <row r="17230" spans="1:14" ht="15.75" x14ac:dyDescent="0.25">
      <c r="A17230" s="14">
        <v>41948.392361111109</v>
      </c>
      <c r="B17230" s="15">
        <v>0.56999999999999995</v>
      </c>
      <c r="C17230" s="12">
        <f t="shared" si="1709"/>
        <v>16.140602561999998</v>
      </c>
      <c r="D17230" s="64">
        <f t="shared" si="1710"/>
        <v>2.9706630482208584E-3</v>
      </c>
      <c r="E17230" s="13">
        <f t="shared" si="1711"/>
        <v>0.85555095788760727</v>
      </c>
      <c r="F17230">
        <v>4.0599999999999996</v>
      </c>
      <c r="G17230">
        <v>4.0599999999999996</v>
      </c>
      <c r="H17230" s="16">
        <f xml:space="preserve"> 2.4*(G17230^0.98)</f>
        <v>9.4747280763932729</v>
      </c>
      <c r="I17230" s="16">
        <f>C17230*H17230</f>
        <v>152.92782026408656</v>
      </c>
      <c r="J17230" s="53">
        <f>I17230*300*10^-6</f>
        <v>4.5878346079225973E-2</v>
      </c>
      <c r="K17230" s="43"/>
      <c r="L17230" s="16">
        <f>J17230/1.63</f>
        <v>2.8146224588482194E-2</v>
      </c>
      <c r="M17230" s="16"/>
      <c r="N17230" s="16"/>
    </row>
    <row r="17231" spans="1:14" ht="15.75" x14ac:dyDescent="0.25">
      <c r="A17231" s="14">
        <v>41948.395833333336</v>
      </c>
      <c r="B17231" s="15">
        <v>0.56999999999999995</v>
      </c>
      <c r="C17231" s="12">
        <f t="shared" si="1709"/>
        <v>16.140602561999998</v>
      </c>
      <c r="D17231" s="64">
        <f t="shared" si="1710"/>
        <v>2.9706630482208584E-3</v>
      </c>
      <c r="E17231" s="13">
        <f t="shared" si="1711"/>
        <v>0.85555095788760727</v>
      </c>
      <c r="H17231" s="16"/>
      <c r="I17231" s="16"/>
      <c r="J17231" s="53"/>
      <c r="K17231" s="43"/>
      <c r="L17231" s="16"/>
      <c r="M17231" s="16"/>
      <c r="N17231" s="16"/>
    </row>
    <row r="17232" spans="1:14" ht="15.75" x14ac:dyDescent="0.25">
      <c r="A17232" s="14">
        <v>41948.399305555555</v>
      </c>
      <c r="B17232" s="15">
        <v>0.56999999999999995</v>
      </c>
      <c r="C17232" s="12">
        <f t="shared" si="1709"/>
        <v>16.140602561999998</v>
      </c>
      <c r="D17232" s="64">
        <f t="shared" si="1710"/>
        <v>2.9706630482208584E-3</v>
      </c>
      <c r="E17232" s="13">
        <f t="shared" si="1711"/>
        <v>0.85555095788760727</v>
      </c>
      <c r="F17232">
        <v>4.05</v>
      </c>
      <c r="G17232">
        <v>4.05</v>
      </c>
      <c r="H17232" s="16">
        <f xml:space="preserve"> 2.4*(G17232^0.98)</f>
        <v>9.4518574793318013</v>
      </c>
      <c r="I17232" s="16">
        <f>C17232*H17232</f>
        <v>152.55867504656172</v>
      </c>
      <c r="J17232" s="53">
        <f>I17232*300*10^-6</f>
        <v>4.5767602513968511E-2</v>
      </c>
      <c r="K17232" s="43"/>
      <c r="L17232" s="16">
        <f>J17232/1.63</f>
        <v>2.8078283750900927E-2</v>
      </c>
      <c r="M17232" s="16"/>
      <c r="N17232" s="16"/>
    </row>
    <row r="17233" spans="1:14" ht="15.75" x14ac:dyDescent="0.25">
      <c r="A17233" s="14">
        <v>41948.402777777781</v>
      </c>
      <c r="B17233" s="15">
        <v>0.56999999999999995</v>
      </c>
      <c r="C17233" s="12">
        <f t="shared" si="1709"/>
        <v>16.140602561999998</v>
      </c>
      <c r="D17233" s="64">
        <f t="shared" si="1710"/>
        <v>2.9706630482208584E-3</v>
      </c>
      <c r="E17233" s="13">
        <f t="shared" si="1711"/>
        <v>0.85555095788760727</v>
      </c>
      <c r="F17233">
        <v>4.3099999999999996</v>
      </c>
      <c r="G17233">
        <v>4.3099999999999996</v>
      </c>
      <c r="H17233" s="16">
        <f xml:space="preserve"> 2.4*(G17233^0.98)</f>
        <v>10.046133995038247</v>
      </c>
      <c r="I17233" s="16">
        <f>C17233*H17233</f>
        <v>162.15065609850959</v>
      </c>
      <c r="J17233" s="53">
        <f>I17233*300*10^-6</f>
        <v>4.8645196829552879E-2</v>
      </c>
      <c r="K17233" s="43"/>
      <c r="L17233" s="16">
        <f>J17233/1.63</f>
        <v>2.9843679036535512E-2</v>
      </c>
      <c r="M17233" s="16"/>
      <c r="N17233" s="16"/>
    </row>
    <row r="17234" spans="1:14" ht="15.75" x14ac:dyDescent="0.25">
      <c r="A17234" s="14">
        <v>41948.40625</v>
      </c>
      <c r="B17234" s="15">
        <v>0.56999999999999995</v>
      </c>
      <c r="C17234" s="12">
        <f t="shared" si="1709"/>
        <v>16.140602561999998</v>
      </c>
      <c r="D17234" s="64">
        <f t="shared" si="1710"/>
        <v>2.9706630482208584E-3</v>
      </c>
      <c r="E17234" s="13">
        <f t="shared" si="1711"/>
        <v>0.85555095788760727</v>
      </c>
      <c r="F17234">
        <v>4.04</v>
      </c>
      <c r="G17234">
        <v>4.04</v>
      </c>
      <c r="H17234" s="16">
        <f xml:space="preserve"> 2.4*(G17234^0.98)</f>
        <v>9.4289857528290764</v>
      </c>
      <c r="I17234" s="16">
        <f>C17234*H17234</f>
        <v>152.18951159917447</v>
      </c>
      <c r="J17234" s="53">
        <f>I17234*300*10^-6</f>
        <v>4.5656853479752339E-2</v>
      </c>
      <c r="K17234" s="43"/>
      <c r="L17234" s="16">
        <f>J17234/1.63</f>
        <v>2.801033955813027E-2</v>
      </c>
      <c r="M17234" s="16"/>
      <c r="N17234" s="16"/>
    </row>
    <row r="17235" spans="1:14" ht="15.75" x14ac:dyDescent="0.25">
      <c r="A17235" s="14">
        <v>41948.409722222219</v>
      </c>
      <c r="B17235" s="15">
        <v>0.56999999999999995</v>
      </c>
      <c r="C17235" s="12">
        <f t="shared" si="1709"/>
        <v>16.140602561999998</v>
      </c>
      <c r="D17235" s="64">
        <f t="shared" si="1710"/>
        <v>2.9706630482208584E-3</v>
      </c>
      <c r="E17235" s="13">
        <f t="shared" si="1711"/>
        <v>0.85555095788760727</v>
      </c>
      <c r="F17235">
        <v>4.03</v>
      </c>
      <c r="G17235">
        <v>4.03</v>
      </c>
      <c r="H17235" s="16">
        <f xml:space="preserve"> 2.4*(G17235^0.98)</f>
        <v>9.4061128940334697</v>
      </c>
      <c r="I17235" s="16">
        <f>C17235*H17235</f>
        <v>151.82032987589784</v>
      </c>
      <c r="J17235" s="53">
        <f>I17235*300*10^-6</f>
        <v>4.5546098962769344E-2</v>
      </c>
      <c r="K17235" s="43"/>
      <c r="L17235" s="16">
        <f>J17235/1.63</f>
        <v>2.7942392001698985E-2</v>
      </c>
      <c r="M17235" s="16"/>
      <c r="N17235" s="16"/>
    </row>
    <row r="17236" spans="1:14" ht="15.75" x14ac:dyDescent="0.25">
      <c r="A17236" s="14">
        <v>41948.413194444445</v>
      </c>
      <c r="B17236" s="15">
        <v>0.56999999999999995</v>
      </c>
      <c r="C17236" s="12">
        <f t="shared" si="1709"/>
        <v>16.140602561999998</v>
      </c>
      <c r="D17236" s="64">
        <f t="shared" si="1710"/>
        <v>2.9706630482208584E-3</v>
      </c>
      <c r="E17236" s="13">
        <f t="shared" si="1711"/>
        <v>0.85555095788760727</v>
      </c>
      <c r="F17236">
        <v>4</v>
      </c>
      <c r="G17236">
        <v>4</v>
      </c>
      <c r="H17236" s="16">
        <f xml:space="preserve"> 2.4*(G17236^0.98)</f>
        <v>9.3374874951579407</v>
      </c>
      <c r="I17236" s="16">
        <f>C17236*H17236</f>
        <v>150.71267458698921</v>
      </c>
      <c r="J17236" s="53">
        <f>I17236*300*10^-6</f>
        <v>4.5213802376096762E-2</v>
      </c>
      <c r="K17236" s="43"/>
      <c r="L17236" s="16">
        <f>J17236/1.63</f>
        <v>2.7738529065090039E-2</v>
      </c>
      <c r="M17236" s="16"/>
      <c r="N17236" s="16"/>
    </row>
    <row r="17237" spans="1:14" ht="15.75" x14ac:dyDescent="0.25">
      <c r="A17237" s="14">
        <v>41948.416666666664</v>
      </c>
      <c r="B17237" s="15">
        <v>0.56999999999999995</v>
      </c>
      <c r="C17237" s="12">
        <f t="shared" si="1709"/>
        <v>16.140602561999998</v>
      </c>
      <c r="D17237" s="64">
        <f t="shared" si="1710"/>
        <v>2.9706630482208584E-3</v>
      </c>
      <c r="E17237" s="13">
        <f t="shared" si="1711"/>
        <v>0.85555095788760727</v>
      </c>
      <c r="H17237" s="16"/>
      <c r="I17237" s="16"/>
      <c r="J17237" s="53"/>
      <c r="K17237" s="43"/>
      <c r="L17237" s="16"/>
      <c r="M17237" s="16"/>
      <c r="N17237" s="16"/>
    </row>
    <row r="17238" spans="1:14" ht="15.75" x14ac:dyDescent="0.25">
      <c r="A17238" s="14">
        <v>41948.420138888891</v>
      </c>
      <c r="B17238" s="15">
        <v>0.56999999999999995</v>
      </c>
      <c r="C17238" s="12">
        <f t="shared" si="1709"/>
        <v>16.140602561999998</v>
      </c>
      <c r="D17238" s="64">
        <f t="shared" si="1710"/>
        <v>2.9706630482208584E-3</v>
      </c>
      <c r="E17238" s="13">
        <f t="shared" si="1711"/>
        <v>0.85555095788760727</v>
      </c>
      <c r="F17238">
        <v>3.98</v>
      </c>
      <c r="G17238">
        <v>3.98</v>
      </c>
      <c r="H17238" s="16">
        <f xml:space="preserve"> 2.4*(G17238^0.98)</f>
        <v>9.2917315148483173</v>
      </c>
      <c r="I17238" s="16">
        <f>C17238*H17238</f>
        <v>149.97414549397686</v>
      </c>
      <c r="J17238" s="53">
        <f>I17238*300*10^-6</f>
        <v>4.4992243648193056E-2</v>
      </c>
      <c r="K17238" s="43"/>
      <c r="L17238" s="16">
        <f>J17238/1.63</f>
        <v>2.7602603465149117E-2</v>
      </c>
      <c r="M17238" s="16"/>
      <c r="N17238" s="16"/>
    </row>
    <row r="17239" spans="1:14" ht="15.75" x14ac:dyDescent="0.25">
      <c r="A17239" s="14">
        <v>41948.423611111109</v>
      </c>
      <c r="B17239" s="15">
        <v>0.56999999999999995</v>
      </c>
      <c r="C17239" s="12">
        <f t="shared" si="1709"/>
        <v>16.140602561999998</v>
      </c>
      <c r="D17239" s="64">
        <f t="shared" si="1710"/>
        <v>2.9706630482208584E-3</v>
      </c>
      <c r="E17239" s="13">
        <f t="shared" si="1711"/>
        <v>0.85555095788760727</v>
      </c>
      <c r="F17239">
        <v>3.95</v>
      </c>
      <c r="G17239">
        <v>3.95</v>
      </c>
      <c r="H17239" s="16">
        <f xml:space="preserve"> 2.4*(G17239^0.98)</f>
        <v>9.2230889141614014</v>
      </c>
      <c r="I17239" s="16">
        <f>C17239*H17239</f>
        <v>148.86621255746729</v>
      </c>
      <c r="J17239" s="53">
        <f>I17239*300*10^-6</f>
        <v>4.4659863767240189E-2</v>
      </c>
      <c r="K17239" s="43"/>
      <c r="L17239" s="16">
        <f>J17239/1.63</f>
        <v>2.7398689427754717E-2</v>
      </c>
      <c r="M17239" s="16"/>
      <c r="N17239" s="16"/>
    </row>
    <row r="17240" spans="1:14" ht="15.75" x14ac:dyDescent="0.25">
      <c r="A17240" s="14">
        <v>41948.427083333336</v>
      </c>
      <c r="B17240" s="15">
        <v>0.56999999999999995</v>
      </c>
      <c r="C17240" s="12">
        <f t="shared" si="1709"/>
        <v>16.140602561999998</v>
      </c>
      <c r="D17240" s="64">
        <f t="shared" si="1710"/>
        <v>2.9706630482208584E-3</v>
      </c>
      <c r="E17240" s="13">
        <f t="shared" si="1711"/>
        <v>0.85555095788760727</v>
      </c>
      <c r="F17240">
        <v>4.01</v>
      </c>
      <c r="G17240">
        <v>4.01</v>
      </c>
      <c r="H17240" s="16">
        <f xml:space="preserve"> 2.4*(G17240^0.98)</f>
        <v>9.3603637680854881</v>
      </c>
      <c r="I17240" s="16">
        <f>C17240*H17240</f>
        <v>151.08191141641259</v>
      </c>
      <c r="J17240" s="53">
        <f>I17240*300*10^-6</f>
        <v>4.5324573424923777E-2</v>
      </c>
      <c r="K17240" s="43"/>
      <c r="L17240" s="16">
        <f>J17240/1.63</f>
        <v>2.7806486763756921E-2</v>
      </c>
      <c r="M17240" s="16"/>
      <c r="N17240" s="16"/>
    </row>
    <row r="17241" spans="1:14" ht="15.75" x14ac:dyDescent="0.25">
      <c r="A17241" s="14">
        <v>41948.430555555555</v>
      </c>
      <c r="B17241" s="15">
        <v>0.56999999999999995</v>
      </c>
      <c r="C17241" s="12">
        <f t="shared" si="1709"/>
        <v>16.140602561999998</v>
      </c>
      <c r="D17241" s="64">
        <f t="shared" si="1710"/>
        <v>2.9706630482208584E-3</v>
      </c>
      <c r="E17241" s="13">
        <f t="shared" si="1711"/>
        <v>0.85555095788760727</v>
      </c>
      <c r="F17241">
        <v>4.0999999999999996</v>
      </c>
      <c r="G17241">
        <v>4.0999999999999996</v>
      </c>
      <c r="H17241" s="16">
        <f xml:space="preserve"> 2.4*(G17241^0.98)</f>
        <v>9.5661992267650664</v>
      </c>
      <c r="I17241" s="16">
        <f>C17241*H17241</f>
        <v>154.40421974812662</v>
      </c>
      <c r="J17241" s="53">
        <f>I17241*300*10^-6</f>
        <v>4.6321265924437978E-2</v>
      </c>
      <c r="K17241" s="43"/>
      <c r="L17241" s="16">
        <f>J17241/1.63</f>
        <v>2.8417954554869927E-2</v>
      </c>
      <c r="M17241" s="16"/>
      <c r="N17241" s="16"/>
    </row>
    <row r="17242" spans="1:14" ht="15.75" x14ac:dyDescent="0.25">
      <c r="A17242" s="14">
        <v>41948.434027777781</v>
      </c>
      <c r="B17242" s="15">
        <v>0.56999999999999995</v>
      </c>
      <c r="C17242" s="12">
        <f t="shared" si="1709"/>
        <v>16.140602561999998</v>
      </c>
      <c r="D17242" s="64">
        <f t="shared" si="1710"/>
        <v>2.9706630482208584E-3</v>
      </c>
      <c r="E17242" s="13">
        <f t="shared" si="1711"/>
        <v>0.85555095788760727</v>
      </c>
      <c r="F17242">
        <v>3.94</v>
      </c>
      <c r="G17242">
        <v>3.94</v>
      </c>
      <c r="H17242" s="16">
        <f xml:space="preserve"> 2.4*(G17242^0.98)</f>
        <v>9.2002057340117869</v>
      </c>
      <c r="I17242" s="16">
        <f>C17242*H17242</f>
        <v>148.49686424131772</v>
      </c>
      <c r="J17242" s="53">
        <f>I17242*300*10^-6</f>
        <v>4.4549059272395317E-2</v>
      </c>
      <c r="K17242" s="43"/>
      <c r="L17242" s="16">
        <f>J17242/1.63</f>
        <v>2.7330711210058478E-2</v>
      </c>
      <c r="M17242" s="16"/>
      <c r="N17242" s="16"/>
    </row>
    <row r="17243" spans="1:14" ht="15.75" x14ac:dyDescent="0.25">
      <c r="A17243" s="14">
        <v>41948.4375</v>
      </c>
      <c r="B17243" s="15">
        <v>0.56999999999999995</v>
      </c>
      <c r="C17243" s="12">
        <f t="shared" si="1709"/>
        <v>16.140602561999998</v>
      </c>
      <c r="D17243" s="64">
        <f t="shared" si="1710"/>
        <v>2.9706630482208584E-3</v>
      </c>
      <c r="E17243" s="13">
        <f t="shared" si="1711"/>
        <v>0.85555095788760727</v>
      </c>
      <c r="H17243" s="16"/>
      <c r="I17243" s="16"/>
      <c r="J17243" s="53"/>
      <c r="K17243" s="43"/>
      <c r="L17243" s="16"/>
      <c r="M17243" s="16"/>
      <c r="N17243" s="16"/>
    </row>
    <row r="17244" spans="1:14" ht="15.75" x14ac:dyDescent="0.25">
      <c r="A17244" s="14">
        <v>41948.440972222219</v>
      </c>
      <c r="B17244" s="15">
        <v>0.56999999999999995</v>
      </c>
      <c r="C17244" s="12">
        <f t="shared" si="1709"/>
        <v>16.140602561999998</v>
      </c>
      <c r="D17244" s="64">
        <f t="shared" si="1710"/>
        <v>2.9706630482208584E-3</v>
      </c>
      <c r="E17244" s="13">
        <f t="shared" si="1711"/>
        <v>0.85555095788760727</v>
      </c>
      <c r="F17244">
        <v>3.92</v>
      </c>
      <c r="G17244">
        <v>3.92</v>
      </c>
      <c r="H17244" s="16">
        <f xml:space="preserve"> 2.4*(G17244^0.98)</f>
        <v>9.1544358858571258</v>
      </c>
      <c r="I17244" s="16">
        <f>C17244*H17244</f>
        <v>147.75811131293025</v>
      </c>
      <c r="J17244" s="53">
        <f>I17244*300*10^-6</f>
        <v>4.4327433393879075E-2</v>
      </c>
      <c r="K17244" s="43"/>
      <c r="L17244" s="16">
        <f>J17244/1.63</f>
        <v>2.7194744413422747E-2</v>
      </c>
      <c r="M17244" s="16"/>
      <c r="N17244" s="16"/>
    </row>
    <row r="17245" spans="1:14" ht="15.75" x14ac:dyDescent="0.25">
      <c r="A17245" s="14">
        <v>41948.444444444445</v>
      </c>
      <c r="B17245" s="15">
        <v>0.56999999999999995</v>
      </c>
      <c r="C17245" s="12">
        <f t="shared" si="1709"/>
        <v>16.140602561999998</v>
      </c>
      <c r="D17245" s="64">
        <f t="shared" si="1710"/>
        <v>2.9706630482208584E-3</v>
      </c>
      <c r="E17245" s="13">
        <f t="shared" si="1711"/>
        <v>0.85555095788760727</v>
      </c>
      <c r="F17245">
        <v>3.9</v>
      </c>
      <c r="G17245">
        <v>3.9</v>
      </c>
      <c r="H17245" s="16">
        <f xml:space="preserve"> 2.4*(G17245^0.98)</f>
        <v>9.1086613670510346</v>
      </c>
      <c r="I17245" s="16">
        <f>C17245*H17245</f>
        <v>147.01928299741434</v>
      </c>
      <c r="J17245" s="53">
        <f>I17245*300*10^-6</f>
        <v>4.4105784899224301E-2</v>
      </c>
      <c r="K17245" s="43"/>
      <c r="L17245" s="16">
        <f>J17245/1.63</f>
        <v>2.70587637418554E-2</v>
      </c>
      <c r="M17245" s="16"/>
      <c r="N17245" s="16"/>
    </row>
    <row r="17246" spans="1:14" ht="15.75" x14ac:dyDescent="0.25">
      <c r="A17246" s="14">
        <v>41948.447916666664</v>
      </c>
      <c r="B17246" s="15">
        <v>0.56999999999999995</v>
      </c>
      <c r="C17246" s="12">
        <f t="shared" si="1709"/>
        <v>16.140602561999998</v>
      </c>
      <c r="D17246" s="64">
        <f t="shared" si="1710"/>
        <v>2.9706630482208584E-3</v>
      </c>
      <c r="E17246" s="13">
        <f t="shared" si="1711"/>
        <v>0.85555095788760727</v>
      </c>
      <c r="F17246">
        <v>3.88</v>
      </c>
      <c r="G17246">
        <v>3.88</v>
      </c>
      <c r="H17246" s="16">
        <f xml:space="preserve"> 2.4*(G17246^0.98)</f>
        <v>9.0628821531609489</v>
      </c>
      <c r="I17246" s="16">
        <f>C17246*H17246</f>
        <v>146.28037890041367</v>
      </c>
      <c r="J17246" s="53">
        <f>I17246*300*10^-6</f>
        <v>4.3884113670124097E-2</v>
      </c>
      <c r="K17246" s="43"/>
      <c r="L17246" s="16">
        <f>J17246/1.63</f>
        <v>2.6922769122775522E-2</v>
      </c>
      <c r="M17246" s="16"/>
      <c r="N17246" s="16"/>
    </row>
    <row r="17247" spans="1:14" ht="15.75" x14ac:dyDescent="0.25">
      <c r="A17247" s="14">
        <v>41948.451388888891</v>
      </c>
      <c r="B17247" s="15">
        <v>0.56999999999999995</v>
      </c>
      <c r="C17247" s="12">
        <f t="shared" si="1709"/>
        <v>16.140602561999998</v>
      </c>
      <c r="D17247" s="64">
        <f t="shared" si="1710"/>
        <v>2.9706630482208584E-3</v>
      </c>
      <c r="E17247" s="13">
        <f t="shared" si="1711"/>
        <v>0.85555095788760727</v>
      </c>
      <c r="F17247">
        <v>3.88</v>
      </c>
      <c r="G17247">
        <v>3.88</v>
      </c>
      <c r="H17247" s="16">
        <f xml:space="preserve"> 2.4*(G17247^0.98)</f>
        <v>9.0628821531609489</v>
      </c>
      <c r="I17247" s="16">
        <f>C17247*H17247</f>
        <v>146.28037890041367</v>
      </c>
      <c r="J17247" s="53">
        <f>I17247*300*10^-6</f>
        <v>4.3884113670124097E-2</v>
      </c>
      <c r="K17247" s="43"/>
      <c r="L17247" s="16">
        <f>J17247/1.63</f>
        <v>2.6922769122775522E-2</v>
      </c>
      <c r="M17247" s="16"/>
      <c r="N17247" s="16"/>
    </row>
    <row r="17248" spans="1:14" ht="15.75" x14ac:dyDescent="0.25">
      <c r="A17248" s="14">
        <v>41948.454861111109</v>
      </c>
      <c r="B17248" s="15">
        <v>0.56999999999999995</v>
      </c>
      <c r="C17248" s="12">
        <f t="shared" si="1709"/>
        <v>16.140602561999998</v>
      </c>
      <c r="D17248" s="64">
        <f t="shared" si="1710"/>
        <v>2.9706630482208584E-3</v>
      </c>
      <c r="E17248" s="13">
        <f t="shared" si="1711"/>
        <v>0.85555095788760727</v>
      </c>
      <c r="F17248">
        <v>3.83</v>
      </c>
      <c r="G17248">
        <v>3.83</v>
      </c>
      <c r="H17248" s="16">
        <f xml:space="preserve"> 2.4*(G17248^0.98)</f>
        <v>8.9484134147980221</v>
      </c>
      <c r="I17248" s="16">
        <f>C17248*H17248</f>
        <v>144.43278448872411</v>
      </c>
      <c r="J17248" s="53">
        <f>I17248*300*10^-6</f>
        <v>4.3329835346617232E-2</v>
      </c>
      <c r="K17248" s="43"/>
      <c r="L17248" s="16">
        <f>J17248/1.63</f>
        <v>2.6582721071544316E-2</v>
      </c>
      <c r="M17248" s="16"/>
      <c r="N17248" s="16"/>
    </row>
    <row r="17249" spans="1:14" ht="15.75" x14ac:dyDescent="0.25">
      <c r="A17249" s="14">
        <v>41948.458333333336</v>
      </c>
      <c r="B17249" s="15">
        <v>0.56999999999999995</v>
      </c>
      <c r="C17249" s="12">
        <f t="shared" si="1709"/>
        <v>16.140602561999998</v>
      </c>
      <c r="D17249" s="64">
        <f t="shared" si="1710"/>
        <v>2.9706630482208584E-3</v>
      </c>
      <c r="E17249" s="13">
        <f t="shared" si="1711"/>
        <v>0.85555095788760727</v>
      </c>
      <c r="H17249" s="16"/>
      <c r="I17249" s="16"/>
      <c r="J17249" s="53"/>
      <c r="K17249" s="43"/>
      <c r="L17249" s="16"/>
      <c r="M17249" s="16"/>
      <c r="N17249" s="16"/>
    </row>
    <row r="17250" spans="1:14" ht="15.75" x14ac:dyDescent="0.25">
      <c r="A17250" s="14">
        <v>41948.461805555555</v>
      </c>
      <c r="B17250" s="15">
        <v>0.56999999999999995</v>
      </c>
      <c r="C17250" s="12">
        <f t="shared" si="1709"/>
        <v>16.140602561999998</v>
      </c>
      <c r="D17250" s="64">
        <f t="shared" si="1710"/>
        <v>2.9706630482208584E-3</v>
      </c>
      <c r="E17250" s="13">
        <f t="shared" si="1711"/>
        <v>0.85555095788760727</v>
      </c>
      <c r="F17250">
        <v>3.89</v>
      </c>
      <c r="G17250">
        <v>3.89</v>
      </c>
      <c r="H17250" s="16">
        <f xml:space="preserve"> 2.4*(G17250^0.98)</f>
        <v>9.0857723485284207</v>
      </c>
      <c r="I17250" s="16">
        <f>C17250*H17250</f>
        <v>146.64984044640656</v>
      </c>
      <c r="J17250" s="53">
        <f>I17250*300*10^-6</f>
        <v>4.3994952133921961E-2</v>
      </c>
      <c r="K17250" s="43"/>
      <c r="L17250" s="16">
        <f>J17250/1.63</f>
        <v>2.6990768180320222E-2</v>
      </c>
      <c r="M17250" s="16"/>
      <c r="N17250" s="16"/>
    </row>
    <row r="17251" spans="1:14" ht="15.75" x14ac:dyDescent="0.25">
      <c r="A17251" s="14">
        <v>41948.465277777781</v>
      </c>
      <c r="B17251" s="15">
        <v>0.56999999999999995</v>
      </c>
      <c r="C17251" s="12">
        <f t="shared" si="1709"/>
        <v>16.140602561999998</v>
      </c>
      <c r="D17251" s="64">
        <f t="shared" si="1710"/>
        <v>2.9706630482208584E-3</v>
      </c>
      <c r="E17251" s="13">
        <f t="shared" si="1711"/>
        <v>0.85555095788760727</v>
      </c>
      <c r="F17251">
        <v>3.78</v>
      </c>
      <c r="G17251">
        <v>3.78</v>
      </c>
      <c r="H17251" s="16">
        <f xml:space="preserve"> 2.4*(G17251^0.98)</f>
        <v>8.8339147842762351</v>
      </c>
      <c r="I17251" s="16">
        <f>C17251*H17251</f>
        <v>142.58470759957865</v>
      </c>
      <c r="J17251" s="53">
        <f>I17251*300*10^-6</f>
        <v>4.2775412279873588E-2</v>
      </c>
      <c r="K17251" s="43"/>
      <c r="L17251" s="16">
        <f>J17251/1.63</f>
        <v>2.6242584220781344E-2</v>
      </c>
      <c r="M17251" s="16"/>
      <c r="N17251" s="16"/>
    </row>
    <row r="17252" spans="1:14" ht="15.75" x14ac:dyDescent="0.25">
      <c r="A17252" s="14">
        <v>41948.46875</v>
      </c>
      <c r="B17252" s="15">
        <v>0.56999999999999995</v>
      </c>
      <c r="C17252" s="12">
        <f t="shared" si="1709"/>
        <v>16.140602561999998</v>
      </c>
      <c r="D17252" s="64">
        <f t="shared" si="1710"/>
        <v>2.9706630482208584E-3</v>
      </c>
      <c r="E17252" s="13">
        <f t="shared" si="1711"/>
        <v>0.85555095788760727</v>
      </c>
      <c r="F17252">
        <v>3.85</v>
      </c>
      <c r="G17252">
        <v>3.85</v>
      </c>
      <c r="H17252" s="16">
        <f xml:space="preserve"> 2.4*(G17252^0.98)</f>
        <v>8.9942044749700081</v>
      </c>
      <c r="I17252" s="16">
        <f>C17252*H17252</f>
        <v>145.17187979185275</v>
      </c>
      <c r="J17252" s="53">
        <f>I17252*300*10^-6</f>
        <v>4.3551563937555819E-2</v>
      </c>
      <c r="K17252" s="43"/>
      <c r="L17252" s="16">
        <f>J17252/1.63</f>
        <v>2.6718750881936086E-2</v>
      </c>
      <c r="M17252" s="16"/>
      <c r="N17252" s="16"/>
    </row>
    <row r="17253" spans="1:14" ht="15.75" x14ac:dyDescent="0.25">
      <c r="A17253" s="14">
        <v>41948.472222222219</v>
      </c>
      <c r="B17253" s="15">
        <v>0.56999999999999995</v>
      </c>
      <c r="C17253" s="12">
        <f t="shared" si="1709"/>
        <v>16.140602561999998</v>
      </c>
      <c r="D17253" s="64">
        <f t="shared" si="1710"/>
        <v>2.9706630482208584E-3</v>
      </c>
      <c r="E17253" s="13">
        <f t="shared" si="1711"/>
        <v>0.85555095788760727</v>
      </c>
      <c r="F17253">
        <v>3.67</v>
      </c>
      <c r="G17253">
        <v>3.67</v>
      </c>
      <c r="H17253" s="16">
        <f xml:space="preserve"> 2.4*(G17253^0.98)</f>
        <v>8.5819105726765184</v>
      </c>
      <c r="I17253" s="16">
        <f>C17253*H17253</f>
        <v>138.51720777619749</v>
      </c>
      <c r="J17253" s="53">
        <f>I17253*300*10^-6</f>
        <v>4.1555162332859247E-2</v>
      </c>
      <c r="K17253" s="43"/>
      <c r="L17253" s="16">
        <f>J17253/1.63</f>
        <v>2.5493964621386044E-2</v>
      </c>
      <c r="M17253" s="16"/>
      <c r="N17253" s="16"/>
    </row>
    <row r="17254" spans="1:14" ht="15.75" x14ac:dyDescent="0.25">
      <c r="A17254" s="14">
        <v>41948.475694444445</v>
      </c>
      <c r="B17254" s="15">
        <v>0.56999999999999995</v>
      </c>
      <c r="C17254" s="12">
        <f t="shared" si="1709"/>
        <v>16.140602561999998</v>
      </c>
      <c r="D17254" s="64">
        <f t="shared" si="1710"/>
        <v>2.9706630482208584E-3</v>
      </c>
      <c r="E17254" s="13">
        <f t="shared" si="1711"/>
        <v>0.85555095788760727</v>
      </c>
      <c r="F17254">
        <v>3.72</v>
      </c>
      <c r="G17254">
        <v>3.72</v>
      </c>
      <c r="H17254" s="16">
        <f xml:space="preserve"> 2.4*(G17254^0.98)</f>
        <v>8.6964764012720863</v>
      </c>
      <c r="I17254" s="16">
        <f>C17254*H17254</f>
        <v>140.36636928274476</v>
      </c>
      <c r="J17254" s="53">
        <f>I17254*300*10^-6</f>
        <v>4.2109910784823422E-2</v>
      </c>
      <c r="K17254" s="43"/>
      <c r="L17254" s="16">
        <f>J17254/1.63</f>
        <v>2.5834301094983695E-2</v>
      </c>
      <c r="M17254" s="16"/>
      <c r="N17254" s="16"/>
    </row>
    <row r="17255" spans="1:14" ht="15.75" x14ac:dyDescent="0.25">
      <c r="A17255" s="14">
        <v>41948.479166666664</v>
      </c>
      <c r="B17255" s="15">
        <v>0.56999999999999995</v>
      </c>
      <c r="C17255" s="12">
        <f t="shared" si="1709"/>
        <v>16.140602561999998</v>
      </c>
      <c r="D17255" s="64">
        <f t="shared" si="1710"/>
        <v>2.9706630482208584E-3</v>
      </c>
      <c r="E17255" s="13">
        <f t="shared" si="1711"/>
        <v>0.85555095788760727</v>
      </c>
      <c r="H17255" s="16"/>
      <c r="I17255" s="16"/>
      <c r="J17255" s="53"/>
      <c r="K17255" s="43"/>
      <c r="L17255" s="16"/>
      <c r="M17255" s="16"/>
      <c r="N17255" s="16"/>
    </row>
    <row r="17256" spans="1:14" ht="15.75" x14ac:dyDescent="0.25">
      <c r="A17256" s="14">
        <v>41948.482638888891</v>
      </c>
      <c r="B17256" s="15">
        <v>0.56999999999999995</v>
      </c>
      <c r="C17256" s="12">
        <f t="shared" si="1709"/>
        <v>16.140602561999998</v>
      </c>
      <c r="D17256" s="64">
        <f t="shared" si="1710"/>
        <v>2.9706630482208584E-3</v>
      </c>
      <c r="E17256" s="13">
        <f t="shared" si="1711"/>
        <v>0.85555095788760727</v>
      </c>
      <c r="F17256">
        <v>3.64</v>
      </c>
      <c r="G17256">
        <v>3.64</v>
      </c>
      <c r="H17256" s="16">
        <f xml:space="preserve"> 2.4*(G17256^0.98)</f>
        <v>8.5131561168066252</v>
      </c>
      <c r="I17256" s="16">
        <f>C17256*H17256</f>
        <v>137.40746942963497</v>
      </c>
      <c r="J17256" s="53">
        <f>I17256*300*10^-6</f>
        <v>4.1222240828890491E-2</v>
      </c>
      <c r="K17256" s="43"/>
      <c r="L17256" s="16">
        <f>J17256/1.63</f>
        <v>2.5289718299932817E-2</v>
      </c>
      <c r="M17256" s="16"/>
      <c r="N17256" s="16"/>
    </row>
    <row r="17257" spans="1:14" ht="15.75" x14ac:dyDescent="0.25">
      <c r="A17257" s="14">
        <v>41948.486111111109</v>
      </c>
      <c r="B17257" s="15">
        <v>0.56999999999999995</v>
      </c>
      <c r="C17257" s="12">
        <f t="shared" si="1709"/>
        <v>16.140602561999998</v>
      </c>
      <c r="D17257" s="64">
        <f t="shared" si="1710"/>
        <v>2.9706630482208584E-3</v>
      </c>
      <c r="E17257" s="13">
        <f t="shared" si="1711"/>
        <v>0.85555095788760727</v>
      </c>
      <c r="F17257">
        <v>3.6</v>
      </c>
      <c r="G17257">
        <v>3.6</v>
      </c>
      <c r="H17257" s="16">
        <f xml:space="preserve"> 2.4*(G17257^0.98)</f>
        <v>8.4214658614171007</v>
      </c>
      <c r="I17257" s="16">
        <f>C17257*H17257</f>
        <v>135.92753345858438</v>
      </c>
      <c r="J17257" s="53">
        <f>I17257*300*10^-6</f>
        <v>4.0778260037575308E-2</v>
      </c>
      <c r="K17257" s="43"/>
      <c r="L17257" s="16">
        <f>J17257/1.63</f>
        <v>2.501733744636522E-2</v>
      </c>
      <c r="M17257" s="16"/>
      <c r="N17257" s="16"/>
    </row>
    <row r="17258" spans="1:14" ht="15.75" x14ac:dyDescent="0.25">
      <c r="A17258" s="14">
        <v>41948.489583333336</v>
      </c>
      <c r="B17258" s="15">
        <v>0.53</v>
      </c>
      <c r="C17258" s="12">
        <f t="shared" si="1709"/>
        <v>15.007928698000002</v>
      </c>
      <c r="D17258" s="64">
        <f t="shared" si="1710"/>
        <v>2.7621954658895707E-3</v>
      </c>
      <c r="E17258" s="13">
        <f t="shared" si="1711"/>
        <v>0.7955122941761964</v>
      </c>
      <c r="F17258">
        <v>3.61</v>
      </c>
      <c r="G17258">
        <v>3.61</v>
      </c>
      <c r="H17258" s="16">
        <f xml:space="preserve"> 2.4*(G17258^0.98)</f>
        <v>8.4443903267209492</v>
      </c>
      <c r="I17258" s="16">
        <f>C17258*H17258</f>
        <v>126.73280792150895</v>
      </c>
      <c r="J17258" s="53">
        <f>I17258*300*10^-6</f>
        <v>3.801984237645268E-2</v>
      </c>
      <c r="K17258" s="43"/>
      <c r="L17258" s="16">
        <f>J17258/1.63</f>
        <v>2.3325056672670357E-2</v>
      </c>
      <c r="M17258" s="16"/>
      <c r="N17258" s="16"/>
    </row>
    <row r="17259" spans="1:14" ht="15.75" x14ac:dyDescent="0.25">
      <c r="A17259" s="14">
        <v>41948.493055555555</v>
      </c>
      <c r="B17259" s="15">
        <v>0.56999999999999995</v>
      </c>
      <c r="C17259" s="12">
        <f t="shared" si="1709"/>
        <v>16.140602561999998</v>
      </c>
      <c r="D17259" s="64">
        <f t="shared" si="1710"/>
        <v>2.9706630482208584E-3</v>
      </c>
      <c r="E17259" s="13">
        <f t="shared" si="1711"/>
        <v>0.85555095788760727</v>
      </c>
      <c r="F17259">
        <v>3.63</v>
      </c>
      <c r="G17259">
        <v>3.63</v>
      </c>
      <c r="H17259" s="16">
        <f xml:space="preserve"> 2.4*(G17259^0.98)</f>
        <v>8.490235450847246</v>
      </c>
      <c r="I17259" s="16">
        <f>C17259*H17259</f>
        <v>137.03751606992827</v>
      </c>
      <c r="J17259" s="53">
        <f>I17259*300*10^-6</f>
        <v>4.1111254820978479E-2</v>
      </c>
      <c r="K17259" s="43"/>
      <c r="L17259" s="16">
        <f>J17259/1.63</f>
        <v>2.5221628724526678E-2</v>
      </c>
      <c r="M17259" s="16"/>
      <c r="N17259" s="16"/>
    </row>
    <row r="17260" spans="1:14" ht="15.75" x14ac:dyDescent="0.25">
      <c r="A17260" s="14">
        <v>41948.496527777781</v>
      </c>
      <c r="B17260" s="15">
        <v>0.56999999999999995</v>
      </c>
      <c r="C17260" s="12">
        <f t="shared" si="1709"/>
        <v>16.140602561999998</v>
      </c>
      <c r="D17260" s="64">
        <f t="shared" si="1710"/>
        <v>2.9706630482208584E-3</v>
      </c>
      <c r="E17260" s="13">
        <f t="shared" si="1711"/>
        <v>0.85555095788760727</v>
      </c>
      <c r="F17260">
        <v>3.63</v>
      </c>
      <c r="G17260">
        <v>3.63</v>
      </c>
      <c r="H17260" s="16">
        <f xml:space="preserve"> 2.4*(G17260^0.98)</f>
        <v>8.490235450847246</v>
      </c>
      <c r="I17260" s="16">
        <f>C17260*H17260</f>
        <v>137.03751606992827</v>
      </c>
      <c r="J17260" s="53">
        <f>I17260*300*10^-6</f>
        <v>4.1111254820978479E-2</v>
      </c>
      <c r="K17260" s="43"/>
      <c r="L17260" s="16">
        <f>J17260/1.63</f>
        <v>2.5221628724526678E-2</v>
      </c>
      <c r="M17260" s="16"/>
      <c r="N17260" s="16"/>
    </row>
    <row r="17261" spans="1:14" ht="15.75" x14ac:dyDescent="0.25">
      <c r="A17261" s="14">
        <v>41948.5</v>
      </c>
      <c r="B17261" s="15">
        <v>0.56999999999999995</v>
      </c>
      <c r="C17261" s="12">
        <f t="shared" si="1709"/>
        <v>16.140602561999998</v>
      </c>
      <c r="D17261" s="64">
        <f t="shared" si="1710"/>
        <v>2.9706630482208584E-3</v>
      </c>
      <c r="E17261" s="13">
        <f t="shared" si="1711"/>
        <v>0.85555095788760727</v>
      </c>
      <c r="H17261" s="16"/>
      <c r="I17261" s="16"/>
      <c r="J17261" s="53"/>
      <c r="K17261" s="43"/>
      <c r="L17261" s="16"/>
      <c r="M17261" s="16"/>
      <c r="N17261" s="16"/>
    </row>
    <row r="17262" spans="1:14" ht="15.75" x14ac:dyDescent="0.25">
      <c r="A17262" s="14">
        <v>41948.503472222219</v>
      </c>
      <c r="B17262" s="15">
        <v>0.56999999999999995</v>
      </c>
      <c r="C17262" s="12">
        <f t="shared" si="1709"/>
        <v>16.140602561999998</v>
      </c>
      <c r="D17262" s="64">
        <f t="shared" si="1710"/>
        <v>2.9706630482208584E-3</v>
      </c>
      <c r="E17262" s="13">
        <f t="shared" si="1711"/>
        <v>0.85555095788760727</v>
      </c>
      <c r="F17262">
        <v>3.62</v>
      </c>
      <c r="G17262">
        <v>3.62</v>
      </c>
      <c r="H17262" s="16">
        <f xml:space="preserve"> 2.4*(G17262^0.98)</f>
        <v>8.4673135220048579</v>
      </c>
      <c r="I17262" s="16">
        <f>C17262*H17262</f>
        <v>136.66754232652883</v>
      </c>
      <c r="J17262" s="53">
        <f>I17262*300*10^-6</f>
        <v>4.1000262697958645E-2</v>
      </c>
      <c r="K17262" s="43"/>
      <c r="L17262" s="16">
        <f>J17262/1.63</f>
        <v>2.5153535397520643E-2</v>
      </c>
      <c r="M17262" s="16"/>
      <c r="N17262" s="16"/>
    </row>
    <row r="17263" spans="1:14" ht="15.75" x14ac:dyDescent="0.25">
      <c r="A17263" s="14">
        <v>41948.506944444445</v>
      </c>
      <c r="B17263" s="15">
        <v>0.53</v>
      </c>
      <c r="C17263" s="12">
        <f t="shared" si="1709"/>
        <v>15.007928698000002</v>
      </c>
      <c r="D17263" s="64">
        <f t="shared" si="1710"/>
        <v>2.7621954658895707E-3</v>
      </c>
      <c r="E17263" s="13">
        <f t="shared" si="1711"/>
        <v>0.7955122941761964</v>
      </c>
      <c r="F17263">
        <v>3.75</v>
      </c>
      <c r="G17263">
        <v>3.75</v>
      </c>
      <c r="H17263" s="16">
        <f xml:space="preserve"> 2.4*(G17263^0.98)</f>
        <v>8.7652010903686985</v>
      </c>
      <c r="I17263" s="16">
        <f>C17263*H17263</f>
        <v>131.54751298788531</v>
      </c>
      <c r="J17263" s="53">
        <f>I17263*300*10^-6</f>
        <v>3.9464253896365598E-2</v>
      </c>
      <c r="K17263" s="43"/>
      <c r="L17263" s="16">
        <f>J17263/1.63</f>
        <v>2.421119870942675E-2</v>
      </c>
      <c r="M17263" s="16"/>
      <c r="N17263" s="16"/>
    </row>
    <row r="17264" spans="1:14" ht="15.75" x14ac:dyDescent="0.25">
      <c r="A17264" s="14">
        <v>41948.510416666664</v>
      </c>
      <c r="B17264" s="15">
        <v>0.56999999999999995</v>
      </c>
      <c r="C17264" s="12">
        <f t="shared" si="1709"/>
        <v>16.140602561999998</v>
      </c>
      <c r="D17264" s="64">
        <f t="shared" si="1710"/>
        <v>2.9706630482208584E-3</v>
      </c>
      <c r="E17264" s="13">
        <f t="shared" si="1711"/>
        <v>0.85555095788760727</v>
      </c>
      <c r="F17264">
        <v>3.57</v>
      </c>
      <c r="G17264">
        <v>3.57</v>
      </c>
      <c r="H17264" s="16">
        <f xml:space="preserve"> 2.4*(G17264^0.98)</f>
        <v>8.3526848092995181</v>
      </c>
      <c r="I17264" s="16">
        <f>C17264*H17264</f>
        <v>134.81736583255827</v>
      </c>
      <c r="J17264" s="53">
        <f>I17264*300*10^-6</f>
        <v>4.0445209749767473E-2</v>
      </c>
      <c r="K17264" s="43"/>
      <c r="L17264" s="16">
        <f>J17264/1.63</f>
        <v>2.4813012116421763E-2</v>
      </c>
      <c r="M17264" s="16"/>
      <c r="N17264" s="16"/>
    </row>
    <row r="17265" spans="1:14" ht="15.75" x14ac:dyDescent="0.25">
      <c r="A17265" s="14">
        <v>41948.513888888891</v>
      </c>
      <c r="B17265" s="15">
        <v>0.53</v>
      </c>
      <c r="C17265" s="12">
        <f t="shared" si="1709"/>
        <v>15.007928698000002</v>
      </c>
      <c r="D17265" s="64">
        <f t="shared" si="1710"/>
        <v>2.7621954658895707E-3</v>
      </c>
      <c r="E17265" s="13">
        <f t="shared" si="1711"/>
        <v>0.7955122941761964</v>
      </c>
      <c r="F17265">
        <v>3.62</v>
      </c>
      <c r="G17265">
        <v>3.62</v>
      </c>
      <c r="H17265" s="16">
        <f xml:space="preserve"> 2.4*(G17265^0.98)</f>
        <v>8.4673135220048579</v>
      </c>
      <c r="I17265" s="16">
        <f>C17265*H17265</f>
        <v>127.07683760186018</v>
      </c>
      <c r="J17265" s="53">
        <f>I17265*300*10^-6</f>
        <v>3.8123051280558047E-2</v>
      </c>
      <c r="K17265" s="43"/>
      <c r="L17265" s="16">
        <f>J17265/1.63</f>
        <v>2.3388375018747271E-2</v>
      </c>
      <c r="M17265" s="16"/>
      <c r="N17265" s="16"/>
    </row>
    <row r="17266" spans="1:14" ht="15.75" x14ac:dyDescent="0.25">
      <c r="A17266" s="14">
        <v>41948.517361111109</v>
      </c>
      <c r="B17266" s="15">
        <v>0.53</v>
      </c>
      <c r="C17266" s="12">
        <f t="shared" si="1709"/>
        <v>15.007928698000002</v>
      </c>
      <c r="D17266" s="64">
        <f t="shared" si="1710"/>
        <v>2.7621954658895707E-3</v>
      </c>
      <c r="E17266" s="13">
        <f t="shared" si="1711"/>
        <v>0.7955122941761964</v>
      </c>
      <c r="F17266">
        <v>3.42</v>
      </c>
      <c r="G17266">
        <v>3.42</v>
      </c>
      <c r="H17266" s="16">
        <f xml:space="preserve"> 2.4*(G17266^0.98)</f>
        <v>8.0086041094205136</v>
      </c>
      <c r="I17266" s="16">
        <f>C17266*H17266</f>
        <v>120.19255944469288</v>
      </c>
      <c r="J17266" s="53">
        <f>I17266*300*10^-6</f>
        <v>3.6057767833407854E-2</v>
      </c>
      <c r="K17266" s="43"/>
      <c r="L17266" s="16">
        <f>J17266/1.63</f>
        <v>2.2121329959145924E-2</v>
      </c>
      <c r="M17266" s="16"/>
      <c r="N17266" s="16"/>
    </row>
    <row r="17267" spans="1:14" ht="15.75" x14ac:dyDescent="0.25">
      <c r="A17267" s="14">
        <v>41948.520833333336</v>
      </c>
      <c r="B17267" s="15">
        <v>0.53</v>
      </c>
      <c r="C17267" s="12">
        <f t="shared" si="1709"/>
        <v>15.007928698000002</v>
      </c>
      <c r="D17267" s="64">
        <f t="shared" si="1710"/>
        <v>2.7621954658895707E-3</v>
      </c>
      <c r="E17267" s="13">
        <f t="shared" si="1711"/>
        <v>0.7955122941761964</v>
      </c>
      <c r="H17267" s="16"/>
      <c r="I17267" s="16"/>
      <c r="J17267" s="53"/>
      <c r="K17267" s="43"/>
      <c r="L17267" s="16"/>
      <c r="M17267" s="16"/>
      <c r="N17267" s="16"/>
    </row>
    <row r="17268" spans="1:14" ht="15.75" x14ac:dyDescent="0.25">
      <c r="A17268" s="14">
        <v>41948.524305555555</v>
      </c>
      <c r="B17268" s="15">
        <v>0.53</v>
      </c>
      <c r="C17268" s="12">
        <f t="shared" si="1709"/>
        <v>15.007928698000002</v>
      </c>
      <c r="D17268" s="64">
        <f t="shared" si="1710"/>
        <v>2.7621954658895707E-3</v>
      </c>
      <c r="E17268" s="13">
        <f t="shared" si="1711"/>
        <v>0.7955122941761964</v>
      </c>
      <c r="F17268">
        <v>3.5</v>
      </c>
      <c r="G17268">
        <v>3.5</v>
      </c>
      <c r="H17268" s="16">
        <f xml:space="preserve"> 2.4*(G17268^0.98)</f>
        <v>8.1921505554521161</v>
      </c>
      <c r="I17268" s="16">
        <f>C17268*H17268</f>
        <v>122.94721141950647</v>
      </c>
      <c r="J17268" s="53">
        <f>I17268*300*10^-6</f>
        <v>3.6884163425851942E-2</v>
      </c>
      <c r="K17268" s="43"/>
      <c r="L17268" s="16">
        <f>J17268/1.63</f>
        <v>2.2628321120154567E-2</v>
      </c>
      <c r="M17268" s="16"/>
      <c r="N17268" s="16"/>
    </row>
    <row r="17269" spans="1:14" ht="15.75" x14ac:dyDescent="0.25">
      <c r="A17269" s="14">
        <v>41948.527777777781</v>
      </c>
      <c r="B17269" s="15">
        <v>0.53</v>
      </c>
      <c r="C17269" s="12">
        <f t="shared" si="1709"/>
        <v>15.007928698000002</v>
      </c>
      <c r="D17269" s="64">
        <f t="shared" si="1710"/>
        <v>2.7621954658895707E-3</v>
      </c>
      <c r="E17269" s="13">
        <f t="shared" si="1711"/>
        <v>0.7955122941761964</v>
      </c>
      <c r="F17269">
        <v>3.48</v>
      </c>
      <c r="G17269">
        <v>3.48</v>
      </c>
      <c r="H17269" s="16">
        <f xml:space="preserve"> 2.4*(G17269^0.98)</f>
        <v>8.1462718857454792</v>
      </c>
      <c r="I17269" s="16">
        <f>C17269*H17269</f>
        <v>122.25866761579017</v>
      </c>
      <c r="J17269" s="53">
        <f>I17269*300*10^-6</f>
        <v>3.6677600284737051E-2</v>
      </c>
      <c r="K17269" s="43"/>
      <c r="L17269" s="16">
        <f>J17269/1.63</f>
        <v>2.2501595266709848E-2</v>
      </c>
      <c r="M17269" s="16"/>
      <c r="N17269" s="16"/>
    </row>
    <row r="17270" spans="1:14" ht="15.75" x14ac:dyDescent="0.25">
      <c r="A17270" s="14">
        <v>41948.53125</v>
      </c>
      <c r="B17270" s="15">
        <v>0.56999999999999995</v>
      </c>
      <c r="C17270" s="12">
        <f t="shared" si="1709"/>
        <v>16.140602561999998</v>
      </c>
      <c r="D17270" s="64">
        <f t="shared" si="1710"/>
        <v>2.9706630482208584E-3</v>
      </c>
      <c r="E17270" s="13">
        <f t="shared" si="1711"/>
        <v>0.85555095788760727</v>
      </c>
      <c r="F17270">
        <v>5.62</v>
      </c>
      <c r="G17270">
        <v>5.62</v>
      </c>
      <c r="H17270" s="16">
        <f xml:space="preserve"> 2.4*(G17270^0.98)</f>
        <v>13.030252482731729</v>
      </c>
      <c r="I17270" s="16">
        <f>C17270*H17270</f>
        <v>210.31612660628659</v>
      </c>
      <c r="J17270" s="53">
        <f>I17270*300*10^-6</f>
        <v>6.3094837981885976E-2</v>
      </c>
      <c r="K17270" s="43"/>
      <c r="L17270" s="16">
        <f>J17270/1.63</f>
        <v>3.8708489559439251E-2</v>
      </c>
      <c r="M17270" s="16"/>
      <c r="N17270" s="16"/>
    </row>
    <row r="17271" spans="1:14" ht="15.75" x14ac:dyDescent="0.25">
      <c r="A17271" s="14">
        <v>41948.534722222219</v>
      </c>
      <c r="B17271" s="15">
        <v>0.53</v>
      </c>
      <c r="C17271" s="12">
        <f t="shared" si="1709"/>
        <v>15.007928698000002</v>
      </c>
      <c r="D17271" s="64">
        <f t="shared" si="1710"/>
        <v>2.7621954658895707E-3</v>
      </c>
      <c r="E17271" s="13">
        <f t="shared" si="1711"/>
        <v>0.7955122941761964</v>
      </c>
      <c r="F17271">
        <v>3.48</v>
      </c>
      <c r="G17271">
        <v>3.48</v>
      </c>
      <c r="H17271" s="16">
        <f xml:space="preserve"> 2.4*(G17271^0.98)</f>
        <v>8.1462718857454792</v>
      </c>
      <c r="I17271" s="16">
        <f>C17271*H17271</f>
        <v>122.25866761579017</v>
      </c>
      <c r="J17271" s="53">
        <f>I17271*300*10^-6</f>
        <v>3.6677600284737051E-2</v>
      </c>
      <c r="K17271" s="43"/>
      <c r="L17271" s="16">
        <f>J17271/1.63</f>
        <v>2.2501595266709848E-2</v>
      </c>
      <c r="M17271" s="16"/>
      <c r="N17271" s="16"/>
    </row>
    <row r="17272" spans="1:14" ht="15.75" x14ac:dyDescent="0.25">
      <c r="A17272" s="14">
        <v>41948.538194444445</v>
      </c>
      <c r="B17272" s="15">
        <v>0.56999999999999995</v>
      </c>
      <c r="C17272" s="12">
        <f t="shared" si="1709"/>
        <v>16.140602561999998</v>
      </c>
      <c r="D17272" s="64">
        <f t="shared" si="1710"/>
        <v>2.9706630482208584E-3</v>
      </c>
      <c r="E17272" s="13">
        <f t="shared" si="1711"/>
        <v>0.85555095788760727</v>
      </c>
      <c r="F17272">
        <v>3.47</v>
      </c>
      <c r="G17272">
        <v>3.47</v>
      </c>
      <c r="H17272" s="16">
        <f xml:space="preserve"> 2.4*(G17272^0.98)</f>
        <v>8.1233305751736538</v>
      </c>
      <c r="I17272" s="16">
        <f>C17272*H17272</f>
        <v>131.1154502936208</v>
      </c>
      <c r="J17272" s="53">
        <f>I17272*300*10^-6</f>
        <v>3.9334635088086232E-2</v>
      </c>
      <c r="K17272" s="43"/>
      <c r="L17272" s="16">
        <f>J17272/1.63</f>
        <v>2.4131677968151063E-2</v>
      </c>
      <c r="M17272" s="16"/>
      <c r="N17272" s="16"/>
    </row>
    <row r="17273" spans="1:14" ht="15.75" x14ac:dyDescent="0.25">
      <c r="A17273" s="14">
        <v>41948.541666666664</v>
      </c>
      <c r="B17273" s="15">
        <v>0.53</v>
      </c>
      <c r="C17273" s="12">
        <f t="shared" si="1709"/>
        <v>15.007928698000002</v>
      </c>
      <c r="D17273" s="64">
        <f t="shared" si="1710"/>
        <v>2.7621954658895707E-3</v>
      </c>
      <c r="E17273" s="13">
        <f t="shared" si="1711"/>
        <v>0.7955122941761964</v>
      </c>
      <c r="H17273" s="16"/>
      <c r="I17273" s="16"/>
      <c r="J17273" s="53"/>
      <c r="K17273" s="43"/>
      <c r="L17273" s="16"/>
      <c r="M17273" s="16"/>
      <c r="N17273" s="16"/>
    </row>
    <row r="17274" spans="1:14" ht="15.75" x14ac:dyDescent="0.25">
      <c r="A17274" s="14">
        <v>41948.545138888891</v>
      </c>
      <c r="B17274" s="15">
        <v>0.53</v>
      </c>
      <c r="C17274" s="12">
        <f t="shared" si="1709"/>
        <v>15.007928698000002</v>
      </c>
      <c r="D17274" s="64">
        <f t="shared" si="1710"/>
        <v>2.7621954658895707E-3</v>
      </c>
      <c r="E17274" s="13">
        <f t="shared" si="1711"/>
        <v>0.7955122941761964</v>
      </c>
      <c r="F17274">
        <v>3.45</v>
      </c>
      <c r="G17274">
        <v>3.45</v>
      </c>
      <c r="H17274" s="16">
        <f xml:space="preserve"> 2.4*(G17274^0.98)</f>
        <v>8.0774439832146623</v>
      </c>
      <c r="I17274" s="16">
        <f>C17274*H17274</f>
        <v>121.22570336217478</v>
      </c>
      <c r="J17274" s="53">
        <f>I17274*300*10^-6</f>
        <v>3.636771100865243E-2</v>
      </c>
      <c r="K17274" s="43"/>
      <c r="L17274" s="16">
        <f>J17274/1.63</f>
        <v>2.2311479146412534E-2</v>
      </c>
      <c r="M17274" s="16"/>
      <c r="N17274" s="16"/>
    </row>
    <row r="17275" spans="1:14" ht="15.75" x14ac:dyDescent="0.25">
      <c r="A17275" s="14">
        <v>41948.548611111109</v>
      </c>
      <c r="B17275" s="15">
        <v>0.53</v>
      </c>
      <c r="C17275" s="12">
        <f t="shared" si="1709"/>
        <v>15.007928698000002</v>
      </c>
      <c r="D17275" s="64">
        <f t="shared" si="1710"/>
        <v>2.7621954658895707E-3</v>
      </c>
      <c r="E17275" s="13">
        <f t="shared" si="1711"/>
        <v>0.7955122941761964</v>
      </c>
      <c r="F17275">
        <v>3.41</v>
      </c>
      <c r="G17275">
        <v>3.41</v>
      </c>
      <c r="H17275" s="16">
        <f xml:space="preserve"> 2.4*(G17275^0.98)</f>
        <v>7.985654806081242</v>
      </c>
      <c r="I17275" s="16">
        <f>C17275*H17275</f>
        <v>119.84813793650832</v>
      </c>
      <c r="J17275" s="53">
        <f>I17275*300*10^-6</f>
        <v>3.5954441380952495E-2</v>
      </c>
      <c r="K17275" s="43"/>
      <c r="L17275" s="16">
        <f>J17275/1.63</f>
        <v>2.205793949751687E-2</v>
      </c>
      <c r="M17275" s="16"/>
      <c r="N17275" s="16"/>
    </row>
    <row r="17276" spans="1:14" ht="15.75" x14ac:dyDescent="0.25">
      <c r="A17276" s="14">
        <v>41948.552083333336</v>
      </c>
      <c r="B17276" s="15">
        <v>0.53</v>
      </c>
      <c r="C17276" s="12">
        <f t="shared" si="1709"/>
        <v>15.007928698000002</v>
      </c>
      <c r="D17276" s="64">
        <f t="shared" si="1710"/>
        <v>2.7621954658895707E-3</v>
      </c>
      <c r="E17276" s="13">
        <f t="shared" si="1711"/>
        <v>0.7955122941761964</v>
      </c>
      <c r="F17276">
        <v>3.37</v>
      </c>
      <c r="G17276">
        <v>3.37</v>
      </c>
      <c r="H17276" s="16">
        <f xml:space="preserve"> 2.4*(G17276^0.98)</f>
        <v>7.893844091804902</v>
      </c>
      <c r="I17276" s="16">
        <f>C17276*H17276</f>
        <v>118.47024928293655</v>
      </c>
      <c r="J17276" s="53">
        <f>I17276*300*10^-6</f>
        <v>3.5541074784880958E-2</v>
      </c>
      <c r="K17276" s="43"/>
      <c r="L17276" s="16">
        <f>J17276/1.63</f>
        <v>2.1804340358822675E-2</v>
      </c>
      <c r="M17276" s="16"/>
      <c r="N17276" s="16"/>
    </row>
    <row r="17277" spans="1:14" ht="15.75" x14ac:dyDescent="0.25">
      <c r="A17277" s="14">
        <v>41948.555555555555</v>
      </c>
      <c r="B17277" s="15">
        <v>0.53</v>
      </c>
      <c r="C17277" s="12">
        <f t="shared" si="1709"/>
        <v>15.007928698000002</v>
      </c>
      <c r="D17277" s="64">
        <f t="shared" si="1710"/>
        <v>2.7621954658895707E-3</v>
      </c>
      <c r="E17277" s="13">
        <f t="shared" si="1711"/>
        <v>0.7955122941761964</v>
      </c>
      <c r="F17277">
        <v>3.39</v>
      </c>
      <c r="G17277">
        <v>3.39</v>
      </c>
      <c r="H17277" s="16">
        <f xml:space="preserve"> 2.4*(G17277^0.98)</f>
        <v>7.939752157239595</v>
      </c>
      <c r="I17277" s="16">
        <f>C17277*H17277</f>
        <v>119.15923425564354</v>
      </c>
      <c r="J17277" s="53">
        <f>I17277*300*10^-6</f>
        <v>3.5747770276693056E-2</v>
      </c>
      <c r="K17277" s="43"/>
      <c r="L17277" s="16">
        <f>J17277/1.63</f>
        <v>2.1931147409014147E-2</v>
      </c>
      <c r="M17277" s="16"/>
      <c r="N17277" s="16"/>
    </row>
    <row r="17278" spans="1:14" ht="15.75" x14ac:dyDescent="0.25">
      <c r="A17278" s="14">
        <v>41948.559027777781</v>
      </c>
      <c r="B17278" s="15">
        <v>0.53</v>
      </c>
      <c r="C17278" s="12">
        <f t="shared" si="1709"/>
        <v>15.007928698000002</v>
      </c>
      <c r="D17278" s="64">
        <f t="shared" si="1710"/>
        <v>2.7621954658895707E-3</v>
      </c>
      <c r="E17278" s="13">
        <f t="shared" si="1711"/>
        <v>0.7955122941761964</v>
      </c>
      <c r="F17278">
        <v>3.39</v>
      </c>
      <c r="G17278">
        <v>3.39</v>
      </c>
      <c r="H17278" s="16">
        <f xml:space="preserve"> 2.4*(G17278^0.98)</f>
        <v>7.939752157239595</v>
      </c>
      <c r="I17278" s="16">
        <f>C17278*H17278</f>
        <v>119.15923425564354</v>
      </c>
      <c r="J17278" s="53">
        <f>I17278*300*10^-6</f>
        <v>3.5747770276693056E-2</v>
      </c>
      <c r="K17278" s="43"/>
      <c r="L17278" s="16">
        <f>J17278/1.63</f>
        <v>2.1931147409014147E-2</v>
      </c>
      <c r="M17278" s="16"/>
      <c r="N17278" s="16"/>
    </row>
    <row r="17279" spans="1:14" ht="15.75" x14ac:dyDescent="0.25">
      <c r="A17279" s="14">
        <v>41948.5625</v>
      </c>
      <c r="B17279" s="15">
        <v>0.53</v>
      </c>
      <c r="C17279" s="12">
        <f t="shared" si="1709"/>
        <v>15.007928698000002</v>
      </c>
      <c r="D17279" s="64">
        <f t="shared" si="1710"/>
        <v>2.7621954658895707E-3</v>
      </c>
      <c r="E17279" s="13">
        <f t="shared" si="1711"/>
        <v>0.7955122941761964</v>
      </c>
      <c r="H17279" s="16"/>
      <c r="I17279" s="16"/>
      <c r="J17279" s="53"/>
      <c r="K17279" s="43"/>
      <c r="L17279" s="16"/>
      <c r="M17279" s="16"/>
      <c r="N17279" s="16"/>
    </row>
    <row r="17280" spans="1:14" ht="15.75" x14ac:dyDescent="0.25">
      <c r="A17280" s="14">
        <v>41948.565972222219</v>
      </c>
      <c r="B17280" s="15">
        <v>0.56999999999999995</v>
      </c>
      <c r="C17280" s="12">
        <f t="shared" si="1709"/>
        <v>16.140602561999998</v>
      </c>
      <c r="D17280" s="64">
        <f t="shared" si="1710"/>
        <v>2.9706630482208584E-3</v>
      </c>
      <c r="E17280" s="13">
        <f t="shared" si="1711"/>
        <v>0.85555095788760727</v>
      </c>
      <c r="F17280">
        <v>3.37</v>
      </c>
      <c r="G17280">
        <v>3.37</v>
      </c>
      <c r="H17280" s="16">
        <f xml:space="preserve"> 2.4*(G17280^0.98)</f>
        <v>7.893844091804902</v>
      </c>
      <c r="I17280" s="16">
        <f>C17280*H17280</f>
        <v>127.41140017221475</v>
      </c>
      <c r="J17280" s="53">
        <f>I17280*300*10^-6</f>
        <v>3.8223420051664424E-2</v>
      </c>
      <c r="K17280" s="43"/>
      <c r="L17280" s="16">
        <f>J17280/1.63</f>
        <v>2.3449950951941367E-2</v>
      </c>
      <c r="M17280" s="16"/>
      <c r="N17280" s="16"/>
    </row>
    <row r="17281" spans="1:14" ht="15.75" x14ac:dyDescent="0.25">
      <c r="A17281" s="14">
        <v>41948.569444444445</v>
      </c>
      <c r="B17281" s="15">
        <v>0.53</v>
      </c>
      <c r="C17281" s="12">
        <f t="shared" si="1709"/>
        <v>15.007928698000002</v>
      </c>
      <c r="D17281" s="64">
        <f t="shared" si="1710"/>
        <v>2.7621954658895707E-3</v>
      </c>
      <c r="E17281" s="13">
        <f t="shared" si="1711"/>
        <v>0.7955122941761964</v>
      </c>
      <c r="F17281">
        <v>3.33</v>
      </c>
      <c r="G17281">
        <v>3.33</v>
      </c>
      <c r="H17281" s="16">
        <f xml:space="preserve"> 2.4*(G17281^0.98)</f>
        <v>7.802011579596094</v>
      </c>
      <c r="I17281" s="16">
        <f>C17281*H17281</f>
        <v>117.09203348754855</v>
      </c>
      <c r="J17281" s="53">
        <f>I17281*300*10^-6</f>
        <v>3.5127610046264558E-2</v>
      </c>
      <c r="K17281" s="43"/>
      <c r="L17281" s="16">
        <f>J17281/1.63</f>
        <v>2.1550681009978256E-2</v>
      </c>
      <c r="M17281" s="16"/>
      <c r="N17281" s="16"/>
    </row>
    <row r="17282" spans="1:14" ht="15.75" x14ac:dyDescent="0.25">
      <c r="A17282" s="14">
        <v>41948.572916666664</v>
      </c>
      <c r="B17282" s="15">
        <v>0.53</v>
      </c>
      <c r="C17282" s="12">
        <f t="shared" si="1709"/>
        <v>15.007928698000002</v>
      </c>
      <c r="D17282" s="64">
        <f t="shared" si="1710"/>
        <v>2.7621954658895707E-3</v>
      </c>
      <c r="E17282" s="13">
        <f t="shared" si="1711"/>
        <v>0.7955122941761964</v>
      </c>
      <c r="F17282">
        <v>3.47</v>
      </c>
      <c r="G17282">
        <v>3.47</v>
      </c>
      <c r="H17282" s="16">
        <f xml:space="preserve"> 2.4*(G17282^0.98)</f>
        <v>8.1233305751736538</v>
      </c>
      <c r="I17282" s="16">
        <f>C17282*H17282</f>
        <v>121.91436606248955</v>
      </c>
      <c r="J17282" s="53">
        <f>I17282*300*10^-6</f>
        <v>3.6574309818746861E-2</v>
      </c>
      <c r="K17282" s="43"/>
      <c r="L17282" s="16">
        <f>J17282/1.63</f>
        <v>2.2438226882666789E-2</v>
      </c>
      <c r="M17282" s="16"/>
      <c r="N17282" s="16"/>
    </row>
    <row r="17283" spans="1:14" ht="15.75" x14ac:dyDescent="0.25">
      <c r="A17283" s="14">
        <v>41948.576388888891</v>
      </c>
      <c r="B17283" s="15">
        <v>0.53</v>
      </c>
      <c r="C17283" s="12">
        <f t="shared" si="1709"/>
        <v>15.007928698000002</v>
      </c>
      <c r="D17283" s="64">
        <f t="shared" si="1710"/>
        <v>2.7621954658895707E-3</v>
      </c>
      <c r="E17283" s="13">
        <f t="shared" si="1711"/>
        <v>0.7955122941761964</v>
      </c>
      <c r="F17283">
        <v>3.24</v>
      </c>
      <c r="G17283">
        <v>3.24</v>
      </c>
      <c r="H17283" s="16">
        <f xml:space="preserve"> 2.4*(G17283^0.98)</f>
        <v>7.5953073342042616</v>
      </c>
      <c r="I17283" s="16">
        <f>C17283*H17283</f>
        <v>113.98983091113404</v>
      </c>
      <c r="J17283" s="53">
        <f>I17283*300*10^-6</f>
        <v>3.4196949273340209E-2</v>
      </c>
      <c r="K17283" s="43"/>
      <c r="L17283" s="16">
        <f>J17283/1.63</f>
        <v>2.0979723480576817E-2</v>
      </c>
      <c r="M17283" s="16"/>
      <c r="N17283" s="16"/>
    </row>
    <row r="17284" spans="1:14" ht="15.75" x14ac:dyDescent="0.25">
      <c r="A17284" s="14">
        <v>41948.579861111109</v>
      </c>
      <c r="B17284" s="15">
        <v>0.53</v>
      </c>
      <c r="C17284" s="12">
        <f t="shared" ref="C17284:C17347" si="1712">28.3168466*B17284</f>
        <v>15.007928698000002</v>
      </c>
      <c r="D17284" s="64">
        <f t="shared" ref="D17284:D17347" si="1713">C17284*300*10^6/(1.63*10^12)</f>
        <v>2.7621954658895707E-3</v>
      </c>
      <c r="E17284" s="13">
        <f t="shared" ref="E17284:E17347" si="1714">C17284*86400*10^6/(1.63*10^12)</f>
        <v>0.7955122941761964</v>
      </c>
      <c r="F17284">
        <v>3.24</v>
      </c>
      <c r="G17284">
        <v>3.24</v>
      </c>
      <c r="H17284" s="16">
        <f xml:space="preserve"> 2.4*(G17284^0.98)</f>
        <v>7.5953073342042616</v>
      </c>
      <c r="I17284" s="16">
        <f>C17284*H17284</f>
        <v>113.98983091113404</v>
      </c>
      <c r="J17284" s="53">
        <f>I17284*300*10^-6</f>
        <v>3.4196949273340209E-2</v>
      </c>
      <c r="K17284" s="43"/>
      <c r="L17284" s="16">
        <f>J17284/1.63</f>
        <v>2.0979723480576817E-2</v>
      </c>
      <c r="M17284" s="16"/>
      <c r="N17284" s="16"/>
    </row>
    <row r="17285" spans="1:14" ht="15.75" x14ac:dyDescent="0.25">
      <c r="A17285" s="14">
        <v>41948.583333333336</v>
      </c>
      <c r="B17285" s="15">
        <v>0.53</v>
      </c>
      <c r="C17285" s="12">
        <f t="shared" si="1712"/>
        <v>15.007928698000002</v>
      </c>
      <c r="D17285" s="64">
        <f t="shared" si="1713"/>
        <v>2.7621954658895707E-3</v>
      </c>
      <c r="E17285" s="13">
        <f t="shared" si="1714"/>
        <v>0.7955122941761964</v>
      </c>
      <c r="H17285" s="16"/>
      <c r="I17285" s="16"/>
      <c r="J17285" s="53"/>
      <c r="K17285" s="43"/>
      <c r="L17285" s="16"/>
      <c r="M17285" s="16"/>
      <c r="N17285" s="16"/>
    </row>
    <row r="17286" spans="1:14" ht="15.75" x14ac:dyDescent="0.25">
      <c r="A17286" s="14">
        <v>41948.586805555555</v>
      </c>
      <c r="B17286" s="15">
        <v>0.53</v>
      </c>
      <c r="C17286" s="12">
        <f t="shared" si="1712"/>
        <v>15.007928698000002</v>
      </c>
      <c r="D17286" s="64">
        <f t="shared" si="1713"/>
        <v>2.7621954658895707E-3</v>
      </c>
      <c r="E17286" s="13">
        <f t="shared" si="1714"/>
        <v>0.7955122941761964</v>
      </c>
      <c r="F17286">
        <v>3.32</v>
      </c>
      <c r="G17286">
        <v>3.32</v>
      </c>
      <c r="H17286" s="16">
        <f xml:space="preserve"> 2.4*(G17286^0.98)</f>
        <v>7.7790500144563177</v>
      </c>
      <c r="I17286" s="16">
        <f>C17286*H17286</f>
        <v>116.7474279551363</v>
      </c>
      <c r="J17286" s="53">
        <f>I17286*300*10^-6</f>
        <v>3.5024228386540887E-2</v>
      </c>
      <c r="K17286" s="43"/>
      <c r="L17286" s="16">
        <f>J17286/1.63</f>
        <v>2.1487256678859441E-2</v>
      </c>
      <c r="M17286" s="16"/>
      <c r="N17286" s="16"/>
    </row>
    <row r="17287" spans="1:14" ht="15.75" x14ac:dyDescent="0.25">
      <c r="A17287" s="14">
        <v>41948.590277777781</v>
      </c>
      <c r="B17287" s="15">
        <v>0.53</v>
      </c>
      <c r="C17287" s="12">
        <f t="shared" si="1712"/>
        <v>15.007928698000002</v>
      </c>
      <c r="D17287" s="64">
        <f t="shared" si="1713"/>
        <v>2.7621954658895707E-3</v>
      </c>
      <c r="E17287" s="13">
        <f t="shared" si="1714"/>
        <v>0.7955122941761964</v>
      </c>
      <c r="F17287">
        <v>3.24</v>
      </c>
      <c r="G17287">
        <v>3.24</v>
      </c>
      <c r="H17287" s="16">
        <f xml:space="preserve"> 2.4*(G17287^0.98)</f>
        <v>7.5953073342042616</v>
      </c>
      <c r="I17287" s="16">
        <f>C17287*H17287</f>
        <v>113.98983091113404</v>
      </c>
      <c r="J17287" s="53">
        <f>I17287*300*10^-6</f>
        <v>3.4196949273340209E-2</v>
      </c>
      <c r="K17287" s="43"/>
      <c r="L17287" s="16">
        <f>J17287/1.63</f>
        <v>2.0979723480576817E-2</v>
      </c>
      <c r="M17287" s="16"/>
      <c r="N17287" s="16"/>
    </row>
    <row r="17288" spans="1:14" ht="15.75" x14ac:dyDescent="0.25">
      <c r="A17288" s="14">
        <v>41948.59375</v>
      </c>
      <c r="B17288" s="15">
        <v>0.53</v>
      </c>
      <c r="C17288" s="12">
        <f t="shared" si="1712"/>
        <v>15.007928698000002</v>
      </c>
      <c r="D17288" s="64">
        <f t="shared" si="1713"/>
        <v>2.7621954658895707E-3</v>
      </c>
      <c r="E17288" s="13">
        <f t="shared" si="1714"/>
        <v>0.7955122941761964</v>
      </c>
      <c r="F17288">
        <v>3.22</v>
      </c>
      <c r="G17288">
        <v>3.22</v>
      </c>
      <c r="H17288" s="16">
        <f xml:space="preserve"> 2.4*(G17288^0.98)</f>
        <v>7.5493575710927487</v>
      </c>
      <c r="I17288" s="16">
        <f>C17288*H17288</f>
        <v>113.30022014266646</v>
      </c>
      <c r="J17288" s="53">
        <f>I17288*300*10^-6</f>
        <v>3.3990066042799937E-2</v>
      </c>
      <c r="K17288" s="43"/>
      <c r="L17288" s="16">
        <f>J17288/1.63</f>
        <v>2.0852801253251497E-2</v>
      </c>
      <c r="M17288" s="16"/>
      <c r="N17288" s="16"/>
    </row>
    <row r="17289" spans="1:14" ht="15.75" x14ac:dyDescent="0.25">
      <c r="A17289" s="14">
        <v>41948.597222222219</v>
      </c>
      <c r="B17289" s="15">
        <v>0.56999999999999995</v>
      </c>
      <c r="C17289" s="12">
        <f t="shared" si="1712"/>
        <v>16.140602561999998</v>
      </c>
      <c r="D17289" s="64">
        <f t="shared" si="1713"/>
        <v>2.9706630482208584E-3</v>
      </c>
      <c r="E17289" s="13">
        <f t="shared" si="1714"/>
        <v>0.85555095788760727</v>
      </c>
      <c r="F17289">
        <v>3.23</v>
      </c>
      <c r="G17289">
        <v>3.23</v>
      </c>
      <c r="H17289" s="16">
        <f xml:space="preserve"> 2.4*(G17289^0.98)</f>
        <v>7.5723331639462934</v>
      </c>
      <c r="I17289" s="16">
        <f>C17289*H17289</f>
        <v>122.2220200663091</v>
      </c>
      <c r="J17289" s="53">
        <f>I17289*300*10^-6</f>
        <v>3.6666606019892731E-2</v>
      </c>
      <c r="K17289" s="43"/>
      <c r="L17289" s="16">
        <f>J17289/1.63</f>
        <v>2.2494850318952597E-2</v>
      </c>
      <c r="M17289" s="16"/>
      <c r="N17289" s="16"/>
    </row>
    <row r="17290" spans="1:14" ht="15.75" x14ac:dyDescent="0.25">
      <c r="A17290" s="14">
        <v>41948.600694444445</v>
      </c>
      <c r="B17290" s="15">
        <v>0.53</v>
      </c>
      <c r="C17290" s="12">
        <f t="shared" si="1712"/>
        <v>15.007928698000002</v>
      </c>
      <c r="D17290" s="64">
        <f t="shared" si="1713"/>
        <v>2.7621954658895707E-3</v>
      </c>
      <c r="E17290" s="13">
        <f t="shared" si="1714"/>
        <v>0.7955122941761964</v>
      </c>
      <c r="F17290">
        <v>3.22</v>
      </c>
      <c r="G17290">
        <v>3.22</v>
      </c>
      <c r="H17290" s="16">
        <f xml:space="preserve"> 2.4*(G17290^0.98)</f>
        <v>7.5493575710927487</v>
      </c>
      <c r="I17290" s="16">
        <f>C17290*H17290</f>
        <v>113.30022014266646</v>
      </c>
      <c r="J17290" s="53">
        <f>I17290*300*10^-6</f>
        <v>3.3990066042799937E-2</v>
      </c>
      <c r="K17290" s="43"/>
      <c r="L17290" s="16">
        <f>J17290/1.63</f>
        <v>2.0852801253251497E-2</v>
      </c>
      <c r="M17290" s="16"/>
      <c r="N17290" s="16"/>
    </row>
    <row r="17291" spans="1:14" ht="15.75" x14ac:dyDescent="0.25">
      <c r="A17291" s="14">
        <v>41948.604166666664</v>
      </c>
      <c r="B17291" s="15">
        <v>0.53</v>
      </c>
      <c r="C17291" s="12">
        <f t="shared" si="1712"/>
        <v>15.007928698000002</v>
      </c>
      <c r="D17291" s="64">
        <f t="shared" si="1713"/>
        <v>2.7621954658895707E-3</v>
      </c>
      <c r="E17291" s="13">
        <f t="shared" si="1714"/>
        <v>0.7955122941761964</v>
      </c>
      <c r="H17291" s="16"/>
      <c r="I17291" s="16"/>
      <c r="J17291" s="53"/>
      <c r="K17291" s="43"/>
      <c r="L17291" s="16"/>
      <c r="M17291" s="16"/>
      <c r="N17291" s="16"/>
    </row>
    <row r="17292" spans="1:14" ht="15.75" x14ac:dyDescent="0.25">
      <c r="A17292" s="14">
        <v>41948.607638888891</v>
      </c>
      <c r="B17292" s="15">
        <v>0.53</v>
      </c>
      <c r="C17292" s="12">
        <f t="shared" si="1712"/>
        <v>15.007928698000002</v>
      </c>
      <c r="D17292" s="64">
        <f t="shared" si="1713"/>
        <v>2.7621954658895707E-3</v>
      </c>
      <c r="E17292" s="13">
        <f t="shared" si="1714"/>
        <v>0.7955122941761964</v>
      </c>
      <c r="F17292">
        <v>3.87</v>
      </c>
      <c r="G17292">
        <v>3.87</v>
      </c>
      <c r="H17292" s="16">
        <f xml:space="preserve"> 2.4*(G17292^0.98)</f>
        <v>9.0399907778547721</v>
      </c>
      <c r="I17292" s="16">
        <f>C17292*H17292</f>
        <v>135.67153702462201</v>
      </c>
      <c r="J17292" s="53">
        <f>I17292*300*10^-6</f>
        <v>4.0701461107386601E-2</v>
      </c>
      <c r="K17292" s="43"/>
      <c r="L17292" s="16">
        <f>J17292/1.63</f>
        <v>2.4970221538273989E-2</v>
      </c>
      <c r="M17292" s="16"/>
      <c r="N17292" s="16"/>
    </row>
    <row r="17293" spans="1:14" ht="15.75" x14ac:dyDescent="0.25">
      <c r="A17293" s="14">
        <v>41948.611111111109</v>
      </c>
      <c r="B17293" s="15">
        <v>0.53</v>
      </c>
      <c r="C17293" s="12">
        <f t="shared" si="1712"/>
        <v>15.007928698000002</v>
      </c>
      <c r="D17293" s="64">
        <f t="shared" si="1713"/>
        <v>2.7621954658895707E-3</v>
      </c>
      <c r="E17293" s="13">
        <f t="shared" si="1714"/>
        <v>0.7955122941761964</v>
      </c>
      <c r="F17293">
        <v>3.22</v>
      </c>
      <c r="G17293">
        <v>3.22</v>
      </c>
      <c r="H17293" s="16">
        <f xml:space="preserve"> 2.4*(G17293^0.98)</f>
        <v>7.5493575710927487</v>
      </c>
      <c r="I17293" s="16">
        <f>C17293*H17293</f>
        <v>113.30022014266646</v>
      </c>
      <c r="J17293" s="53">
        <f>I17293*300*10^-6</f>
        <v>3.3990066042799937E-2</v>
      </c>
      <c r="K17293" s="43"/>
      <c r="L17293" s="16">
        <f>J17293/1.63</f>
        <v>2.0852801253251497E-2</v>
      </c>
      <c r="M17293" s="16"/>
      <c r="N17293" s="16"/>
    </row>
    <row r="17294" spans="1:14" ht="15.75" x14ac:dyDescent="0.25">
      <c r="A17294" s="14">
        <v>41948.614583333336</v>
      </c>
      <c r="B17294" s="15">
        <v>0.56999999999999995</v>
      </c>
      <c r="C17294" s="12">
        <f t="shared" si="1712"/>
        <v>16.140602561999998</v>
      </c>
      <c r="D17294" s="64">
        <f t="shared" si="1713"/>
        <v>2.9706630482208584E-3</v>
      </c>
      <c r="E17294" s="13">
        <f t="shared" si="1714"/>
        <v>0.85555095788760727</v>
      </c>
      <c r="F17294">
        <v>3.15</v>
      </c>
      <c r="G17294">
        <v>3.15</v>
      </c>
      <c r="H17294" s="16">
        <f xml:space="preserve"> 2.4*(G17294^0.98)</f>
        <v>7.3884882062872519</v>
      </c>
      <c r="I17294" s="16">
        <f>C17294*H17294</f>
        <v>119.25465167170678</v>
      </c>
      <c r="J17294" s="53">
        <f>I17294*300*10^-6</f>
        <v>3.5776395501512036E-2</v>
      </c>
      <c r="K17294" s="43"/>
      <c r="L17294" s="16">
        <f>J17294/1.63</f>
        <v>2.1948708896633154E-2</v>
      </c>
      <c r="M17294" s="16"/>
      <c r="N17294" s="16"/>
    </row>
    <row r="17295" spans="1:14" ht="15.75" x14ac:dyDescent="0.25">
      <c r="A17295" s="14">
        <v>41948.618055555555</v>
      </c>
      <c r="B17295" s="15">
        <v>0.53</v>
      </c>
      <c r="C17295" s="12">
        <f t="shared" si="1712"/>
        <v>15.007928698000002</v>
      </c>
      <c r="D17295" s="64">
        <f t="shared" si="1713"/>
        <v>2.7621954658895707E-3</v>
      </c>
      <c r="E17295" s="13">
        <f t="shared" si="1714"/>
        <v>0.7955122941761964</v>
      </c>
      <c r="F17295">
        <v>3.18</v>
      </c>
      <c r="G17295">
        <v>3.18</v>
      </c>
      <c r="H17295" s="16">
        <f xml:space="preserve"> 2.4*(G17295^0.98)</f>
        <v>7.4574408831655026</v>
      </c>
      <c r="I17295" s="16">
        <f>C17295*H17295</f>
        <v>111.92074104409802</v>
      </c>
      <c r="J17295" s="53">
        <f>I17295*300*10^-6</f>
        <v>3.357622231322941E-2</v>
      </c>
      <c r="K17295" s="43"/>
      <c r="L17295" s="16">
        <f>J17295/1.63</f>
        <v>2.059890939461927E-2</v>
      </c>
      <c r="M17295" s="16"/>
      <c r="N17295" s="16"/>
    </row>
    <row r="17296" spans="1:14" ht="15.75" x14ac:dyDescent="0.25">
      <c r="A17296" s="14">
        <v>41948.621527777781</v>
      </c>
      <c r="B17296" s="15">
        <v>0.53</v>
      </c>
      <c r="C17296" s="12">
        <f t="shared" si="1712"/>
        <v>15.007928698000002</v>
      </c>
      <c r="D17296" s="64">
        <f t="shared" si="1713"/>
        <v>2.7621954658895707E-3</v>
      </c>
      <c r="E17296" s="13">
        <f t="shared" si="1714"/>
        <v>0.7955122941761964</v>
      </c>
      <c r="F17296">
        <v>3.17</v>
      </c>
      <c r="G17296">
        <v>3.17</v>
      </c>
      <c r="H17296" s="16">
        <f xml:space="preserve"> 2.4*(G17296^0.98)</f>
        <v>7.4344581091651269</v>
      </c>
      <c r="I17296" s="16">
        <f>C17296*H17296</f>
        <v>111.57581721061814</v>
      </c>
      <c r="J17296" s="53">
        <f>I17296*300*10^-6</f>
        <v>3.3472745163185443E-2</v>
      </c>
      <c r="K17296" s="43"/>
      <c r="L17296" s="16">
        <f>J17296/1.63</f>
        <v>2.0535426480481869E-2</v>
      </c>
      <c r="M17296" s="16"/>
      <c r="N17296" s="16"/>
    </row>
    <row r="17297" spans="1:14" ht="15.75" x14ac:dyDescent="0.25">
      <c r="A17297" s="14">
        <v>41948.625</v>
      </c>
      <c r="B17297" s="15">
        <v>0.53</v>
      </c>
      <c r="C17297" s="12">
        <f t="shared" si="1712"/>
        <v>15.007928698000002</v>
      </c>
      <c r="D17297" s="64">
        <f t="shared" si="1713"/>
        <v>2.7621954658895707E-3</v>
      </c>
      <c r="E17297" s="13">
        <f t="shared" si="1714"/>
        <v>0.7955122941761964</v>
      </c>
      <c r="H17297" s="16"/>
      <c r="I17297" s="16"/>
      <c r="J17297" s="53"/>
      <c r="K17297" s="43"/>
      <c r="L17297" s="16"/>
      <c r="M17297" s="16"/>
      <c r="N17297" s="16"/>
    </row>
    <row r="17298" spans="1:14" ht="15.75" x14ac:dyDescent="0.25">
      <c r="A17298" s="14">
        <v>41948.628472222219</v>
      </c>
      <c r="B17298" s="15">
        <v>0.53</v>
      </c>
      <c r="C17298" s="12">
        <f t="shared" si="1712"/>
        <v>15.007928698000002</v>
      </c>
      <c r="D17298" s="64">
        <f t="shared" si="1713"/>
        <v>2.7621954658895707E-3</v>
      </c>
      <c r="E17298" s="13">
        <f t="shared" si="1714"/>
        <v>0.7955122941761964</v>
      </c>
      <c r="F17298">
        <v>5.12</v>
      </c>
      <c r="G17298">
        <v>5.12</v>
      </c>
      <c r="H17298" s="16">
        <f xml:space="preserve"> 2.4*(G17298^0.98)</f>
        <v>11.893120070897192</v>
      </c>
      <c r="I17298" s="16">
        <f>C17298*H17298</f>
        <v>178.4910980207778</v>
      </c>
      <c r="J17298" s="53">
        <f>I17298*300*10^-6</f>
        <v>5.3547329406233336E-2</v>
      </c>
      <c r="K17298" s="43"/>
      <c r="L17298" s="16">
        <f>J17298/1.63</f>
        <v>3.2851122335112476E-2</v>
      </c>
      <c r="M17298" s="16"/>
      <c r="N17298" s="16"/>
    </row>
    <row r="17299" spans="1:14" ht="15.75" x14ac:dyDescent="0.25">
      <c r="A17299" s="14">
        <v>41948.631944444445</v>
      </c>
      <c r="B17299" s="15">
        <v>0.53</v>
      </c>
      <c r="C17299" s="12">
        <f t="shared" si="1712"/>
        <v>15.007928698000002</v>
      </c>
      <c r="D17299" s="64">
        <f t="shared" si="1713"/>
        <v>2.7621954658895707E-3</v>
      </c>
      <c r="E17299" s="13">
        <f t="shared" si="1714"/>
        <v>0.7955122941761964</v>
      </c>
      <c r="F17299">
        <v>3.13</v>
      </c>
      <c r="G17299">
        <v>3.13</v>
      </c>
      <c r="H17299" s="16">
        <f xml:space="preserve"> 2.4*(G17299^0.98)</f>
        <v>7.3425124655511249</v>
      </c>
      <c r="I17299" s="16">
        <f>C17299*H17299</f>
        <v>110.19590354716748</v>
      </c>
      <c r="J17299" s="53">
        <f>I17299*300*10^-6</f>
        <v>3.3058771064150241E-2</v>
      </c>
      <c r="K17299" s="43"/>
      <c r="L17299" s="16">
        <f>J17299/1.63</f>
        <v>2.0281454640582973E-2</v>
      </c>
      <c r="M17299" s="16"/>
      <c r="N17299" s="16"/>
    </row>
    <row r="17300" spans="1:14" ht="15.75" x14ac:dyDescent="0.25">
      <c r="A17300" s="14">
        <v>41948.635416666664</v>
      </c>
      <c r="B17300" s="15">
        <v>0.53</v>
      </c>
      <c r="C17300" s="12">
        <f t="shared" si="1712"/>
        <v>15.007928698000002</v>
      </c>
      <c r="D17300" s="64">
        <f t="shared" si="1713"/>
        <v>2.7621954658895707E-3</v>
      </c>
      <c r="E17300" s="13">
        <f t="shared" si="1714"/>
        <v>0.7955122941761964</v>
      </c>
      <c r="F17300">
        <v>3.1</v>
      </c>
      <c r="G17300">
        <v>3.1</v>
      </c>
      <c r="H17300" s="16">
        <f xml:space="preserve"> 2.4*(G17300^0.98)</f>
        <v>7.2735378250899139</v>
      </c>
      <c r="I17300" s="16">
        <f>C17300*H17300</f>
        <v>109.16073706115544</v>
      </c>
      <c r="J17300" s="53">
        <f>I17300*300*10^-6</f>
        <v>3.2748221118346632E-2</v>
      </c>
      <c r="K17300" s="43"/>
      <c r="L17300" s="16">
        <f>J17300/1.63</f>
        <v>2.0090933201439651E-2</v>
      </c>
      <c r="M17300" s="16"/>
      <c r="N17300" s="16"/>
    </row>
    <row r="17301" spans="1:14" ht="15.75" x14ac:dyDescent="0.25">
      <c r="A17301" s="14">
        <v>41948.638888888891</v>
      </c>
      <c r="B17301" s="15">
        <v>0.53</v>
      </c>
      <c r="C17301" s="12">
        <f t="shared" si="1712"/>
        <v>15.007928698000002</v>
      </c>
      <c r="D17301" s="64">
        <f t="shared" si="1713"/>
        <v>2.7621954658895707E-3</v>
      </c>
      <c r="E17301" s="13">
        <f t="shared" si="1714"/>
        <v>0.7955122941761964</v>
      </c>
      <c r="F17301">
        <v>3.18</v>
      </c>
      <c r="G17301">
        <v>3.18</v>
      </c>
      <c r="H17301" s="16">
        <f xml:space="preserve"> 2.4*(G17301^0.98)</f>
        <v>7.4574408831655026</v>
      </c>
      <c r="I17301" s="16">
        <f>C17301*H17301</f>
        <v>111.92074104409802</v>
      </c>
      <c r="J17301" s="53">
        <f>I17301*300*10^-6</f>
        <v>3.357622231322941E-2</v>
      </c>
      <c r="K17301" s="43"/>
      <c r="L17301" s="16">
        <f>J17301/1.63</f>
        <v>2.059890939461927E-2</v>
      </c>
      <c r="M17301" s="16"/>
      <c r="N17301" s="16"/>
    </row>
    <row r="17302" spans="1:14" ht="15.75" x14ac:dyDescent="0.25">
      <c r="A17302" s="14">
        <v>41948.642361111109</v>
      </c>
      <c r="B17302" s="15">
        <v>0.53</v>
      </c>
      <c r="C17302" s="12">
        <f t="shared" si="1712"/>
        <v>15.007928698000002</v>
      </c>
      <c r="D17302" s="64">
        <f t="shared" si="1713"/>
        <v>2.7621954658895707E-3</v>
      </c>
      <c r="E17302" s="13">
        <f t="shared" si="1714"/>
        <v>0.7955122941761964</v>
      </c>
      <c r="F17302">
        <v>3.14</v>
      </c>
      <c r="G17302">
        <v>3.14</v>
      </c>
      <c r="H17302" s="16">
        <f xml:space="preserve"> 2.4*(G17302^0.98)</f>
        <v>7.3655010680182205</v>
      </c>
      <c r="I17302" s="16">
        <f>C17302*H17302</f>
        <v>110.54091485386031</v>
      </c>
      <c r="J17302" s="53">
        <f>I17302*300*10^-6</f>
        <v>3.3162274456158089E-2</v>
      </c>
      <c r="K17302" s="43"/>
      <c r="L17302" s="16">
        <f>J17302/1.63</f>
        <v>2.0344953654084719E-2</v>
      </c>
      <c r="M17302" s="16"/>
      <c r="N17302" s="16"/>
    </row>
    <row r="17303" spans="1:14" ht="15.75" x14ac:dyDescent="0.25">
      <c r="A17303" s="14">
        <v>41948.645833333336</v>
      </c>
      <c r="B17303" s="15">
        <v>0.53</v>
      </c>
      <c r="C17303" s="12">
        <f t="shared" si="1712"/>
        <v>15.007928698000002</v>
      </c>
      <c r="D17303" s="64">
        <f t="shared" si="1713"/>
        <v>2.7621954658895707E-3</v>
      </c>
      <c r="E17303" s="13">
        <f t="shared" si="1714"/>
        <v>0.7955122941761964</v>
      </c>
      <c r="H17303" s="16"/>
      <c r="I17303" s="16"/>
      <c r="J17303" s="53"/>
      <c r="K17303" s="43"/>
      <c r="L17303" s="16"/>
      <c r="M17303" s="16"/>
      <c r="N17303" s="16"/>
    </row>
    <row r="17304" spans="1:14" ht="15.75" x14ac:dyDescent="0.25">
      <c r="A17304" s="14">
        <v>41948.649305555555</v>
      </c>
      <c r="B17304" s="15">
        <v>0.53</v>
      </c>
      <c r="C17304" s="12">
        <f t="shared" si="1712"/>
        <v>15.007928698000002</v>
      </c>
      <c r="D17304" s="64">
        <f t="shared" si="1713"/>
        <v>2.7621954658895707E-3</v>
      </c>
      <c r="E17304" s="13">
        <f t="shared" si="1714"/>
        <v>0.7955122941761964</v>
      </c>
      <c r="F17304">
        <v>3.17</v>
      </c>
      <c r="G17304">
        <v>3.17</v>
      </c>
      <c r="H17304" s="16">
        <f xml:space="preserve"> 2.4*(G17304^0.98)</f>
        <v>7.4344581091651269</v>
      </c>
      <c r="I17304" s="16">
        <f>C17304*H17304</f>
        <v>111.57581721061814</v>
      </c>
      <c r="J17304" s="53">
        <f>I17304*300*10^-6</f>
        <v>3.3472745163185443E-2</v>
      </c>
      <c r="K17304" s="43"/>
      <c r="L17304" s="16">
        <f>J17304/1.63</f>
        <v>2.0535426480481869E-2</v>
      </c>
      <c r="M17304" s="16"/>
      <c r="N17304" s="16"/>
    </row>
    <row r="17305" spans="1:14" ht="15.75" x14ac:dyDescent="0.25">
      <c r="A17305" s="14">
        <v>41948.652777777781</v>
      </c>
      <c r="B17305" s="15">
        <v>0.53</v>
      </c>
      <c r="C17305" s="12">
        <f t="shared" si="1712"/>
        <v>15.007928698000002</v>
      </c>
      <c r="D17305" s="64">
        <f t="shared" si="1713"/>
        <v>2.7621954658895707E-3</v>
      </c>
      <c r="E17305" s="13">
        <f t="shared" si="1714"/>
        <v>0.7955122941761964</v>
      </c>
      <c r="F17305">
        <v>3.12</v>
      </c>
      <c r="G17305">
        <v>3.12</v>
      </c>
      <c r="H17305" s="16">
        <f xml:space="preserve"> 2.4*(G17305^0.98)</f>
        <v>7.3195223941142906</v>
      </c>
      <c r="I17305" s="16">
        <f>C17305*H17305</f>
        <v>109.85087019428154</v>
      </c>
      <c r="J17305" s="53">
        <f>I17305*300*10^-6</f>
        <v>3.295526105828446E-2</v>
      </c>
      <c r="K17305" s="43"/>
      <c r="L17305" s="16">
        <f>J17305/1.63</f>
        <v>2.0217951569499671E-2</v>
      </c>
      <c r="M17305" s="16"/>
      <c r="N17305" s="16"/>
    </row>
    <row r="17306" spans="1:14" ht="15.75" x14ac:dyDescent="0.25">
      <c r="A17306" s="14">
        <v>41948.65625</v>
      </c>
      <c r="B17306" s="15">
        <v>0.56999999999999995</v>
      </c>
      <c r="C17306" s="12">
        <f t="shared" si="1712"/>
        <v>16.140602561999998</v>
      </c>
      <c r="D17306" s="64">
        <f t="shared" si="1713"/>
        <v>2.9706630482208584E-3</v>
      </c>
      <c r="E17306" s="13">
        <f t="shared" si="1714"/>
        <v>0.85555095788760727</v>
      </c>
      <c r="F17306">
        <v>3.12</v>
      </c>
      <c r="G17306">
        <v>3.12</v>
      </c>
      <c r="H17306" s="16">
        <f xml:space="preserve"> 2.4*(G17306^0.98)</f>
        <v>7.3195223941142906</v>
      </c>
      <c r="I17306" s="16">
        <f>C17306*H17306</f>
        <v>118.14150190705747</v>
      </c>
      <c r="J17306" s="53">
        <f>I17306*300*10^-6</f>
        <v>3.5442450572117236E-2</v>
      </c>
      <c r="K17306" s="43"/>
      <c r="L17306" s="16">
        <f>J17306/1.63</f>
        <v>2.174383470682039E-2</v>
      </c>
      <c r="M17306" s="16"/>
      <c r="N17306" s="16"/>
    </row>
    <row r="17307" spans="1:14" ht="15.75" x14ac:dyDescent="0.25">
      <c r="A17307" s="14">
        <v>41948.659722222219</v>
      </c>
      <c r="B17307" s="15">
        <v>0.56999999999999995</v>
      </c>
      <c r="C17307" s="12">
        <f t="shared" si="1712"/>
        <v>16.140602561999998</v>
      </c>
      <c r="D17307" s="64">
        <f t="shared" si="1713"/>
        <v>2.9706630482208584E-3</v>
      </c>
      <c r="E17307" s="13">
        <f t="shared" si="1714"/>
        <v>0.85555095788760727</v>
      </c>
      <c r="F17307">
        <v>3.14</v>
      </c>
      <c r="G17307">
        <v>3.14</v>
      </c>
      <c r="H17307" s="16">
        <f xml:space="preserve"> 2.4*(G17307^0.98)</f>
        <v>7.3655010680182205</v>
      </c>
      <c r="I17307" s="16">
        <f>C17307*H17307</f>
        <v>118.88362540886861</v>
      </c>
      <c r="J17307" s="53">
        <f>I17307*300*10^-6</f>
        <v>3.5665087622660581E-2</v>
      </c>
      <c r="K17307" s="43"/>
      <c r="L17307" s="16">
        <f>J17307/1.63</f>
        <v>2.1880421854392994E-2</v>
      </c>
      <c r="M17307" s="16"/>
      <c r="N17307" s="16"/>
    </row>
    <row r="17308" spans="1:14" ht="15.75" x14ac:dyDescent="0.25">
      <c r="A17308" s="14">
        <v>41948.663194444445</v>
      </c>
      <c r="B17308" s="15">
        <v>0.56999999999999995</v>
      </c>
      <c r="C17308" s="12">
        <f t="shared" si="1712"/>
        <v>16.140602561999998</v>
      </c>
      <c r="D17308" s="64">
        <f t="shared" si="1713"/>
        <v>2.9706630482208584E-3</v>
      </c>
      <c r="E17308" s="13">
        <f t="shared" si="1714"/>
        <v>0.85555095788760727</v>
      </c>
      <c r="F17308">
        <v>3.17</v>
      </c>
      <c r="G17308">
        <v>3.17</v>
      </c>
      <c r="H17308" s="16">
        <f xml:space="preserve"> 2.4*(G17308^0.98)</f>
        <v>7.4344581091651269</v>
      </c>
      <c r="I17308" s="16">
        <f>C17308*H17308</f>
        <v>119.99663360387231</v>
      </c>
      <c r="J17308" s="53">
        <f>I17308*300*10^-6</f>
        <v>3.599899008116169E-2</v>
      </c>
      <c r="K17308" s="43"/>
      <c r="L17308" s="16">
        <f>J17308/1.63</f>
        <v>2.2085269988442756E-2</v>
      </c>
      <c r="M17308" s="16"/>
      <c r="N17308" s="16"/>
    </row>
    <row r="17309" spans="1:14" ht="15.75" x14ac:dyDescent="0.25">
      <c r="A17309" s="14">
        <v>41948.666666666664</v>
      </c>
      <c r="B17309" s="15">
        <v>0.56999999999999995</v>
      </c>
      <c r="C17309" s="12">
        <f t="shared" si="1712"/>
        <v>16.140602561999998</v>
      </c>
      <c r="D17309" s="64">
        <f t="shared" si="1713"/>
        <v>2.9706630482208584E-3</v>
      </c>
      <c r="E17309" s="13">
        <f t="shared" si="1714"/>
        <v>0.85555095788760727</v>
      </c>
      <c r="H17309" s="16"/>
      <c r="I17309" s="16"/>
      <c r="J17309" s="53"/>
      <c r="K17309" s="43"/>
      <c r="L17309" s="16"/>
      <c r="M17309" s="16"/>
      <c r="N17309" s="16"/>
    </row>
    <row r="17310" spans="1:14" ht="15.75" x14ac:dyDescent="0.25">
      <c r="A17310" s="14">
        <v>41948.670138888891</v>
      </c>
      <c r="B17310" s="15">
        <v>0.56999999999999995</v>
      </c>
      <c r="C17310" s="12">
        <f t="shared" si="1712"/>
        <v>16.140602561999998</v>
      </c>
      <c r="D17310" s="64">
        <f t="shared" si="1713"/>
        <v>2.9706630482208584E-3</v>
      </c>
      <c r="E17310" s="13">
        <f t="shared" si="1714"/>
        <v>0.85555095788760727</v>
      </c>
      <c r="F17310">
        <v>3.15</v>
      </c>
      <c r="G17310">
        <v>3.15</v>
      </c>
      <c r="H17310" s="16">
        <f xml:space="preserve"> 2.4*(G17310^0.98)</f>
        <v>7.3884882062872519</v>
      </c>
      <c r="I17310" s="16">
        <f>C17310*H17310</f>
        <v>119.25465167170678</v>
      </c>
      <c r="J17310" s="53">
        <f>I17310*300*10^-6</f>
        <v>3.5776395501512036E-2</v>
      </c>
      <c r="K17310" s="43"/>
      <c r="L17310" s="16">
        <f>J17310/1.63</f>
        <v>2.1948708896633154E-2</v>
      </c>
      <c r="M17310" s="16"/>
      <c r="N17310" s="16"/>
    </row>
    <row r="17311" spans="1:14" ht="15.75" x14ac:dyDescent="0.25">
      <c r="A17311" s="14">
        <v>41948.673611111109</v>
      </c>
      <c r="B17311" s="15">
        <v>0.56999999999999995</v>
      </c>
      <c r="C17311" s="12">
        <f t="shared" si="1712"/>
        <v>16.140602561999998</v>
      </c>
      <c r="D17311" s="64">
        <f t="shared" si="1713"/>
        <v>2.9706630482208584E-3</v>
      </c>
      <c r="E17311" s="13">
        <f t="shared" si="1714"/>
        <v>0.85555095788760727</v>
      </c>
      <c r="F17311">
        <v>3.16</v>
      </c>
      <c r="G17311">
        <v>3.16</v>
      </c>
      <c r="H17311" s="16">
        <f xml:space="preserve"> 2.4*(G17311^0.98)</f>
        <v>7.4114738850992978</v>
      </c>
      <c r="I17311" s="16">
        <f>C17311*H17311</f>
        <v>119.62565437802981</v>
      </c>
      <c r="J17311" s="53">
        <f>I17311*300*10^-6</f>
        <v>3.5887696313408941E-2</v>
      </c>
      <c r="K17311" s="43"/>
      <c r="L17311" s="16">
        <f>J17311/1.63</f>
        <v>2.2016991603318371E-2</v>
      </c>
      <c r="M17311" s="16"/>
      <c r="N17311" s="16"/>
    </row>
    <row r="17312" spans="1:14" ht="15.75" x14ac:dyDescent="0.25">
      <c r="A17312" s="14">
        <v>41948.677083333336</v>
      </c>
      <c r="B17312" s="15">
        <v>0.56999999999999995</v>
      </c>
      <c r="C17312" s="12">
        <f t="shared" si="1712"/>
        <v>16.140602561999998</v>
      </c>
      <c r="D17312" s="64">
        <f t="shared" si="1713"/>
        <v>2.9706630482208584E-3</v>
      </c>
      <c r="E17312" s="13">
        <f t="shared" si="1714"/>
        <v>0.85555095788760727</v>
      </c>
      <c r="F17312">
        <v>3.15</v>
      </c>
      <c r="G17312">
        <v>3.15</v>
      </c>
      <c r="H17312" s="16">
        <f xml:space="preserve"> 2.4*(G17312^0.98)</f>
        <v>7.3884882062872519</v>
      </c>
      <c r="I17312" s="16">
        <f>C17312*H17312</f>
        <v>119.25465167170678</v>
      </c>
      <c r="J17312" s="53">
        <f>I17312*300*10^-6</f>
        <v>3.5776395501512036E-2</v>
      </c>
      <c r="K17312" s="43"/>
      <c r="L17312" s="16">
        <f>J17312/1.63</f>
        <v>2.1948708896633154E-2</v>
      </c>
      <c r="M17312" s="16"/>
      <c r="N17312" s="16"/>
    </row>
    <row r="17313" spans="1:14" ht="15.75" x14ac:dyDescent="0.25">
      <c r="A17313" s="14">
        <v>41948.680555555555</v>
      </c>
      <c r="B17313" s="15">
        <v>0.61</v>
      </c>
      <c r="C17313" s="12">
        <f t="shared" si="1712"/>
        <v>17.273276425999999</v>
      </c>
      <c r="D17313" s="64">
        <f t="shared" si="1713"/>
        <v>3.1791306305521475E-3</v>
      </c>
      <c r="E17313" s="13">
        <f t="shared" si="1714"/>
        <v>0.91558962159901836</v>
      </c>
      <c r="F17313">
        <v>3.13</v>
      </c>
      <c r="G17313">
        <v>3.13</v>
      </c>
      <c r="H17313" s="16">
        <f xml:space="preserve"> 2.4*(G17313^0.98)</f>
        <v>7.3425124655511249</v>
      </c>
      <c r="I17313" s="16">
        <f>C17313*H17313</f>
        <v>126.82924747881538</v>
      </c>
      <c r="J17313" s="53">
        <f>I17313*300*10^-6</f>
        <v>3.8048774243644612E-2</v>
      </c>
      <c r="K17313" s="43"/>
      <c r="L17313" s="16">
        <f>J17313/1.63</f>
        <v>2.3342806284444548E-2</v>
      </c>
      <c r="M17313" s="16"/>
      <c r="N17313" s="16"/>
    </row>
    <row r="17314" spans="1:14" ht="15.75" x14ac:dyDescent="0.25">
      <c r="A17314" s="14">
        <v>41948.684027777781</v>
      </c>
      <c r="B17314" s="15">
        <v>0.56999999999999995</v>
      </c>
      <c r="C17314" s="12">
        <f t="shared" si="1712"/>
        <v>16.140602561999998</v>
      </c>
      <c r="D17314" s="64">
        <f t="shared" si="1713"/>
        <v>2.9706630482208584E-3</v>
      </c>
      <c r="E17314" s="13">
        <f t="shared" si="1714"/>
        <v>0.85555095788760727</v>
      </c>
      <c r="F17314">
        <v>3.25</v>
      </c>
      <c r="G17314">
        <v>3.25</v>
      </c>
      <c r="H17314" s="16">
        <f xml:space="preserve"> 2.4*(G17314^0.98)</f>
        <v>7.618280086345063</v>
      </c>
      <c r="I17314" s="16">
        <f>C17314*H17314</f>
        <v>122.96363107969469</v>
      </c>
      <c r="J17314" s="53">
        <f>I17314*300*10^-6</f>
        <v>3.6889089323908407E-2</v>
      </c>
      <c r="K17314" s="43"/>
      <c r="L17314" s="16">
        <f>J17314/1.63</f>
        <v>2.263134314350209E-2</v>
      </c>
      <c r="M17314" s="16"/>
      <c r="N17314" s="16"/>
    </row>
    <row r="17315" spans="1:14" ht="15.75" x14ac:dyDescent="0.25">
      <c r="A17315" s="14">
        <v>41948.6875</v>
      </c>
      <c r="B17315" s="15">
        <v>0.56999999999999995</v>
      </c>
      <c r="C17315" s="12">
        <f t="shared" si="1712"/>
        <v>16.140602561999998</v>
      </c>
      <c r="D17315" s="64">
        <f t="shared" si="1713"/>
        <v>2.9706630482208584E-3</v>
      </c>
      <c r="E17315" s="13">
        <f t="shared" si="1714"/>
        <v>0.85555095788760727</v>
      </c>
      <c r="H17315" s="16"/>
      <c r="I17315" s="16"/>
      <c r="J17315" s="53"/>
      <c r="K17315" s="43"/>
      <c r="L17315" s="16"/>
      <c r="M17315" s="16"/>
      <c r="N17315" s="16"/>
    </row>
    <row r="17316" spans="1:14" ht="15.75" x14ac:dyDescent="0.25">
      <c r="A17316" s="14">
        <v>41948.690972222219</v>
      </c>
      <c r="B17316" s="15">
        <v>0.56999999999999995</v>
      </c>
      <c r="C17316" s="12">
        <f t="shared" si="1712"/>
        <v>16.140602561999998</v>
      </c>
      <c r="D17316" s="64">
        <f t="shared" si="1713"/>
        <v>2.9706630482208584E-3</v>
      </c>
      <c r="E17316" s="13">
        <f t="shared" si="1714"/>
        <v>0.85555095788760727</v>
      </c>
      <c r="F17316">
        <v>3.17</v>
      </c>
      <c r="G17316">
        <v>3.17</v>
      </c>
      <c r="H17316" s="16">
        <f xml:space="preserve"> 2.4*(G17316^0.98)</f>
        <v>7.4344581091651269</v>
      </c>
      <c r="I17316" s="16">
        <f>C17316*H17316</f>
        <v>119.99663360387231</v>
      </c>
      <c r="J17316" s="53">
        <f>I17316*300*10^-6</f>
        <v>3.599899008116169E-2</v>
      </c>
      <c r="K17316" s="43"/>
      <c r="L17316" s="16">
        <f>J17316/1.63</f>
        <v>2.2085269988442756E-2</v>
      </c>
      <c r="M17316" s="16"/>
      <c r="N17316" s="16"/>
    </row>
    <row r="17317" spans="1:14" ht="15.75" x14ac:dyDescent="0.25">
      <c r="A17317" s="14">
        <v>41948.694444444445</v>
      </c>
      <c r="B17317" s="15">
        <v>0.56999999999999995</v>
      </c>
      <c r="C17317" s="12">
        <f t="shared" si="1712"/>
        <v>16.140602561999998</v>
      </c>
      <c r="D17317" s="64">
        <f t="shared" si="1713"/>
        <v>2.9706630482208584E-3</v>
      </c>
      <c r="E17317" s="13">
        <f t="shared" si="1714"/>
        <v>0.85555095788760727</v>
      </c>
      <c r="F17317">
        <v>3.17</v>
      </c>
      <c r="G17317">
        <v>3.17</v>
      </c>
      <c r="H17317" s="16">
        <f xml:space="preserve"> 2.4*(G17317^0.98)</f>
        <v>7.4344581091651269</v>
      </c>
      <c r="I17317" s="16">
        <f>C17317*H17317</f>
        <v>119.99663360387231</v>
      </c>
      <c r="J17317" s="53">
        <f>I17317*300*10^-6</f>
        <v>3.599899008116169E-2</v>
      </c>
      <c r="K17317" s="43"/>
      <c r="L17317" s="16">
        <f>J17317/1.63</f>
        <v>2.2085269988442756E-2</v>
      </c>
      <c r="M17317" s="16"/>
      <c r="N17317" s="16"/>
    </row>
    <row r="17318" spans="1:14" ht="15.75" x14ac:dyDescent="0.25">
      <c r="A17318" s="14">
        <v>41948.697916666664</v>
      </c>
      <c r="B17318" s="15">
        <v>0.56999999999999995</v>
      </c>
      <c r="C17318" s="12">
        <f t="shared" si="1712"/>
        <v>16.140602561999998</v>
      </c>
      <c r="D17318" s="64">
        <f t="shared" si="1713"/>
        <v>2.9706630482208584E-3</v>
      </c>
      <c r="E17318" s="13">
        <f t="shared" si="1714"/>
        <v>0.85555095788760727</v>
      </c>
      <c r="F17318">
        <v>3.15</v>
      </c>
      <c r="G17318">
        <v>3.15</v>
      </c>
      <c r="H17318" s="16">
        <f xml:space="preserve"> 2.4*(G17318^0.98)</f>
        <v>7.3884882062872519</v>
      </c>
      <c r="I17318" s="16">
        <f>C17318*H17318</f>
        <v>119.25465167170678</v>
      </c>
      <c r="J17318" s="53">
        <f>I17318*300*10^-6</f>
        <v>3.5776395501512036E-2</v>
      </c>
      <c r="K17318" s="43"/>
      <c r="L17318" s="16">
        <f>J17318/1.63</f>
        <v>2.1948708896633154E-2</v>
      </c>
      <c r="M17318" s="16"/>
      <c r="N17318" s="16"/>
    </row>
    <row r="17319" spans="1:14" ht="15.75" x14ac:dyDescent="0.25">
      <c r="A17319" s="14">
        <v>41948.701388888891</v>
      </c>
      <c r="B17319" s="15">
        <v>0.61</v>
      </c>
      <c r="C17319" s="12">
        <f t="shared" si="1712"/>
        <v>17.273276425999999</v>
      </c>
      <c r="D17319" s="64">
        <f t="shared" si="1713"/>
        <v>3.1791306305521475E-3</v>
      </c>
      <c r="E17319" s="13">
        <f t="shared" si="1714"/>
        <v>0.91558962159901836</v>
      </c>
      <c r="F17319">
        <v>3.18</v>
      </c>
      <c r="G17319">
        <v>3.18</v>
      </c>
      <c r="H17319" s="16">
        <f xml:space="preserve"> 2.4*(G17319^0.98)</f>
        <v>7.4574408831655026</v>
      </c>
      <c r="I17319" s="16">
        <f>C17319*H17319</f>
        <v>128.8144378054713</v>
      </c>
      <c r="J17319" s="53">
        <f>I17319*300*10^-6</f>
        <v>3.8644331341641386E-2</v>
      </c>
      <c r="K17319" s="43"/>
      <c r="L17319" s="16">
        <f>J17319/1.63</f>
        <v>2.3708178737203305E-2</v>
      </c>
      <c r="M17319" s="16"/>
      <c r="N17319" s="16"/>
    </row>
    <row r="17320" spans="1:14" ht="15.75" x14ac:dyDescent="0.25">
      <c r="A17320" s="14">
        <v>41948.704861111109</v>
      </c>
      <c r="B17320" s="15">
        <v>0.61</v>
      </c>
      <c r="C17320" s="12">
        <f t="shared" si="1712"/>
        <v>17.273276425999999</v>
      </c>
      <c r="D17320" s="64">
        <f t="shared" si="1713"/>
        <v>3.1791306305521475E-3</v>
      </c>
      <c r="E17320" s="13">
        <f t="shared" si="1714"/>
        <v>0.91558962159901836</v>
      </c>
      <c r="F17320">
        <v>3.18</v>
      </c>
      <c r="G17320">
        <v>3.18</v>
      </c>
      <c r="H17320" s="16">
        <f xml:space="preserve"> 2.4*(G17320^0.98)</f>
        <v>7.4574408831655026</v>
      </c>
      <c r="I17320" s="16">
        <f>C17320*H17320</f>
        <v>128.8144378054713</v>
      </c>
      <c r="J17320" s="53">
        <f>I17320*300*10^-6</f>
        <v>3.8644331341641386E-2</v>
      </c>
      <c r="K17320" s="43"/>
      <c r="L17320" s="16">
        <f>J17320/1.63</f>
        <v>2.3708178737203305E-2</v>
      </c>
      <c r="M17320" s="16"/>
      <c r="N17320" s="16"/>
    </row>
    <row r="17321" spans="1:14" ht="15.75" x14ac:dyDescent="0.25">
      <c r="A17321" s="14">
        <v>41948.708333333336</v>
      </c>
      <c r="B17321" s="15">
        <v>0.56999999999999995</v>
      </c>
      <c r="C17321" s="12">
        <f t="shared" si="1712"/>
        <v>16.140602561999998</v>
      </c>
      <c r="D17321" s="64">
        <f t="shared" si="1713"/>
        <v>2.9706630482208584E-3</v>
      </c>
      <c r="E17321" s="13">
        <f t="shared" si="1714"/>
        <v>0.85555095788760727</v>
      </c>
      <c r="H17321" s="16"/>
      <c r="I17321" s="16"/>
      <c r="J17321" s="53"/>
      <c r="K17321" s="43"/>
      <c r="L17321" s="16"/>
      <c r="M17321" s="16"/>
      <c r="N17321" s="16"/>
    </row>
    <row r="17322" spans="1:14" ht="15.75" x14ac:dyDescent="0.25">
      <c r="A17322" s="14">
        <v>41948.711805555555</v>
      </c>
      <c r="B17322" s="15">
        <v>0.56999999999999995</v>
      </c>
      <c r="C17322" s="12">
        <f t="shared" si="1712"/>
        <v>16.140602561999998</v>
      </c>
      <c r="D17322" s="64">
        <f t="shared" si="1713"/>
        <v>2.9706630482208584E-3</v>
      </c>
      <c r="E17322" s="13">
        <f t="shared" si="1714"/>
        <v>0.85555095788760727</v>
      </c>
      <c r="F17322">
        <v>3.24</v>
      </c>
      <c r="G17322">
        <v>3.24</v>
      </c>
      <c r="H17322" s="16">
        <f xml:space="preserve"> 2.4*(G17322^0.98)</f>
        <v>7.5953073342042616</v>
      </c>
      <c r="I17322" s="16">
        <f>C17322*H17322</f>
        <v>122.59283701763468</v>
      </c>
      <c r="J17322" s="53">
        <f>I17322*300*10^-6</f>
        <v>3.6777851105290409E-2</v>
      </c>
      <c r="K17322" s="43"/>
      <c r="L17322" s="16">
        <f>J17322/1.63</f>
        <v>2.2563098837601478E-2</v>
      </c>
      <c r="M17322" s="16"/>
      <c r="N17322" s="16"/>
    </row>
    <row r="17323" spans="1:14" ht="15.75" x14ac:dyDescent="0.25">
      <c r="A17323" s="14">
        <v>41948.715277777781</v>
      </c>
      <c r="B17323" s="15">
        <v>0.56999999999999995</v>
      </c>
      <c r="C17323" s="12">
        <f t="shared" si="1712"/>
        <v>16.140602561999998</v>
      </c>
      <c r="D17323" s="64">
        <f t="shared" si="1713"/>
        <v>2.9706630482208584E-3</v>
      </c>
      <c r="E17323" s="13">
        <f t="shared" si="1714"/>
        <v>0.85555095788760727</v>
      </c>
      <c r="F17323">
        <v>3.22</v>
      </c>
      <c r="G17323">
        <v>3.22</v>
      </c>
      <c r="H17323" s="16">
        <f xml:space="preserve"> 2.4*(G17323^0.98)</f>
        <v>7.5493575710927487</v>
      </c>
      <c r="I17323" s="16">
        <f>C17323*H17323</f>
        <v>121.8511801534337</v>
      </c>
      <c r="J17323" s="53">
        <f>I17323*300*10^-6</f>
        <v>3.6555354046030109E-2</v>
      </c>
      <c r="K17323" s="43"/>
      <c r="L17323" s="16">
        <f>J17323/1.63</f>
        <v>2.2426597574251601E-2</v>
      </c>
      <c r="M17323" s="16"/>
      <c r="N17323" s="16"/>
    </row>
    <row r="17324" spans="1:14" ht="15.75" x14ac:dyDescent="0.25">
      <c r="A17324" s="14">
        <v>41948.71875</v>
      </c>
      <c r="B17324" s="15">
        <v>0.56999999999999995</v>
      </c>
      <c r="C17324" s="12">
        <f t="shared" si="1712"/>
        <v>16.140602561999998</v>
      </c>
      <c r="D17324" s="64">
        <f t="shared" si="1713"/>
        <v>2.9706630482208584E-3</v>
      </c>
      <c r="E17324" s="13">
        <f t="shared" si="1714"/>
        <v>0.85555095788760727</v>
      </c>
      <c r="F17324">
        <v>3.23</v>
      </c>
      <c r="G17324">
        <v>3.23</v>
      </c>
      <c r="H17324" s="16">
        <f xml:space="preserve"> 2.4*(G17324^0.98)</f>
        <v>7.5723331639462934</v>
      </c>
      <c r="I17324" s="16">
        <f>C17324*H17324</f>
        <v>122.2220200663091</v>
      </c>
      <c r="J17324" s="53">
        <f>I17324*300*10^-6</f>
        <v>3.6666606019892731E-2</v>
      </c>
      <c r="K17324" s="43"/>
      <c r="L17324" s="16">
        <f>J17324/1.63</f>
        <v>2.2494850318952597E-2</v>
      </c>
      <c r="M17324" s="16"/>
      <c r="N17324" s="16"/>
    </row>
    <row r="17325" spans="1:14" ht="15.75" x14ac:dyDescent="0.25">
      <c r="A17325" s="14">
        <v>41948.722222222219</v>
      </c>
      <c r="B17325" s="15">
        <v>0.56999999999999995</v>
      </c>
      <c r="C17325" s="12">
        <f t="shared" si="1712"/>
        <v>16.140602561999998</v>
      </c>
      <c r="D17325" s="64">
        <f t="shared" si="1713"/>
        <v>2.9706630482208584E-3</v>
      </c>
      <c r="E17325" s="13">
        <f t="shared" si="1714"/>
        <v>0.85555095788760727</v>
      </c>
      <c r="F17325">
        <v>3.26</v>
      </c>
      <c r="G17325">
        <v>3.26</v>
      </c>
      <c r="H17325" s="16">
        <f xml:space="preserve"> 2.4*(G17325^0.98)</f>
        <v>7.641251424819286</v>
      </c>
      <c r="I17325" s="16">
        <f>C17325*H17325</f>
        <v>123.3344023243243</v>
      </c>
      <c r="J17325" s="53">
        <f>I17325*300*10^-6</f>
        <v>3.7000320697297293E-2</v>
      </c>
      <c r="K17325" s="43"/>
      <c r="L17325" s="16">
        <f>J17325/1.63</f>
        <v>2.269958324987564E-2</v>
      </c>
      <c r="M17325" s="16"/>
      <c r="N17325" s="16"/>
    </row>
    <row r="17326" spans="1:14" ht="15.75" x14ac:dyDescent="0.25">
      <c r="A17326" s="14">
        <v>41948.725694444445</v>
      </c>
      <c r="B17326" s="15">
        <v>0.61</v>
      </c>
      <c r="C17326" s="12">
        <f t="shared" si="1712"/>
        <v>17.273276425999999</v>
      </c>
      <c r="D17326" s="64">
        <f t="shared" si="1713"/>
        <v>3.1791306305521475E-3</v>
      </c>
      <c r="E17326" s="13">
        <f t="shared" si="1714"/>
        <v>0.91558962159901836</v>
      </c>
      <c r="F17326">
        <v>3.25</v>
      </c>
      <c r="G17326">
        <v>3.25</v>
      </c>
      <c r="H17326" s="16">
        <f xml:space="preserve"> 2.4*(G17326^0.98)</f>
        <v>7.618280086345063</v>
      </c>
      <c r="I17326" s="16">
        <f>C17326*H17326</f>
        <v>131.59265782212941</v>
      </c>
      <c r="J17326" s="53">
        <f>I17326*300*10^-6</f>
        <v>3.9477797346638817E-2</v>
      </c>
      <c r="K17326" s="43"/>
      <c r="L17326" s="16">
        <f>J17326/1.63</f>
        <v>2.4219507574625043E-2</v>
      </c>
      <c r="M17326" s="16"/>
      <c r="N17326" s="16"/>
    </row>
    <row r="17327" spans="1:14" ht="15.75" x14ac:dyDescent="0.25">
      <c r="A17327" s="14">
        <v>41948.729166666664</v>
      </c>
      <c r="B17327" s="15">
        <v>0.56999999999999995</v>
      </c>
      <c r="C17327" s="12">
        <f t="shared" si="1712"/>
        <v>16.140602561999998</v>
      </c>
      <c r="D17327" s="64">
        <f t="shared" si="1713"/>
        <v>2.9706630482208584E-3</v>
      </c>
      <c r="E17327" s="13">
        <f t="shared" si="1714"/>
        <v>0.85555095788760727</v>
      </c>
      <c r="H17327" s="16"/>
      <c r="I17327" s="16"/>
      <c r="J17327" s="53"/>
      <c r="K17327" s="43"/>
      <c r="L17327" s="16"/>
      <c r="M17327" s="16"/>
      <c r="N17327" s="16"/>
    </row>
    <row r="17328" spans="1:14" ht="15.75" x14ac:dyDescent="0.25">
      <c r="A17328" s="14">
        <v>41948.732638888891</v>
      </c>
      <c r="B17328" s="15">
        <v>0.65</v>
      </c>
      <c r="C17328" s="12">
        <f t="shared" si="1712"/>
        <v>18.405950290000003</v>
      </c>
      <c r="D17328" s="64">
        <f t="shared" si="1713"/>
        <v>3.3875982128834361E-3</v>
      </c>
      <c r="E17328" s="13">
        <f t="shared" si="1714"/>
        <v>0.97562828531042978</v>
      </c>
      <c r="F17328">
        <v>3.24</v>
      </c>
      <c r="G17328">
        <v>3.24</v>
      </c>
      <c r="H17328" s="16">
        <f xml:space="preserve"> 2.4*(G17328^0.98)</f>
        <v>7.5953073342042616</v>
      </c>
      <c r="I17328" s="16">
        <f>C17328*H17328</f>
        <v>139.79884923063608</v>
      </c>
      <c r="J17328" s="53">
        <f>I17328*300*10^-6</f>
        <v>4.1939654769190822E-2</v>
      </c>
      <c r="K17328" s="43"/>
      <c r="L17328" s="16">
        <f>J17328/1.63</f>
        <v>2.5729849551650814E-2</v>
      </c>
      <c r="M17328" s="16"/>
      <c r="N17328" s="16"/>
    </row>
    <row r="17329" spans="1:14" ht="15.75" x14ac:dyDescent="0.25">
      <c r="A17329" s="14">
        <v>41948.736111111109</v>
      </c>
      <c r="B17329" s="15">
        <v>0.61</v>
      </c>
      <c r="C17329" s="12">
        <f t="shared" si="1712"/>
        <v>17.273276425999999</v>
      </c>
      <c r="D17329" s="64">
        <f t="shared" si="1713"/>
        <v>3.1791306305521475E-3</v>
      </c>
      <c r="E17329" s="13">
        <f t="shared" si="1714"/>
        <v>0.91558962159901836</v>
      </c>
      <c r="F17329">
        <v>3.46</v>
      </c>
      <c r="G17329">
        <v>3.46</v>
      </c>
      <c r="H17329" s="16">
        <f xml:space="preserve"> 2.4*(G17329^0.98)</f>
        <v>8.1003879422961305</v>
      </c>
      <c r="I17329" s="16">
        <f>C17329*H17329</f>
        <v>139.92024008511839</v>
      </c>
      <c r="J17329" s="53">
        <f>I17329*300*10^-6</f>
        <v>4.1976072025535514E-2</v>
      </c>
      <c r="K17329" s="43"/>
      <c r="L17329" s="16">
        <f>J17329/1.63</f>
        <v>2.5752191426708905E-2</v>
      </c>
      <c r="M17329" s="16"/>
      <c r="N17329" s="16"/>
    </row>
    <row r="17330" spans="1:14" ht="15.75" x14ac:dyDescent="0.25">
      <c r="A17330" s="14">
        <v>41948.739583333336</v>
      </c>
      <c r="B17330" s="15">
        <v>0.65</v>
      </c>
      <c r="C17330" s="12">
        <f t="shared" si="1712"/>
        <v>18.405950290000003</v>
      </c>
      <c r="D17330" s="64">
        <f t="shared" si="1713"/>
        <v>3.3875982128834361E-3</v>
      </c>
      <c r="E17330" s="13">
        <f t="shared" si="1714"/>
        <v>0.97562828531042978</v>
      </c>
      <c r="F17330">
        <v>4.03</v>
      </c>
      <c r="G17330">
        <v>4.03</v>
      </c>
      <c r="H17330" s="16">
        <f xml:space="preserve"> 2.4*(G17330^0.98)</f>
        <v>9.4061128940334697</v>
      </c>
      <c r="I17330" s="16">
        <f>C17330*H17330</f>
        <v>173.1284463497081</v>
      </c>
      <c r="J17330" s="53">
        <f>I17330*300*10^-6</f>
        <v>5.1938533904912425E-2</v>
      </c>
      <c r="K17330" s="43"/>
      <c r="L17330" s="16">
        <f>J17330/1.63</f>
        <v>3.1864131230007628E-2</v>
      </c>
      <c r="M17330" s="16"/>
      <c r="N17330" s="16"/>
    </row>
    <row r="17331" spans="1:14" ht="15.75" x14ac:dyDescent="0.25">
      <c r="A17331" s="14">
        <v>41948.743055555555</v>
      </c>
      <c r="B17331" s="15">
        <v>0.61</v>
      </c>
      <c r="C17331" s="12">
        <f t="shared" si="1712"/>
        <v>17.273276425999999</v>
      </c>
      <c r="D17331" s="64">
        <f t="shared" si="1713"/>
        <v>3.1791306305521475E-3</v>
      </c>
      <c r="E17331" s="13">
        <f t="shared" si="1714"/>
        <v>0.91558962159901836</v>
      </c>
      <c r="F17331">
        <v>3.29</v>
      </c>
      <c r="G17331">
        <v>3.29</v>
      </c>
      <c r="H17331" s="16">
        <f xml:space="preserve"> 2.4*(G17331^0.98)</f>
        <v>7.7101570023361941</v>
      </c>
      <c r="I17331" s="16">
        <f>C17331*H17331</f>
        <v>133.17967318921259</v>
      </c>
      <c r="J17331" s="53">
        <f>I17331*300*10^-6</f>
        <v>3.9953901956763779E-2</v>
      </c>
      <c r="K17331" s="43"/>
      <c r="L17331" s="16">
        <f>J17331/1.63</f>
        <v>2.4511596292493117E-2</v>
      </c>
      <c r="M17331" s="16"/>
      <c r="N17331" s="16"/>
    </row>
    <row r="17332" spans="1:14" ht="15.75" x14ac:dyDescent="0.25">
      <c r="A17332" s="14">
        <v>41948.746527777781</v>
      </c>
      <c r="B17332" s="15">
        <v>0.56999999999999995</v>
      </c>
      <c r="C17332" s="12">
        <f t="shared" si="1712"/>
        <v>16.140602561999998</v>
      </c>
      <c r="D17332" s="64">
        <f t="shared" si="1713"/>
        <v>2.9706630482208584E-3</v>
      </c>
      <c r="E17332" s="13">
        <f t="shared" si="1714"/>
        <v>0.85555095788760727</v>
      </c>
      <c r="F17332">
        <v>3.33</v>
      </c>
      <c r="G17332">
        <v>3.33</v>
      </c>
      <c r="H17332" s="16">
        <f xml:space="preserve"> 2.4*(G17332^0.98)</f>
        <v>7.802011579596094</v>
      </c>
      <c r="I17332" s="16">
        <f>C17332*H17332</f>
        <v>125.92916809038236</v>
      </c>
      <c r="J17332" s="53">
        <f>I17332*300*10^-6</f>
        <v>3.7778750427114711E-2</v>
      </c>
      <c r="K17332" s="43"/>
      <c r="L17332" s="16">
        <f>J17332/1.63</f>
        <v>2.317714750129737E-2</v>
      </c>
      <c r="M17332" s="16"/>
      <c r="N17332" s="16"/>
    </row>
    <row r="17333" spans="1:14" ht="15.75" x14ac:dyDescent="0.25">
      <c r="A17333" s="14">
        <v>41948.75</v>
      </c>
      <c r="B17333" s="15">
        <v>0.61</v>
      </c>
      <c r="C17333" s="12">
        <f t="shared" si="1712"/>
        <v>17.273276425999999</v>
      </c>
      <c r="D17333" s="64">
        <f t="shared" si="1713"/>
        <v>3.1791306305521475E-3</v>
      </c>
      <c r="E17333" s="13">
        <f t="shared" si="1714"/>
        <v>0.91558962159901836</v>
      </c>
      <c r="H17333" s="16"/>
      <c r="I17333" s="16"/>
      <c r="J17333" s="53"/>
      <c r="K17333" s="43"/>
      <c r="L17333" s="16"/>
      <c r="M17333" s="16"/>
      <c r="N17333" s="16"/>
    </row>
    <row r="17334" spans="1:14" ht="15.75" x14ac:dyDescent="0.25">
      <c r="A17334" s="14">
        <v>41948.753472222219</v>
      </c>
      <c r="B17334" s="15">
        <v>0.61</v>
      </c>
      <c r="C17334" s="12">
        <f t="shared" si="1712"/>
        <v>17.273276425999999</v>
      </c>
      <c r="D17334" s="64">
        <f t="shared" si="1713"/>
        <v>3.1791306305521475E-3</v>
      </c>
      <c r="E17334" s="13">
        <f t="shared" si="1714"/>
        <v>0.91558962159901836</v>
      </c>
      <c r="F17334">
        <v>3.36</v>
      </c>
      <c r="G17334">
        <v>3.36</v>
      </c>
      <c r="H17334" s="16">
        <f xml:space="preserve"> 2.4*(G17334^0.98)</f>
        <v>7.8708880176332787</v>
      </c>
      <c r="I17334" s="16">
        <f>C17334*H17334</f>
        <v>135.95602444667077</v>
      </c>
      <c r="J17334" s="53">
        <f>I17334*300*10^-6</f>
        <v>4.0786807334001224E-2</v>
      </c>
      <c r="K17334" s="43"/>
      <c r="L17334" s="16">
        <f>J17334/1.63</f>
        <v>2.5022581186503821E-2</v>
      </c>
      <c r="M17334" s="16"/>
      <c r="N17334" s="16"/>
    </row>
    <row r="17335" spans="1:14" ht="15.75" x14ac:dyDescent="0.25">
      <c r="A17335" s="14">
        <v>41948.756944444445</v>
      </c>
      <c r="B17335" s="15">
        <v>0.61</v>
      </c>
      <c r="C17335" s="12">
        <f t="shared" si="1712"/>
        <v>17.273276425999999</v>
      </c>
      <c r="D17335" s="64">
        <f t="shared" si="1713"/>
        <v>3.1791306305521475E-3</v>
      </c>
      <c r="E17335" s="13">
        <f t="shared" si="1714"/>
        <v>0.91558962159901836</v>
      </c>
      <c r="F17335">
        <v>3.34</v>
      </c>
      <c r="G17335">
        <v>3.34</v>
      </c>
      <c r="H17335" s="16">
        <f xml:space="preserve"> 2.4*(G17335^0.98)</f>
        <v>7.8249717657022053</v>
      </c>
      <c r="I17335" s="16">
        <f>C17335*H17335</f>
        <v>135.16290033461948</v>
      </c>
      <c r="J17335" s="53">
        <f>I17335*300*10^-6</f>
        <v>4.0548870100385839E-2</v>
      </c>
      <c r="K17335" s="43"/>
      <c r="L17335" s="16">
        <f>J17335/1.63</f>
        <v>2.4876607423549597E-2</v>
      </c>
      <c r="M17335" s="16"/>
      <c r="N17335" s="16"/>
    </row>
    <row r="17336" spans="1:14" ht="15.75" x14ac:dyDescent="0.25">
      <c r="A17336" s="14">
        <v>41948.760416666664</v>
      </c>
      <c r="B17336" s="15">
        <v>0.61</v>
      </c>
      <c r="C17336" s="12">
        <f t="shared" si="1712"/>
        <v>17.273276425999999</v>
      </c>
      <c r="D17336" s="64">
        <f t="shared" si="1713"/>
        <v>3.1791306305521475E-3</v>
      </c>
      <c r="E17336" s="13">
        <f t="shared" si="1714"/>
        <v>0.91558962159901836</v>
      </c>
      <c r="F17336">
        <v>3.34</v>
      </c>
      <c r="G17336">
        <v>3.34</v>
      </c>
      <c r="H17336" s="16">
        <f xml:space="preserve"> 2.4*(G17336^0.98)</f>
        <v>7.8249717657022053</v>
      </c>
      <c r="I17336" s="16">
        <f>C17336*H17336</f>
        <v>135.16290033461948</v>
      </c>
      <c r="J17336" s="53">
        <f>I17336*300*10^-6</f>
        <v>4.0548870100385839E-2</v>
      </c>
      <c r="K17336" s="43"/>
      <c r="L17336" s="16">
        <f>J17336/1.63</f>
        <v>2.4876607423549597E-2</v>
      </c>
      <c r="M17336" s="16"/>
      <c r="N17336" s="16"/>
    </row>
    <row r="17337" spans="1:14" ht="15.75" x14ac:dyDescent="0.25">
      <c r="A17337" s="14">
        <v>41948.763888888891</v>
      </c>
      <c r="B17337" s="15">
        <v>0.61</v>
      </c>
      <c r="C17337" s="12">
        <f t="shared" si="1712"/>
        <v>17.273276425999999</v>
      </c>
      <c r="D17337" s="64">
        <f t="shared" si="1713"/>
        <v>3.1791306305521475E-3</v>
      </c>
      <c r="E17337" s="13">
        <f t="shared" si="1714"/>
        <v>0.91558962159901836</v>
      </c>
      <c r="F17337">
        <v>3.35</v>
      </c>
      <c r="G17337">
        <v>3.35</v>
      </c>
      <c r="H17337" s="16">
        <f xml:space="preserve"> 2.4*(G17337^0.98)</f>
        <v>7.8479305769859637</v>
      </c>
      <c r="I17337" s="16">
        <f>C17337*H17337</f>
        <v>135.55947422833623</v>
      </c>
      <c r="J17337" s="53">
        <f>I17337*300*10^-6</f>
        <v>4.066784226850087E-2</v>
      </c>
      <c r="K17337" s="43"/>
      <c r="L17337" s="16">
        <f>J17337/1.63</f>
        <v>2.4949596483742866E-2</v>
      </c>
      <c r="M17337" s="16"/>
      <c r="N17337" s="16"/>
    </row>
    <row r="17338" spans="1:14" ht="15.75" x14ac:dyDescent="0.25">
      <c r="A17338" s="14">
        <v>41948.767361111109</v>
      </c>
      <c r="B17338" s="15">
        <v>0.61</v>
      </c>
      <c r="C17338" s="12">
        <f t="shared" si="1712"/>
        <v>17.273276425999999</v>
      </c>
      <c r="D17338" s="64">
        <f t="shared" si="1713"/>
        <v>3.1791306305521475E-3</v>
      </c>
      <c r="E17338" s="13">
        <f t="shared" si="1714"/>
        <v>0.91558962159901836</v>
      </c>
      <c r="F17338">
        <v>3.38</v>
      </c>
      <c r="G17338">
        <v>3.38</v>
      </c>
      <c r="H17338" s="16">
        <f xml:space="preserve"> 2.4*(G17338^0.98)</f>
        <v>7.9167988036366417</v>
      </c>
      <c r="I17338" s="16">
        <f>C17338*H17338</f>
        <v>136.7490541442418</v>
      </c>
      <c r="J17338" s="53">
        <f>I17338*300*10^-6</f>
        <v>4.1024716243272537E-2</v>
      </c>
      <c r="K17338" s="43"/>
      <c r="L17338" s="16">
        <f>J17338/1.63</f>
        <v>2.5168537572559841E-2</v>
      </c>
      <c r="M17338" s="16"/>
      <c r="N17338" s="16"/>
    </row>
    <row r="17339" spans="1:14" ht="15.75" x14ac:dyDescent="0.25">
      <c r="A17339" s="14">
        <v>41948.770833333336</v>
      </c>
      <c r="B17339" s="15">
        <v>0.61</v>
      </c>
      <c r="C17339" s="12">
        <f t="shared" si="1712"/>
        <v>17.273276425999999</v>
      </c>
      <c r="D17339" s="64">
        <f t="shared" si="1713"/>
        <v>3.1791306305521475E-3</v>
      </c>
      <c r="E17339" s="13">
        <f t="shared" si="1714"/>
        <v>0.91558962159901836</v>
      </c>
      <c r="H17339" s="16"/>
      <c r="I17339" s="16"/>
      <c r="J17339" s="53"/>
      <c r="K17339" s="43"/>
      <c r="L17339" s="16"/>
      <c r="M17339" s="16"/>
      <c r="N17339" s="16"/>
    </row>
    <row r="17340" spans="1:14" ht="15.75" x14ac:dyDescent="0.25">
      <c r="A17340" s="14">
        <v>41948.774305555555</v>
      </c>
      <c r="B17340" s="15">
        <v>0.61</v>
      </c>
      <c r="C17340" s="12">
        <f t="shared" si="1712"/>
        <v>17.273276425999999</v>
      </c>
      <c r="D17340" s="64">
        <f t="shared" si="1713"/>
        <v>3.1791306305521475E-3</v>
      </c>
      <c r="E17340" s="13">
        <f t="shared" si="1714"/>
        <v>0.91558962159901836</v>
      </c>
      <c r="F17340">
        <v>3.36</v>
      </c>
      <c r="G17340">
        <v>3.36</v>
      </c>
      <c r="H17340" s="16">
        <f xml:space="preserve"> 2.4*(G17340^0.98)</f>
        <v>7.8708880176332787</v>
      </c>
      <c r="I17340" s="16">
        <f>C17340*H17340</f>
        <v>135.95602444667077</v>
      </c>
      <c r="J17340" s="53">
        <f>I17340*300*10^-6</f>
        <v>4.0786807334001224E-2</v>
      </c>
      <c r="K17340" s="43"/>
      <c r="L17340" s="16">
        <f>J17340/1.63</f>
        <v>2.5022581186503821E-2</v>
      </c>
      <c r="M17340" s="16"/>
      <c r="N17340" s="16"/>
    </row>
    <row r="17341" spans="1:14" ht="15.75" x14ac:dyDescent="0.25">
      <c r="A17341" s="14">
        <v>41948.777777777781</v>
      </c>
      <c r="B17341" s="15">
        <v>0.61</v>
      </c>
      <c r="C17341" s="12">
        <f t="shared" si="1712"/>
        <v>17.273276425999999</v>
      </c>
      <c r="D17341" s="64">
        <f t="shared" si="1713"/>
        <v>3.1791306305521475E-3</v>
      </c>
      <c r="E17341" s="13">
        <f t="shared" si="1714"/>
        <v>0.91558962159901836</v>
      </c>
      <c r="F17341">
        <v>3.42</v>
      </c>
      <c r="G17341">
        <v>3.42</v>
      </c>
      <c r="H17341" s="16">
        <f xml:space="preserve"> 2.4*(G17341^0.98)</f>
        <v>8.0086041094205136</v>
      </c>
      <c r="I17341" s="16">
        <f>C17341*H17341</f>
        <v>138.33483256842007</v>
      </c>
      <c r="J17341" s="53">
        <f>I17341*300*10^-6</f>
        <v>4.150044977052602E-2</v>
      </c>
      <c r="K17341" s="43"/>
      <c r="L17341" s="16">
        <f>J17341/1.63</f>
        <v>2.5460398632224553E-2</v>
      </c>
      <c r="M17341" s="16"/>
      <c r="N17341" s="16"/>
    </row>
    <row r="17342" spans="1:14" ht="15.75" x14ac:dyDescent="0.25">
      <c r="A17342" s="14">
        <v>41948.78125</v>
      </c>
      <c r="B17342" s="15">
        <v>0.61</v>
      </c>
      <c r="C17342" s="12">
        <f t="shared" si="1712"/>
        <v>17.273276425999999</v>
      </c>
      <c r="D17342" s="64">
        <f t="shared" si="1713"/>
        <v>3.1791306305521475E-3</v>
      </c>
      <c r="E17342" s="13">
        <f t="shared" si="1714"/>
        <v>0.91558962159901836</v>
      </c>
      <c r="F17342">
        <v>3.55</v>
      </c>
      <c r="G17342">
        <v>3.55</v>
      </c>
      <c r="H17342" s="16">
        <f xml:space="preserve"> 2.4*(G17342^0.98)</f>
        <v>8.3068243579390142</v>
      </c>
      <c r="I17342" s="16">
        <f>C17342*H17342</f>
        <v>143.48607335691054</v>
      </c>
      <c r="J17342" s="53">
        <f>I17342*300*10^-6</f>
        <v>4.3045822007073159E-2</v>
      </c>
      <c r="K17342" s="43"/>
      <c r="L17342" s="16">
        <f>J17342/1.63</f>
        <v>2.640847975894059E-2</v>
      </c>
      <c r="M17342" s="16"/>
      <c r="N17342" s="16"/>
    </row>
    <row r="17343" spans="1:14" ht="15.75" x14ac:dyDescent="0.25">
      <c r="A17343" s="14">
        <v>41948.784722222219</v>
      </c>
      <c r="B17343" s="15">
        <v>0.65</v>
      </c>
      <c r="C17343" s="12">
        <f t="shared" si="1712"/>
        <v>18.405950290000003</v>
      </c>
      <c r="D17343" s="64">
        <f t="shared" si="1713"/>
        <v>3.3875982128834361E-3</v>
      </c>
      <c r="E17343" s="13">
        <f t="shared" si="1714"/>
        <v>0.97562828531042978</v>
      </c>
      <c r="F17343">
        <v>3.42</v>
      </c>
      <c r="G17343">
        <v>3.42</v>
      </c>
      <c r="H17343" s="16">
        <f xml:space="preserve"> 2.4*(G17343^0.98)</f>
        <v>8.0086041094205136</v>
      </c>
      <c r="I17343" s="16">
        <f>C17343*H17343</f>
        <v>147.40596913028372</v>
      </c>
      <c r="J17343" s="53">
        <f>I17343*300*10^-6</f>
        <v>4.4221790739085116E-2</v>
      </c>
      <c r="K17343" s="43"/>
      <c r="L17343" s="16">
        <f>J17343/1.63</f>
        <v>2.7129932968763877E-2</v>
      </c>
      <c r="M17343" s="16"/>
      <c r="N17343" s="16"/>
    </row>
    <row r="17344" spans="1:14" ht="15.75" x14ac:dyDescent="0.25">
      <c r="A17344" s="14">
        <v>41948.788194444445</v>
      </c>
      <c r="B17344" s="15">
        <v>0.61</v>
      </c>
      <c r="C17344" s="12">
        <f t="shared" si="1712"/>
        <v>17.273276425999999</v>
      </c>
      <c r="D17344" s="64">
        <f t="shared" si="1713"/>
        <v>3.1791306305521475E-3</v>
      </c>
      <c r="E17344" s="13">
        <f t="shared" si="1714"/>
        <v>0.91558962159901836</v>
      </c>
      <c r="F17344">
        <v>3.46</v>
      </c>
      <c r="G17344">
        <v>3.46</v>
      </c>
      <c r="H17344" s="16">
        <f xml:space="preserve"> 2.4*(G17344^0.98)</f>
        <v>8.1003879422961305</v>
      </c>
      <c r="I17344" s="16">
        <f>C17344*H17344</f>
        <v>139.92024008511839</v>
      </c>
      <c r="J17344" s="53">
        <f>I17344*300*10^-6</f>
        <v>4.1976072025535514E-2</v>
      </c>
      <c r="K17344" s="43"/>
      <c r="L17344" s="16">
        <f>J17344/1.63</f>
        <v>2.5752191426708905E-2</v>
      </c>
      <c r="M17344" s="16"/>
      <c r="N17344" s="16"/>
    </row>
    <row r="17345" spans="1:14" ht="15.75" x14ac:dyDescent="0.25">
      <c r="A17345" s="14">
        <v>41948.791666666664</v>
      </c>
      <c r="B17345" s="15">
        <v>0.61</v>
      </c>
      <c r="C17345" s="12">
        <f t="shared" si="1712"/>
        <v>17.273276425999999</v>
      </c>
      <c r="D17345" s="64">
        <f t="shared" si="1713"/>
        <v>3.1791306305521475E-3</v>
      </c>
      <c r="E17345" s="13">
        <f t="shared" si="1714"/>
        <v>0.91558962159901836</v>
      </c>
      <c r="H17345" s="16"/>
      <c r="I17345" s="16"/>
      <c r="J17345" s="53"/>
      <c r="K17345" s="43"/>
      <c r="L17345" s="16"/>
      <c r="M17345" s="16"/>
      <c r="N17345" s="16"/>
    </row>
    <row r="17346" spans="1:14" ht="15.75" x14ac:dyDescent="0.25">
      <c r="A17346" s="14">
        <v>41948.795138888891</v>
      </c>
      <c r="B17346" s="15">
        <v>0.61</v>
      </c>
      <c r="C17346" s="12">
        <f t="shared" si="1712"/>
        <v>17.273276425999999</v>
      </c>
      <c r="D17346" s="64">
        <f t="shared" si="1713"/>
        <v>3.1791306305521475E-3</v>
      </c>
      <c r="E17346" s="13">
        <f t="shared" si="1714"/>
        <v>0.91558962159901836</v>
      </c>
      <c r="F17346">
        <v>3.44</v>
      </c>
      <c r="G17346">
        <v>3.44</v>
      </c>
      <c r="H17346" s="16">
        <f xml:space="preserve"> 2.4*(G17346^0.98)</f>
        <v>8.0544986940081778</v>
      </c>
      <c r="I17346" s="16">
        <f>C17346*H17346</f>
        <v>139.12758241445923</v>
      </c>
      <c r="J17346" s="53">
        <f>I17346*300*10^-6</f>
        <v>4.1738274724337762E-2</v>
      </c>
      <c r="K17346" s="43"/>
      <c r="L17346" s="16">
        <f>J17346/1.63</f>
        <v>2.5606303511863659E-2</v>
      </c>
      <c r="M17346" s="16"/>
      <c r="N17346" s="16"/>
    </row>
    <row r="17347" spans="1:14" ht="15.75" x14ac:dyDescent="0.25">
      <c r="A17347" s="14">
        <v>41948.798611111109</v>
      </c>
      <c r="B17347" s="15">
        <v>0.61</v>
      </c>
      <c r="C17347" s="12">
        <f t="shared" si="1712"/>
        <v>17.273276425999999</v>
      </c>
      <c r="D17347" s="64">
        <f t="shared" si="1713"/>
        <v>3.1791306305521475E-3</v>
      </c>
      <c r="E17347" s="13">
        <f t="shared" si="1714"/>
        <v>0.91558962159901836</v>
      </c>
      <c r="F17347">
        <v>3.53</v>
      </c>
      <c r="G17347">
        <v>3.53</v>
      </c>
      <c r="H17347" s="16">
        <f xml:space="preserve"> 2.4*(G17347^0.98)</f>
        <v>8.2609587388849626</v>
      </c>
      <c r="I17347" s="16">
        <f>C17347*H17347</f>
        <v>142.69382384054032</v>
      </c>
      <c r="J17347" s="53">
        <f>I17347*300*10^-6</f>
        <v>4.28081471521621E-2</v>
      </c>
      <c r="K17347" s="43"/>
      <c r="L17347" s="16">
        <f>J17347/1.63</f>
        <v>2.6262666964516627E-2</v>
      </c>
      <c r="M17347" s="16"/>
      <c r="N17347" s="16"/>
    </row>
    <row r="17348" spans="1:14" ht="15.75" x14ac:dyDescent="0.25">
      <c r="A17348" s="14">
        <v>41948.802083333336</v>
      </c>
      <c r="B17348" s="15">
        <v>0.61</v>
      </c>
      <c r="C17348" s="12">
        <f t="shared" ref="C17348:C17411" si="1715">28.3168466*B17348</f>
        <v>17.273276425999999</v>
      </c>
      <c r="D17348" s="64">
        <f t="shared" ref="D17348:D17411" si="1716">C17348*300*10^6/(1.63*10^12)</f>
        <v>3.1791306305521475E-3</v>
      </c>
      <c r="E17348" s="13">
        <f t="shared" ref="E17348:E17411" si="1717">C17348*86400*10^6/(1.63*10^12)</f>
        <v>0.91558962159901836</v>
      </c>
      <c r="F17348">
        <v>3.48</v>
      </c>
      <c r="G17348">
        <v>3.48</v>
      </c>
      <c r="H17348" s="16">
        <f xml:space="preserve"> 2.4*(G17348^0.98)</f>
        <v>8.1462718857454792</v>
      </c>
      <c r="I17348" s="16">
        <f>C17348*H17348</f>
        <v>140.71280612383396</v>
      </c>
      <c r="J17348" s="53">
        <f>I17348*300*10^-6</f>
        <v>4.2213841837150191E-2</v>
      </c>
      <c r="K17348" s="43"/>
      <c r="L17348" s="16">
        <f>J17348/1.63</f>
        <v>2.5898062476779261E-2</v>
      </c>
      <c r="M17348" s="16"/>
      <c r="N17348" s="16"/>
    </row>
    <row r="17349" spans="1:14" ht="15.75" x14ac:dyDescent="0.25">
      <c r="A17349" s="14">
        <v>41948.805555555555</v>
      </c>
      <c r="B17349" s="15">
        <v>0.65</v>
      </c>
      <c r="C17349" s="12">
        <f t="shared" si="1715"/>
        <v>18.405950290000003</v>
      </c>
      <c r="D17349" s="64">
        <f t="shared" si="1716"/>
        <v>3.3875982128834361E-3</v>
      </c>
      <c r="E17349" s="13">
        <f t="shared" si="1717"/>
        <v>0.97562828531042978</v>
      </c>
      <c r="F17349">
        <v>3.49</v>
      </c>
      <c r="G17349">
        <v>3.49</v>
      </c>
      <c r="H17349" s="16">
        <f xml:space="preserve"> 2.4*(G17349^0.98)</f>
        <v>8.1692118778872391</v>
      </c>
      <c r="I17349" s="16">
        <f>C17349*H17349</f>
        <v>150.3621077328701</v>
      </c>
      <c r="J17349" s="53">
        <f>I17349*300*10^-6</f>
        <v>4.5108632319861029E-2</v>
      </c>
      <c r="K17349" s="43"/>
      <c r="L17349" s="16">
        <f>J17349/1.63</f>
        <v>2.7674007558196951E-2</v>
      </c>
      <c r="M17349" s="16"/>
      <c r="N17349" s="16"/>
    </row>
    <row r="17350" spans="1:14" ht="15.75" x14ac:dyDescent="0.25">
      <c r="A17350" s="14">
        <v>41948.809027777781</v>
      </c>
      <c r="B17350" s="15">
        <v>0.61</v>
      </c>
      <c r="C17350" s="12">
        <f t="shared" si="1715"/>
        <v>17.273276425999999</v>
      </c>
      <c r="D17350" s="64">
        <f t="shared" si="1716"/>
        <v>3.1791306305521475E-3</v>
      </c>
      <c r="E17350" s="13">
        <f t="shared" si="1717"/>
        <v>0.91558962159901836</v>
      </c>
      <c r="F17350">
        <v>3.93</v>
      </c>
      <c r="G17350">
        <v>3.93</v>
      </c>
      <c r="H17350" s="16">
        <f xml:space="preserve"> 2.4*(G17350^0.98)</f>
        <v>9.1773213922486789</v>
      </c>
      <c r="I17350" s="16">
        <f>C17350*H17350</f>
        <v>158.5224092585546</v>
      </c>
      <c r="J17350" s="53">
        <f>I17350*300*10^-6</f>
        <v>4.7556722777566375E-2</v>
      </c>
      <c r="K17350" s="43"/>
      <c r="L17350" s="16">
        <f>J17350/1.63</f>
        <v>2.9175903544519249E-2</v>
      </c>
      <c r="M17350" s="16"/>
      <c r="N17350" s="16"/>
    </row>
    <row r="17351" spans="1:14" ht="15.75" x14ac:dyDescent="0.25">
      <c r="A17351" s="14">
        <v>41948.8125</v>
      </c>
      <c r="B17351" s="15">
        <v>0.61</v>
      </c>
      <c r="C17351" s="12">
        <f t="shared" si="1715"/>
        <v>17.273276425999999</v>
      </c>
      <c r="D17351" s="64">
        <f t="shared" si="1716"/>
        <v>3.1791306305521475E-3</v>
      </c>
      <c r="E17351" s="13">
        <f t="shared" si="1717"/>
        <v>0.91558962159901836</v>
      </c>
      <c r="H17351" s="16"/>
      <c r="I17351" s="16"/>
      <c r="J17351" s="53"/>
      <c r="K17351" s="43"/>
      <c r="L17351" s="16"/>
      <c r="M17351" s="16"/>
      <c r="N17351" s="16"/>
    </row>
    <row r="17352" spans="1:14" ht="15.75" x14ac:dyDescent="0.25">
      <c r="A17352" s="14">
        <v>41948.815972222219</v>
      </c>
      <c r="B17352" s="15">
        <v>0.56999999999999995</v>
      </c>
      <c r="C17352" s="12">
        <f t="shared" si="1715"/>
        <v>16.140602561999998</v>
      </c>
      <c r="D17352" s="64">
        <f t="shared" si="1716"/>
        <v>2.9706630482208584E-3</v>
      </c>
      <c r="E17352" s="13">
        <f t="shared" si="1717"/>
        <v>0.85555095788760727</v>
      </c>
      <c r="F17352">
        <v>3.68</v>
      </c>
      <c r="G17352">
        <v>3.68</v>
      </c>
      <c r="H17352" s="16">
        <f xml:space="preserve"> 2.4*(G17352^0.98)</f>
        <v>8.6048262222964116</v>
      </c>
      <c r="I17352" s="16">
        <f>C17352*H17352</f>
        <v>138.88708016916223</v>
      </c>
      <c r="J17352" s="53">
        <f>I17352*300*10^-6</f>
        <v>4.1666124050748668E-2</v>
      </c>
      <c r="K17352" s="43"/>
      <c r="L17352" s="16">
        <f>J17352/1.63</f>
        <v>2.5562039294937836E-2</v>
      </c>
      <c r="M17352" s="16"/>
      <c r="N17352" s="16"/>
    </row>
    <row r="17353" spans="1:14" ht="15.75" x14ac:dyDescent="0.25">
      <c r="A17353" s="14">
        <v>41948.819444444445</v>
      </c>
      <c r="B17353" s="15">
        <v>0.61</v>
      </c>
      <c r="C17353" s="12">
        <f t="shared" si="1715"/>
        <v>17.273276425999999</v>
      </c>
      <c r="D17353" s="64">
        <f t="shared" si="1716"/>
        <v>3.1791306305521475E-3</v>
      </c>
      <c r="E17353" s="13">
        <f t="shared" si="1717"/>
        <v>0.91558962159901836</v>
      </c>
      <c r="F17353">
        <v>3.51</v>
      </c>
      <c r="G17353">
        <v>3.51</v>
      </c>
      <c r="H17353" s="16">
        <f xml:space="preserve"> 2.4*(G17353^0.98)</f>
        <v>8.2150879222710653</v>
      </c>
      <c r="I17353" s="16">
        <f>C17353*H17353</f>
        <v>141.9014845452821</v>
      </c>
      <c r="J17353" s="53">
        <f>I17353*300*10^-6</f>
        <v>4.2570445363584626E-2</v>
      </c>
      <c r="K17353" s="43"/>
      <c r="L17353" s="16">
        <f>J17353/1.63</f>
        <v>2.6116837646370936E-2</v>
      </c>
      <c r="M17353" s="16"/>
      <c r="N17353" s="16"/>
    </row>
    <row r="17354" spans="1:14" ht="15.75" x14ac:dyDescent="0.25">
      <c r="A17354" s="14">
        <v>41948.822916666664</v>
      </c>
      <c r="B17354" s="15">
        <v>0.61</v>
      </c>
      <c r="C17354" s="12">
        <f t="shared" si="1715"/>
        <v>17.273276425999999</v>
      </c>
      <c r="D17354" s="64">
        <f t="shared" si="1716"/>
        <v>3.1791306305521475E-3</v>
      </c>
      <c r="E17354" s="13">
        <f t="shared" si="1717"/>
        <v>0.91558962159901836</v>
      </c>
      <c r="F17354">
        <v>3.52</v>
      </c>
      <c r="G17354">
        <v>3.52</v>
      </c>
      <c r="H17354" s="16">
        <f xml:space="preserve"> 2.4*(G17354^0.98)</f>
        <v>8.238023982152999</v>
      </c>
      <c r="I17354" s="16">
        <f>C17354*H17354</f>
        <v>142.29766544774603</v>
      </c>
      <c r="J17354" s="53">
        <f>I17354*300*10^-6</f>
        <v>4.2689299634323802E-2</v>
      </c>
      <c r="K17354" s="43"/>
      <c r="L17354" s="16">
        <f>J17354/1.63</f>
        <v>2.6189754376885768E-2</v>
      </c>
      <c r="M17354" s="16"/>
      <c r="N17354" s="16"/>
    </row>
    <row r="17355" spans="1:14" ht="15.75" x14ac:dyDescent="0.25">
      <c r="A17355" s="14">
        <v>41948.826388888891</v>
      </c>
      <c r="B17355" s="15">
        <v>0.56999999999999995</v>
      </c>
      <c r="C17355" s="12">
        <f t="shared" si="1715"/>
        <v>16.140602561999998</v>
      </c>
      <c r="D17355" s="64">
        <f t="shared" si="1716"/>
        <v>2.9706630482208584E-3</v>
      </c>
      <c r="E17355" s="13">
        <f t="shared" si="1717"/>
        <v>0.85555095788760727</v>
      </c>
      <c r="F17355">
        <v>6.7</v>
      </c>
      <c r="G17355">
        <v>6.7</v>
      </c>
      <c r="H17355" s="16">
        <f xml:space="preserve"> 2.4*(G17355^0.98)</f>
        <v>15.479771595233991</v>
      </c>
      <c r="I17355" s="16">
        <f>C17355*H17355</f>
        <v>249.85284106920855</v>
      </c>
      <c r="J17355" s="53">
        <f>I17355*300*10^-6</f>
        <v>7.4955852320762573E-2</v>
      </c>
      <c r="K17355" s="43"/>
      <c r="L17355" s="16">
        <f>J17355/1.63</f>
        <v>4.5985185472860478E-2</v>
      </c>
      <c r="M17355" s="16"/>
      <c r="N17355" s="16"/>
    </row>
    <row r="17356" spans="1:14" ht="15.75" x14ac:dyDescent="0.25">
      <c r="A17356" s="14">
        <v>41948.829861111109</v>
      </c>
      <c r="B17356" s="15">
        <v>0.56999999999999995</v>
      </c>
      <c r="C17356" s="12">
        <f t="shared" si="1715"/>
        <v>16.140602561999998</v>
      </c>
      <c r="D17356" s="64">
        <f t="shared" si="1716"/>
        <v>2.9706630482208584E-3</v>
      </c>
      <c r="E17356" s="13">
        <f t="shared" si="1717"/>
        <v>0.85555095788760727</v>
      </c>
      <c r="F17356">
        <v>3.55</v>
      </c>
      <c r="G17356">
        <v>3.55</v>
      </c>
      <c r="H17356" s="16">
        <f xml:space="preserve"> 2.4*(G17356^0.98)</f>
        <v>8.3068243579390142</v>
      </c>
      <c r="I17356" s="16">
        <f>C17356*H17356</f>
        <v>134.07715051383445</v>
      </c>
      <c r="J17356" s="53">
        <f>I17356*300*10^-6</f>
        <v>4.0223145154150333E-2</v>
      </c>
      <c r="K17356" s="43"/>
      <c r="L17356" s="16">
        <f>J17356/1.63</f>
        <v>2.467677616819039E-2</v>
      </c>
      <c r="M17356" s="16"/>
      <c r="N17356" s="16"/>
    </row>
    <row r="17357" spans="1:14" ht="15.75" x14ac:dyDescent="0.25">
      <c r="A17357" s="14">
        <v>41948.833333333336</v>
      </c>
      <c r="B17357" s="15">
        <v>0.56999999999999995</v>
      </c>
      <c r="C17357" s="12">
        <f t="shared" si="1715"/>
        <v>16.140602561999998</v>
      </c>
      <c r="D17357" s="64">
        <f t="shared" si="1716"/>
        <v>2.9706630482208584E-3</v>
      </c>
      <c r="E17357" s="13">
        <f t="shared" si="1717"/>
        <v>0.85555095788760727</v>
      </c>
      <c r="H17357" s="16"/>
      <c r="I17357" s="16"/>
      <c r="J17357" s="53"/>
      <c r="K17357" s="43"/>
      <c r="L17357" s="16"/>
      <c r="M17357" s="16"/>
      <c r="N17357" s="16"/>
    </row>
    <row r="17358" spans="1:14" ht="15.75" x14ac:dyDescent="0.25">
      <c r="A17358" s="14">
        <v>41948.836805555555</v>
      </c>
      <c r="B17358" s="15">
        <v>0.56999999999999995</v>
      </c>
      <c r="C17358" s="12">
        <f t="shared" si="1715"/>
        <v>16.140602561999998</v>
      </c>
      <c r="D17358" s="64">
        <f t="shared" si="1716"/>
        <v>2.9706630482208584E-3</v>
      </c>
      <c r="E17358" s="13">
        <f t="shared" si="1717"/>
        <v>0.85555095788760727</v>
      </c>
      <c r="F17358">
        <v>3.57</v>
      </c>
      <c r="G17358">
        <v>3.57</v>
      </c>
      <c r="H17358" s="16">
        <f xml:space="preserve"> 2.4*(G17358^0.98)</f>
        <v>8.3526848092995181</v>
      </c>
      <c r="I17358" s="16">
        <f>C17358*H17358</f>
        <v>134.81736583255827</v>
      </c>
      <c r="J17358" s="53">
        <f>I17358*300*10^-6</f>
        <v>4.0445209749767473E-2</v>
      </c>
      <c r="K17358" s="43"/>
      <c r="L17358" s="16">
        <f>J17358/1.63</f>
        <v>2.4813012116421763E-2</v>
      </c>
      <c r="M17358" s="16"/>
      <c r="N17358" s="16"/>
    </row>
    <row r="17359" spans="1:14" ht="15.75" x14ac:dyDescent="0.25">
      <c r="A17359" s="14">
        <v>41948.840277777781</v>
      </c>
      <c r="B17359" s="15">
        <v>0.56999999999999995</v>
      </c>
      <c r="C17359" s="12">
        <f t="shared" si="1715"/>
        <v>16.140602561999998</v>
      </c>
      <c r="D17359" s="64">
        <f t="shared" si="1716"/>
        <v>2.9706630482208584E-3</v>
      </c>
      <c r="E17359" s="13">
        <f t="shared" si="1717"/>
        <v>0.85555095788760727</v>
      </c>
      <c r="F17359">
        <v>3.57</v>
      </c>
      <c r="G17359">
        <v>3.57</v>
      </c>
      <c r="H17359" s="16">
        <f xml:space="preserve"> 2.4*(G17359^0.98)</f>
        <v>8.3526848092995181</v>
      </c>
      <c r="I17359" s="16">
        <f>C17359*H17359</f>
        <v>134.81736583255827</v>
      </c>
      <c r="J17359" s="53">
        <f>I17359*300*10^-6</f>
        <v>4.0445209749767473E-2</v>
      </c>
      <c r="K17359" s="43"/>
      <c r="L17359" s="16">
        <f>J17359/1.63</f>
        <v>2.4813012116421763E-2</v>
      </c>
      <c r="M17359" s="16"/>
      <c r="N17359" s="16"/>
    </row>
    <row r="17360" spans="1:14" ht="15.75" x14ac:dyDescent="0.25">
      <c r="A17360" s="14">
        <v>41948.84375</v>
      </c>
      <c r="B17360" s="15">
        <v>0.56999999999999995</v>
      </c>
      <c r="C17360" s="12">
        <f t="shared" si="1715"/>
        <v>16.140602561999998</v>
      </c>
      <c r="D17360" s="64">
        <f t="shared" si="1716"/>
        <v>2.9706630482208584E-3</v>
      </c>
      <c r="E17360" s="13">
        <f t="shared" si="1717"/>
        <v>0.85555095788760727</v>
      </c>
      <c r="F17360">
        <v>3.57</v>
      </c>
      <c r="G17360">
        <v>3.57</v>
      </c>
      <c r="H17360" s="16">
        <f xml:space="preserve"> 2.4*(G17360^0.98)</f>
        <v>8.3526848092995181</v>
      </c>
      <c r="I17360" s="16">
        <f>C17360*H17360</f>
        <v>134.81736583255827</v>
      </c>
      <c r="J17360" s="53">
        <f>I17360*300*10^-6</f>
        <v>4.0445209749767473E-2</v>
      </c>
      <c r="K17360" s="43"/>
      <c r="L17360" s="16">
        <f>J17360/1.63</f>
        <v>2.4813012116421763E-2</v>
      </c>
      <c r="M17360" s="16"/>
      <c r="N17360" s="16"/>
    </row>
    <row r="17361" spans="1:14" ht="15.75" x14ac:dyDescent="0.25">
      <c r="A17361" s="14">
        <v>41948.847222222219</v>
      </c>
      <c r="B17361" s="15">
        <v>0.56999999999999995</v>
      </c>
      <c r="C17361" s="12">
        <f t="shared" si="1715"/>
        <v>16.140602561999998</v>
      </c>
      <c r="D17361" s="64">
        <f t="shared" si="1716"/>
        <v>2.9706630482208584E-3</v>
      </c>
      <c r="E17361" s="13">
        <f t="shared" si="1717"/>
        <v>0.85555095788760727</v>
      </c>
      <c r="F17361">
        <v>3.58</v>
      </c>
      <c r="G17361">
        <v>3.58</v>
      </c>
      <c r="H17361" s="16">
        <f xml:space="preserve"> 2.4*(G17361^0.98)</f>
        <v>8.3756131063353454</v>
      </c>
      <c r="I17361" s="16">
        <f>C17361*H17361</f>
        <v>135.18744236243703</v>
      </c>
      <c r="J17361" s="53">
        <f>I17361*300*10^-6</f>
        <v>4.0556232708731106E-2</v>
      </c>
      <c r="K17361" s="43"/>
      <c r="L17361" s="16">
        <f>J17361/1.63</f>
        <v>2.4881124361184729E-2</v>
      </c>
      <c r="M17361" s="16"/>
      <c r="N17361" s="16"/>
    </row>
    <row r="17362" spans="1:14" ht="15.75" x14ac:dyDescent="0.25">
      <c r="A17362" s="14">
        <v>41948.850694444445</v>
      </c>
      <c r="B17362" s="15">
        <v>0.56999999999999995</v>
      </c>
      <c r="C17362" s="12">
        <f t="shared" si="1715"/>
        <v>16.140602561999998</v>
      </c>
      <c r="D17362" s="64">
        <f t="shared" si="1716"/>
        <v>2.9706630482208584E-3</v>
      </c>
      <c r="E17362" s="13">
        <f t="shared" si="1717"/>
        <v>0.85555095788760727</v>
      </c>
      <c r="F17362">
        <v>3.6</v>
      </c>
      <c r="G17362">
        <v>3.6</v>
      </c>
      <c r="H17362" s="16">
        <f xml:space="preserve"> 2.4*(G17362^0.98)</f>
        <v>8.4214658614171007</v>
      </c>
      <c r="I17362" s="16">
        <f>C17362*H17362</f>
        <v>135.92753345858438</v>
      </c>
      <c r="J17362" s="53">
        <f>I17362*300*10^-6</f>
        <v>4.0778260037575308E-2</v>
      </c>
      <c r="K17362" s="43"/>
      <c r="L17362" s="16">
        <f>J17362/1.63</f>
        <v>2.501733744636522E-2</v>
      </c>
      <c r="M17362" s="16"/>
      <c r="N17362" s="16"/>
    </row>
    <row r="17363" spans="1:14" ht="15.75" x14ac:dyDescent="0.25">
      <c r="A17363" s="14">
        <v>41948.854166666664</v>
      </c>
      <c r="B17363" s="15">
        <v>0.56999999999999995</v>
      </c>
      <c r="C17363" s="12">
        <f t="shared" si="1715"/>
        <v>16.140602561999998</v>
      </c>
      <c r="D17363" s="64">
        <f t="shared" si="1716"/>
        <v>2.9706630482208584E-3</v>
      </c>
      <c r="E17363" s="13">
        <f t="shared" si="1717"/>
        <v>0.85555095788760727</v>
      </c>
      <c r="H17363" s="16"/>
      <c r="I17363" s="16"/>
      <c r="J17363" s="53"/>
      <c r="K17363" s="43"/>
      <c r="L17363" s="16"/>
      <c r="M17363" s="16"/>
      <c r="N17363" s="16"/>
    </row>
    <row r="17364" spans="1:14" ht="15.75" x14ac:dyDescent="0.25">
      <c r="A17364" s="14">
        <v>41948.857638888891</v>
      </c>
      <c r="B17364" s="15">
        <v>0.56999999999999995</v>
      </c>
      <c r="C17364" s="12">
        <f t="shared" si="1715"/>
        <v>16.140602561999998</v>
      </c>
      <c r="D17364" s="64">
        <f t="shared" si="1716"/>
        <v>2.9706630482208584E-3</v>
      </c>
      <c r="E17364" s="13">
        <f t="shared" si="1717"/>
        <v>0.85555095788760727</v>
      </c>
      <c r="F17364">
        <v>3.64</v>
      </c>
      <c r="G17364">
        <v>3.64</v>
      </c>
      <c r="H17364" s="16">
        <f xml:space="preserve"> 2.4*(G17364^0.98)</f>
        <v>8.5131561168066252</v>
      </c>
      <c r="I17364" s="16">
        <f>C17364*H17364</f>
        <v>137.40746942963497</v>
      </c>
      <c r="J17364" s="53">
        <f>I17364*300*10^-6</f>
        <v>4.1222240828890491E-2</v>
      </c>
      <c r="K17364" s="43"/>
      <c r="L17364" s="16">
        <f>J17364/1.63</f>
        <v>2.5289718299932817E-2</v>
      </c>
      <c r="M17364" s="16"/>
      <c r="N17364" s="16"/>
    </row>
    <row r="17365" spans="1:14" ht="15.75" x14ac:dyDescent="0.25">
      <c r="A17365" s="14">
        <v>41948.861111111109</v>
      </c>
      <c r="B17365" s="15">
        <v>0.56999999999999995</v>
      </c>
      <c r="C17365" s="12">
        <f t="shared" si="1715"/>
        <v>16.140602561999998</v>
      </c>
      <c r="D17365" s="64">
        <f t="shared" si="1716"/>
        <v>2.9706630482208584E-3</v>
      </c>
      <c r="E17365" s="13">
        <f t="shared" si="1717"/>
        <v>0.85555095788760727</v>
      </c>
      <c r="F17365">
        <v>3.64</v>
      </c>
      <c r="G17365">
        <v>3.64</v>
      </c>
      <c r="H17365" s="16">
        <f xml:space="preserve"> 2.4*(G17365^0.98)</f>
        <v>8.5131561168066252</v>
      </c>
      <c r="I17365" s="16">
        <f>C17365*H17365</f>
        <v>137.40746942963497</v>
      </c>
      <c r="J17365" s="53">
        <f>I17365*300*10^-6</f>
        <v>4.1222240828890491E-2</v>
      </c>
      <c r="K17365" s="43"/>
      <c r="L17365" s="16">
        <f>J17365/1.63</f>
        <v>2.5289718299932817E-2</v>
      </c>
      <c r="M17365" s="16"/>
      <c r="N17365" s="16"/>
    </row>
    <row r="17366" spans="1:14" ht="15.75" x14ac:dyDescent="0.25">
      <c r="A17366" s="14">
        <v>41948.864583333336</v>
      </c>
      <c r="B17366" s="15">
        <v>0.56999999999999995</v>
      </c>
      <c r="C17366" s="12">
        <f t="shared" si="1715"/>
        <v>16.140602561999998</v>
      </c>
      <c r="D17366" s="64">
        <f t="shared" si="1716"/>
        <v>2.9706630482208584E-3</v>
      </c>
      <c r="E17366" s="13">
        <f t="shared" si="1717"/>
        <v>0.85555095788760727</v>
      </c>
      <c r="F17366">
        <v>3.64</v>
      </c>
      <c r="G17366">
        <v>3.64</v>
      </c>
      <c r="H17366" s="16">
        <f xml:space="preserve"> 2.4*(G17366^0.98)</f>
        <v>8.5131561168066252</v>
      </c>
      <c r="I17366" s="16">
        <f>C17366*H17366</f>
        <v>137.40746942963497</v>
      </c>
      <c r="J17366" s="53">
        <f>I17366*300*10^-6</f>
        <v>4.1222240828890491E-2</v>
      </c>
      <c r="K17366" s="43"/>
      <c r="L17366" s="16">
        <f>J17366/1.63</f>
        <v>2.5289718299932817E-2</v>
      </c>
      <c r="M17366" s="16"/>
      <c r="N17366" s="16"/>
    </row>
    <row r="17367" spans="1:14" ht="15.75" x14ac:dyDescent="0.25">
      <c r="A17367" s="14">
        <v>41948.868055555555</v>
      </c>
      <c r="B17367" s="15">
        <v>0.56999999999999995</v>
      </c>
      <c r="C17367" s="12">
        <f t="shared" si="1715"/>
        <v>16.140602561999998</v>
      </c>
      <c r="D17367" s="64">
        <f t="shared" si="1716"/>
        <v>2.9706630482208584E-3</v>
      </c>
      <c r="E17367" s="13">
        <f t="shared" si="1717"/>
        <v>0.85555095788760727</v>
      </c>
      <c r="F17367">
        <v>3.66</v>
      </c>
      <c r="G17367">
        <v>3.66</v>
      </c>
      <c r="H17367" s="16">
        <f xml:space="preserve"> 2.4*(G17367^0.98)</f>
        <v>8.5589936742117949</v>
      </c>
      <c r="I17367" s="16">
        <f>C17367*H17367</f>
        <v>138.14731522612468</v>
      </c>
      <c r="J17367" s="53">
        <f>I17367*300*10^-6</f>
        <v>4.1444194567837399E-2</v>
      </c>
      <c r="K17367" s="43"/>
      <c r="L17367" s="16">
        <f>J17367/1.63</f>
        <v>2.5425886237937057E-2</v>
      </c>
      <c r="M17367" s="16"/>
      <c r="N17367" s="16"/>
    </row>
    <row r="17368" spans="1:14" ht="15.75" x14ac:dyDescent="0.25">
      <c r="A17368" s="14">
        <v>41948.871527777781</v>
      </c>
      <c r="B17368" s="15">
        <v>0.56999999999999995</v>
      </c>
      <c r="C17368" s="12">
        <f t="shared" si="1715"/>
        <v>16.140602561999998</v>
      </c>
      <c r="D17368" s="64">
        <f t="shared" si="1716"/>
        <v>2.9706630482208584E-3</v>
      </c>
      <c r="E17368" s="13">
        <f t="shared" si="1717"/>
        <v>0.85555095788760727</v>
      </c>
      <c r="F17368">
        <v>3.66</v>
      </c>
      <c r="G17368">
        <v>3.66</v>
      </c>
      <c r="H17368" s="16">
        <f xml:space="preserve"> 2.4*(G17368^0.98)</f>
        <v>8.5589936742117949</v>
      </c>
      <c r="I17368" s="16">
        <f>C17368*H17368</f>
        <v>138.14731522612468</v>
      </c>
      <c r="J17368" s="53">
        <f>I17368*300*10^-6</f>
        <v>4.1444194567837399E-2</v>
      </c>
      <c r="K17368" s="43"/>
      <c r="L17368" s="16">
        <f>J17368/1.63</f>
        <v>2.5425886237937057E-2</v>
      </c>
      <c r="M17368" s="16"/>
      <c r="N17368" s="16"/>
    </row>
    <row r="17369" spans="1:14" ht="15.75" x14ac:dyDescent="0.25">
      <c r="A17369" s="14">
        <v>41948.875</v>
      </c>
      <c r="B17369" s="15">
        <v>0.56999999999999995</v>
      </c>
      <c r="C17369" s="12">
        <f t="shared" si="1715"/>
        <v>16.140602561999998</v>
      </c>
      <c r="D17369" s="64">
        <f t="shared" si="1716"/>
        <v>2.9706630482208584E-3</v>
      </c>
      <c r="E17369" s="13">
        <f t="shared" si="1717"/>
        <v>0.85555095788760727</v>
      </c>
      <c r="H17369" s="16"/>
      <c r="I17369" s="16"/>
      <c r="J17369" s="53"/>
      <c r="K17369" s="43"/>
      <c r="L17369" s="16"/>
      <c r="M17369" s="16"/>
      <c r="N17369" s="16"/>
    </row>
    <row r="17370" spans="1:14" ht="15.75" x14ac:dyDescent="0.25">
      <c r="A17370" s="14">
        <v>41948.878472222219</v>
      </c>
      <c r="B17370" s="15">
        <v>0.56999999999999995</v>
      </c>
      <c r="C17370" s="12">
        <f t="shared" si="1715"/>
        <v>16.140602561999998</v>
      </c>
      <c r="D17370" s="64">
        <f t="shared" si="1716"/>
        <v>2.9706630482208584E-3</v>
      </c>
      <c r="E17370" s="13">
        <f t="shared" si="1717"/>
        <v>0.85555095788760727</v>
      </c>
      <c r="F17370">
        <v>3.67</v>
      </c>
      <c r="G17370">
        <v>3.67</v>
      </c>
      <c r="H17370" s="16">
        <f xml:space="preserve"> 2.4*(G17370^0.98)</f>
        <v>8.5819105726765184</v>
      </c>
      <c r="I17370" s="16">
        <f>C17370*H17370</f>
        <v>138.51720777619749</v>
      </c>
      <c r="J17370" s="53">
        <f>I17370*300*10^-6</f>
        <v>4.1555162332859247E-2</v>
      </c>
      <c r="K17370" s="43"/>
      <c r="L17370" s="16">
        <f>J17370/1.63</f>
        <v>2.5493964621386044E-2</v>
      </c>
      <c r="M17370" s="16"/>
      <c r="N17370" s="16"/>
    </row>
    <row r="17371" spans="1:14" ht="15.75" x14ac:dyDescent="0.25">
      <c r="A17371" s="14">
        <v>41948.881944444445</v>
      </c>
      <c r="B17371" s="15">
        <v>0.56999999999999995</v>
      </c>
      <c r="C17371" s="12">
        <f t="shared" si="1715"/>
        <v>16.140602561999998</v>
      </c>
      <c r="D17371" s="64">
        <f t="shared" si="1716"/>
        <v>2.9706630482208584E-3</v>
      </c>
      <c r="E17371" s="13">
        <f t="shared" si="1717"/>
        <v>0.85555095788760727</v>
      </c>
      <c r="F17371">
        <v>3.65</v>
      </c>
      <c r="G17371">
        <v>3.65</v>
      </c>
      <c r="H17371" s="16">
        <f xml:space="preserve"> 2.4*(G17371^0.98)</f>
        <v>8.5360755234217489</v>
      </c>
      <c r="I17371" s="16">
        <f>C17371*H17371</f>
        <v>137.77740246276656</v>
      </c>
      <c r="J17371" s="53">
        <f>I17371*300*10^-6</f>
        <v>4.1333220738829966E-2</v>
      </c>
      <c r="K17371" s="43"/>
      <c r="L17371" s="16">
        <f>J17371/1.63</f>
        <v>2.5357804134251514E-2</v>
      </c>
      <c r="M17371" s="16"/>
      <c r="N17371" s="16"/>
    </row>
    <row r="17372" spans="1:14" ht="15.75" x14ac:dyDescent="0.25">
      <c r="A17372" s="14">
        <v>41948.885416666664</v>
      </c>
      <c r="B17372" s="15">
        <v>0.56999999999999995</v>
      </c>
      <c r="C17372" s="12">
        <f t="shared" si="1715"/>
        <v>16.140602561999998</v>
      </c>
      <c r="D17372" s="64">
        <f t="shared" si="1716"/>
        <v>2.9706630482208584E-3</v>
      </c>
      <c r="E17372" s="13">
        <f t="shared" si="1717"/>
        <v>0.85555095788760727</v>
      </c>
      <c r="F17372">
        <v>3.69</v>
      </c>
      <c r="G17372">
        <v>3.69</v>
      </c>
      <c r="H17372" s="16">
        <f xml:space="preserve"> 2.4*(G17372^0.98)</f>
        <v>8.6277406265328551</v>
      </c>
      <c r="I17372" s="16">
        <f>C17372*H17372</f>
        <v>139.25693246088767</v>
      </c>
      <c r="J17372" s="53">
        <f>I17372*300*10^-6</f>
        <v>4.1777079738266297E-2</v>
      </c>
      <c r="K17372" s="43"/>
      <c r="L17372" s="16">
        <f>J17372/1.63</f>
        <v>2.5630110268875031E-2</v>
      </c>
      <c r="M17372" s="16"/>
      <c r="N17372" s="16"/>
    </row>
    <row r="17373" spans="1:14" ht="15.75" x14ac:dyDescent="0.25">
      <c r="A17373" s="14">
        <v>41948.888888888891</v>
      </c>
      <c r="B17373" s="15">
        <v>0.56999999999999995</v>
      </c>
      <c r="C17373" s="12">
        <f t="shared" si="1715"/>
        <v>16.140602561999998</v>
      </c>
      <c r="D17373" s="64">
        <f t="shared" si="1716"/>
        <v>2.9706630482208584E-3</v>
      </c>
      <c r="E17373" s="13">
        <f t="shared" si="1717"/>
        <v>0.85555095788760727</v>
      </c>
      <c r="F17373">
        <v>3.73</v>
      </c>
      <c r="G17373">
        <v>3.73</v>
      </c>
      <c r="H17373" s="16">
        <f xml:space="preserve"> 2.4*(G17373^0.98)</f>
        <v>8.7193858582119592</v>
      </c>
      <c r="I17373" s="16">
        <f>C17373*H17373</f>
        <v>140.73614172212251</v>
      </c>
      <c r="J17373" s="53">
        <f>I17373*300*10^-6</f>
        <v>4.2220842516636749E-2</v>
      </c>
      <c r="K17373" s="43"/>
      <c r="L17373" s="16">
        <f>J17373/1.63</f>
        <v>2.5902357372169785E-2</v>
      </c>
      <c r="M17373" s="16"/>
      <c r="N17373" s="16"/>
    </row>
    <row r="17374" spans="1:14" ht="15.75" x14ac:dyDescent="0.25">
      <c r="A17374" s="14">
        <v>41948.892361111109</v>
      </c>
      <c r="B17374" s="15">
        <v>0.56999999999999995</v>
      </c>
      <c r="C17374" s="12">
        <f t="shared" si="1715"/>
        <v>16.140602561999998</v>
      </c>
      <c r="D17374" s="64">
        <f t="shared" si="1716"/>
        <v>2.9706630482208584E-3</v>
      </c>
      <c r="E17374" s="13">
        <f t="shared" si="1717"/>
        <v>0.85555095788760727</v>
      </c>
      <c r="F17374">
        <v>3.69</v>
      </c>
      <c r="G17374">
        <v>3.69</v>
      </c>
      <c r="H17374" s="16">
        <f xml:space="preserve"> 2.4*(G17374^0.98)</f>
        <v>8.6277406265328551</v>
      </c>
      <c r="I17374" s="16">
        <f>C17374*H17374</f>
        <v>139.25693246088767</v>
      </c>
      <c r="J17374" s="53">
        <f>I17374*300*10^-6</f>
        <v>4.1777079738266297E-2</v>
      </c>
      <c r="K17374" s="43"/>
      <c r="L17374" s="16">
        <f>J17374/1.63</f>
        <v>2.5630110268875031E-2</v>
      </c>
      <c r="M17374" s="16"/>
      <c r="N17374" s="16"/>
    </row>
    <row r="17375" spans="1:14" ht="15.75" x14ac:dyDescent="0.25">
      <c r="A17375" s="14">
        <v>41948.895833333336</v>
      </c>
      <c r="B17375" s="15">
        <v>0.56999999999999995</v>
      </c>
      <c r="C17375" s="12">
        <f t="shared" si="1715"/>
        <v>16.140602561999998</v>
      </c>
      <c r="D17375" s="64">
        <f t="shared" si="1716"/>
        <v>2.9706630482208584E-3</v>
      </c>
      <c r="E17375" s="13">
        <f t="shared" si="1717"/>
        <v>0.85555095788760727</v>
      </c>
      <c r="H17375" s="16"/>
      <c r="I17375" s="16"/>
      <c r="J17375" s="53"/>
      <c r="K17375" s="43"/>
      <c r="L17375" s="16"/>
      <c r="M17375" s="16"/>
      <c r="N17375" s="16"/>
    </row>
    <row r="17376" spans="1:14" ht="15.75" x14ac:dyDescent="0.25">
      <c r="A17376" s="14">
        <v>41948.899305555555</v>
      </c>
      <c r="B17376" s="15">
        <v>0.56999999999999995</v>
      </c>
      <c r="C17376" s="12">
        <f t="shared" si="1715"/>
        <v>16.140602561999998</v>
      </c>
      <c r="D17376" s="64">
        <f t="shared" si="1716"/>
        <v>2.9706630482208584E-3</v>
      </c>
      <c r="E17376" s="13">
        <f t="shared" si="1717"/>
        <v>0.85555095788760727</v>
      </c>
      <c r="F17376">
        <v>3.76</v>
      </c>
      <c r="G17376">
        <v>3.76</v>
      </c>
      <c r="H17376" s="16">
        <f xml:space="preserve"> 2.4*(G17376^0.98)</f>
        <v>8.788106872267484</v>
      </c>
      <c r="I17376" s="16">
        <f>C17376*H17376</f>
        <v>141.84534029765035</v>
      </c>
      <c r="J17376" s="53">
        <f>I17376*300*10^-6</f>
        <v>4.2553602089295102E-2</v>
      </c>
      <c r="K17376" s="43"/>
      <c r="L17376" s="16">
        <f>J17376/1.63</f>
        <v>2.61065043492608E-2</v>
      </c>
      <c r="M17376" s="16"/>
      <c r="N17376" s="16"/>
    </row>
    <row r="17377" spans="1:14" ht="15.75" x14ac:dyDescent="0.25">
      <c r="A17377" s="14">
        <v>41948.902777777781</v>
      </c>
      <c r="B17377" s="15">
        <v>0.56999999999999995</v>
      </c>
      <c r="C17377" s="12">
        <f t="shared" si="1715"/>
        <v>16.140602561999998</v>
      </c>
      <c r="D17377" s="64">
        <f t="shared" si="1716"/>
        <v>2.9706630482208584E-3</v>
      </c>
      <c r="E17377" s="13">
        <f t="shared" si="1717"/>
        <v>0.85555095788760727</v>
      </c>
      <c r="F17377">
        <v>3.73</v>
      </c>
      <c r="G17377">
        <v>3.73</v>
      </c>
      <c r="H17377" s="16">
        <f xml:space="preserve"> 2.4*(G17377^0.98)</f>
        <v>8.7193858582119592</v>
      </c>
      <c r="I17377" s="16">
        <f>C17377*H17377</f>
        <v>140.73614172212251</v>
      </c>
      <c r="J17377" s="53">
        <f>I17377*300*10^-6</f>
        <v>4.2220842516636749E-2</v>
      </c>
      <c r="K17377" s="43"/>
      <c r="L17377" s="16">
        <f>J17377/1.63</f>
        <v>2.5902357372169785E-2</v>
      </c>
      <c r="M17377" s="16"/>
      <c r="N17377" s="16"/>
    </row>
    <row r="17378" spans="1:14" ht="15.75" x14ac:dyDescent="0.25">
      <c r="A17378" s="14">
        <v>41948.90625</v>
      </c>
      <c r="B17378" s="15">
        <v>0.56999999999999995</v>
      </c>
      <c r="C17378" s="12">
        <f t="shared" si="1715"/>
        <v>16.140602561999998</v>
      </c>
      <c r="D17378" s="64">
        <f t="shared" si="1716"/>
        <v>2.9706630482208584E-3</v>
      </c>
      <c r="E17378" s="13">
        <f t="shared" si="1717"/>
        <v>0.85555095788760727</v>
      </c>
      <c r="F17378">
        <v>3.73</v>
      </c>
      <c r="G17378">
        <v>3.73</v>
      </c>
      <c r="H17378" s="16">
        <f xml:space="preserve"> 2.4*(G17378^0.98)</f>
        <v>8.7193858582119592</v>
      </c>
      <c r="I17378" s="16">
        <f>C17378*H17378</f>
        <v>140.73614172212251</v>
      </c>
      <c r="J17378" s="53">
        <f>I17378*300*10^-6</f>
        <v>4.2220842516636749E-2</v>
      </c>
      <c r="K17378" s="43"/>
      <c r="L17378" s="16">
        <f>J17378/1.63</f>
        <v>2.5902357372169785E-2</v>
      </c>
      <c r="M17378" s="16"/>
      <c r="N17378" s="16"/>
    </row>
    <row r="17379" spans="1:14" ht="15.75" x14ac:dyDescent="0.25">
      <c r="A17379" s="14">
        <v>41948.909722222219</v>
      </c>
      <c r="B17379" s="15">
        <v>0.56999999999999995</v>
      </c>
      <c r="C17379" s="12">
        <f t="shared" si="1715"/>
        <v>16.140602561999998</v>
      </c>
      <c r="D17379" s="64">
        <f t="shared" si="1716"/>
        <v>2.9706630482208584E-3</v>
      </c>
      <c r="E17379" s="13">
        <f t="shared" si="1717"/>
        <v>0.85555095788760727</v>
      </c>
      <c r="F17379">
        <v>5.09</v>
      </c>
      <c r="G17379">
        <v>5.09</v>
      </c>
      <c r="H17379" s="16">
        <f xml:space="preserve"> 2.4*(G17379^0.98)</f>
        <v>11.824823535979487</v>
      </c>
      <c r="I17379" s="16">
        <f>C17379*H17379</f>
        <v>190.85977706002839</v>
      </c>
      <c r="J17379" s="53">
        <f>I17379*300*10^-6</f>
        <v>5.7257933118008517E-2</v>
      </c>
      <c r="K17379" s="43"/>
      <c r="L17379" s="16">
        <f>J17379/1.63</f>
        <v>3.5127566330066577E-2</v>
      </c>
      <c r="M17379" s="16"/>
      <c r="N17379" s="16"/>
    </row>
    <row r="17380" spans="1:14" ht="15.75" x14ac:dyDescent="0.25">
      <c r="A17380" s="14">
        <v>41948.913194444445</v>
      </c>
      <c r="B17380" s="15">
        <v>0.56999999999999995</v>
      </c>
      <c r="C17380" s="12">
        <f t="shared" si="1715"/>
        <v>16.140602561999998</v>
      </c>
      <c r="D17380" s="64">
        <f t="shared" si="1716"/>
        <v>2.9706630482208584E-3</v>
      </c>
      <c r="E17380" s="13">
        <f t="shared" si="1717"/>
        <v>0.85555095788760727</v>
      </c>
      <c r="F17380">
        <v>3.78</v>
      </c>
      <c r="G17380">
        <v>3.78</v>
      </c>
      <c r="H17380" s="16">
        <f xml:space="preserve"> 2.4*(G17380^0.98)</f>
        <v>8.8339147842762351</v>
      </c>
      <c r="I17380" s="16">
        <f>C17380*H17380</f>
        <v>142.58470759957865</v>
      </c>
      <c r="J17380" s="53">
        <f>I17380*300*10^-6</f>
        <v>4.2775412279873588E-2</v>
      </c>
      <c r="K17380" s="43"/>
      <c r="L17380" s="16">
        <f>J17380/1.63</f>
        <v>2.6242584220781344E-2</v>
      </c>
      <c r="M17380" s="16"/>
      <c r="N17380" s="16"/>
    </row>
    <row r="17381" spans="1:14" ht="15.75" x14ac:dyDescent="0.25">
      <c r="A17381" s="14">
        <v>41948.916666666664</v>
      </c>
      <c r="B17381" s="15">
        <v>0.56999999999999995</v>
      </c>
      <c r="C17381" s="12">
        <f t="shared" si="1715"/>
        <v>16.140602561999998</v>
      </c>
      <c r="D17381" s="64">
        <f t="shared" si="1716"/>
        <v>2.9706630482208584E-3</v>
      </c>
      <c r="E17381" s="13">
        <f t="shared" si="1717"/>
        <v>0.85555095788760727</v>
      </c>
      <c r="H17381" s="16"/>
      <c r="I17381" s="16"/>
      <c r="J17381" s="53"/>
      <c r="K17381" s="43"/>
      <c r="L17381" s="16"/>
      <c r="M17381" s="16"/>
      <c r="N17381" s="16"/>
    </row>
    <row r="17382" spans="1:14" ht="15.75" x14ac:dyDescent="0.25">
      <c r="A17382" s="14">
        <v>41948.920138888891</v>
      </c>
      <c r="B17382" s="15">
        <v>0.56999999999999995</v>
      </c>
      <c r="C17382" s="12">
        <f t="shared" si="1715"/>
        <v>16.140602561999998</v>
      </c>
      <c r="D17382" s="64">
        <f t="shared" si="1716"/>
        <v>2.9706630482208584E-3</v>
      </c>
      <c r="E17382" s="13">
        <f t="shared" si="1717"/>
        <v>0.85555095788760727</v>
      </c>
      <c r="F17382">
        <v>3.82</v>
      </c>
      <c r="G17382">
        <v>3.82</v>
      </c>
      <c r="H17382" s="16">
        <f xml:space="preserve"> 2.4*(G17382^0.98)</f>
        <v>8.9255160928208213</v>
      </c>
      <c r="I17382" s="16">
        <f>C17382*H17382</f>
        <v>144.06320791495597</v>
      </c>
      <c r="J17382" s="53">
        <f>I17382*300*10^-6</f>
        <v>4.3218962374486788E-2</v>
      </c>
      <c r="K17382" s="43"/>
      <c r="L17382" s="16">
        <f>J17382/1.63</f>
        <v>2.6514700843243429E-2</v>
      </c>
      <c r="M17382" s="16"/>
      <c r="N17382" s="16"/>
    </row>
    <row r="17383" spans="1:14" ht="15.75" x14ac:dyDescent="0.25">
      <c r="A17383" s="14">
        <v>41948.923611111109</v>
      </c>
      <c r="B17383" s="15">
        <v>0.56999999999999995</v>
      </c>
      <c r="C17383" s="12">
        <f t="shared" si="1715"/>
        <v>16.140602561999998</v>
      </c>
      <c r="D17383" s="64">
        <f t="shared" si="1716"/>
        <v>2.9706630482208584E-3</v>
      </c>
      <c r="E17383" s="13">
        <f t="shared" si="1717"/>
        <v>0.85555095788760727</v>
      </c>
      <c r="F17383">
        <v>3.83</v>
      </c>
      <c r="G17383">
        <v>3.83</v>
      </c>
      <c r="H17383" s="16">
        <f xml:space="preserve"> 2.4*(G17383^0.98)</f>
        <v>8.9484134147980221</v>
      </c>
      <c r="I17383" s="16">
        <f>C17383*H17383</f>
        <v>144.43278448872411</v>
      </c>
      <c r="J17383" s="53">
        <f>I17383*300*10^-6</f>
        <v>4.3329835346617232E-2</v>
      </c>
      <c r="K17383" s="43"/>
      <c r="L17383" s="16">
        <f>J17383/1.63</f>
        <v>2.6582721071544316E-2</v>
      </c>
      <c r="M17383" s="16"/>
      <c r="N17383" s="16"/>
    </row>
    <row r="17384" spans="1:14" ht="15.75" x14ac:dyDescent="0.25">
      <c r="A17384" s="14">
        <v>41948.927083333336</v>
      </c>
      <c r="B17384" s="15">
        <v>0.61</v>
      </c>
      <c r="C17384" s="12">
        <f t="shared" si="1715"/>
        <v>17.273276425999999</v>
      </c>
      <c r="D17384" s="64">
        <f t="shared" si="1716"/>
        <v>3.1791306305521475E-3</v>
      </c>
      <c r="E17384" s="13">
        <f t="shared" si="1717"/>
        <v>0.91558962159901836</v>
      </c>
      <c r="F17384">
        <v>3.8</v>
      </c>
      <c r="G17384">
        <v>3.8</v>
      </c>
      <c r="H17384" s="16">
        <f xml:space="preserve"> 2.4*(G17384^0.98)</f>
        <v>8.8797178491205173</v>
      </c>
      <c r="I17384" s="16">
        <f>C17384*H17384</f>
        <v>153.38182099274485</v>
      </c>
      <c r="J17384" s="53">
        <f>I17384*300*10^-6</f>
        <v>4.6014546297823457E-2</v>
      </c>
      <c r="K17384" s="43"/>
      <c r="L17384" s="16">
        <f>J17384/1.63</f>
        <v>2.8229783004799669E-2</v>
      </c>
      <c r="M17384" s="16"/>
      <c r="N17384" s="16"/>
    </row>
    <row r="17385" spans="1:14" ht="15.75" x14ac:dyDescent="0.25">
      <c r="A17385" s="14">
        <v>41948.930555555555</v>
      </c>
      <c r="B17385" s="15">
        <v>0.56999999999999995</v>
      </c>
      <c r="C17385" s="12">
        <f t="shared" si="1715"/>
        <v>16.140602561999998</v>
      </c>
      <c r="D17385" s="64">
        <f t="shared" si="1716"/>
        <v>2.9706630482208584E-3</v>
      </c>
      <c r="E17385" s="13">
        <f t="shared" si="1717"/>
        <v>0.85555095788760727</v>
      </c>
      <c r="F17385">
        <v>3.81</v>
      </c>
      <c r="G17385">
        <v>3.81</v>
      </c>
      <c r="H17385" s="16">
        <f xml:space="preserve"> 2.4*(G17385^0.98)</f>
        <v>8.9026175719981868</v>
      </c>
      <c r="I17385" s="16">
        <f>C17385*H17385</f>
        <v>143.69361199110014</v>
      </c>
      <c r="J17385" s="53">
        <f>I17385*300*10^-6</f>
        <v>4.3108083597330038E-2</v>
      </c>
      <c r="K17385" s="43"/>
      <c r="L17385" s="16">
        <f>J17385/1.63</f>
        <v>2.6446677053576711E-2</v>
      </c>
      <c r="M17385" s="16"/>
      <c r="N17385" s="16"/>
    </row>
    <row r="17386" spans="1:14" ht="15.75" x14ac:dyDescent="0.25">
      <c r="A17386" s="14">
        <v>41948.934027777781</v>
      </c>
      <c r="B17386" s="15">
        <v>0.56999999999999995</v>
      </c>
      <c r="C17386" s="12">
        <f t="shared" si="1715"/>
        <v>16.140602561999998</v>
      </c>
      <c r="D17386" s="64">
        <f t="shared" si="1716"/>
        <v>2.9706630482208584E-3</v>
      </c>
      <c r="E17386" s="13">
        <f t="shared" si="1717"/>
        <v>0.85555095788760727</v>
      </c>
      <c r="F17386">
        <v>3.84</v>
      </c>
      <c r="G17386">
        <v>3.84</v>
      </c>
      <c r="H17386" s="16">
        <f xml:space="preserve"> 2.4*(G17386^0.98)</f>
        <v>8.9713095411224586</v>
      </c>
      <c r="I17386" s="16">
        <f>C17386*H17386</f>
        <v>144.80234176393617</v>
      </c>
      <c r="J17386" s="53">
        <f>I17386*300*10^-6</f>
        <v>4.344070252918085E-2</v>
      </c>
      <c r="K17386" s="43"/>
      <c r="L17386" s="16">
        <f>J17386/1.63</f>
        <v>2.6650737747963713E-2</v>
      </c>
      <c r="M17386" s="16"/>
      <c r="N17386" s="16"/>
    </row>
    <row r="17387" spans="1:14" ht="15.75" x14ac:dyDescent="0.25">
      <c r="A17387" s="14">
        <v>41948.9375</v>
      </c>
      <c r="B17387" s="15">
        <v>0.61</v>
      </c>
      <c r="C17387" s="12">
        <f t="shared" si="1715"/>
        <v>17.273276425999999</v>
      </c>
      <c r="D17387" s="64">
        <f t="shared" si="1716"/>
        <v>3.1791306305521475E-3</v>
      </c>
      <c r="E17387" s="13">
        <f t="shared" si="1717"/>
        <v>0.91558962159901836</v>
      </c>
      <c r="H17387" s="16"/>
      <c r="I17387" s="16"/>
      <c r="J17387" s="53"/>
      <c r="K17387" s="43"/>
      <c r="L17387" s="16"/>
      <c r="M17387" s="16"/>
      <c r="N17387" s="16"/>
    </row>
    <row r="17388" spans="1:14" ht="15.75" x14ac:dyDescent="0.25">
      <c r="A17388" s="14">
        <v>41948.940972222219</v>
      </c>
      <c r="B17388" s="15">
        <v>0.61</v>
      </c>
      <c r="C17388" s="12">
        <f t="shared" si="1715"/>
        <v>17.273276425999999</v>
      </c>
      <c r="D17388" s="64">
        <f t="shared" si="1716"/>
        <v>3.1791306305521475E-3</v>
      </c>
      <c r="E17388" s="13">
        <f t="shared" si="1717"/>
        <v>0.91558962159901836</v>
      </c>
      <c r="F17388">
        <v>4.0999999999999996</v>
      </c>
      <c r="G17388">
        <v>4.0999999999999996</v>
      </c>
      <c r="H17388" s="16">
        <f xml:space="preserve"> 2.4*(G17388^0.98)</f>
        <v>9.5661992267650664</v>
      </c>
      <c r="I17388" s="16">
        <f>C17388*H17388</f>
        <v>165.23960359010044</v>
      </c>
      <c r="J17388" s="53">
        <f>I17388*300*10^-6</f>
        <v>4.957188107703013E-2</v>
      </c>
      <c r="K17388" s="43"/>
      <c r="L17388" s="16">
        <f>J17388/1.63</f>
        <v>3.0412196979773088E-2</v>
      </c>
      <c r="M17388" s="16"/>
      <c r="N17388" s="16"/>
    </row>
    <row r="17389" spans="1:14" ht="15.75" x14ac:dyDescent="0.25">
      <c r="A17389" s="14">
        <v>41948.944444444445</v>
      </c>
      <c r="B17389" s="15">
        <v>0.61</v>
      </c>
      <c r="C17389" s="12">
        <f t="shared" si="1715"/>
        <v>17.273276425999999</v>
      </c>
      <c r="D17389" s="64">
        <f t="shared" si="1716"/>
        <v>3.1791306305521475E-3</v>
      </c>
      <c r="E17389" s="13">
        <f t="shared" si="1717"/>
        <v>0.91558962159901836</v>
      </c>
      <c r="F17389">
        <v>3.84</v>
      </c>
      <c r="G17389">
        <v>3.84</v>
      </c>
      <c r="H17389" s="16">
        <f xml:space="preserve"> 2.4*(G17389^0.98)</f>
        <v>8.9713095411224586</v>
      </c>
      <c r="I17389" s="16">
        <f>C17389*H17389</f>
        <v>154.96390960701945</v>
      </c>
      <c r="J17389" s="53">
        <f>I17389*300*10^-6</f>
        <v>4.6489172882105835E-2</v>
      </c>
      <c r="K17389" s="43"/>
      <c r="L17389" s="16">
        <f>J17389/1.63</f>
        <v>2.8520964958347141E-2</v>
      </c>
      <c r="M17389" s="16"/>
      <c r="N17389" s="16"/>
    </row>
    <row r="17390" spans="1:14" ht="15.75" x14ac:dyDescent="0.25">
      <c r="A17390" s="14">
        <v>41948.947916666664</v>
      </c>
      <c r="B17390" s="15">
        <v>0.61</v>
      </c>
      <c r="C17390" s="12">
        <f t="shared" si="1715"/>
        <v>17.273276425999999</v>
      </c>
      <c r="D17390" s="64">
        <f t="shared" si="1716"/>
        <v>3.1791306305521475E-3</v>
      </c>
      <c r="E17390" s="13">
        <f t="shared" si="1717"/>
        <v>0.91558962159901836</v>
      </c>
      <c r="F17390">
        <v>3.85</v>
      </c>
      <c r="G17390">
        <v>3.85</v>
      </c>
      <c r="H17390" s="16">
        <f xml:space="preserve"> 2.4*(G17390^0.98)</f>
        <v>8.9942044749700081</v>
      </c>
      <c r="I17390" s="16">
        <f>C17390*H17390</f>
        <v>155.35938012812315</v>
      </c>
      <c r="J17390" s="53">
        <f>I17390*300*10^-6</f>
        <v>4.6607814038436945E-2</v>
      </c>
      <c r="K17390" s="43"/>
      <c r="L17390" s="16">
        <f>J17390/1.63</f>
        <v>2.8593750943826348E-2</v>
      </c>
      <c r="M17390" s="16"/>
      <c r="N17390" s="16"/>
    </row>
    <row r="17391" spans="1:14" ht="15.75" x14ac:dyDescent="0.25">
      <c r="A17391" s="14">
        <v>41948.951388888891</v>
      </c>
      <c r="B17391" s="15">
        <v>0.61</v>
      </c>
      <c r="C17391" s="12">
        <f t="shared" si="1715"/>
        <v>17.273276425999999</v>
      </c>
      <c r="D17391" s="64">
        <f t="shared" si="1716"/>
        <v>3.1791306305521475E-3</v>
      </c>
      <c r="E17391" s="13">
        <f t="shared" si="1717"/>
        <v>0.91558962159901836</v>
      </c>
      <c r="F17391">
        <v>3.92</v>
      </c>
      <c r="G17391">
        <v>3.92</v>
      </c>
      <c r="H17391" s="16">
        <f xml:space="preserve"> 2.4*(G17391^0.98)</f>
        <v>9.1544358858571258</v>
      </c>
      <c r="I17391" s="16">
        <f>C17391*H17391</f>
        <v>158.1271015805043</v>
      </c>
      <c r="J17391" s="53">
        <f>I17391*300*10^-6</f>
        <v>4.743813047415129E-2</v>
      </c>
      <c r="K17391" s="43"/>
      <c r="L17391" s="16">
        <f>J17391/1.63</f>
        <v>2.9103147530154166E-2</v>
      </c>
      <c r="M17391" s="16"/>
      <c r="N17391" s="16"/>
    </row>
    <row r="17392" spans="1:14" ht="15.75" x14ac:dyDescent="0.25">
      <c r="A17392" s="14">
        <v>41948.954861111109</v>
      </c>
      <c r="B17392" s="15">
        <v>0.61</v>
      </c>
      <c r="C17392" s="12">
        <f t="shared" si="1715"/>
        <v>17.273276425999999</v>
      </c>
      <c r="D17392" s="64">
        <f t="shared" si="1716"/>
        <v>3.1791306305521475E-3</v>
      </c>
      <c r="E17392" s="13">
        <f t="shared" si="1717"/>
        <v>0.91558962159901836</v>
      </c>
      <c r="F17392">
        <v>3.87</v>
      </c>
      <c r="G17392">
        <v>3.87</v>
      </c>
      <c r="H17392" s="16">
        <f xml:space="preserve"> 2.4*(G17392^0.98)</f>
        <v>9.0399907778547721</v>
      </c>
      <c r="I17392" s="16">
        <f>C17392*H17392</f>
        <v>156.15025959437622</v>
      </c>
      <c r="J17392" s="53">
        <f>I17392*300*10^-6</f>
        <v>4.6845077878312866E-2</v>
      </c>
      <c r="K17392" s="43"/>
      <c r="L17392" s="16">
        <f>J17392/1.63</f>
        <v>2.8739311581787035E-2</v>
      </c>
      <c r="M17392" s="16"/>
      <c r="N17392" s="16"/>
    </row>
    <row r="17393" spans="1:14" ht="15.75" x14ac:dyDescent="0.25">
      <c r="A17393" s="14">
        <v>41948.958333333336</v>
      </c>
      <c r="B17393" s="15">
        <v>0.61</v>
      </c>
      <c r="C17393" s="12">
        <f t="shared" si="1715"/>
        <v>17.273276425999999</v>
      </c>
      <c r="D17393" s="64">
        <f t="shared" si="1716"/>
        <v>3.1791306305521475E-3</v>
      </c>
      <c r="E17393" s="13">
        <f t="shared" si="1717"/>
        <v>0.91558962159901836</v>
      </c>
      <c r="H17393" s="16"/>
      <c r="I17393" s="16"/>
      <c r="J17393" s="53"/>
      <c r="K17393" s="43"/>
      <c r="L17393" s="16"/>
      <c r="M17393" s="16"/>
      <c r="N17393" s="16"/>
    </row>
    <row r="17394" spans="1:14" ht="15.75" x14ac:dyDescent="0.25">
      <c r="A17394" s="14">
        <v>41948.961805555555</v>
      </c>
      <c r="B17394" s="15">
        <v>0.61</v>
      </c>
      <c r="C17394" s="12">
        <f t="shared" si="1715"/>
        <v>17.273276425999999</v>
      </c>
      <c r="D17394" s="64">
        <f t="shared" si="1716"/>
        <v>3.1791306305521475E-3</v>
      </c>
      <c r="E17394" s="13">
        <f t="shared" si="1717"/>
        <v>0.91558962159901836</v>
      </c>
      <c r="F17394">
        <v>3.91</v>
      </c>
      <c r="G17394">
        <v>3.91</v>
      </c>
      <c r="H17394" s="16">
        <f xml:space="preserve"> 2.4*(G17394^0.98)</f>
        <v>9.1315492118066288</v>
      </c>
      <c r="I17394" s="16">
        <f>C17394*H17394</f>
        <v>157.73177373315832</v>
      </c>
      <c r="J17394" s="53">
        <f>I17394*300*10^-6</f>
        <v>4.7319532119947494E-2</v>
      </c>
      <c r="K17394" s="43"/>
      <c r="L17394" s="16">
        <f>J17394/1.63</f>
        <v>2.903038780364877E-2</v>
      </c>
      <c r="M17394" s="16"/>
      <c r="N17394" s="16"/>
    </row>
    <row r="17395" spans="1:14" ht="15.75" x14ac:dyDescent="0.25">
      <c r="A17395" s="14">
        <v>41948.965277777781</v>
      </c>
      <c r="B17395" s="15">
        <v>0.65</v>
      </c>
      <c r="C17395" s="12">
        <f t="shared" si="1715"/>
        <v>18.405950290000003</v>
      </c>
      <c r="D17395" s="64">
        <f t="shared" si="1716"/>
        <v>3.3875982128834361E-3</v>
      </c>
      <c r="E17395" s="13">
        <f t="shared" si="1717"/>
        <v>0.97562828531042978</v>
      </c>
      <c r="F17395">
        <v>3.97</v>
      </c>
      <c r="G17395">
        <v>3.97</v>
      </c>
      <c r="H17395" s="16">
        <f xml:space="preserve"> 2.4*(G17395^0.98)</f>
        <v>9.2688518016030201</v>
      </c>
      <c r="I17395" s="16">
        <f>C17395*H17395</f>
        <v>170.60202550568215</v>
      </c>
      <c r="J17395" s="53">
        <f>I17395*300*10^-6</f>
        <v>5.1180607651704645E-2</v>
      </c>
      <c r="K17395" s="43"/>
      <c r="L17395" s="16">
        <f>J17395/1.63</f>
        <v>3.1399145798591807E-2</v>
      </c>
      <c r="M17395" s="16"/>
      <c r="N17395" s="16"/>
    </row>
    <row r="17396" spans="1:14" ht="15.75" x14ac:dyDescent="0.25">
      <c r="A17396" s="14">
        <v>41948.96875</v>
      </c>
      <c r="B17396" s="15">
        <v>0.65</v>
      </c>
      <c r="C17396" s="12">
        <f t="shared" si="1715"/>
        <v>18.405950290000003</v>
      </c>
      <c r="D17396" s="64">
        <f t="shared" si="1716"/>
        <v>3.3875982128834361E-3</v>
      </c>
      <c r="E17396" s="13">
        <f t="shared" si="1717"/>
        <v>0.97562828531042978</v>
      </c>
      <c r="F17396">
        <v>3.91</v>
      </c>
      <c r="G17396">
        <v>3.91</v>
      </c>
      <c r="H17396" s="16">
        <f xml:space="preserve"> 2.4*(G17396^0.98)</f>
        <v>9.1315492118066288</v>
      </c>
      <c r="I17396" s="16">
        <f>C17396*H17396</f>
        <v>168.07484086320153</v>
      </c>
      <c r="J17396" s="53">
        <f>I17396*300*10^-6</f>
        <v>5.0422452258960457E-2</v>
      </c>
      <c r="K17396" s="43"/>
      <c r="L17396" s="16">
        <f>J17396/1.63</f>
        <v>3.0934019790773287E-2</v>
      </c>
      <c r="M17396" s="16"/>
      <c r="N17396" s="16"/>
    </row>
    <row r="17397" spans="1:14" ht="15.75" x14ac:dyDescent="0.25">
      <c r="A17397" s="14">
        <v>41948.972222222219</v>
      </c>
      <c r="B17397" s="15">
        <v>0.65</v>
      </c>
      <c r="C17397" s="12">
        <f t="shared" si="1715"/>
        <v>18.405950290000003</v>
      </c>
      <c r="D17397" s="64">
        <f t="shared" si="1716"/>
        <v>3.3875982128834361E-3</v>
      </c>
      <c r="E17397" s="13">
        <f t="shared" si="1717"/>
        <v>0.97562828531042978</v>
      </c>
      <c r="F17397">
        <v>4.87</v>
      </c>
      <c r="G17397">
        <v>4.87</v>
      </c>
      <c r="H17397" s="16">
        <f xml:space="preserve"> 2.4*(G17397^0.98)</f>
        <v>11.32373307899131</v>
      </c>
      <c r="I17397" s="16">
        <f>C17397*H17397</f>
        <v>208.42406814914273</v>
      </c>
      <c r="J17397" s="53">
        <f>I17397*300*10^-6</f>
        <v>6.2527220444742806E-2</v>
      </c>
      <c r="K17397" s="43"/>
      <c r="L17397" s="16">
        <f>J17397/1.63</f>
        <v>3.8360257941560005E-2</v>
      </c>
      <c r="M17397" s="16"/>
      <c r="N17397" s="16"/>
    </row>
    <row r="17398" spans="1:14" ht="15.75" x14ac:dyDescent="0.25">
      <c r="A17398" s="14">
        <v>41948.975694444445</v>
      </c>
      <c r="B17398" s="15">
        <v>0.69</v>
      </c>
      <c r="C17398" s="12">
        <f t="shared" si="1715"/>
        <v>19.538624154000001</v>
      </c>
      <c r="D17398" s="64">
        <f t="shared" si="1716"/>
        <v>3.5960657952147242E-3</v>
      </c>
      <c r="E17398" s="13">
        <f t="shared" si="1717"/>
        <v>1.0356669490218406</v>
      </c>
      <c r="F17398">
        <v>3.99</v>
      </c>
      <c r="G17398">
        <v>3.99</v>
      </c>
      <c r="H17398" s="16">
        <f xml:space="preserve"> 2.4*(G17398^0.98)</f>
        <v>9.3146100783869468</v>
      </c>
      <c r="I17398" s="16">
        <f>C17398*H17398</f>
        <v>181.99466546266305</v>
      </c>
      <c r="J17398" s="53">
        <f>I17398*300*10^-6</f>
        <v>5.4598399638798915E-2</v>
      </c>
      <c r="K17398" s="43"/>
      <c r="L17398" s="16">
        <f>J17398/1.63</f>
        <v>3.3495950698649642E-2</v>
      </c>
      <c r="M17398" s="16"/>
      <c r="N17398" s="16"/>
    </row>
    <row r="17399" spans="1:14" ht="15.75" x14ac:dyDescent="0.25">
      <c r="A17399" s="14">
        <v>41948.979166666664</v>
      </c>
      <c r="B17399" s="15">
        <v>1.1000000000000001</v>
      </c>
      <c r="C17399" s="12">
        <f t="shared" si="1715"/>
        <v>31.148531260000006</v>
      </c>
      <c r="D17399" s="64">
        <f t="shared" si="1716"/>
        <v>5.7328585141104308E-3</v>
      </c>
      <c r="E17399" s="13">
        <f t="shared" si="1717"/>
        <v>1.651063252063804</v>
      </c>
      <c r="H17399" s="16"/>
      <c r="I17399" s="16"/>
      <c r="J17399" s="53"/>
      <c r="K17399" s="43"/>
      <c r="L17399" s="16"/>
      <c r="M17399" s="16"/>
      <c r="N17399" s="16"/>
    </row>
    <row r="17400" spans="1:14" ht="15.75" x14ac:dyDescent="0.25">
      <c r="A17400" s="14">
        <v>41948.982638888891</v>
      </c>
      <c r="B17400" s="15">
        <v>2.2000000000000002</v>
      </c>
      <c r="C17400" s="12">
        <f t="shared" si="1715"/>
        <v>62.297062520000011</v>
      </c>
      <c r="D17400" s="64">
        <f t="shared" si="1716"/>
        <v>1.1465717028220862E-2</v>
      </c>
      <c r="E17400" s="13">
        <f t="shared" si="1717"/>
        <v>3.302126504127608</v>
      </c>
      <c r="F17400">
        <v>4.97</v>
      </c>
      <c r="G17400">
        <v>4.97</v>
      </c>
      <c r="H17400" s="16">
        <f xml:space="preserve"> 2.4*(G17400^0.98)</f>
        <v>11.551556394502773</v>
      </c>
      <c r="I17400" s="16">
        <f>C17400*H17400</f>
        <v>719.62803091164517</v>
      </c>
      <c r="J17400" s="53">
        <f>I17400*300*10^-6</f>
        <v>0.21588840927349354</v>
      </c>
      <c r="K17400" s="43"/>
      <c r="L17400" s="16">
        <f>J17400/1.63</f>
        <v>0.13244687685490403</v>
      </c>
      <c r="M17400" s="16"/>
      <c r="N17400" s="16"/>
    </row>
    <row r="17401" spans="1:14" ht="15.75" x14ac:dyDescent="0.25">
      <c r="A17401" s="14">
        <v>41948.986111111109</v>
      </c>
      <c r="B17401" s="15">
        <v>2.5</v>
      </c>
      <c r="C17401" s="12">
        <f t="shared" si="1715"/>
        <v>70.792116500000006</v>
      </c>
      <c r="D17401" s="64">
        <f t="shared" si="1716"/>
        <v>1.3029223895705523E-2</v>
      </c>
      <c r="E17401" s="13">
        <f t="shared" si="1717"/>
        <v>3.75241648196319</v>
      </c>
      <c r="F17401">
        <v>5.22</v>
      </c>
      <c r="G17401">
        <v>5.22</v>
      </c>
      <c r="H17401" s="16">
        <f xml:space="preserve"> 2.4*(G17401^0.98)</f>
        <v>12.120717653347103</v>
      </c>
      <c r="I17401" s="16">
        <f>C17401*H17401</f>
        <v>858.05125617935482</v>
      </c>
      <c r="J17401" s="53">
        <f>I17401*300*10^-6</f>
        <v>0.25741537685380644</v>
      </c>
      <c r="K17401" s="43"/>
      <c r="L17401" s="16">
        <f>J17401/1.63</f>
        <v>0.15792354408208986</v>
      </c>
      <c r="M17401" s="16"/>
      <c r="N17401" s="16"/>
    </row>
    <row r="17402" spans="1:14" ht="15.75" x14ac:dyDescent="0.25">
      <c r="A17402" s="14">
        <v>41948.989583333336</v>
      </c>
      <c r="B17402" s="15">
        <v>2.5</v>
      </c>
      <c r="C17402" s="12">
        <f t="shared" si="1715"/>
        <v>70.792116500000006</v>
      </c>
      <c r="D17402" s="64">
        <f t="shared" si="1716"/>
        <v>1.3029223895705523E-2</v>
      </c>
      <c r="E17402" s="13">
        <f t="shared" si="1717"/>
        <v>3.75241648196319</v>
      </c>
      <c r="F17402">
        <v>5.34</v>
      </c>
      <c r="G17402">
        <v>5.34</v>
      </c>
      <c r="H17402" s="16">
        <f xml:space="preserve"> 2.4*(G17402^0.98)</f>
        <v>12.39371980862124</v>
      </c>
      <c r="I17402" s="16">
        <f>C17402*H17402</f>
        <v>877.37765656027261</v>
      </c>
      <c r="J17402" s="53">
        <f>I17402*300*10^-6</f>
        <v>0.26321329696808177</v>
      </c>
      <c r="K17402" s="43"/>
      <c r="L17402" s="16">
        <f>J17402/1.63</f>
        <v>0.16148055028716674</v>
      </c>
      <c r="M17402" s="16"/>
      <c r="N17402" s="16"/>
    </row>
    <row r="17403" spans="1:14" ht="15.75" x14ac:dyDescent="0.25">
      <c r="A17403" s="14">
        <v>41948.993055555555</v>
      </c>
      <c r="B17403" s="15">
        <v>2.2999999999999998</v>
      </c>
      <c r="C17403" s="12">
        <f t="shared" si="1715"/>
        <v>65.128747180000005</v>
      </c>
      <c r="D17403" s="64">
        <f t="shared" si="1716"/>
        <v>1.1986885984049079E-2</v>
      </c>
      <c r="E17403" s="13">
        <f t="shared" si="1717"/>
        <v>3.4522231634061358</v>
      </c>
      <c r="F17403">
        <v>5.1100000000000003</v>
      </c>
      <c r="G17403">
        <v>5.1100000000000003</v>
      </c>
      <c r="H17403" s="16">
        <f xml:space="preserve"> 2.4*(G17403^0.98)</f>
        <v>11.870355450853156</v>
      </c>
      <c r="I17403" s="16">
        <f>C17403*H17403</f>
        <v>773.10137909535013</v>
      </c>
      <c r="J17403" s="53">
        <f>I17403*300*10^-6</f>
        <v>0.23193041372860501</v>
      </c>
      <c r="K17403" s="43"/>
      <c r="L17403" s="16">
        <f>J17403/1.63</f>
        <v>0.1422885973795123</v>
      </c>
      <c r="M17403" s="16"/>
      <c r="N17403" s="16"/>
    </row>
    <row r="17404" spans="1:14" ht="15.75" x14ac:dyDescent="0.25">
      <c r="A17404" s="14">
        <v>41948.996527777781</v>
      </c>
      <c r="B17404" s="15">
        <v>2.7</v>
      </c>
      <c r="C17404" s="12">
        <f t="shared" si="1715"/>
        <v>76.455485820000007</v>
      </c>
      <c r="D17404" s="64">
        <f t="shared" si="1716"/>
        <v>1.4071561807361965E-2</v>
      </c>
      <c r="E17404" s="13">
        <f t="shared" si="1717"/>
        <v>4.0526098005202451</v>
      </c>
      <c r="F17404">
        <v>5.0599999999999996</v>
      </c>
      <c r="G17404">
        <v>5.0599999999999996</v>
      </c>
      <c r="H17404" s="16">
        <f xml:space="preserve"> 2.4*(G17404^0.98)</f>
        <v>11.756518949868086</v>
      </c>
      <c r="I17404" s="16">
        <f>C17404*H17404</f>
        <v>898.85036786420085</v>
      </c>
      <c r="J17404" s="53">
        <f>I17404*300*10^-6</f>
        <v>0.26965511035926021</v>
      </c>
      <c r="K17404" s="43"/>
      <c r="L17404" s="16">
        <f>J17404/1.63</f>
        <v>0.16543258304249095</v>
      </c>
      <c r="M17404" s="16"/>
      <c r="N17404" s="16"/>
    </row>
    <row r="17405" spans="1:14" ht="15.75" x14ac:dyDescent="0.25">
      <c r="A17405" s="14">
        <v>41949</v>
      </c>
      <c r="B17405" s="15">
        <v>3.3</v>
      </c>
      <c r="C17405" s="12">
        <f t="shared" si="1715"/>
        <v>93.445593779999996</v>
      </c>
      <c r="D17405" s="64">
        <f t="shared" si="1716"/>
        <v>1.7198575542331285E-2</v>
      </c>
      <c r="E17405" s="13">
        <f t="shared" si="1717"/>
        <v>4.9531897561914109</v>
      </c>
      <c r="H17405" s="16"/>
      <c r="I17405" s="16"/>
      <c r="J17405" s="53"/>
      <c r="K17405" s="36">
        <f>SUM(J17404:J17691)</f>
        <v>137.2490890151775</v>
      </c>
      <c r="L17405" s="16"/>
      <c r="M17405" s="36">
        <f>AVERAGE(E17404:E17691)</f>
        <v>4.5709123270914036</v>
      </c>
      <c r="N17405" s="36">
        <f>MAX(E17404:E17691)</f>
        <v>25.516432077349695</v>
      </c>
    </row>
    <row r="17406" spans="1:14" ht="15.75" x14ac:dyDescent="0.25">
      <c r="A17406" s="14">
        <v>41949.003472222219</v>
      </c>
      <c r="B17406" s="15">
        <v>3.3</v>
      </c>
      <c r="C17406" s="12">
        <f t="shared" si="1715"/>
        <v>93.445593779999996</v>
      </c>
      <c r="D17406" s="64">
        <f t="shared" si="1716"/>
        <v>1.7198575542331285E-2</v>
      </c>
      <c r="E17406" s="13">
        <f t="shared" si="1717"/>
        <v>4.9531897561914109</v>
      </c>
      <c r="F17406">
        <v>6.07</v>
      </c>
      <c r="G17406">
        <v>6.07</v>
      </c>
      <c r="H17406" s="16">
        <f xml:space="preserve"> 2.4*(G17406^0.98)</f>
        <v>14.051935865698388</v>
      </c>
      <c r="I17406" s="16">
        <f>C17406*H17406</f>
        <v>1313.0914907286642</v>
      </c>
      <c r="J17406" s="53">
        <f>I17406*300*10^-6</f>
        <v>0.39392744721859924</v>
      </c>
      <c r="K17406" s="43"/>
      <c r="L17406" s="16">
        <f>J17406/1.63</f>
        <v>0.24167328050220813</v>
      </c>
      <c r="M17406" s="16"/>
      <c r="N17406" s="16"/>
    </row>
    <row r="17407" spans="1:14" ht="15.75" x14ac:dyDescent="0.25">
      <c r="A17407" s="14">
        <v>41949.006944444445</v>
      </c>
      <c r="B17407" s="15">
        <v>3.3</v>
      </c>
      <c r="C17407" s="12">
        <f t="shared" si="1715"/>
        <v>93.445593779999996</v>
      </c>
      <c r="D17407" s="64">
        <f t="shared" si="1716"/>
        <v>1.7198575542331285E-2</v>
      </c>
      <c r="E17407" s="13">
        <f t="shared" si="1717"/>
        <v>4.9531897561914109</v>
      </c>
      <c r="F17407">
        <v>6.36</v>
      </c>
      <c r="G17407">
        <v>6.36</v>
      </c>
      <c r="H17407" s="16">
        <f xml:space="preserve"> 2.4*(G17407^0.98)</f>
        <v>14.709544181607313</v>
      </c>
      <c r="I17407" s="16">
        <f>C17407*H17407</f>
        <v>1374.5420902834394</v>
      </c>
      <c r="J17407" s="53">
        <f>I17407*300*10^-6</f>
        <v>0.4123626270850318</v>
      </c>
      <c r="K17407" s="43"/>
      <c r="L17407" s="16">
        <f>J17407/1.63</f>
        <v>0.25298320680063302</v>
      </c>
      <c r="M17407" s="16"/>
      <c r="N17407" s="16"/>
    </row>
    <row r="17408" spans="1:14" ht="15.75" x14ac:dyDescent="0.25">
      <c r="A17408" s="14">
        <v>41949.010416666664</v>
      </c>
      <c r="B17408" s="15">
        <v>3.3</v>
      </c>
      <c r="C17408" s="12">
        <f t="shared" si="1715"/>
        <v>93.445593779999996</v>
      </c>
      <c r="D17408" s="64">
        <f t="shared" si="1716"/>
        <v>1.7198575542331285E-2</v>
      </c>
      <c r="E17408" s="13">
        <f t="shared" si="1717"/>
        <v>4.9531897561914109</v>
      </c>
      <c r="F17408">
        <v>6.18</v>
      </c>
      <c r="G17408">
        <v>6.18</v>
      </c>
      <c r="H17408" s="16">
        <f xml:space="preserve"> 2.4*(G17408^0.98)</f>
        <v>14.301445890726891</v>
      </c>
      <c r="I17408" s="16">
        <f>C17408*H17408</f>
        <v>1336.4071031715152</v>
      </c>
      <c r="J17408" s="53">
        <f>I17408*300*10^-6</f>
        <v>0.40092213095145457</v>
      </c>
      <c r="K17408" s="43"/>
      <c r="L17408" s="16">
        <f>J17408/1.63</f>
        <v>0.24596449751622981</v>
      </c>
      <c r="M17408" s="16"/>
      <c r="N17408" s="16"/>
    </row>
    <row r="17409" spans="1:14" ht="15.75" x14ac:dyDescent="0.25">
      <c r="A17409" s="14">
        <v>41949.013888888891</v>
      </c>
      <c r="B17409" s="15">
        <v>3.3</v>
      </c>
      <c r="C17409" s="12">
        <f t="shared" si="1715"/>
        <v>93.445593779999996</v>
      </c>
      <c r="D17409" s="64">
        <f t="shared" si="1716"/>
        <v>1.7198575542331285E-2</v>
      </c>
      <c r="E17409" s="13">
        <f t="shared" si="1717"/>
        <v>4.9531897561914109</v>
      </c>
      <c r="F17409">
        <v>5.72</v>
      </c>
      <c r="G17409">
        <v>5.72</v>
      </c>
      <c r="H17409" s="16">
        <f xml:space="preserve"> 2.4*(G17409^0.98)</f>
        <v>13.257430220772473</v>
      </c>
      <c r="I17409" s="16">
        <f>C17409*H17409</f>
        <v>1238.8484389770001</v>
      </c>
      <c r="J17409" s="53">
        <f>I17409*300*10^-6</f>
        <v>0.37165453169310003</v>
      </c>
      <c r="K17409" s="43"/>
      <c r="L17409" s="16">
        <f>J17409/1.63</f>
        <v>0.22800891514914115</v>
      </c>
      <c r="M17409" s="16"/>
      <c r="N17409" s="16"/>
    </row>
    <row r="17410" spans="1:14" ht="15.75" x14ac:dyDescent="0.25">
      <c r="A17410" s="14">
        <v>41949.017361111109</v>
      </c>
      <c r="B17410" s="15">
        <v>3.3</v>
      </c>
      <c r="C17410" s="12">
        <f t="shared" si="1715"/>
        <v>93.445593779999996</v>
      </c>
      <c r="D17410" s="64">
        <f t="shared" si="1716"/>
        <v>1.7198575542331285E-2</v>
      </c>
      <c r="E17410" s="13">
        <f t="shared" si="1717"/>
        <v>4.9531897561914109</v>
      </c>
      <c r="F17410">
        <v>6.07</v>
      </c>
      <c r="G17410">
        <v>6.07</v>
      </c>
      <c r="H17410" s="16">
        <f xml:space="preserve"> 2.4*(G17410^0.98)</f>
        <v>14.051935865698388</v>
      </c>
      <c r="I17410" s="16">
        <f>C17410*H17410</f>
        <v>1313.0914907286642</v>
      </c>
      <c r="J17410" s="53">
        <f>I17410*300*10^-6</f>
        <v>0.39392744721859924</v>
      </c>
      <c r="K17410" s="43"/>
      <c r="L17410" s="16">
        <f>J17410/1.63</f>
        <v>0.24167328050220813</v>
      </c>
      <c r="M17410" s="16"/>
      <c r="N17410" s="16"/>
    </row>
    <row r="17411" spans="1:14" ht="15.75" x14ac:dyDescent="0.25">
      <c r="A17411" s="14">
        <v>41949.020833333336</v>
      </c>
      <c r="B17411" s="15">
        <v>3.1</v>
      </c>
      <c r="C17411" s="12">
        <f t="shared" si="1715"/>
        <v>87.782224460000009</v>
      </c>
      <c r="D17411" s="64">
        <f t="shared" si="1716"/>
        <v>1.615623763067485E-2</v>
      </c>
      <c r="E17411" s="13">
        <f t="shared" si="1717"/>
        <v>4.6529964376343562</v>
      </c>
      <c r="H17411" s="16"/>
      <c r="I17411" s="16"/>
      <c r="J17411" s="53"/>
      <c r="K17411" s="43"/>
      <c r="L17411" s="16"/>
      <c r="M17411" s="16"/>
      <c r="N17411" s="16"/>
    </row>
    <row r="17412" spans="1:14" ht="15.75" x14ac:dyDescent="0.25">
      <c r="A17412" s="14">
        <v>41949.024305555555</v>
      </c>
      <c r="B17412" s="15">
        <v>2.9</v>
      </c>
      <c r="C17412" s="12">
        <f t="shared" ref="C17412:C17475" si="1718">28.3168466*B17412</f>
        <v>82.118855140000008</v>
      </c>
      <c r="D17412" s="64">
        <f t="shared" ref="D17412:D17475" si="1719">C17412*300*10^6/(1.63*10^12)</f>
        <v>1.5113899719018406E-2</v>
      </c>
      <c r="E17412" s="13">
        <f t="shared" ref="E17412:E17475" si="1720">C17412*86400*10^6/(1.63*10^12)</f>
        <v>4.3528031190773016</v>
      </c>
      <c r="F17412">
        <v>6.37</v>
      </c>
      <c r="G17412">
        <v>6.37</v>
      </c>
      <c r="H17412" s="16">
        <f xml:space="preserve"> 2.4*(G17412^0.98)</f>
        <v>14.73220947525912</v>
      </c>
      <c r="I17412" s="16">
        <f>C17412*H17412</f>
        <v>1209.7921757909392</v>
      </c>
      <c r="J17412" s="53">
        <f>I17412*300*10^-6</f>
        <v>0.36293765273728174</v>
      </c>
      <c r="K17412" s="43"/>
      <c r="L17412" s="16">
        <f>J17412/1.63</f>
        <v>0.22266113664863912</v>
      </c>
      <c r="M17412" s="16"/>
      <c r="N17412" s="16"/>
    </row>
    <row r="17413" spans="1:14" ht="15.75" x14ac:dyDescent="0.25">
      <c r="A17413" s="14">
        <v>41949.027777777781</v>
      </c>
      <c r="B17413" s="15">
        <v>2.9</v>
      </c>
      <c r="C17413" s="12">
        <f t="shared" si="1718"/>
        <v>82.118855140000008</v>
      </c>
      <c r="D17413" s="64">
        <f t="shared" si="1719"/>
        <v>1.5113899719018406E-2</v>
      </c>
      <c r="E17413" s="13">
        <f t="shared" si="1720"/>
        <v>4.3528031190773016</v>
      </c>
      <c r="F17413">
        <v>6.75</v>
      </c>
      <c r="G17413">
        <v>6.75</v>
      </c>
      <c r="H17413" s="16">
        <f xml:space="preserve"> 2.4*(G17413^0.98)</f>
        <v>15.592973437938117</v>
      </c>
      <c r="I17413" s="16">
        <f>C17413*H17413</f>
        <v>1280.4771269519081</v>
      </c>
      <c r="J17413" s="53">
        <f>I17413*300*10^-6</f>
        <v>0.38414313808557238</v>
      </c>
      <c r="K17413" s="43"/>
      <c r="L17413" s="16">
        <f>J17413/1.63</f>
        <v>0.23567063686231435</v>
      </c>
      <c r="M17413" s="16"/>
      <c r="N17413" s="16"/>
    </row>
    <row r="17414" spans="1:14" ht="15.75" x14ac:dyDescent="0.25">
      <c r="A17414" s="14">
        <v>41949.03125</v>
      </c>
      <c r="B17414" s="15">
        <v>2.7</v>
      </c>
      <c r="C17414" s="12">
        <f t="shared" si="1718"/>
        <v>76.455485820000007</v>
      </c>
      <c r="D17414" s="64">
        <f t="shared" si="1719"/>
        <v>1.4071561807361965E-2</v>
      </c>
      <c r="E17414" s="13">
        <f t="shared" si="1720"/>
        <v>4.0526098005202451</v>
      </c>
      <c r="F17414">
        <v>6.06</v>
      </c>
      <c r="G17414">
        <v>6.06</v>
      </c>
      <c r="H17414" s="16">
        <f xml:space="preserve"> 2.4*(G17414^0.98)</f>
        <v>14.029248676005267</v>
      </c>
      <c r="I17414" s="16">
        <f>C17414*H17414</f>
        <v>1072.6130232135745</v>
      </c>
      <c r="J17414" s="53">
        <f>I17414*300*10^-6</f>
        <v>0.32178390696407233</v>
      </c>
      <c r="K17414" s="43"/>
      <c r="L17414" s="16">
        <f>J17414/1.63</f>
        <v>0.19741343985525911</v>
      </c>
      <c r="M17414" s="16"/>
      <c r="N17414" s="16"/>
    </row>
    <row r="17415" spans="1:14" ht="15.75" x14ac:dyDescent="0.25">
      <c r="A17415" s="14">
        <v>41949.034722222219</v>
      </c>
      <c r="B17415" s="15">
        <v>2.7</v>
      </c>
      <c r="C17415" s="12">
        <f t="shared" si="1718"/>
        <v>76.455485820000007</v>
      </c>
      <c r="D17415" s="64">
        <f t="shared" si="1719"/>
        <v>1.4071561807361965E-2</v>
      </c>
      <c r="E17415" s="13">
        <f t="shared" si="1720"/>
        <v>4.0526098005202451</v>
      </c>
      <c r="F17415">
        <v>6.21</v>
      </c>
      <c r="G17415">
        <v>6.21</v>
      </c>
      <c r="H17415" s="16">
        <f xml:space="preserve"> 2.4*(G17415^0.98)</f>
        <v>14.369478598168852</v>
      </c>
      <c r="I17415" s="16">
        <f>C17415*H17415</f>
        <v>1098.6254672030923</v>
      </c>
      <c r="J17415" s="53">
        <f>I17415*300*10^-6</f>
        <v>0.32958764016092768</v>
      </c>
      <c r="K17415" s="43"/>
      <c r="L17415" s="16">
        <f>J17415/1.63</f>
        <v>0.20220100623369797</v>
      </c>
      <c r="M17415" s="16"/>
      <c r="N17415" s="16"/>
    </row>
    <row r="17416" spans="1:14" ht="15.75" x14ac:dyDescent="0.25">
      <c r="A17416" s="14">
        <v>41949.038194444445</v>
      </c>
      <c r="B17416" s="15">
        <v>2.5</v>
      </c>
      <c r="C17416" s="12">
        <f t="shared" si="1718"/>
        <v>70.792116500000006</v>
      </c>
      <c r="D17416" s="64">
        <f t="shared" si="1719"/>
        <v>1.3029223895705523E-2</v>
      </c>
      <c r="E17416" s="13">
        <f t="shared" si="1720"/>
        <v>3.75241648196319</v>
      </c>
      <c r="F17416">
        <v>5.67</v>
      </c>
      <c r="G17416">
        <v>5.67</v>
      </c>
      <c r="H17416" s="16">
        <f xml:space="preserve"> 2.4*(G17416^0.98)</f>
        <v>13.143851368538316</v>
      </c>
      <c r="I17416" s="16">
        <f>C17416*H17416</f>
        <v>930.48105734024898</v>
      </c>
      <c r="J17416" s="53">
        <f>I17416*300*10^-6</f>
        <v>0.27914431720207467</v>
      </c>
      <c r="K17416" s="43"/>
      <c r="L17416" s="16">
        <f>J17416/1.63</f>
        <v>0.17125418233256115</v>
      </c>
      <c r="M17416" s="16"/>
      <c r="N17416" s="16"/>
    </row>
    <row r="17417" spans="1:14" ht="15.75" x14ac:dyDescent="0.25">
      <c r="A17417" s="14">
        <v>41949.041666666664</v>
      </c>
      <c r="B17417" s="15">
        <v>2.5</v>
      </c>
      <c r="C17417" s="12">
        <f t="shared" si="1718"/>
        <v>70.792116500000006</v>
      </c>
      <c r="D17417" s="64">
        <f t="shared" si="1719"/>
        <v>1.3029223895705523E-2</v>
      </c>
      <c r="E17417" s="13">
        <f t="shared" si="1720"/>
        <v>3.75241648196319</v>
      </c>
      <c r="H17417" s="16"/>
      <c r="I17417" s="16"/>
      <c r="J17417" s="53"/>
      <c r="K17417" s="43"/>
      <c r="L17417" s="16"/>
      <c r="M17417" s="16"/>
      <c r="N17417" s="16"/>
    </row>
    <row r="17418" spans="1:14" ht="15.75" x14ac:dyDescent="0.25">
      <c r="A17418" s="14">
        <v>41949.045138888891</v>
      </c>
      <c r="B17418" s="15">
        <v>2.2999999999999998</v>
      </c>
      <c r="C17418" s="12">
        <f t="shared" si="1718"/>
        <v>65.128747180000005</v>
      </c>
      <c r="D17418" s="64">
        <f t="shared" si="1719"/>
        <v>1.1986885984049079E-2</v>
      </c>
      <c r="E17418" s="13">
        <f t="shared" si="1720"/>
        <v>3.4522231634061358</v>
      </c>
      <c r="F17418">
        <v>5.78</v>
      </c>
      <c r="G17418">
        <v>5.78</v>
      </c>
      <c r="H17418" s="16">
        <f xml:space="preserve"> 2.4*(G17418^0.98)</f>
        <v>13.39369865039968</v>
      </c>
      <c r="I17418" s="16">
        <f>C17418*H17418</f>
        <v>872.31481320698799</v>
      </c>
      <c r="J17418" s="53">
        <f>I17418*300*10^-6</f>
        <v>0.2616944439620964</v>
      </c>
      <c r="K17418" s="43"/>
      <c r="L17418" s="16">
        <f>J17418/1.63</f>
        <v>0.16054873862705302</v>
      </c>
      <c r="M17418" s="16"/>
      <c r="N17418" s="16"/>
    </row>
    <row r="17419" spans="1:14" ht="15.75" x14ac:dyDescent="0.25">
      <c r="A17419" s="14">
        <v>41949.048611111109</v>
      </c>
      <c r="B17419" s="15">
        <v>2.2999999999999998</v>
      </c>
      <c r="C17419" s="12">
        <f t="shared" si="1718"/>
        <v>65.128747180000005</v>
      </c>
      <c r="D17419" s="64">
        <f t="shared" si="1719"/>
        <v>1.1986885984049079E-2</v>
      </c>
      <c r="E17419" s="13">
        <f t="shared" si="1720"/>
        <v>3.4522231634061358</v>
      </c>
      <c r="F17419">
        <v>5.82</v>
      </c>
      <c r="G17419">
        <v>5.82</v>
      </c>
      <c r="H17419" s="16">
        <f xml:space="preserve"> 2.4*(G17419^0.98)</f>
        <v>13.484528535837086</v>
      </c>
      <c r="I17419" s="16">
        <f>C17419*H17419</f>
        <v>878.23044985202921</v>
      </c>
      <c r="J17419" s="53">
        <f>I17419*300*10^-6</f>
        <v>0.26346913495560875</v>
      </c>
      <c r="K17419" s="43"/>
      <c r="L17419" s="16">
        <f>J17419/1.63</f>
        <v>0.16163750610773545</v>
      </c>
      <c r="M17419" s="16"/>
      <c r="N17419" s="16"/>
    </row>
    <row r="17420" spans="1:14" ht="15.75" x14ac:dyDescent="0.25">
      <c r="A17420" s="14">
        <v>41949.052083333336</v>
      </c>
      <c r="B17420" s="15">
        <v>2.2000000000000002</v>
      </c>
      <c r="C17420" s="12">
        <f t="shared" si="1718"/>
        <v>62.297062520000011</v>
      </c>
      <c r="D17420" s="64">
        <f t="shared" si="1719"/>
        <v>1.1465717028220862E-2</v>
      </c>
      <c r="E17420" s="13">
        <f t="shared" si="1720"/>
        <v>3.302126504127608</v>
      </c>
      <c r="F17420">
        <v>5.63</v>
      </c>
      <c r="G17420">
        <v>5.63</v>
      </c>
      <c r="H17420" s="16">
        <f xml:space="preserve"> 2.4*(G17420^0.98)</f>
        <v>13.052973871259292</v>
      </c>
      <c r="I17420" s="16">
        <f>C17420*H17420</f>
        <v>813.16192932976674</v>
      </c>
      <c r="J17420" s="53">
        <f>I17420*300*10^-6</f>
        <v>0.24394857879893</v>
      </c>
      <c r="K17420" s="43"/>
      <c r="L17420" s="16">
        <f>J17420/1.63</f>
        <v>0.14966170478461965</v>
      </c>
      <c r="M17420" s="16"/>
      <c r="N17420" s="16"/>
    </row>
    <row r="17421" spans="1:14" ht="15.75" x14ac:dyDescent="0.25">
      <c r="A17421" s="14">
        <v>41949.055555555555</v>
      </c>
      <c r="B17421" s="15">
        <v>2.2000000000000002</v>
      </c>
      <c r="C17421" s="12">
        <f t="shared" si="1718"/>
        <v>62.297062520000011</v>
      </c>
      <c r="D17421" s="64">
        <f t="shared" si="1719"/>
        <v>1.1465717028220862E-2</v>
      </c>
      <c r="E17421" s="13">
        <f t="shared" si="1720"/>
        <v>3.302126504127608</v>
      </c>
      <c r="F17421">
        <v>5.55</v>
      </c>
      <c r="G17421">
        <v>5.55</v>
      </c>
      <c r="H17421" s="16">
        <f xml:space="preserve"> 2.4*(G17421^0.98)</f>
        <v>12.871180039389253</v>
      </c>
      <c r="I17421" s="16">
        <f>C17421*H17421</f>
        <v>801.8367076200085</v>
      </c>
      <c r="J17421" s="53">
        <f>I17421*300*10^-6</f>
        <v>0.24055101228600254</v>
      </c>
      <c r="K17421" s="43"/>
      <c r="L17421" s="16">
        <f>J17421/1.63</f>
        <v>0.14757730815092182</v>
      </c>
      <c r="M17421" s="16"/>
      <c r="N17421" s="16"/>
    </row>
    <row r="17422" spans="1:14" ht="15.75" x14ac:dyDescent="0.25">
      <c r="A17422" s="14">
        <v>41949.059027777781</v>
      </c>
      <c r="B17422" s="15">
        <v>2</v>
      </c>
      <c r="C17422" s="12">
        <f t="shared" si="1718"/>
        <v>56.633693200000003</v>
      </c>
      <c r="D17422" s="64">
        <f t="shared" si="1719"/>
        <v>1.0423379116564418E-2</v>
      </c>
      <c r="E17422" s="13">
        <f t="shared" si="1720"/>
        <v>3.001933185570552</v>
      </c>
      <c r="F17422">
        <v>5.61</v>
      </c>
      <c r="G17422">
        <v>5.61</v>
      </c>
      <c r="H17422" s="16">
        <f xml:space="preserve"> 2.4*(G17422^0.98)</f>
        <v>13.007530285599012</v>
      </c>
      <c r="I17422" s="16">
        <f>C17422*H17422</f>
        <v>736.6644794843229</v>
      </c>
      <c r="J17422" s="53">
        <f>I17422*300*10^-6</f>
        <v>0.22099934384529685</v>
      </c>
      <c r="K17422" s="43"/>
      <c r="L17422" s="16">
        <f>J17422/1.63</f>
        <v>0.13558241953699193</v>
      </c>
      <c r="M17422" s="16"/>
      <c r="N17422" s="16"/>
    </row>
    <row r="17423" spans="1:14" ht="15.75" x14ac:dyDescent="0.25">
      <c r="A17423" s="14">
        <v>41949.0625</v>
      </c>
      <c r="B17423" s="15">
        <v>2.2000000000000002</v>
      </c>
      <c r="C17423" s="12">
        <f t="shared" si="1718"/>
        <v>62.297062520000011</v>
      </c>
      <c r="D17423" s="64">
        <f t="shared" si="1719"/>
        <v>1.1465717028220862E-2</v>
      </c>
      <c r="E17423" s="13">
        <f t="shared" si="1720"/>
        <v>3.302126504127608</v>
      </c>
      <c r="H17423" s="16"/>
      <c r="I17423" s="16"/>
      <c r="J17423" s="53"/>
      <c r="K17423" s="43"/>
      <c r="L17423" s="16"/>
      <c r="M17423" s="16"/>
      <c r="N17423" s="16"/>
    </row>
    <row r="17424" spans="1:14" ht="15.75" x14ac:dyDescent="0.25">
      <c r="A17424" s="14">
        <v>41949.065972222219</v>
      </c>
      <c r="B17424" s="15">
        <v>2.2000000000000002</v>
      </c>
      <c r="C17424" s="12">
        <f t="shared" si="1718"/>
        <v>62.297062520000011</v>
      </c>
      <c r="D17424" s="64">
        <f t="shared" si="1719"/>
        <v>1.1465717028220862E-2</v>
      </c>
      <c r="E17424" s="13">
        <f t="shared" si="1720"/>
        <v>3.302126504127608</v>
      </c>
      <c r="F17424">
        <v>5.81</v>
      </c>
      <c r="G17424">
        <v>5.81</v>
      </c>
      <c r="H17424" s="16">
        <f xml:space="preserve"> 2.4*(G17424^0.98)</f>
        <v>13.461822238316547</v>
      </c>
      <c r="I17424" s="16">
        <f>C17424*H17424</f>
        <v>838.63198161353239</v>
      </c>
      <c r="J17424" s="53">
        <f>I17424*300*10^-6</f>
        <v>0.25158959448405971</v>
      </c>
      <c r="K17424" s="43"/>
      <c r="L17424" s="16">
        <f>J17424/1.63</f>
        <v>0.15434944446874829</v>
      </c>
      <c r="M17424" s="16"/>
      <c r="N17424" s="16"/>
    </row>
    <row r="17425" spans="1:14" ht="15.75" x14ac:dyDescent="0.25">
      <c r="A17425" s="14">
        <v>41949.069444444445</v>
      </c>
      <c r="B17425" s="15">
        <v>2.2000000000000002</v>
      </c>
      <c r="C17425" s="12">
        <f t="shared" si="1718"/>
        <v>62.297062520000011</v>
      </c>
      <c r="D17425" s="64">
        <f t="shared" si="1719"/>
        <v>1.1465717028220862E-2</v>
      </c>
      <c r="E17425" s="13">
        <f t="shared" si="1720"/>
        <v>3.302126504127608</v>
      </c>
      <c r="F17425">
        <v>5.57</v>
      </c>
      <c r="G17425">
        <v>5.57</v>
      </c>
      <c r="H17425" s="16">
        <f xml:space="preserve"> 2.4*(G17425^0.98)</f>
        <v>12.916633381532442</v>
      </c>
      <c r="I17425" s="16">
        <f>C17425*H17425</f>
        <v>804.66831731724574</v>
      </c>
      <c r="J17425" s="53">
        <f>I17425*300*10^-6</f>
        <v>0.2414004951951737</v>
      </c>
      <c r="K17425" s="43"/>
      <c r="L17425" s="16">
        <f>J17425/1.63</f>
        <v>0.14809846330992252</v>
      </c>
      <c r="M17425" s="16"/>
      <c r="N17425" s="16"/>
    </row>
    <row r="17426" spans="1:14" ht="15.75" x14ac:dyDescent="0.25">
      <c r="A17426" s="14">
        <v>41949.072916666664</v>
      </c>
      <c r="B17426" s="15">
        <v>2.2999999999999998</v>
      </c>
      <c r="C17426" s="12">
        <f t="shared" si="1718"/>
        <v>65.128747180000005</v>
      </c>
      <c r="D17426" s="64">
        <f t="shared" si="1719"/>
        <v>1.1986885984049079E-2</v>
      </c>
      <c r="E17426" s="13">
        <f t="shared" si="1720"/>
        <v>3.4522231634061358</v>
      </c>
      <c r="F17426">
        <v>5.64</v>
      </c>
      <c r="G17426">
        <v>5.64</v>
      </c>
      <c r="H17426" s="16">
        <f xml:space="preserve"> 2.4*(G17426^0.98)</f>
        <v>13.075694452646642</v>
      </c>
      <c r="I17426" s="16">
        <f>C17426*H17426</f>
        <v>851.60359820935173</v>
      </c>
      <c r="J17426" s="53">
        <f>I17426*300*10^-6</f>
        <v>0.25548107946280552</v>
      </c>
      <c r="K17426" s="43"/>
      <c r="L17426" s="16">
        <f>J17426/1.63</f>
        <v>0.15673685856613837</v>
      </c>
      <c r="M17426" s="16"/>
      <c r="N17426" s="16"/>
    </row>
    <row r="17427" spans="1:14" ht="15.75" x14ac:dyDescent="0.25">
      <c r="A17427" s="14">
        <v>41949.076388888891</v>
      </c>
      <c r="B17427" s="15">
        <v>2.5</v>
      </c>
      <c r="C17427" s="12">
        <f t="shared" si="1718"/>
        <v>70.792116500000006</v>
      </c>
      <c r="D17427" s="64">
        <f t="shared" si="1719"/>
        <v>1.3029223895705523E-2</v>
      </c>
      <c r="E17427" s="13">
        <f t="shared" si="1720"/>
        <v>3.75241648196319</v>
      </c>
      <c r="F17427">
        <v>5.66</v>
      </c>
      <c r="G17427">
        <v>5.66</v>
      </c>
      <c r="H17427" s="16">
        <f xml:space="preserve"> 2.4*(G17427^0.98)</f>
        <v>13.121133199834272</v>
      </c>
      <c r="I17427" s="16">
        <f>C17427*H17427</f>
        <v>928.87279009468568</v>
      </c>
      <c r="J17427" s="53">
        <f>I17427*300*10^-6</f>
        <v>0.27866183702840569</v>
      </c>
      <c r="K17427" s="43"/>
      <c r="L17427" s="16">
        <f>J17427/1.63</f>
        <v>0.17095818222601578</v>
      </c>
      <c r="M17427" s="16"/>
      <c r="N17427" s="16"/>
    </row>
    <row r="17428" spans="1:14" ht="15.75" x14ac:dyDescent="0.25">
      <c r="A17428" s="14">
        <v>41949.079861111109</v>
      </c>
      <c r="B17428" s="15">
        <v>2.7</v>
      </c>
      <c r="C17428" s="12">
        <f t="shared" si="1718"/>
        <v>76.455485820000007</v>
      </c>
      <c r="D17428" s="64">
        <f t="shared" si="1719"/>
        <v>1.4071561807361965E-2</v>
      </c>
      <c r="E17428" s="13">
        <f t="shared" si="1720"/>
        <v>4.0526098005202451</v>
      </c>
      <c r="F17428">
        <v>5.76</v>
      </c>
      <c r="G17428">
        <v>5.76</v>
      </c>
      <c r="H17428" s="16">
        <f xml:space="preserve"> 2.4*(G17428^0.98)</f>
        <v>13.348278998519259</v>
      </c>
      <c r="I17428" s="16">
        <f>C17428*H17428</f>
        <v>1020.5491556926931</v>
      </c>
      <c r="J17428" s="53">
        <f>I17428*300*10^-6</f>
        <v>0.30616474670780791</v>
      </c>
      <c r="K17428" s="43"/>
      <c r="L17428" s="16">
        <f>J17428/1.63</f>
        <v>0.18783113294957543</v>
      </c>
      <c r="M17428" s="16"/>
      <c r="N17428" s="16"/>
    </row>
    <row r="17429" spans="1:14" ht="15.75" x14ac:dyDescent="0.25">
      <c r="A17429" s="14">
        <v>41949.083333333336</v>
      </c>
      <c r="B17429" s="15">
        <v>2.9</v>
      </c>
      <c r="C17429" s="12">
        <f t="shared" si="1718"/>
        <v>82.118855140000008</v>
      </c>
      <c r="D17429" s="64">
        <f t="shared" si="1719"/>
        <v>1.5113899719018406E-2</v>
      </c>
      <c r="E17429" s="13">
        <f t="shared" si="1720"/>
        <v>4.3528031190773016</v>
      </c>
      <c r="H17429" s="16"/>
      <c r="I17429" s="16"/>
      <c r="J17429" s="53"/>
      <c r="K17429" s="43"/>
      <c r="L17429" s="16"/>
      <c r="M17429" s="16"/>
      <c r="N17429" s="16"/>
    </row>
    <row r="17430" spans="1:14" ht="15.75" x14ac:dyDescent="0.25">
      <c r="A17430" s="14">
        <v>41949.086805555555</v>
      </c>
      <c r="B17430" s="15">
        <v>3.3</v>
      </c>
      <c r="C17430" s="12">
        <f t="shared" si="1718"/>
        <v>93.445593779999996</v>
      </c>
      <c r="D17430" s="64">
        <f t="shared" si="1719"/>
        <v>1.7198575542331285E-2</v>
      </c>
      <c r="E17430" s="13">
        <f t="shared" si="1720"/>
        <v>4.9531897561914109</v>
      </c>
      <c r="F17430">
        <v>9.4600000000000009</v>
      </c>
      <c r="G17430">
        <v>9.4600000000000009</v>
      </c>
      <c r="H17430" s="16">
        <f xml:space="preserve"> 2.4*(G17430^0.98)</f>
        <v>21.706237741315515</v>
      </c>
      <c r="I17430" s="16">
        <f>C17430*H17430</f>
        <v>2028.3522744670743</v>
      </c>
      <c r="J17430" s="53">
        <f>I17430*300*10^-6</f>
        <v>0.60850568234012226</v>
      </c>
      <c r="K17430" s="43"/>
      <c r="L17430" s="16">
        <f>J17430/1.63</f>
        <v>0.37331636953381736</v>
      </c>
      <c r="M17430" s="16"/>
      <c r="N17430" s="16"/>
    </row>
    <row r="17431" spans="1:14" ht="15.75" x14ac:dyDescent="0.25">
      <c r="A17431" s="14">
        <v>41949.090277777781</v>
      </c>
      <c r="B17431" s="15">
        <v>3.7</v>
      </c>
      <c r="C17431" s="12">
        <f t="shared" si="1718"/>
        <v>104.77233242000001</v>
      </c>
      <c r="D17431" s="64">
        <f t="shared" si="1719"/>
        <v>1.9283251365644172E-2</v>
      </c>
      <c r="E17431" s="13">
        <f t="shared" si="1720"/>
        <v>5.5535763933055211</v>
      </c>
      <c r="F17431">
        <v>6.3</v>
      </c>
      <c r="G17431">
        <v>6.3</v>
      </c>
      <c r="H17431" s="16">
        <f xml:space="preserve"> 2.4*(G17431^0.98)</f>
        <v>14.573537411607925</v>
      </c>
      <c r="I17431" s="16">
        <f>C17431*H17431</f>
        <v>1526.903506224292</v>
      </c>
      <c r="J17431" s="53">
        <f>I17431*300*10^-6</f>
        <v>0.45807105186728758</v>
      </c>
      <c r="K17431" s="43"/>
      <c r="L17431" s="16">
        <f>J17431/1.63</f>
        <v>0.28102518519465497</v>
      </c>
      <c r="M17431" s="16"/>
      <c r="N17431" s="16"/>
    </row>
    <row r="17432" spans="1:14" ht="15.75" x14ac:dyDescent="0.25">
      <c r="A17432" s="14">
        <v>41949.09375</v>
      </c>
      <c r="B17432" s="15">
        <v>3.7</v>
      </c>
      <c r="C17432" s="12">
        <f t="shared" si="1718"/>
        <v>104.77233242000001</v>
      </c>
      <c r="D17432" s="64">
        <f t="shared" si="1719"/>
        <v>1.9283251365644172E-2</v>
      </c>
      <c r="E17432" s="13">
        <f t="shared" si="1720"/>
        <v>5.5535763933055211</v>
      </c>
      <c r="F17432">
        <v>7.31</v>
      </c>
      <c r="G17432">
        <v>7.31</v>
      </c>
      <c r="H17432" s="16">
        <f xml:space="preserve"> 2.4*(G17432^0.98)</f>
        <v>16.859716637484851</v>
      </c>
      <c r="I17432" s="16">
        <f>C17432*H17432</f>
        <v>1766.4318360495677</v>
      </c>
      <c r="J17432" s="53">
        <f>I17432*300*10^-6</f>
        <v>0.52992955081487025</v>
      </c>
      <c r="K17432" s="43"/>
      <c r="L17432" s="16">
        <f>J17432/1.63</f>
        <v>0.32511015387415354</v>
      </c>
      <c r="M17432" s="16"/>
      <c r="N17432" s="16"/>
    </row>
    <row r="17433" spans="1:14" ht="15.75" x14ac:dyDescent="0.25">
      <c r="A17433" s="14">
        <v>41949.097222222219</v>
      </c>
      <c r="B17433" s="15">
        <v>3.9</v>
      </c>
      <c r="C17433" s="12">
        <f t="shared" si="1718"/>
        <v>110.43570174</v>
      </c>
      <c r="D17433" s="64">
        <f t="shared" si="1719"/>
        <v>2.0325589277300615E-2</v>
      </c>
      <c r="E17433" s="13">
        <f t="shared" si="1720"/>
        <v>5.8537697118625767</v>
      </c>
      <c r="F17433">
        <v>7.17</v>
      </c>
      <c r="G17433">
        <v>7.17</v>
      </c>
      <c r="H17433" s="16">
        <f xml:space="preserve"> 2.4*(G17433^0.98)</f>
        <v>16.54321881981614</v>
      </c>
      <c r="I17433" s="16">
        <f>C17433*H17433</f>
        <v>1826.9619794047701</v>
      </c>
      <c r="J17433" s="53">
        <f>I17433*300*10^-6</f>
        <v>0.54808859382143105</v>
      </c>
      <c r="K17433" s="43"/>
      <c r="L17433" s="16">
        <f>J17433/1.63</f>
        <v>0.33625067105609269</v>
      </c>
      <c r="M17433" s="16"/>
      <c r="N17433" s="16"/>
    </row>
    <row r="17434" spans="1:14" ht="15.75" x14ac:dyDescent="0.25">
      <c r="A17434" s="14">
        <v>41949.100694444445</v>
      </c>
      <c r="B17434" s="15">
        <v>3.9</v>
      </c>
      <c r="C17434" s="12">
        <f t="shared" si="1718"/>
        <v>110.43570174</v>
      </c>
      <c r="D17434" s="64">
        <f t="shared" si="1719"/>
        <v>2.0325589277300615E-2</v>
      </c>
      <c r="E17434" s="13">
        <f t="shared" si="1720"/>
        <v>5.8537697118625767</v>
      </c>
      <c r="F17434">
        <v>7.66</v>
      </c>
      <c r="G17434">
        <v>7.66</v>
      </c>
      <c r="H17434" s="16">
        <f xml:space="preserve"> 2.4*(G17434^0.98)</f>
        <v>17.650435926001819</v>
      </c>
      <c r="I17434" s="16">
        <f>C17434*H17434</f>
        <v>1949.2382775049175</v>
      </c>
      <c r="J17434" s="53">
        <f>I17434*300*10^-6</f>
        <v>0.58477148325147521</v>
      </c>
      <c r="K17434" s="43"/>
      <c r="L17434" s="16">
        <f>J17434/1.63</f>
        <v>0.3587555111972241</v>
      </c>
      <c r="M17434" s="16"/>
      <c r="N17434" s="16"/>
    </row>
    <row r="17435" spans="1:14" ht="15.75" x14ac:dyDescent="0.25">
      <c r="A17435" s="14">
        <v>41949.104166666664</v>
      </c>
      <c r="B17435" s="15">
        <v>4.3</v>
      </c>
      <c r="C17435" s="12">
        <f t="shared" si="1718"/>
        <v>121.76244038</v>
      </c>
      <c r="D17435" s="64">
        <f t="shared" si="1719"/>
        <v>2.2410265100613495E-2</v>
      </c>
      <c r="E17435" s="13">
        <f t="shared" si="1720"/>
        <v>6.4541563489766869</v>
      </c>
      <c r="H17435" s="16"/>
      <c r="I17435" s="16"/>
      <c r="J17435" s="53"/>
      <c r="K17435" s="43"/>
      <c r="L17435" s="16"/>
      <c r="M17435" s="16"/>
      <c r="N17435" s="16"/>
    </row>
    <row r="17436" spans="1:14" ht="15.75" x14ac:dyDescent="0.25">
      <c r="A17436" s="14">
        <v>41949.107638888891</v>
      </c>
      <c r="B17436" s="15">
        <v>4.3</v>
      </c>
      <c r="C17436" s="12">
        <f t="shared" si="1718"/>
        <v>121.76244038</v>
      </c>
      <c r="D17436" s="64">
        <f t="shared" si="1719"/>
        <v>2.2410265100613495E-2</v>
      </c>
      <c r="E17436" s="13">
        <f t="shared" si="1720"/>
        <v>6.4541563489766869</v>
      </c>
      <c r="F17436">
        <v>7.99</v>
      </c>
      <c r="G17436">
        <v>7.99</v>
      </c>
      <c r="H17436" s="16">
        <f xml:space="preserve"> 2.4*(G17436^0.98)</f>
        <v>18.395308916814958</v>
      </c>
      <c r="I17436" s="16">
        <f>C17436*H17436</f>
        <v>2239.8577052553637</v>
      </c>
      <c r="J17436" s="53">
        <f>I17436*300*10^-6</f>
        <v>0.6719573115766091</v>
      </c>
      <c r="K17436" s="43"/>
      <c r="L17436" s="16">
        <f>J17436/1.63</f>
        <v>0.41224374943350256</v>
      </c>
      <c r="M17436" s="16"/>
      <c r="N17436" s="16"/>
    </row>
    <row r="17437" spans="1:14" ht="15.75" x14ac:dyDescent="0.25">
      <c r="A17437" s="14">
        <v>41949.111111111109</v>
      </c>
      <c r="B17437" s="15">
        <v>4.3</v>
      </c>
      <c r="C17437" s="12">
        <f t="shared" si="1718"/>
        <v>121.76244038</v>
      </c>
      <c r="D17437" s="64">
        <f t="shared" si="1719"/>
        <v>2.2410265100613495E-2</v>
      </c>
      <c r="E17437" s="13">
        <f t="shared" si="1720"/>
        <v>6.4541563489766869</v>
      </c>
      <c r="F17437">
        <v>7.65</v>
      </c>
      <c r="G17437">
        <v>7.65</v>
      </c>
      <c r="H17437" s="16">
        <f xml:space="preserve"> 2.4*(G17437^0.98)</f>
        <v>17.627854133413365</v>
      </c>
      <c r="I17437" s="16">
        <f>C17437*H17437</f>
        <v>2146.4105379470816</v>
      </c>
      <c r="J17437" s="53">
        <f>I17437*300*10^-6</f>
        <v>0.64392316138412442</v>
      </c>
      <c r="K17437" s="43"/>
      <c r="L17437" s="16">
        <f>J17437/1.63</f>
        <v>0.39504488428473894</v>
      </c>
      <c r="M17437" s="16"/>
      <c r="N17437" s="16"/>
    </row>
    <row r="17438" spans="1:14" ht="15.75" x14ac:dyDescent="0.25">
      <c r="A17438" s="14">
        <v>41949.114583333336</v>
      </c>
      <c r="B17438" s="15">
        <v>4.3</v>
      </c>
      <c r="C17438" s="12">
        <f t="shared" si="1718"/>
        <v>121.76244038</v>
      </c>
      <c r="D17438" s="64">
        <f t="shared" si="1719"/>
        <v>2.2410265100613495E-2</v>
      </c>
      <c r="E17438" s="13">
        <f t="shared" si="1720"/>
        <v>6.4541563489766869</v>
      </c>
      <c r="F17438">
        <v>7.75</v>
      </c>
      <c r="G17438">
        <v>7.75</v>
      </c>
      <c r="H17438" s="16">
        <f xml:space="preserve"> 2.4*(G17438^0.98)</f>
        <v>17.853645621161441</v>
      </c>
      <c r="I17438" s="16">
        <f>C17438*H17438</f>
        <v>2173.9034605123179</v>
      </c>
      <c r="J17438" s="53">
        <f>I17438*300*10^-6</f>
        <v>0.65217103815369537</v>
      </c>
      <c r="K17438" s="43"/>
      <c r="L17438" s="16">
        <f>J17438/1.63</f>
        <v>0.4001049313826352</v>
      </c>
      <c r="M17438" s="16"/>
      <c r="N17438" s="16"/>
    </row>
    <row r="17439" spans="1:14" ht="15.75" x14ac:dyDescent="0.25">
      <c r="A17439" s="14">
        <v>41949.118055555555</v>
      </c>
      <c r="B17439" s="15">
        <v>4.0999999999999996</v>
      </c>
      <c r="C17439" s="12">
        <f t="shared" si="1718"/>
        <v>116.09907106</v>
      </c>
      <c r="D17439" s="64">
        <f t="shared" si="1719"/>
        <v>2.1367927188957057E-2</v>
      </c>
      <c r="E17439" s="13">
        <f t="shared" si="1720"/>
        <v>6.1539630304196322</v>
      </c>
      <c r="F17439">
        <v>7.41</v>
      </c>
      <c r="G17439">
        <v>7.41</v>
      </c>
      <c r="H17439" s="16">
        <f xml:space="preserve"> 2.4*(G17439^0.98)</f>
        <v>17.085712157082458</v>
      </c>
      <c r="I17439" s="16">
        <f>C17439*H17439</f>
        <v>1983.6353098358222</v>
      </c>
      <c r="J17439" s="53">
        <f>I17439*300*10^-6</f>
        <v>0.59509059295074662</v>
      </c>
      <c r="K17439" s="43"/>
      <c r="L17439" s="16">
        <f>J17439/1.63</f>
        <v>0.36508625334401634</v>
      </c>
      <c r="M17439" s="16"/>
      <c r="N17439" s="16"/>
    </row>
    <row r="17440" spans="1:14" ht="15.75" x14ac:dyDescent="0.25">
      <c r="A17440" s="14">
        <v>41949.121527777781</v>
      </c>
      <c r="B17440" s="15">
        <v>3.9</v>
      </c>
      <c r="C17440" s="12">
        <f t="shared" si="1718"/>
        <v>110.43570174</v>
      </c>
      <c r="D17440" s="64">
        <f t="shared" si="1719"/>
        <v>2.0325589277300615E-2</v>
      </c>
      <c r="E17440" s="13">
        <f t="shared" si="1720"/>
        <v>5.8537697118625767</v>
      </c>
      <c r="F17440">
        <v>7.69</v>
      </c>
      <c r="G17440">
        <v>7.69</v>
      </c>
      <c r="H17440" s="16">
        <f xml:space="preserve"> 2.4*(G17440^0.98)</f>
        <v>17.718177769328914</v>
      </c>
      <c r="I17440" s="16">
        <f>C17440*H17440</f>
        <v>1956.7193955099065</v>
      </c>
      <c r="J17440" s="53">
        <f>I17440*300*10^-6</f>
        <v>0.58701581865297181</v>
      </c>
      <c r="K17440" s="43"/>
      <c r="L17440" s="16">
        <f>J17440/1.63</f>
        <v>0.36013240408157782</v>
      </c>
      <c r="M17440" s="16"/>
      <c r="N17440" s="16"/>
    </row>
    <row r="17441" spans="1:14" ht="15.75" x14ac:dyDescent="0.25">
      <c r="A17441" s="14">
        <v>41949.125</v>
      </c>
      <c r="B17441" s="15">
        <v>3.9</v>
      </c>
      <c r="C17441" s="12">
        <f t="shared" si="1718"/>
        <v>110.43570174</v>
      </c>
      <c r="D17441" s="64">
        <f t="shared" si="1719"/>
        <v>2.0325589277300615E-2</v>
      </c>
      <c r="E17441" s="13">
        <f t="shared" si="1720"/>
        <v>5.8537697118625767</v>
      </c>
      <c r="H17441" s="16"/>
      <c r="I17441" s="16"/>
      <c r="J17441" s="53"/>
      <c r="K17441" s="43"/>
      <c r="L17441" s="16"/>
      <c r="M17441" s="16"/>
      <c r="N17441" s="16"/>
    </row>
    <row r="17442" spans="1:14" ht="15.75" x14ac:dyDescent="0.25">
      <c r="A17442" s="14">
        <v>41949.128472222219</v>
      </c>
      <c r="B17442" s="15">
        <v>3.9</v>
      </c>
      <c r="C17442" s="12">
        <f t="shared" si="1718"/>
        <v>110.43570174</v>
      </c>
      <c r="D17442" s="64">
        <f t="shared" si="1719"/>
        <v>2.0325589277300615E-2</v>
      </c>
      <c r="E17442" s="13">
        <f t="shared" si="1720"/>
        <v>5.8537697118625767</v>
      </c>
      <c r="F17442">
        <v>7.15</v>
      </c>
      <c r="G17442">
        <v>7.15</v>
      </c>
      <c r="H17442" s="16">
        <f xml:space="preserve"> 2.4*(G17442^0.98)</f>
        <v>16.497994811167949</v>
      </c>
      <c r="I17442" s="16">
        <f>C17442*H17442</f>
        <v>1821.9676342742112</v>
      </c>
      <c r="J17442" s="53">
        <f>I17442*300*10^-6</f>
        <v>0.54659029028226325</v>
      </c>
      <c r="K17442" s="43"/>
      <c r="L17442" s="16">
        <f>J17442/1.63</f>
        <v>0.33533146643083639</v>
      </c>
      <c r="M17442" s="16"/>
      <c r="N17442" s="16"/>
    </row>
    <row r="17443" spans="1:14" ht="15.75" x14ac:dyDescent="0.25">
      <c r="A17443" s="14">
        <v>41949.131944444445</v>
      </c>
      <c r="B17443" s="15">
        <v>3.7</v>
      </c>
      <c r="C17443" s="12">
        <f t="shared" si="1718"/>
        <v>104.77233242000001</v>
      </c>
      <c r="D17443" s="64">
        <f t="shared" si="1719"/>
        <v>1.9283251365644172E-2</v>
      </c>
      <c r="E17443" s="13">
        <f t="shared" si="1720"/>
        <v>5.5535763933055211</v>
      </c>
      <c r="F17443">
        <v>7.02</v>
      </c>
      <c r="G17443">
        <v>7.02</v>
      </c>
      <c r="H17443" s="16">
        <f xml:space="preserve"> 2.4*(G17443^0.98)</f>
        <v>16.20397675846425</v>
      </c>
      <c r="I17443" s="16">
        <f>C17443*H17443</f>
        <v>1697.7284394637707</v>
      </c>
      <c r="J17443" s="53">
        <f>I17443*300*10^-6</f>
        <v>0.50931853183913123</v>
      </c>
      <c r="K17443" s="43"/>
      <c r="L17443" s="16">
        <f>J17443/1.63</f>
        <v>0.31246535695652222</v>
      </c>
      <c r="M17443" s="16"/>
      <c r="N17443" s="16"/>
    </row>
    <row r="17444" spans="1:14" ht="15.75" x14ac:dyDescent="0.25">
      <c r="A17444" s="14">
        <v>41949.135416666664</v>
      </c>
      <c r="B17444" s="15">
        <v>3.7</v>
      </c>
      <c r="C17444" s="12">
        <f t="shared" si="1718"/>
        <v>104.77233242000001</v>
      </c>
      <c r="D17444" s="64">
        <f t="shared" si="1719"/>
        <v>1.9283251365644172E-2</v>
      </c>
      <c r="E17444" s="13">
        <f t="shared" si="1720"/>
        <v>5.5535763933055211</v>
      </c>
      <c r="F17444">
        <v>7.01</v>
      </c>
      <c r="G17444">
        <v>7.01</v>
      </c>
      <c r="H17444" s="16">
        <f xml:space="preserve"> 2.4*(G17444^0.98)</f>
        <v>16.181355499856991</v>
      </c>
      <c r="I17444" s="16">
        <f>C17444*H17444</f>
        <v>1695.3583574372121</v>
      </c>
      <c r="J17444" s="53">
        <f>I17444*300*10^-6</f>
        <v>0.50860750723116355</v>
      </c>
      <c r="K17444" s="43"/>
      <c r="L17444" s="16">
        <f>J17444/1.63</f>
        <v>0.31202914554059114</v>
      </c>
      <c r="M17444" s="16"/>
      <c r="N17444" s="16"/>
    </row>
    <row r="17445" spans="1:14" ht="15.75" x14ac:dyDescent="0.25">
      <c r="A17445" s="14">
        <v>41949.138888888891</v>
      </c>
      <c r="B17445" s="15">
        <v>3.5</v>
      </c>
      <c r="C17445" s="12">
        <f t="shared" si="1718"/>
        <v>99.108963100000011</v>
      </c>
      <c r="D17445" s="64">
        <f t="shared" si="1719"/>
        <v>1.8240913453987734E-2</v>
      </c>
      <c r="E17445" s="13">
        <f t="shared" si="1720"/>
        <v>5.2533830747484664</v>
      </c>
      <c r="F17445">
        <v>6.89</v>
      </c>
      <c r="G17445">
        <v>6.89</v>
      </c>
      <c r="H17445" s="16">
        <f xml:space="preserve"> 2.4*(G17445^0.98)</f>
        <v>15.909849783727678</v>
      </c>
      <c r="I17445" s="16">
        <f>C17445*H17445</f>
        <v>1576.8087151420095</v>
      </c>
      <c r="J17445" s="53">
        <f>I17445*300*10^-6</f>
        <v>0.47304261454260282</v>
      </c>
      <c r="K17445" s="43"/>
      <c r="L17445" s="16">
        <f>J17445/1.63</f>
        <v>0.29021019297092199</v>
      </c>
      <c r="M17445" s="16"/>
      <c r="N17445" s="16"/>
    </row>
    <row r="17446" spans="1:14" ht="15.75" x14ac:dyDescent="0.25">
      <c r="A17446" s="14">
        <v>41949.142361111109</v>
      </c>
      <c r="B17446" s="15">
        <v>3.5</v>
      </c>
      <c r="C17446" s="12">
        <f t="shared" si="1718"/>
        <v>99.108963100000011</v>
      </c>
      <c r="D17446" s="64">
        <f t="shared" si="1719"/>
        <v>1.8240913453987734E-2</v>
      </c>
      <c r="E17446" s="13">
        <f t="shared" si="1720"/>
        <v>5.2533830747484664</v>
      </c>
      <c r="F17446">
        <v>7.03</v>
      </c>
      <c r="G17446">
        <v>7.03</v>
      </c>
      <c r="H17446" s="16">
        <f xml:space="preserve"> 2.4*(G17446^0.98)</f>
        <v>16.226597372600168</v>
      </c>
      <c r="I17446" s="16">
        <f>C17446*H17446</f>
        <v>1608.2012402395872</v>
      </c>
      <c r="J17446" s="53">
        <f>I17446*300*10^-6</f>
        <v>0.48246037207187609</v>
      </c>
      <c r="K17446" s="43"/>
      <c r="L17446" s="16">
        <f>J17446/1.63</f>
        <v>0.29598795832630437</v>
      </c>
      <c r="M17446" s="16"/>
      <c r="N17446" s="16"/>
    </row>
    <row r="17447" spans="1:14" ht="15.75" x14ac:dyDescent="0.25">
      <c r="A17447" s="14">
        <v>41949.145833333336</v>
      </c>
      <c r="B17447" s="15">
        <v>3.3</v>
      </c>
      <c r="C17447" s="12">
        <f t="shared" si="1718"/>
        <v>93.445593779999996</v>
      </c>
      <c r="D17447" s="64">
        <f t="shared" si="1719"/>
        <v>1.7198575542331285E-2</v>
      </c>
      <c r="E17447" s="13">
        <f t="shared" si="1720"/>
        <v>4.9531897561914109</v>
      </c>
      <c r="H17447" s="16"/>
      <c r="I17447" s="16"/>
      <c r="J17447" s="53"/>
      <c r="K17447" s="43"/>
      <c r="L17447" s="16"/>
      <c r="M17447" s="16"/>
      <c r="N17447" s="16"/>
    </row>
    <row r="17448" spans="1:14" ht="15.75" x14ac:dyDescent="0.25">
      <c r="A17448" s="14">
        <v>41949.149305555555</v>
      </c>
      <c r="B17448" s="15">
        <v>3.3</v>
      </c>
      <c r="C17448" s="12">
        <f t="shared" si="1718"/>
        <v>93.445593779999996</v>
      </c>
      <c r="D17448" s="64">
        <f t="shared" si="1719"/>
        <v>1.7198575542331285E-2</v>
      </c>
      <c r="E17448" s="13">
        <f t="shared" si="1720"/>
        <v>4.9531897561914109</v>
      </c>
      <c r="F17448">
        <v>6.68</v>
      </c>
      <c r="G17448">
        <v>6.68</v>
      </c>
      <c r="H17448" s="16">
        <f xml:space="preserve"> 2.4*(G17448^0.98)</f>
        <v>15.43448613414532</v>
      </c>
      <c r="I17448" s="16">
        <f>C17448*H17448</f>
        <v>1442.2847214943861</v>
      </c>
      <c r="J17448" s="53">
        <f>I17448*300*10^-6</f>
        <v>0.43268541644831582</v>
      </c>
      <c r="K17448" s="43"/>
      <c r="L17448" s="16">
        <f>J17448/1.63</f>
        <v>0.26545117573516308</v>
      </c>
      <c r="M17448" s="16"/>
      <c r="N17448" s="16"/>
    </row>
    <row r="17449" spans="1:14" ht="15.75" x14ac:dyDescent="0.25">
      <c r="A17449" s="14">
        <v>41949.152777777781</v>
      </c>
      <c r="B17449" s="15">
        <v>3.5</v>
      </c>
      <c r="C17449" s="12">
        <f t="shared" si="1718"/>
        <v>99.108963100000011</v>
      </c>
      <c r="D17449" s="64">
        <f t="shared" si="1719"/>
        <v>1.8240913453987734E-2</v>
      </c>
      <c r="E17449" s="13">
        <f t="shared" si="1720"/>
        <v>5.2533830747484664</v>
      </c>
      <c r="F17449">
        <v>7.04</v>
      </c>
      <c r="G17449">
        <v>7.04</v>
      </c>
      <c r="H17449" s="16">
        <f xml:space="preserve"> 2.4*(G17449^0.98)</f>
        <v>16.249217343199813</v>
      </c>
      <c r="I17449" s="16">
        <f>C17449*H17449</f>
        <v>1610.4430820710704</v>
      </c>
      <c r="J17449" s="53">
        <f>I17449*300*10^-6</f>
        <v>0.48313292462132112</v>
      </c>
      <c r="K17449" s="43"/>
      <c r="L17449" s="16">
        <f>J17449/1.63</f>
        <v>0.29640056725234426</v>
      </c>
      <c r="M17449" s="16"/>
      <c r="N17449" s="16"/>
    </row>
    <row r="17450" spans="1:14" ht="15.75" x14ac:dyDescent="0.25">
      <c r="A17450" s="14">
        <v>41949.15625</v>
      </c>
      <c r="B17450" s="15">
        <v>3.5</v>
      </c>
      <c r="C17450" s="12">
        <f t="shared" si="1718"/>
        <v>99.108963100000011</v>
      </c>
      <c r="D17450" s="64">
        <f t="shared" si="1719"/>
        <v>1.8240913453987734E-2</v>
      </c>
      <c r="E17450" s="13">
        <f t="shared" si="1720"/>
        <v>5.2533830747484664</v>
      </c>
      <c r="F17450">
        <v>7.08</v>
      </c>
      <c r="G17450">
        <v>7.08</v>
      </c>
      <c r="H17450" s="16">
        <f xml:space="preserve"> 2.4*(G17450^0.98)</f>
        <v>16.339690808843304</v>
      </c>
      <c r="I17450" s="16">
        <f>C17450*H17450</f>
        <v>1619.4098134390604</v>
      </c>
      <c r="J17450" s="53">
        <f>I17450*300*10^-6</f>
        <v>0.48582294403171811</v>
      </c>
      <c r="K17450" s="43"/>
      <c r="L17450" s="16">
        <f>J17450/1.63</f>
        <v>0.29805088590902951</v>
      </c>
      <c r="M17450" s="16"/>
      <c r="N17450" s="16"/>
    </row>
    <row r="17451" spans="1:14" ht="15.75" x14ac:dyDescent="0.25">
      <c r="A17451" s="14">
        <v>41949.159722222219</v>
      </c>
      <c r="B17451" s="15">
        <v>3.7</v>
      </c>
      <c r="C17451" s="12">
        <f t="shared" si="1718"/>
        <v>104.77233242000001</v>
      </c>
      <c r="D17451" s="64">
        <f t="shared" si="1719"/>
        <v>1.9283251365644172E-2</v>
      </c>
      <c r="E17451" s="13">
        <f t="shared" si="1720"/>
        <v>5.5535763933055211</v>
      </c>
      <c r="F17451">
        <v>6.75</v>
      </c>
      <c r="G17451">
        <v>6.75</v>
      </c>
      <c r="H17451" s="16">
        <f xml:space="preserve"> 2.4*(G17451^0.98)</f>
        <v>15.592973437938117</v>
      </c>
      <c r="I17451" s="16">
        <f>C17451*H17451</f>
        <v>1633.7121964558828</v>
      </c>
      <c r="J17451" s="53">
        <f>I17451*300*10^-6</f>
        <v>0.49011365893676478</v>
      </c>
      <c r="K17451" s="43"/>
      <c r="L17451" s="16">
        <f>J17451/1.63</f>
        <v>0.30068322634157352</v>
      </c>
      <c r="M17451" s="16"/>
      <c r="N17451" s="16"/>
    </row>
    <row r="17452" spans="1:14" ht="15.75" x14ac:dyDescent="0.25">
      <c r="A17452" s="14">
        <v>41949.163194444445</v>
      </c>
      <c r="B17452" s="15">
        <v>3.9</v>
      </c>
      <c r="C17452" s="12">
        <f t="shared" si="1718"/>
        <v>110.43570174</v>
      </c>
      <c r="D17452" s="64">
        <f t="shared" si="1719"/>
        <v>2.0325589277300615E-2</v>
      </c>
      <c r="E17452" s="13">
        <f t="shared" si="1720"/>
        <v>5.8537697118625767</v>
      </c>
      <c r="F17452">
        <v>6.87</v>
      </c>
      <c r="G17452">
        <v>6.87</v>
      </c>
      <c r="H17452" s="16">
        <f xml:space="preserve"> 2.4*(G17452^0.98)</f>
        <v>15.864589679741394</v>
      </c>
      <c r="I17452" s="16">
        <f>C17452*H17452</f>
        <v>1752.0170940994028</v>
      </c>
      <c r="J17452" s="53">
        <f>I17452*300*10^-6</f>
        <v>0.52560512822982086</v>
      </c>
      <c r="K17452" s="43"/>
      <c r="L17452" s="16">
        <f>J17452/1.63</f>
        <v>0.3224571338833257</v>
      </c>
      <c r="M17452" s="16"/>
      <c r="N17452" s="16"/>
    </row>
    <row r="17453" spans="1:14" ht="15.75" x14ac:dyDescent="0.25">
      <c r="A17453" s="14">
        <v>41949.166666666664</v>
      </c>
      <c r="B17453" s="15">
        <v>4.5999999999999996</v>
      </c>
      <c r="C17453" s="12">
        <f t="shared" si="1718"/>
        <v>130.25749436000001</v>
      </c>
      <c r="D17453" s="64">
        <f t="shared" si="1719"/>
        <v>2.3973771968098159E-2</v>
      </c>
      <c r="E17453" s="13">
        <f t="shared" si="1720"/>
        <v>6.9044463268122716</v>
      </c>
      <c r="H17453" s="16"/>
      <c r="I17453" s="16"/>
      <c r="J17453" s="53"/>
      <c r="K17453" s="43"/>
      <c r="L17453" s="16"/>
      <c r="M17453" s="16"/>
      <c r="N17453" s="16"/>
    </row>
    <row r="17454" spans="1:14" ht="15.75" x14ac:dyDescent="0.25">
      <c r="A17454" s="14">
        <v>41949.170138888891</v>
      </c>
      <c r="B17454" s="15">
        <v>5.7</v>
      </c>
      <c r="C17454" s="12">
        <f t="shared" si="1718"/>
        <v>161.40602562000001</v>
      </c>
      <c r="D17454" s="64">
        <f t="shared" si="1719"/>
        <v>2.970663048220859E-2</v>
      </c>
      <c r="E17454" s="13">
        <f t="shared" si="1720"/>
        <v>8.5555095788760731</v>
      </c>
      <c r="F17454">
        <v>8.8699999999999992</v>
      </c>
      <c r="G17454">
        <v>8.8699999999999992</v>
      </c>
      <c r="H17454" s="16">
        <f xml:space="preserve"> 2.4*(G17454^0.98)</f>
        <v>20.378695924594616</v>
      </c>
      <c r="I17454" s="16">
        <f>C17454*H17454</f>
        <v>3289.2443165073082</v>
      </c>
      <c r="J17454" s="53">
        <f>I17454*300*10^-6</f>
        <v>0.98677329495219246</v>
      </c>
      <c r="K17454" s="43"/>
      <c r="L17454" s="16">
        <f>J17454/1.63</f>
        <v>0.60538238954122237</v>
      </c>
      <c r="M17454" s="16"/>
      <c r="N17454" s="16"/>
    </row>
    <row r="17455" spans="1:14" ht="15.75" x14ac:dyDescent="0.25">
      <c r="A17455" s="14">
        <v>41949.173611111109</v>
      </c>
      <c r="B17455" s="15">
        <v>7</v>
      </c>
      <c r="C17455" s="12">
        <f t="shared" si="1718"/>
        <v>198.21792620000002</v>
      </c>
      <c r="D17455" s="64">
        <f t="shared" si="1719"/>
        <v>3.6481826907975468E-2</v>
      </c>
      <c r="E17455" s="13">
        <f t="shared" si="1720"/>
        <v>10.506766149496933</v>
      </c>
      <c r="F17455">
        <v>9.4700000000000006</v>
      </c>
      <c r="G17455">
        <v>9.4700000000000006</v>
      </c>
      <c r="H17455" s="16">
        <f xml:space="preserve"> 2.4*(G17455^0.98)</f>
        <v>21.728723881065495</v>
      </c>
      <c r="I17455" s="16">
        <f>C17455*H17455</f>
        <v>4307.022586677218</v>
      </c>
      <c r="J17455" s="53">
        <f>I17455*300*10^-6</f>
        <v>1.2921067760031653</v>
      </c>
      <c r="K17455" s="43"/>
      <c r="L17455" s="16">
        <f>J17455/1.63</f>
        <v>0.7927035435602241</v>
      </c>
      <c r="M17455" s="16"/>
      <c r="N17455" s="16"/>
    </row>
    <row r="17456" spans="1:14" ht="15.75" x14ac:dyDescent="0.25">
      <c r="A17456" s="14">
        <v>41949.177083333336</v>
      </c>
      <c r="B17456" s="15">
        <v>9</v>
      </c>
      <c r="C17456" s="12">
        <f t="shared" si="1718"/>
        <v>254.8516194</v>
      </c>
      <c r="D17456" s="64">
        <f t="shared" si="1719"/>
        <v>4.6905206024539875E-2</v>
      </c>
      <c r="E17456" s="13">
        <f t="shared" si="1720"/>
        <v>13.508699335067485</v>
      </c>
      <c r="F17456">
        <v>10.85</v>
      </c>
      <c r="G17456">
        <v>10.85</v>
      </c>
      <c r="H17456" s="16">
        <f xml:space="preserve"> 2.4*(G17456^0.98)</f>
        <v>24.827465389130129</v>
      </c>
      <c r="I17456" s="16">
        <f>C17456*H17456</f>
        <v>6327.3197600172643</v>
      </c>
      <c r="J17456" s="53">
        <f>I17456*300*10^-6</f>
        <v>1.8981959280051792</v>
      </c>
      <c r="K17456" s="43"/>
      <c r="L17456" s="16">
        <f>J17456/1.63</f>
        <v>1.1645373791442819</v>
      </c>
      <c r="M17456" s="16"/>
      <c r="N17456" s="16"/>
    </row>
    <row r="17457" spans="1:14" ht="15.75" x14ac:dyDescent="0.25">
      <c r="A17457" s="14">
        <v>41949.180555555555</v>
      </c>
      <c r="B17457" s="15">
        <v>12</v>
      </c>
      <c r="C17457" s="12">
        <f t="shared" si="1718"/>
        <v>339.80215920000001</v>
      </c>
      <c r="D17457" s="64">
        <f t="shared" si="1719"/>
        <v>6.25402746993865E-2</v>
      </c>
      <c r="E17457" s="13">
        <f t="shared" si="1720"/>
        <v>18.011599113423312</v>
      </c>
      <c r="F17457">
        <v>11.89</v>
      </c>
      <c r="G17457">
        <v>11.89</v>
      </c>
      <c r="H17457" s="16">
        <f xml:space="preserve"> 2.4*(G17457^0.98)</f>
        <v>27.157479428656909</v>
      </c>
      <c r="I17457" s="16">
        <f>C17457*H17457</f>
        <v>9228.1701482871995</v>
      </c>
      <c r="J17457" s="53">
        <f>I17457*300*10^-6</f>
        <v>2.7684510444861599</v>
      </c>
      <c r="K17457" s="43"/>
      <c r="L17457" s="16">
        <f>J17457/1.63</f>
        <v>1.6984362236111412</v>
      </c>
      <c r="M17457" s="16"/>
      <c r="N17457" s="16"/>
    </row>
    <row r="17458" spans="1:14" ht="15.75" x14ac:dyDescent="0.25">
      <c r="A17458" s="14">
        <v>41949.184027777781</v>
      </c>
      <c r="B17458" s="15">
        <v>13</v>
      </c>
      <c r="C17458" s="12">
        <f t="shared" si="1718"/>
        <v>368.11900580000002</v>
      </c>
      <c r="D17458" s="64">
        <f t="shared" si="1719"/>
        <v>6.7751964257668718E-2</v>
      </c>
      <c r="E17458" s="13">
        <f t="shared" si="1720"/>
        <v>19.512565706208591</v>
      </c>
      <c r="F17458">
        <v>14.08</v>
      </c>
      <c r="G17458">
        <v>14.08</v>
      </c>
      <c r="H17458" s="16">
        <f xml:space="preserve"> 2.4*(G17458^0.98)</f>
        <v>32.051019132568683</v>
      </c>
      <c r="I17458" s="16">
        <f>C17458*H17458</f>
        <v>11798.589297957962</v>
      </c>
      <c r="J17458" s="53">
        <f>I17458*300*10^-6</f>
        <v>3.5395767893873886</v>
      </c>
      <c r="K17458" s="43"/>
      <c r="L17458" s="16">
        <f>J17458/1.63</f>
        <v>2.1715195026916496</v>
      </c>
      <c r="M17458" s="16"/>
      <c r="N17458" s="16"/>
    </row>
    <row r="17459" spans="1:14" ht="15.75" x14ac:dyDescent="0.25">
      <c r="A17459" s="14">
        <v>41949.1875</v>
      </c>
      <c r="B17459" s="15">
        <v>14</v>
      </c>
      <c r="C17459" s="12">
        <f t="shared" si="1718"/>
        <v>396.43585240000004</v>
      </c>
      <c r="D17459" s="64">
        <f t="shared" si="1719"/>
        <v>7.2963653815950935E-2</v>
      </c>
      <c r="E17459" s="13">
        <f t="shared" si="1720"/>
        <v>21.013532298993866</v>
      </c>
      <c r="H17459" s="16"/>
      <c r="I17459" s="16"/>
      <c r="J17459" s="53"/>
      <c r="K17459" s="43"/>
      <c r="L17459" s="16"/>
      <c r="M17459" s="16"/>
      <c r="N17459" s="16"/>
    </row>
    <row r="17460" spans="1:14" ht="15.75" x14ac:dyDescent="0.25">
      <c r="A17460" s="14">
        <v>41949.190972222219</v>
      </c>
      <c r="B17460" s="15">
        <v>14</v>
      </c>
      <c r="C17460" s="12">
        <f t="shared" si="1718"/>
        <v>396.43585240000004</v>
      </c>
      <c r="D17460" s="64">
        <f t="shared" si="1719"/>
        <v>7.2963653815950935E-2</v>
      </c>
      <c r="E17460" s="13">
        <f t="shared" si="1720"/>
        <v>21.013532298993866</v>
      </c>
      <c r="F17460">
        <v>13.61</v>
      </c>
      <c r="G17460">
        <v>13.61</v>
      </c>
      <c r="H17460" s="16">
        <f xml:space="preserve"> 2.4*(G17460^0.98)</f>
        <v>31.002177925666906</v>
      </c>
      <c r="I17460" s="16">
        <f>C17460*H17460</f>
        <v>12290.374832218225</v>
      </c>
      <c r="J17460" s="53">
        <f>I17460*300*10^-6</f>
        <v>3.6871124496654675</v>
      </c>
      <c r="K17460" s="43"/>
      <c r="L17460" s="16">
        <f>J17460/1.63</f>
        <v>2.2620321777088761</v>
      </c>
      <c r="M17460" s="16"/>
      <c r="N17460" s="16"/>
    </row>
    <row r="17461" spans="1:14" ht="15.75" x14ac:dyDescent="0.25">
      <c r="A17461" s="14">
        <v>41949.194444444445</v>
      </c>
      <c r="B17461" s="15">
        <v>14</v>
      </c>
      <c r="C17461" s="12">
        <f t="shared" si="1718"/>
        <v>396.43585240000004</v>
      </c>
      <c r="D17461" s="64">
        <f t="shared" si="1719"/>
        <v>7.2963653815950935E-2</v>
      </c>
      <c r="E17461" s="13">
        <f t="shared" si="1720"/>
        <v>21.013532298993866</v>
      </c>
      <c r="F17461">
        <v>18.399999999999999</v>
      </c>
      <c r="G17461">
        <v>18.399999999999999</v>
      </c>
      <c r="H17461" s="16">
        <f xml:space="preserve"> 2.4*(G17461^0.98)</f>
        <v>41.661289515426141</v>
      </c>
      <c r="I17461" s="16">
        <f>C17461*H17461</f>
        <v>16516.028821131145</v>
      </c>
      <c r="J17461" s="53">
        <f>I17461*300*10^-6</f>
        <v>4.9548086463393437</v>
      </c>
      <c r="K17461" s="43"/>
      <c r="L17461" s="16">
        <f>J17461/1.63</f>
        <v>3.0397599057296589</v>
      </c>
      <c r="M17461" s="16"/>
      <c r="N17461" s="16"/>
    </row>
    <row r="17462" spans="1:14" ht="15.75" x14ac:dyDescent="0.25">
      <c r="A17462" s="14">
        <v>41949.197916666664</v>
      </c>
      <c r="B17462" s="15">
        <v>13</v>
      </c>
      <c r="C17462" s="12">
        <f t="shared" si="1718"/>
        <v>368.11900580000002</v>
      </c>
      <c r="D17462" s="64">
        <f t="shared" si="1719"/>
        <v>6.7751964257668718E-2</v>
      </c>
      <c r="E17462" s="13">
        <f t="shared" si="1720"/>
        <v>19.512565706208591</v>
      </c>
      <c r="F17462">
        <v>17.07</v>
      </c>
      <c r="G17462">
        <v>17.07</v>
      </c>
      <c r="H17462" s="16">
        <f xml:space="preserve"> 2.4*(G17462^0.98)</f>
        <v>38.707942960143249</v>
      </c>
      <c r="I17462" s="16">
        <f>C17462*H17462</f>
        <v>14249.129479051044</v>
      </c>
      <c r="J17462" s="53">
        <f>I17462*300*10^-6</f>
        <v>4.2747388437153129</v>
      </c>
      <c r="K17462" s="43"/>
      <c r="L17462" s="16">
        <f>J17462/1.63</f>
        <v>2.6225391679235051</v>
      </c>
      <c r="M17462" s="16"/>
      <c r="N17462" s="16"/>
    </row>
    <row r="17463" spans="1:14" ht="15.75" x14ac:dyDescent="0.25">
      <c r="A17463" s="14">
        <v>41949.201388888891</v>
      </c>
      <c r="B17463" s="15">
        <v>13</v>
      </c>
      <c r="C17463" s="12">
        <f t="shared" si="1718"/>
        <v>368.11900580000002</v>
      </c>
      <c r="D17463" s="64">
        <f t="shared" si="1719"/>
        <v>6.7751964257668718E-2</v>
      </c>
      <c r="E17463" s="13">
        <f t="shared" si="1720"/>
        <v>19.512565706208591</v>
      </c>
      <c r="F17463">
        <v>16.8</v>
      </c>
      <c r="G17463">
        <v>16.8</v>
      </c>
      <c r="H17463" s="16">
        <f xml:space="preserve"> 2.4*(G17463^0.98)</f>
        <v>38.107840411285778</v>
      </c>
      <c r="I17463" s="16">
        <f>C17463*H17463</f>
        <v>14028.220325387585</v>
      </c>
      <c r="J17463" s="53">
        <f>I17463*300*10^-6</f>
        <v>4.2084660976162755</v>
      </c>
      <c r="K17463" s="43"/>
      <c r="L17463" s="16">
        <f>J17463/1.63</f>
        <v>2.5818810414823776</v>
      </c>
      <c r="M17463" s="16"/>
      <c r="N17463" s="16"/>
    </row>
    <row r="17464" spans="1:14" ht="15.75" x14ac:dyDescent="0.25">
      <c r="A17464" s="14">
        <v>41949.204861111109</v>
      </c>
      <c r="B17464" s="15">
        <v>13</v>
      </c>
      <c r="C17464" s="12">
        <f t="shared" si="1718"/>
        <v>368.11900580000002</v>
      </c>
      <c r="D17464" s="64">
        <f t="shared" si="1719"/>
        <v>6.7751964257668718E-2</v>
      </c>
      <c r="E17464" s="13">
        <f t="shared" si="1720"/>
        <v>19.512565706208591</v>
      </c>
      <c r="F17464">
        <v>15.37</v>
      </c>
      <c r="G17464">
        <v>15.37</v>
      </c>
      <c r="H17464" s="16">
        <f xml:space="preserve"> 2.4*(G17464^0.98)</f>
        <v>34.926223744906153</v>
      </c>
      <c r="I17464" s="16">
        <f>C17464*H17464</f>
        <v>12857.006761323206</v>
      </c>
      <c r="J17464" s="53">
        <f>I17464*300*10^-6</f>
        <v>3.8571020283969615</v>
      </c>
      <c r="K17464" s="43"/>
      <c r="L17464" s="16">
        <f>J17464/1.63</f>
        <v>2.366320262820222</v>
      </c>
      <c r="M17464" s="16"/>
      <c r="N17464" s="16"/>
    </row>
    <row r="17465" spans="1:14" ht="15.75" x14ac:dyDescent="0.25">
      <c r="A17465" s="14">
        <v>41949.208333333336</v>
      </c>
      <c r="B17465" s="15">
        <v>12</v>
      </c>
      <c r="C17465" s="12">
        <f t="shared" si="1718"/>
        <v>339.80215920000001</v>
      </c>
      <c r="D17465" s="64">
        <f t="shared" si="1719"/>
        <v>6.25402746993865E-2</v>
      </c>
      <c r="E17465" s="13">
        <f t="shared" si="1720"/>
        <v>18.011599113423312</v>
      </c>
      <c r="H17465" s="16"/>
      <c r="I17465" s="16"/>
      <c r="J17465" s="53"/>
      <c r="K17465" s="43"/>
      <c r="L17465" s="16"/>
      <c r="M17465" s="16"/>
      <c r="N17465" s="16"/>
    </row>
    <row r="17466" spans="1:14" ht="15.75" x14ac:dyDescent="0.25">
      <c r="A17466" s="14">
        <v>41949.211805555555</v>
      </c>
      <c r="B17466" s="15">
        <v>11</v>
      </c>
      <c r="C17466" s="12">
        <f t="shared" si="1718"/>
        <v>311.48531260000004</v>
      </c>
      <c r="D17466" s="64">
        <f t="shared" si="1719"/>
        <v>5.7328585141104303E-2</v>
      </c>
      <c r="E17466" s="13">
        <f t="shared" si="1720"/>
        <v>16.51063252063804</v>
      </c>
      <c r="F17466">
        <v>14.74</v>
      </c>
      <c r="G17466">
        <v>14.74</v>
      </c>
      <c r="H17466" s="16">
        <f xml:space="preserve"> 2.4*(G17466^0.98)</f>
        <v>33.522683409078844</v>
      </c>
      <c r="I17466" s="16">
        <f>C17466*H17466</f>
        <v>10441.82352086776</v>
      </c>
      <c r="J17466" s="53">
        <f>I17466*300*10^-6</f>
        <v>3.1325470562603277</v>
      </c>
      <c r="K17466" s="43"/>
      <c r="L17466" s="16">
        <f>J17466/1.63</f>
        <v>1.9218080099756614</v>
      </c>
      <c r="M17466" s="16"/>
      <c r="N17466" s="16"/>
    </row>
    <row r="17467" spans="1:14" ht="15.75" x14ac:dyDescent="0.25">
      <c r="A17467" s="14">
        <v>41949.215277777781</v>
      </c>
      <c r="B17467" s="15">
        <v>10</v>
      </c>
      <c r="C17467" s="12">
        <f t="shared" si="1718"/>
        <v>283.16846600000002</v>
      </c>
      <c r="D17467" s="64">
        <f t="shared" si="1719"/>
        <v>5.2116895582822093E-2</v>
      </c>
      <c r="E17467" s="13">
        <f t="shared" si="1720"/>
        <v>15.00966592785276</v>
      </c>
      <c r="F17467">
        <v>15.38</v>
      </c>
      <c r="G17467">
        <v>15.38</v>
      </c>
      <c r="H17467" s="16">
        <f xml:space="preserve"> 2.4*(G17467^0.98)</f>
        <v>34.948492760278739</v>
      </c>
      <c r="I17467" s="16">
        <f>C17467*H17467</f>
        <v>9896.3110839402379</v>
      </c>
      <c r="J17467" s="53">
        <f>I17467*300*10^-6</f>
        <v>2.9688933251820715</v>
      </c>
      <c r="K17467" s="43"/>
      <c r="L17467" s="16">
        <f>J17467/1.63</f>
        <v>1.8214069479644612</v>
      </c>
      <c r="M17467" s="16"/>
      <c r="N17467" s="16"/>
    </row>
    <row r="17468" spans="1:14" ht="15.75" x14ac:dyDescent="0.25">
      <c r="A17468" s="14">
        <v>41949.21875</v>
      </c>
      <c r="B17468" s="15">
        <v>10</v>
      </c>
      <c r="C17468" s="12">
        <f t="shared" si="1718"/>
        <v>283.16846600000002</v>
      </c>
      <c r="D17468" s="64">
        <f t="shared" si="1719"/>
        <v>5.2116895582822093E-2</v>
      </c>
      <c r="E17468" s="13">
        <f t="shared" si="1720"/>
        <v>15.00966592785276</v>
      </c>
      <c r="F17468">
        <v>13.61</v>
      </c>
      <c r="G17468">
        <v>13.61</v>
      </c>
      <c r="H17468" s="16">
        <f xml:space="preserve"> 2.4*(G17468^0.98)</f>
        <v>31.002177925666906</v>
      </c>
      <c r="I17468" s="16">
        <f>C17468*H17468</f>
        <v>8778.8391658701603</v>
      </c>
      <c r="J17468" s="53">
        <f>I17468*300*10^-6</f>
        <v>2.6336517497610483</v>
      </c>
      <c r="K17468" s="43"/>
      <c r="L17468" s="16">
        <f>J17468/1.63</f>
        <v>1.6157372697920542</v>
      </c>
      <c r="M17468" s="16"/>
      <c r="N17468" s="16"/>
    </row>
    <row r="17469" spans="1:14" ht="15.75" x14ac:dyDescent="0.25">
      <c r="A17469" s="14">
        <v>41949.222222222219</v>
      </c>
      <c r="B17469" s="15">
        <v>11</v>
      </c>
      <c r="C17469" s="12">
        <f t="shared" si="1718"/>
        <v>311.48531260000004</v>
      </c>
      <c r="D17469" s="64">
        <f t="shared" si="1719"/>
        <v>5.7328585141104303E-2</v>
      </c>
      <c r="E17469" s="13">
        <f t="shared" si="1720"/>
        <v>16.51063252063804</v>
      </c>
      <c r="F17469">
        <v>14.76</v>
      </c>
      <c r="G17469">
        <v>14.76</v>
      </c>
      <c r="H17469" s="16">
        <f xml:space="preserve"> 2.4*(G17469^0.98)</f>
        <v>33.567258421548615</v>
      </c>
      <c r="I17469" s="16">
        <f>C17469*H17469</f>
        <v>10455.707982561054</v>
      </c>
      <c r="J17469" s="53">
        <f>I17469*300*10^-6</f>
        <v>3.136712394768316</v>
      </c>
      <c r="K17469" s="43"/>
      <c r="L17469" s="16">
        <f>J17469/1.63</f>
        <v>1.9243634323732002</v>
      </c>
      <c r="M17469" s="16"/>
      <c r="N17469" s="16"/>
    </row>
    <row r="17470" spans="1:14" ht="15.75" x14ac:dyDescent="0.25">
      <c r="A17470" s="14">
        <v>41949.225694444445</v>
      </c>
      <c r="B17470" s="15">
        <v>12</v>
      </c>
      <c r="C17470" s="12">
        <f t="shared" si="1718"/>
        <v>339.80215920000001</v>
      </c>
      <c r="D17470" s="64">
        <f t="shared" si="1719"/>
        <v>6.25402746993865E-2</v>
      </c>
      <c r="E17470" s="13">
        <f t="shared" si="1720"/>
        <v>18.011599113423312</v>
      </c>
      <c r="F17470">
        <v>12.97</v>
      </c>
      <c r="G17470">
        <v>12.97</v>
      </c>
      <c r="H17470" s="16">
        <f xml:space="preserve"> 2.4*(G17470^0.98)</f>
        <v>29.572798100521563</v>
      </c>
      <c r="I17470" s="16">
        <f>C17470*H17470</f>
        <v>10048.900648142886</v>
      </c>
      <c r="J17470" s="53">
        <f>I17470*300*10^-6</f>
        <v>3.0146701944428655</v>
      </c>
      <c r="K17470" s="43"/>
      <c r="L17470" s="16">
        <f>J17470/1.63</f>
        <v>1.849490916836114</v>
      </c>
      <c r="M17470" s="16"/>
      <c r="N17470" s="16"/>
    </row>
    <row r="17471" spans="1:14" ht="15.75" x14ac:dyDescent="0.25">
      <c r="A17471" s="14">
        <v>41949.229166666664</v>
      </c>
      <c r="B17471" s="15">
        <v>12</v>
      </c>
      <c r="C17471" s="12">
        <f t="shared" si="1718"/>
        <v>339.80215920000001</v>
      </c>
      <c r="D17471" s="64">
        <f t="shared" si="1719"/>
        <v>6.25402746993865E-2</v>
      </c>
      <c r="E17471" s="13">
        <f t="shared" si="1720"/>
        <v>18.011599113423312</v>
      </c>
      <c r="H17471" s="16"/>
      <c r="I17471" s="16"/>
      <c r="J17471" s="53"/>
      <c r="K17471" s="43"/>
      <c r="L17471" s="16"/>
      <c r="M17471" s="16"/>
      <c r="N17471" s="16"/>
    </row>
    <row r="17472" spans="1:14" ht="15.75" x14ac:dyDescent="0.25">
      <c r="A17472" s="14">
        <v>41949.232638888891</v>
      </c>
      <c r="B17472" s="15">
        <v>12</v>
      </c>
      <c r="C17472" s="12">
        <f t="shared" si="1718"/>
        <v>339.80215920000001</v>
      </c>
      <c r="D17472" s="64">
        <f t="shared" si="1719"/>
        <v>6.25402746993865E-2</v>
      </c>
      <c r="E17472" s="13">
        <f t="shared" si="1720"/>
        <v>18.011599113423312</v>
      </c>
      <c r="F17472">
        <v>12.6</v>
      </c>
      <c r="G17472">
        <v>12.6</v>
      </c>
      <c r="H17472" s="16">
        <f xml:space="preserve"> 2.4*(G17472^0.98)</f>
        <v>28.745798430970467</v>
      </c>
      <c r="I17472" s="16">
        <f>C17472*H17472</f>
        <v>9767.8843747717365</v>
      </c>
      <c r="J17472" s="53">
        <f>I17472*300*10^-6</f>
        <v>2.9303653124315208</v>
      </c>
      <c r="K17472" s="43"/>
      <c r="L17472" s="16">
        <f>J17472/1.63</f>
        <v>1.7977701303260865</v>
      </c>
      <c r="M17472" s="16"/>
      <c r="N17472" s="16"/>
    </row>
    <row r="17473" spans="1:14" ht="15.75" x14ac:dyDescent="0.25">
      <c r="A17473" s="14">
        <v>41949.236111111109</v>
      </c>
      <c r="B17473" s="15">
        <v>12</v>
      </c>
      <c r="C17473" s="12">
        <f t="shared" si="1718"/>
        <v>339.80215920000001</v>
      </c>
      <c r="D17473" s="64">
        <f t="shared" si="1719"/>
        <v>6.25402746993865E-2</v>
      </c>
      <c r="E17473" s="13">
        <f t="shared" si="1720"/>
        <v>18.011599113423312</v>
      </c>
      <c r="F17473">
        <v>14.62</v>
      </c>
      <c r="G17473">
        <v>14.62</v>
      </c>
      <c r="H17473" s="16">
        <f xml:space="preserve"> 2.4*(G17473^0.98)</f>
        <v>33.255207872756735</v>
      </c>
      <c r="I17473" s="16">
        <f>C17473*H17473</f>
        <v>11300.191439807577</v>
      </c>
      <c r="J17473" s="53">
        <f>I17473*300*10^-6</f>
        <v>3.3900574319422727</v>
      </c>
      <c r="K17473" s="43"/>
      <c r="L17473" s="16">
        <f>J17473/1.63</f>
        <v>2.0797898355474067</v>
      </c>
      <c r="M17473" s="16"/>
      <c r="N17473" s="16"/>
    </row>
    <row r="17474" spans="1:14" ht="15.75" x14ac:dyDescent="0.25">
      <c r="A17474" s="14">
        <v>41949.239583333336</v>
      </c>
      <c r="B17474" s="15">
        <v>12</v>
      </c>
      <c r="C17474" s="12">
        <f t="shared" si="1718"/>
        <v>339.80215920000001</v>
      </c>
      <c r="D17474" s="64">
        <f t="shared" si="1719"/>
        <v>6.25402746993865E-2</v>
      </c>
      <c r="E17474" s="13">
        <f t="shared" si="1720"/>
        <v>18.011599113423312</v>
      </c>
      <c r="F17474">
        <v>12.11</v>
      </c>
      <c r="G17474">
        <v>12.11</v>
      </c>
      <c r="H17474" s="16">
        <f xml:space="preserve"> 2.4*(G17474^0.98)</f>
        <v>27.649832325357863</v>
      </c>
      <c r="I17474" s="16">
        <f>C17474*H17474</f>
        <v>9395.4727256745591</v>
      </c>
      <c r="J17474" s="53">
        <f>I17474*300*10^-6</f>
        <v>2.818641817702368</v>
      </c>
      <c r="K17474" s="43"/>
      <c r="L17474" s="16">
        <f>J17474/1.63</f>
        <v>1.7292281090198578</v>
      </c>
      <c r="M17474" s="16"/>
      <c r="N17474" s="16"/>
    </row>
    <row r="17475" spans="1:14" ht="15.75" x14ac:dyDescent="0.25">
      <c r="A17475" s="14">
        <v>41949.243055555555</v>
      </c>
      <c r="B17475" s="15">
        <v>13</v>
      </c>
      <c r="C17475" s="12">
        <f t="shared" si="1718"/>
        <v>368.11900580000002</v>
      </c>
      <c r="D17475" s="64">
        <f t="shared" si="1719"/>
        <v>6.7751964257668718E-2</v>
      </c>
      <c r="E17475" s="13">
        <f t="shared" si="1720"/>
        <v>19.512565706208591</v>
      </c>
      <c r="F17475">
        <v>11.81</v>
      </c>
      <c r="G17475">
        <v>11.81</v>
      </c>
      <c r="H17475" s="16">
        <f xml:space="preserve"> 2.4*(G17475^0.98)</f>
        <v>26.978397008781542</v>
      </c>
      <c r="I17475" s="16">
        <f>C17475*H17475</f>
        <v>9931.2606849503554</v>
      </c>
      <c r="J17475" s="53">
        <f>I17475*300*10^-6</f>
        <v>2.9793782054851063</v>
      </c>
      <c r="K17475" s="43"/>
      <c r="L17475" s="16">
        <f>J17475/1.63</f>
        <v>1.8278393898681635</v>
      </c>
      <c r="M17475" s="16"/>
      <c r="N17475" s="16"/>
    </row>
    <row r="17476" spans="1:14" ht="15.75" x14ac:dyDescent="0.25">
      <c r="A17476" s="14">
        <v>41949.246527777781</v>
      </c>
      <c r="B17476" s="15">
        <v>13</v>
      </c>
      <c r="C17476" s="12">
        <f t="shared" ref="C17476:C17539" si="1721">28.3168466*B17476</f>
        <v>368.11900580000002</v>
      </c>
      <c r="D17476" s="64">
        <f t="shared" ref="D17476:D17539" si="1722">C17476*300*10^6/(1.63*10^12)</f>
        <v>6.7751964257668718E-2</v>
      </c>
      <c r="E17476" s="13">
        <f t="shared" ref="E17476:E17539" si="1723">C17476*86400*10^6/(1.63*10^12)</f>
        <v>19.512565706208591</v>
      </c>
      <c r="F17476">
        <v>11.33</v>
      </c>
      <c r="G17476">
        <v>11.33</v>
      </c>
      <c r="H17476" s="16">
        <f xml:space="preserve"> 2.4*(G17476^0.98)</f>
        <v>25.903386962095343</v>
      </c>
      <c r="I17476" s="16">
        <f>C17476*H17476</f>
        <v>9535.5290553392206</v>
      </c>
      <c r="J17476" s="53">
        <f>I17476*300*10^-6</f>
        <v>2.8606587166017658</v>
      </c>
      <c r="K17476" s="43"/>
      <c r="L17476" s="16">
        <f>J17476/1.63</f>
        <v>1.7550053476084455</v>
      </c>
      <c r="M17476" s="16"/>
      <c r="N17476" s="16"/>
    </row>
    <row r="17477" spans="1:14" ht="15.75" x14ac:dyDescent="0.25">
      <c r="A17477" s="14">
        <v>41949.25</v>
      </c>
      <c r="B17477" s="15">
        <v>13</v>
      </c>
      <c r="C17477" s="12">
        <f t="shared" si="1721"/>
        <v>368.11900580000002</v>
      </c>
      <c r="D17477" s="64">
        <f t="shared" si="1722"/>
        <v>6.7751964257668718E-2</v>
      </c>
      <c r="E17477" s="13">
        <f t="shared" si="1723"/>
        <v>19.512565706208591</v>
      </c>
      <c r="H17477" s="16"/>
      <c r="I17477" s="16"/>
      <c r="J17477" s="53"/>
      <c r="K17477" s="43"/>
      <c r="L17477" s="16"/>
      <c r="M17477" s="16"/>
      <c r="N17477" s="16"/>
    </row>
    <row r="17478" spans="1:14" ht="15.75" x14ac:dyDescent="0.25">
      <c r="A17478" s="14">
        <v>41949.253472222219</v>
      </c>
      <c r="B17478" s="15">
        <v>14</v>
      </c>
      <c r="C17478" s="12">
        <f t="shared" si="1721"/>
        <v>396.43585240000004</v>
      </c>
      <c r="D17478" s="64">
        <f t="shared" si="1722"/>
        <v>7.2963653815950935E-2</v>
      </c>
      <c r="E17478" s="13">
        <f t="shared" si="1723"/>
        <v>21.013532298993866</v>
      </c>
      <c r="F17478">
        <v>11.85</v>
      </c>
      <c r="G17478">
        <v>11.85</v>
      </c>
      <c r="H17478" s="16">
        <f xml:space="preserve"> 2.4*(G17478^0.98)</f>
        <v>27.067941241213127</v>
      </c>
      <c r="I17478" s="16">
        <f>C17478*H17478</f>
        <v>10730.702358673441</v>
      </c>
      <c r="J17478" s="53">
        <f>I17478*300*10^-6</f>
        <v>3.2192107076020324</v>
      </c>
      <c r="K17478" s="43"/>
      <c r="L17478" s="16">
        <f>J17478/1.63</f>
        <v>1.9749758942343758</v>
      </c>
      <c r="M17478" s="16"/>
      <c r="N17478" s="16"/>
    </row>
    <row r="17479" spans="1:14" ht="15.75" x14ac:dyDescent="0.25">
      <c r="A17479" s="14">
        <v>41949.256944444445</v>
      </c>
      <c r="B17479" s="15">
        <v>14</v>
      </c>
      <c r="C17479" s="12">
        <f t="shared" si="1721"/>
        <v>396.43585240000004</v>
      </c>
      <c r="D17479" s="64">
        <f t="shared" si="1722"/>
        <v>7.2963653815950935E-2</v>
      </c>
      <c r="E17479" s="13">
        <f t="shared" si="1723"/>
        <v>21.013532298993866</v>
      </c>
      <c r="F17479">
        <v>15.92</v>
      </c>
      <c r="G17479">
        <v>15.92</v>
      </c>
      <c r="H17479" s="16">
        <f xml:space="preserve"> 2.4*(G17479^0.98)</f>
        <v>36.150594511775473</v>
      </c>
      <c r="I17479" s="16">
        <f>C17479*H17479</f>
        <v>14331.391750042474</v>
      </c>
      <c r="J17479" s="53">
        <f>I17479*300*10^-6</f>
        <v>4.2994175250127418</v>
      </c>
      <c r="K17479" s="43"/>
      <c r="L17479" s="16">
        <f>J17479/1.63</f>
        <v>2.6376794631980012</v>
      </c>
      <c r="M17479" s="16"/>
      <c r="N17479" s="16"/>
    </row>
    <row r="17480" spans="1:14" ht="15.75" x14ac:dyDescent="0.25">
      <c r="A17480" s="14">
        <v>41949.260416666664</v>
      </c>
      <c r="B17480" s="15">
        <v>16</v>
      </c>
      <c r="C17480" s="12">
        <f t="shared" si="1721"/>
        <v>453.06954560000003</v>
      </c>
      <c r="D17480" s="64">
        <f t="shared" si="1722"/>
        <v>8.3387032932515343E-2</v>
      </c>
      <c r="E17480" s="13">
        <f t="shared" si="1723"/>
        <v>24.015465484564416</v>
      </c>
      <c r="F17480">
        <v>16</v>
      </c>
      <c r="G17480">
        <v>16</v>
      </c>
      <c r="H17480" s="16">
        <f xml:space="preserve"> 2.4*(G17480^0.98)</f>
        <v>36.328613634262879</v>
      </c>
      <c r="I17480" s="16">
        <f>C17480*H17480</f>
        <v>16459.388471553448</v>
      </c>
      <c r="J17480" s="53">
        <f>I17480*300*10^-6</f>
        <v>4.9378165414660335</v>
      </c>
      <c r="K17480" s="43"/>
      <c r="L17480" s="16">
        <f>J17480/1.63</f>
        <v>3.0293353015129041</v>
      </c>
      <c r="M17480" s="16"/>
      <c r="N17480" s="16"/>
    </row>
    <row r="17481" spans="1:14" ht="15.75" x14ac:dyDescent="0.25">
      <c r="A17481" s="14">
        <v>41949.263888888891</v>
      </c>
      <c r="B17481" s="15">
        <v>17</v>
      </c>
      <c r="C17481" s="12">
        <f t="shared" si="1721"/>
        <v>481.38639220000005</v>
      </c>
      <c r="D17481" s="64">
        <f t="shared" si="1722"/>
        <v>8.8598722490797546E-2</v>
      </c>
      <c r="E17481" s="13">
        <f t="shared" si="1723"/>
        <v>25.516432077349695</v>
      </c>
      <c r="F17481">
        <v>13.87</v>
      </c>
      <c r="G17481">
        <v>13.87</v>
      </c>
      <c r="H17481" s="16">
        <f xml:space="preserve"> 2.4*(G17481^0.98)</f>
        <v>31.582475911153701</v>
      </c>
      <c r="I17481" s="16">
        <f>C17481*H17481</f>
        <v>15203.374135613689</v>
      </c>
      <c r="J17481" s="53">
        <f>I17481*300*10^-6</f>
        <v>4.5610122406841072</v>
      </c>
      <c r="K17481" s="43"/>
      <c r="L17481" s="16">
        <f>J17481/1.63</f>
        <v>2.7981670188246057</v>
      </c>
      <c r="M17481" s="16"/>
      <c r="N17481" s="16"/>
    </row>
    <row r="17482" spans="1:14" ht="15.75" x14ac:dyDescent="0.25">
      <c r="A17482" s="14">
        <v>41949.267361111109</v>
      </c>
      <c r="B17482" s="15">
        <v>16</v>
      </c>
      <c r="C17482" s="12">
        <f t="shared" si="1721"/>
        <v>453.06954560000003</v>
      </c>
      <c r="D17482" s="64">
        <f t="shared" si="1722"/>
        <v>8.3387032932515343E-2</v>
      </c>
      <c r="E17482" s="13">
        <f t="shared" si="1723"/>
        <v>24.015465484564416</v>
      </c>
      <c r="F17482">
        <v>13.64</v>
      </c>
      <c r="G17482">
        <v>13.64</v>
      </c>
      <c r="H17482" s="16">
        <f xml:space="preserve"> 2.4*(G17482^0.98)</f>
        <v>31.069146621846457</v>
      </c>
      <c r="I17482" s="16">
        <f>C17482*H17482</f>
        <v>14076.48414213975</v>
      </c>
      <c r="J17482" s="53">
        <f>I17482*300*10^-6</f>
        <v>4.2229452426419245</v>
      </c>
      <c r="K17482" s="43"/>
      <c r="L17482" s="16">
        <f>J17482/1.63</f>
        <v>2.590763952541058</v>
      </c>
      <c r="M17482" s="16"/>
      <c r="N17482" s="16"/>
    </row>
    <row r="17483" spans="1:14" ht="15.75" x14ac:dyDescent="0.25">
      <c r="A17483" s="14">
        <v>41949.270833333336</v>
      </c>
      <c r="B17483" s="15">
        <v>16</v>
      </c>
      <c r="C17483" s="12">
        <f t="shared" si="1721"/>
        <v>453.06954560000003</v>
      </c>
      <c r="D17483" s="64">
        <f t="shared" si="1722"/>
        <v>8.3387032932515343E-2</v>
      </c>
      <c r="E17483" s="13">
        <f t="shared" si="1723"/>
        <v>24.015465484564416</v>
      </c>
      <c r="H17483" s="16"/>
      <c r="I17483" s="16"/>
      <c r="J17483" s="53"/>
      <c r="K17483" s="43"/>
      <c r="L17483" s="16"/>
      <c r="M17483" s="16"/>
      <c r="N17483" s="16"/>
    </row>
    <row r="17484" spans="1:14" ht="15.75" x14ac:dyDescent="0.25">
      <c r="A17484" s="14">
        <v>41949.274305555555</v>
      </c>
      <c r="B17484" s="15">
        <v>15</v>
      </c>
      <c r="C17484" s="12">
        <f t="shared" si="1721"/>
        <v>424.75269900000001</v>
      </c>
      <c r="D17484" s="64">
        <f t="shared" si="1722"/>
        <v>7.8175343374233125E-2</v>
      </c>
      <c r="E17484" s="13">
        <f t="shared" si="1723"/>
        <v>22.514498891779141</v>
      </c>
      <c r="F17484">
        <v>12.7</v>
      </c>
      <c r="G17484">
        <v>12.7</v>
      </c>
      <c r="H17484" s="16">
        <f xml:space="preserve"> 2.4*(G17484^0.98)</f>
        <v>28.969359166581853</v>
      </c>
      <c r="I17484" s="16">
        <f>C17484*H17484</f>
        <v>12304.813494306032</v>
      </c>
      <c r="J17484" s="53">
        <f>I17484*300*10^-6</f>
        <v>3.6914440482918098</v>
      </c>
      <c r="K17484" s="43"/>
      <c r="L17484" s="16">
        <f>J17484/1.63</f>
        <v>2.2646896001790244</v>
      </c>
      <c r="M17484" s="16"/>
      <c r="N17484" s="16"/>
    </row>
    <row r="17485" spans="1:14" ht="15.75" x14ac:dyDescent="0.25">
      <c r="A17485" s="14">
        <v>41949.277777777781</v>
      </c>
      <c r="B17485" s="15">
        <v>15</v>
      </c>
      <c r="C17485" s="12">
        <f t="shared" si="1721"/>
        <v>424.75269900000001</v>
      </c>
      <c r="D17485" s="64">
        <f t="shared" si="1722"/>
        <v>7.8175343374233125E-2</v>
      </c>
      <c r="E17485" s="13">
        <f t="shared" si="1723"/>
        <v>22.514498891779141</v>
      </c>
      <c r="F17485">
        <v>12.25</v>
      </c>
      <c r="G17485">
        <v>12.25</v>
      </c>
      <c r="H17485" s="16">
        <f xml:space="preserve"> 2.4*(G17485^0.98)</f>
        <v>27.963054467997676</v>
      </c>
      <c r="I17485" s="16">
        <f>C17485*H17485</f>
        <v>11877.382857566023</v>
      </c>
      <c r="J17485" s="53">
        <f>I17485*300*10^-6</f>
        <v>3.5632148572698066</v>
      </c>
      <c r="K17485" s="43"/>
      <c r="L17485" s="16">
        <f>J17485/1.63</f>
        <v>2.1860213848281025</v>
      </c>
      <c r="M17485" s="16"/>
      <c r="N17485" s="16"/>
    </row>
    <row r="17486" spans="1:14" ht="15.75" x14ac:dyDescent="0.25">
      <c r="A17486" s="14">
        <v>41949.28125</v>
      </c>
      <c r="B17486" s="15">
        <v>14</v>
      </c>
      <c r="C17486" s="12">
        <f t="shared" si="1721"/>
        <v>396.43585240000004</v>
      </c>
      <c r="D17486" s="64">
        <f t="shared" si="1722"/>
        <v>7.2963653815950935E-2</v>
      </c>
      <c r="E17486" s="13">
        <f t="shared" si="1723"/>
        <v>21.013532298993866</v>
      </c>
      <c r="F17486">
        <v>11.62</v>
      </c>
      <c r="G17486">
        <v>11.62</v>
      </c>
      <c r="H17486" s="16">
        <f xml:space="preserve"> 2.4*(G17486^0.98)</f>
        <v>26.552978707007547</v>
      </c>
      <c r="I17486" s="16">
        <f>C17486*H17486</f>
        <v>10526.552747471587</v>
      </c>
      <c r="J17486" s="53">
        <f>I17486*300*10^-6</f>
        <v>3.1579658242414759</v>
      </c>
      <c r="K17486" s="43"/>
      <c r="L17486" s="16">
        <f>J17486/1.63</f>
        <v>1.9374023461604148</v>
      </c>
      <c r="M17486" s="16"/>
      <c r="N17486" s="16"/>
    </row>
    <row r="17487" spans="1:14" ht="15.75" x14ac:dyDescent="0.25">
      <c r="A17487" s="14">
        <v>41949.284722222219</v>
      </c>
      <c r="B17487" s="15">
        <v>13</v>
      </c>
      <c r="C17487" s="12">
        <f t="shared" si="1721"/>
        <v>368.11900580000002</v>
      </c>
      <c r="D17487" s="64">
        <f t="shared" si="1722"/>
        <v>6.7751964257668718E-2</v>
      </c>
      <c r="E17487" s="13">
        <f t="shared" si="1723"/>
        <v>19.512565706208591</v>
      </c>
      <c r="F17487">
        <v>11.07</v>
      </c>
      <c r="G17487">
        <v>11.07</v>
      </c>
      <c r="H17487" s="16">
        <f xml:space="preserve"> 2.4*(G17487^0.98)</f>
        <v>25.320711802402975</v>
      </c>
      <c r="I17487" s="16">
        <f>C17487*H17487</f>
        <v>9321.03525484891</v>
      </c>
      <c r="J17487" s="53">
        <f>I17487*300*10^-6</f>
        <v>2.796310576454673</v>
      </c>
      <c r="K17487" s="43"/>
      <c r="L17487" s="16">
        <f>J17487/1.63</f>
        <v>1.7155279610151368</v>
      </c>
      <c r="M17487" s="16"/>
      <c r="N17487" s="16"/>
    </row>
    <row r="17488" spans="1:14" ht="15.75" x14ac:dyDescent="0.25">
      <c r="A17488" s="14">
        <v>41949.288194444445</v>
      </c>
      <c r="B17488" s="15">
        <v>13</v>
      </c>
      <c r="C17488" s="12">
        <f t="shared" si="1721"/>
        <v>368.11900580000002</v>
      </c>
      <c r="D17488" s="64">
        <f t="shared" si="1722"/>
        <v>6.7751964257668718E-2</v>
      </c>
      <c r="E17488" s="13">
        <f t="shared" si="1723"/>
        <v>19.512565706208591</v>
      </c>
      <c r="F17488">
        <v>10.23</v>
      </c>
      <c r="G17488">
        <v>10.23</v>
      </c>
      <c r="H17488" s="16">
        <f xml:space="preserve"> 2.4*(G17488^0.98)</f>
        <v>23.43631695144207</v>
      </c>
      <c r="I17488" s="16">
        <f>C17488*H17488</f>
        <v>8627.3536957785418</v>
      </c>
      <c r="J17488" s="53">
        <f>I17488*300*10^-6</f>
        <v>2.5882061087335626</v>
      </c>
      <c r="K17488" s="43"/>
      <c r="L17488" s="16">
        <f>J17488/1.63</f>
        <v>1.5878565084254985</v>
      </c>
      <c r="M17488" s="16"/>
      <c r="N17488" s="16"/>
    </row>
    <row r="17489" spans="1:14" ht="15.75" x14ac:dyDescent="0.25">
      <c r="A17489" s="14">
        <v>41949.291666666664</v>
      </c>
      <c r="B17489" s="15">
        <v>12</v>
      </c>
      <c r="C17489" s="12">
        <f t="shared" si="1721"/>
        <v>339.80215920000001</v>
      </c>
      <c r="D17489" s="64">
        <f t="shared" si="1722"/>
        <v>6.25402746993865E-2</v>
      </c>
      <c r="E17489" s="13">
        <f t="shared" si="1723"/>
        <v>18.011599113423312</v>
      </c>
      <c r="H17489" s="16"/>
      <c r="I17489" s="16"/>
      <c r="J17489" s="53"/>
      <c r="K17489" s="43"/>
      <c r="L17489" s="16"/>
      <c r="M17489" s="16"/>
      <c r="N17489" s="16"/>
    </row>
    <row r="17490" spans="1:14" ht="15.75" x14ac:dyDescent="0.25">
      <c r="A17490" s="14">
        <v>41949.295138888891</v>
      </c>
      <c r="B17490" s="15">
        <v>12</v>
      </c>
      <c r="C17490" s="12">
        <f t="shared" si="1721"/>
        <v>339.80215920000001</v>
      </c>
      <c r="D17490" s="64">
        <f t="shared" si="1722"/>
        <v>6.25402746993865E-2</v>
      </c>
      <c r="E17490" s="13">
        <f t="shared" si="1723"/>
        <v>18.011599113423312</v>
      </c>
      <c r="F17490">
        <v>8.69</v>
      </c>
      <c r="G17490">
        <v>8.69</v>
      </c>
      <c r="H17490" s="16">
        <f xml:space="preserve"> 2.4*(G17490^0.98)</f>
        <v>19.973336674968159</v>
      </c>
      <c r="I17490" s="16">
        <f>C17490*H17490</f>
        <v>6786.9829285827291</v>
      </c>
      <c r="J17490" s="53">
        <f>I17490*300*10^-6</f>
        <v>2.036094878574819</v>
      </c>
      <c r="K17490" s="43"/>
      <c r="L17490" s="16">
        <f>J17490/1.63</f>
        <v>1.2491379623158398</v>
      </c>
      <c r="M17490" s="16"/>
      <c r="N17490" s="16"/>
    </row>
    <row r="17491" spans="1:14" ht="15.75" x14ac:dyDescent="0.25">
      <c r="A17491" s="14">
        <v>41949.298611111109</v>
      </c>
      <c r="B17491" s="15">
        <v>9.5</v>
      </c>
      <c r="C17491" s="12">
        <f t="shared" si="1721"/>
        <v>269.01004270000004</v>
      </c>
      <c r="D17491" s="64">
        <f t="shared" si="1722"/>
        <v>4.9511050803680991E-2</v>
      </c>
      <c r="E17491" s="13">
        <f t="shared" si="1723"/>
        <v>14.259182631460124</v>
      </c>
      <c r="F17491">
        <v>8.51</v>
      </c>
      <c r="G17491">
        <v>8.51</v>
      </c>
      <c r="H17491" s="16">
        <f xml:space="preserve"> 2.4*(G17491^0.98)</f>
        <v>19.567809450535346</v>
      </c>
      <c r="I17491" s="16">
        <f>C17491*H17491</f>
        <v>5263.9372558339783</v>
      </c>
      <c r="J17491" s="53">
        <f>I17491*300*10^-6</f>
        <v>1.5791811767501935</v>
      </c>
      <c r="K17491" s="43"/>
      <c r="L17491" s="16">
        <f>J17491/1.63</f>
        <v>0.96882280782220465</v>
      </c>
      <c r="M17491" s="16"/>
      <c r="N17491" s="16"/>
    </row>
    <row r="17492" spans="1:14" ht="15.75" x14ac:dyDescent="0.25">
      <c r="A17492" s="14">
        <v>41949.302083333336</v>
      </c>
      <c r="B17492" s="15">
        <v>8.5</v>
      </c>
      <c r="C17492" s="12">
        <f t="shared" si="1721"/>
        <v>240.69319610000002</v>
      </c>
      <c r="D17492" s="64">
        <f t="shared" si="1722"/>
        <v>4.4299361245398773E-2</v>
      </c>
      <c r="E17492" s="13">
        <f t="shared" si="1723"/>
        <v>12.758216038674847</v>
      </c>
      <c r="F17492">
        <v>8.19</v>
      </c>
      <c r="G17492">
        <v>8.19</v>
      </c>
      <c r="H17492" s="16">
        <f xml:space="preserve"> 2.4*(G17492^0.98)</f>
        <v>18.846446042550127</v>
      </c>
      <c r="I17492" s="16">
        <f>C17492*H17492</f>
        <v>4536.2113331075871</v>
      </c>
      <c r="J17492" s="53">
        <f>I17492*300*10^-6</f>
        <v>1.3608633999322761</v>
      </c>
      <c r="K17492" s="43"/>
      <c r="L17492" s="16">
        <f>J17492/1.63</f>
        <v>0.83488552143084427</v>
      </c>
      <c r="M17492" s="16"/>
      <c r="N17492" s="16"/>
    </row>
    <row r="17493" spans="1:14" ht="15.75" x14ac:dyDescent="0.25">
      <c r="A17493" s="14">
        <v>41949.305555555555</v>
      </c>
      <c r="B17493" s="15">
        <v>7.5</v>
      </c>
      <c r="C17493" s="12">
        <f t="shared" si="1721"/>
        <v>212.3763495</v>
      </c>
      <c r="D17493" s="64">
        <f t="shared" si="1722"/>
        <v>3.9087671687116562E-2</v>
      </c>
      <c r="E17493" s="13">
        <f t="shared" si="1723"/>
        <v>11.25724944588957</v>
      </c>
      <c r="F17493">
        <v>8.1300000000000008</v>
      </c>
      <c r="G17493">
        <v>8.1300000000000008</v>
      </c>
      <c r="H17493" s="16">
        <f xml:space="preserve"> 2.4*(G17493^0.98)</f>
        <v>18.711128287365479</v>
      </c>
      <c r="I17493" s="16">
        <f>C17493*H17493</f>
        <v>3973.8011206968677</v>
      </c>
      <c r="J17493" s="53">
        <f>I17493*300*10^-6</f>
        <v>1.1921403362090603</v>
      </c>
      <c r="K17493" s="43"/>
      <c r="L17493" s="16">
        <f>J17493/1.63</f>
        <v>0.73137443939206159</v>
      </c>
      <c r="M17493" s="16"/>
      <c r="N17493" s="16"/>
    </row>
    <row r="17494" spans="1:14" ht="15.75" x14ac:dyDescent="0.25">
      <c r="A17494" s="14">
        <v>41949.309027777781</v>
      </c>
      <c r="B17494" s="15">
        <v>7</v>
      </c>
      <c r="C17494" s="12">
        <f t="shared" si="1721"/>
        <v>198.21792620000002</v>
      </c>
      <c r="D17494" s="64">
        <f t="shared" si="1722"/>
        <v>3.6481826907975468E-2</v>
      </c>
      <c r="E17494" s="13">
        <f t="shared" si="1723"/>
        <v>10.506766149496933</v>
      </c>
      <c r="F17494">
        <v>7.94</v>
      </c>
      <c r="G17494">
        <v>7.94</v>
      </c>
      <c r="H17494" s="16">
        <f xml:space="preserve"> 2.4*(G17494^0.98)</f>
        <v>18.28248955968618</v>
      </c>
      <c r="I17494" s="16">
        <f>C17494*H17494</f>
        <v>3623.9171662941462</v>
      </c>
      <c r="J17494" s="53">
        <f>I17494*300*10^-6</f>
        <v>1.0871751498882438</v>
      </c>
      <c r="K17494" s="43"/>
      <c r="L17494" s="16">
        <f>J17494/1.63</f>
        <v>0.66697861956333981</v>
      </c>
      <c r="M17494" s="16"/>
      <c r="N17494" s="16"/>
    </row>
    <row r="17495" spans="1:14" ht="15.75" x14ac:dyDescent="0.25">
      <c r="A17495" s="14">
        <v>41949.3125</v>
      </c>
      <c r="B17495" s="15">
        <v>6.5</v>
      </c>
      <c r="C17495" s="12">
        <f t="shared" si="1721"/>
        <v>184.05950290000001</v>
      </c>
      <c r="D17495" s="64">
        <f t="shared" si="1722"/>
        <v>3.3875982128834359E-2</v>
      </c>
      <c r="E17495" s="13">
        <f t="shared" si="1723"/>
        <v>9.7562828531042953</v>
      </c>
      <c r="H17495" s="16"/>
      <c r="I17495" s="16"/>
      <c r="J17495" s="53"/>
      <c r="K17495" s="43"/>
      <c r="L17495" s="16"/>
      <c r="M17495" s="16"/>
      <c r="N17495" s="16"/>
    </row>
    <row r="17496" spans="1:14" ht="15.75" x14ac:dyDescent="0.25">
      <c r="A17496" s="14">
        <v>41949.315972222219</v>
      </c>
      <c r="B17496" s="15">
        <v>6.1</v>
      </c>
      <c r="C17496" s="12">
        <f t="shared" si="1721"/>
        <v>172.73276426000001</v>
      </c>
      <c r="D17496" s="64">
        <f t="shared" si="1722"/>
        <v>3.1791306305521475E-2</v>
      </c>
      <c r="E17496" s="13">
        <f t="shared" si="1723"/>
        <v>9.1558962159901842</v>
      </c>
      <c r="F17496">
        <v>7.46</v>
      </c>
      <c r="G17496">
        <v>7.46</v>
      </c>
      <c r="H17496" s="16">
        <f xml:space="preserve"> 2.4*(G17496^0.98)</f>
        <v>17.198686992931066</v>
      </c>
      <c r="I17496" s="16">
        <f>C17496*H17496</f>
        <v>2970.77674593149</v>
      </c>
      <c r="J17496" s="53">
        <f>I17496*300*10^-6</f>
        <v>0.89123302377944691</v>
      </c>
      <c r="K17496" s="43"/>
      <c r="L17496" s="16">
        <f>J17496/1.63</f>
        <v>0.54676872624505946</v>
      </c>
      <c r="M17496" s="16"/>
      <c r="N17496" s="16"/>
    </row>
    <row r="17497" spans="1:14" ht="15.75" x14ac:dyDescent="0.25">
      <c r="A17497" s="14">
        <v>41949.319444444445</v>
      </c>
      <c r="B17497" s="15">
        <v>5.7</v>
      </c>
      <c r="C17497" s="12">
        <f t="shared" si="1721"/>
        <v>161.40602562000001</v>
      </c>
      <c r="D17497" s="64">
        <f t="shared" si="1722"/>
        <v>2.970663048220859E-2</v>
      </c>
      <c r="E17497" s="13">
        <f t="shared" si="1723"/>
        <v>8.5555095788760731</v>
      </c>
      <c r="F17497">
        <v>7.24</v>
      </c>
      <c r="G17497">
        <v>7.24</v>
      </c>
      <c r="H17497" s="16">
        <f xml:space="preserve"> 2.4*(G17497^0.98)</f>
        <v>16.70148302920008</v>
      </c>
      <c r="I17497" s="16">
        <f>C17497*H17497</f>
        <v>2695.7199977030637</v>
      </c>
      <c r="J17497" s="53">
        <f>I17497*300*10^-6</f>
        <v>0.80871599931091909</v>
      </c>
      <c r="K17497" s="43"/>
      <c r="L17497" s="16">
        <f>J17497/1.63</f>
        <v>0.49614478485332464</v>
      </c>
      <c r="M17497" s="16"/>
      <c r="N17497" s="16"/>
    </row>
    <row r="17498" spans="1:14" ht="15.75" x14ac:dyDescent="0.25">
      <c r="A17498" s="14">
        <v>41949.322916666664</v>
      </c>
      <c r="B17498" s="15">
        <v>5</v>
      </c>
      <c r="C17498" s="12">
        <f t="shared" si="1721"/>
        <v>141.58423300000001</v>
      </c>
      <c r="D17498" s="64">
        <f t="shared" si="1722"/>
        <v>2.6058447791411046E-2</v>
      </c>
      <c r="E17498" s="13">
        <f t="shared" si="1723"/>
        <v>7.50483296392638</v>
      </c>
      <c r="F17498">
        <v>7.03</v>
      </c>
      <c r="G17498">
        <v>7.03</v>
      </c>
      <c r="H17498" s="16">
        <f xml:space="preserve"> 2.4*(G17498^0.98)</f>
        <v>16.226597372600168</v>
      </c>
      <c r="I17498" s="16">
        <f>C17498*H17498</f>
        <v>2297.4303431994103</v>
      </c>
      <c r="J17498" s="53">
        <f>I17498*300*10^-6</f>
        <v>0.68922910295982309</v>
      </c>
      <c r="K17498" s="43"/>
      <c r="L17498" s="16">
        <f>J17498/1.63</f>
        <v>0.42283994046614914</v>
      </c>
      <c r="M17498" s="16"/>
      <c r="N17498" s="16"/>
    </row>
    <row r="17499" spans="1:14" ht="15.75" x14ac:dyDescent="0.25">
      <c r="A17499" s="14">
        <v>41949.326388888891</v>
      </c>
      <c r="B17499" s="15">
        <v>5</v>
      </c>
      <c r="C17499" s="12">
        <f t="shared" si="1721"/>
        <v>141.58423300000001</v>
      </c>
      <c r="D17499" s="64">
        <f t="shared" si="1722"/>
        <v>2.6058447791411046E-2</v>
      </c>
      <c r="E17499" s="13">
        <f t="shared" si="1723"/>
        <v>7.50483296392638</v>
      </c>
      <c r="F17499">
        <v>6.83</v>
      </c>
      <c r="G17499">
        <v>6.83</v>
      </c>
      <c r="H17499" s="16">
        <f xml:space="preserve"> 2.4*(G17499^0.98)</f>
        <v>15.774061557983895</v>
      </c>
      <c r="I17499" s="16">
        <f>C17499*H17499</f>
        <v>2233.3584069819349</v>
      </c>
      <c r="J17499" s="53">
        <f>I17499*300*10^-6</f>
        <v>0.67000752209458048</v>
      </c>
      <c r="K17499" s="43"/>
      <c r="L17499" s="16">
        <f>J17499/1.63</f>
        <v>0.41104755956722733</v>
      </c>
      <c r="M17499" s="16"/>
      <c r="N17499" s="16"/>
    </row>
    <row r="17500" spans="1:14" ht="15.75" x14ac:dyDescent="0.25">
      <c r="A17500" s="14">
        <v>41949.329861111109</v>
      </c>
      <c r="B17500" s="15">
        <v>4.3</v>
      </c>
      <c r="C17500" s="12">
        <f t="shared" si="1721"/>
        <v>121.76244038</v>
      </c>
      <c r="D17500" s="64">
        <f t="shared" si="1722"/>
        <v>2.2410265100613495E-2</v>
      </c>
      <c r="E17500" s="13">
        <f t="shared" si="1723"/>
        <v>6.4541563489766869</v>
      </c>
      <c r="F17500">
        <v>6.91</v>
      </c>
      <c r="G17500">
        <v>6.91</v>
      </c>
      <c r="H17500" s="16">
        <f xml:space="preserve"> 2.4*(G17500^0.98)</f>
        <v>15.955107260204271</v>
      </c>
      <c r="I17500" s="16">
        <f>C17500*H17500</f>
        <v>1942.7327965271277</v>
      </c>
      <c r="J17500" s="53">
        <f>I17500*300*10^-6</f>
        <v>0.58281983895813827</v>
      </c>
      <c r="K17500" s="43"/>
      <c r="L17500" s="16">
        <f>J17500/1.63</f>
        <v>0.35755818340990081</v>
      </c>
      <c r="M17500" s="16"/>
      <c r="N17500" s="16"/>
    </row>
    <row r="17501" spans="1:14" ht="15.75" x14ac:dyDescent="0.25">
      <c r="A17501" s="14">
        <v>41949.333333333336</v>
      </c>
      <c r="B17501" s="15">
        <v>4.0999999999999996</v>
      </c>
      <c r="C17501" s="12">
        <f t="shared" si="1721"/>
        <v>116.09907106</v>
      </c>
      <c r="D17501" s="64">
        <f t="shared" si="1722"/>
        <v>2.1367927188957057E-2</v>
      </c>
      <c r="E17501" s="13">
        <f t="shared" si="1723"/>
        <v>6.1539630304196322</v>
      </c>
      <c r="H17501" s="16"/>
      <c r="I17501" s="16"/>
      <c r="J17501" s="53"/>
      <c r="K17501" s="43"/>
      <c r="L17501" s="16"/>
      <c r="M17501" s="16"/>
      <c r="N17501" s="16"/>
    </row>
    <row r="17502" spans="1:14" ht="15.75" x14ac:dyDescent="0.25">
      <c r="A17502" s="14">
        <v>41949.336805555555</v>
      </c>
      <c r="B17502" s="15">
        <v>3.9</v>
      </c>
      <c r="C17502" s="12">
        <f t="shared" si="1721"/>
        <v>110.43570174</v>
      </c>
      <c r="D17502" s="64">
        <f t="shared" si="1722"/>
        <v>2.0325589277300615E-2</v>
      </c>
      <c r="E17502" s="13">
        <f t="shared" si="1723"/>
        <v>5.8537697118625767</v>
      </c>
      <c r="F17502">
        <v>6.43</v>
      </c>
      <c r="G17502">
        <v>6.43</v>
      </c>
      <c r="H17502" s="16">
        <f xml:space="preserve"> 2.4*(G17502^0.98)</f>
        <v>14.868186332941818</v>
      </c>
      <c r="I17502" s="16">
        <f>C17502*H17502</f>
        <v>1641.9785912795069</v>
      </c>
      <c r="J17502" s="53">
        <f>I17502*300*10^-6</f>
        <v>0.49259357738385201</v>
      </c>
      <c r="K17502" s="43"/>
      <c r="L17502" s="16">
        <f>J17502/1.63</f>
        <v>0.30220464870174973</v>
      </c>
      <c r="M17502" s="16"/>
      <c r="N17502" s="16"/>
    </row>
    <row r="17503" spans="1:14" ht="15.75" x14ac:dyDescent="0.25">
      <c r="A17503" s="14">
        <v>41949.340277777781</v>
      </c>
      <c r="B17503" s="15">
        <v>3.7</v>
      </c>
      <c r="C17503" s="12">
        <f t="shared" si="1721"/>
        <v>104.77233242000001</v>
      </c>
      <c r="D17503" s="64">
        <f t="shared" si="1722"/>
        <v>1.9283251365644172E-2</v>
      </c>
      <c r="E17503" s="13">
        <f t="shared" si="1723"/>
        <v>5.5535763933055211</v>
      </c>
      <c r="F17503">
        <v>6.46</v>
      </c>
      <c r="G17503">
        <v>6.46</v>
      </c>
      <c r="H17503" s="16">
        <f xml:space="preserve"> 2.4*(G17503^0.98)</f>
        <v>14.936165231207019</v>
      </c>
      <c r="I17503" s="16">
        <f>C17503*H17503</f>
        <v>1564.8968686840681</v>
      </c>
      <c r="J17503" s="53">
        <f>I17503*300*10^-6</f>
        <v>0.46946906060522042</v>
      </c>
      <c r="K17503" s="43"/>
      <c r="L17503" s="16">
        <f>J17503/1.63</f>
        <v>0.2880178285921598</v>
      </c>
      <c r="M17503" s="16"/>
      <c r="N17503" s="16"/>
    </row>
    <row r="17504" spans="1:14" ht="15.75" x14ac:dyDescent="0.25">
      <c r="A17504" s="14">
        <v>41949.34375</v>
      </c>
      <c r="B17504" s="15">
        <v>3.7</v>
      </c>
      <c r="C17504" s="12">
        <f t="shared" si="1721"/>
        <v>104.77233242000001</v>
      </c>
      <c r="D17504" s="64">
        <f t="shared" si="1722"/>
        <v>1.9283251365644172E-2</v>
      </c>
      <c r="E17504" s="13">
        <f t="shared" si="1723"/>
        <v>5.5535763933055211</v>
      </c>
      <c r="F17504">
        <v>6.17</v>
      </c>
      <c r="G17504">
        <v>6.17</v>
      </c>
      <c r="H17504" s="16">
        <f xml:space="preserve"> 2.4*(G17504^0.98)</f>
        <v>14.278766855315133</v>
      </c>
      <c r="I17504" s="16">
        <f>C17504*H17504</f>
        <v>1496.0197075127553</v>
      </c>
      <c r="J17504" s="53">
        <f>I17504*300*10^-6</f>
        <v>0.44880591225382654</v>
      </c>
      <c r="K17504" s="43"/>
      <c r="L17504" s="16">
        <f>J17504/1.63</f>
        <v>0.27534105046247032</v>
      </c>
      <c r="M17504" s="16"/>
      <c r="N17504" s="16"/>
    </row>
    <row r="17505" spans="1:14" ht="15.75" x14ac:dyDescent="0.25">
      <c r="A17505" s="14">
        <v>41949.347222222219</v>
      </c>
      <c r="B17505" s="15">
        <v>3.5</v>
      </c>
      <c r="C17505" s="12">
        <f t="shared" si="1721"/>
        <v>99.108963100000011</v>
      </c>
      <c r="D17505" s="64">
        <f t="shared" si="1722"/>
        <v>1.8240913453987734E-2</v>
      </c>
      <c r="E17505" s="13">
        <f t="shared" si="1723"/>
        <v>5.2533830747484664</v>
      </c>
      <c r="F17505">
        <v>5.87</v>
      </c>
      <c r="G17505">
        <v>5.87</v>
      </c>
      <c r="H17505" s="16">
        <f xml:space="preserve"> 2.4*(G17505^0.98)</f>
        <v>13.598048346589703</v>
      </c>
      <c r="I17505" s="16">
        <f>C17505*H17505</f>
        <v>1347.688471814175</v>
      </c>
      <c r="J17505" s="53">
        <f>I17505*300*10^-6</f>
        <v>0.4043065415442525</v>
      </c>
      <c r="K17505" s="43"/>
      <c r="L17505" s="16">
        <f>J17505/1.63</f>
        <v>0.24804082303328376</v>
      </c>
      <c r="M17505" s="16"/>
      <c r="N17505" s="16"/>
    </row>
    <row r="17506" spans="1:14" ht="15.75" x14ac:dyDescent="0.25">
      <c r="A17506" s="14">
        <v>41949.350694444445</v>
      </c>
      <c r="B17506" s="15">
        <v>3.3</v>
      </c>
      <c r="C17506" s="12">
        <f t="shared" si="1721"/>
        <v>93.445593779999996</v>
      </c>
      <c r="D17506" s="64">
        <f t="shared" si="1722"/>
        <v>1.7198575542331285E-2</v>
      </c>
      <c r="E17506" s="13">
        <f t="shared" si="1723"/>
        <v>4.9531897561914109</v>
      </c>
      <c r="F17506">
        <v>6.22</v>
      </c>
      <c r="G17506">
        <v>6.22</v>
      </c>
      <c r="H17506" s="16">
        <f xml:space="preserve"> 2.4*(G17506^0.98)</f>
        <v>14.392154705069883</v>
      </c>
      <c r="I17506" s="16">
        <f>C17506*H17506</f>
        <v>1344.883442188876</v>
      </c>
      <c r="J17506" s="53">
        <f>I17506*300*10^-6</f>
        <v>0.40346503265666278</v>
      </c>
      <c r="K17506" s="43"/>
      <c r="L17506" s="16">
        <f>J17506/1.63</f>
        <v>0.24752455991206307</v>
      </c>
      <c r="M17506" s="16"/>
      <c r="N17506" s="16"/>
    </row>
    <row r="17507" spans="1:14" ht="15.75" x14ac:dyDescent="0.25">
      <c r="A17507" s="14">
        <v>41949.354166666664</v>
      </c>
      <c r="B17507" s="15">
        <v>3.3</v>
      </c>
      <c r="C17507" s="12">
        <f t="shared" si="1721"/>
        <v>93.445593779999996</v>
      </c>
      <c r="D17507" s="64">
        <f t="shared" si="1722"/>
        <v>1.7198575542331285E-2</v>
      </c>
      <c r="E17507" s="13">
        <f t="shared" si="1723"/>
        <v>4.9531897561914109</v>
      </c>
      <c r="H17507" s="16"/>
      <c r="I17507" s="16"/>
      <c r="J17507" s="53"/>
      <c r="K17507" s="43"/>
      <c r="L17507" s="16"/>
      <c r="M17507" s="16"/>
      <c r="N17507" s="16"/>
    </row>
    <row r="17508" spans="1:14" ht="15.75" x14ac:dyDescent="0.25">
      <c r="A17508" s="14">
        <v>41949.357638888891</v>
      </c>
      <c r="B17508" s="15">
        <v>3.1</v>
      </c>
      <c r="C17508" s="12">
        <f t="shared" si="1721"/>
        <v>87.782224460000009</v>
      </c>
      <c r="D17508" s="64">
        <f t="shared" si="1722"/>
        <v>1.615623763067485E-2</v>
      </c>
      <c r="E17508" s="13">
        <f t="shared" si="1723"/>
        <v>4.6529964376343562</v>
      </c>
      <c r="F17508">
        <v>6.09</v>
      </c>
      <c r="G17508">
        <v>6.09</v>
      </c>
      <c r="H17508" s="16">
        <f xml:space="preserve"> 2.4*(G17508^0.98)</f>
        <v>14.097308003818746</v>
      </c>
      <c r="I17508" s="16">
        <f>C17508*H17508</f>
        <v>1237.4930554729719</v>
      </c>
      <c r="J17508" s="53">
        <f>I17508*300*10^-6</f>
        <v>0.37124791664189155</v>
      </c>
      <c r="K17508" s="43"/>
      <c r="L17508" s="16">
        <f>J17508/1.63</f>
        <v>0.22775945806251016</v>
      </c>
      <c r="M17508" s="16"/>
      <c r="N17508" s="16"/>
    </row>
    <row r="17509" spans="1:14" ht="15.75" x14ac:dyDescent="0.25">
      <c r="A17509" s="14">
        <v>41949.361111111109</v>
      </c>
      <c r="B17509" s="15">
        <v>2.9</v>
      </c>
      <c r="C17509" s="12">
        <f t="shared" si="1721"/>
        <v>82.118855140000008</v>
      </c>
      <c r="D17509" s="64">
        <f t="shared" si="1722"/>
        <v>1.5113899719018406E-2</v>
      </c>
      <c r="E17509" s="13">
        <f t="shared" si="1723"/>
        <v>4.3528031190773016</v>
      </c>
      <c r="F17509">
        <v>5.74</v>
      </c>
      <c r="G17509">
        <v>5.74</v>
      </c>
      <c r="H17509" s="16">
        <f xml:space="preserve"> 2.4*(G17509^0.98)</f>
        <v>13.302856192380416</v>
      </c>
      <c r="I17509" s="16">
        <f>C17509*H17509</f>
        <v>1092.4153206103394</v>
      </c>
      <c r="J17509" s="53">
        <f>I17509*300*10^-6</f>
        <v>0.32772459618310179</v>
      </c>
      <c r="K17509" s="43"/>
      <c r="L17509" s="16">
        <f>J17509/1.63</f>
        <v>0.20105803446816062</v>
      </c>
      <c r="M17509" s="16"/>
      <c r="N17509" s="16"/>
    </row>
    <row r="17510" spans="1:14" ht="15.75" x14ac:dyDescent="0.25">
      <c r="A17510" s="14">
        <v>41949.364583333336</v>
      </c>
      <c r="B17510" s="15">
        <v>2.9</v>
      </c>
      <c r="C17510" s="12">
        <f t="shared" si="1721"/>
        <v>82.118855140000008</v>
      </c>
      <c r="D17510" s="64">
        <f t="shared" si="1722"/>
        <v>1.5113899719018406E-2</v>
      </c>
      <c r="E17510" s="13">
        <f t="shared" si="1723"/>
        <v>4.3528031190773016</v>
      </c>
      <c r="F17510">
        <v>5.57</v>
      </c>
      <c r="G17510">
        <v>5.57</v>
      </c>
      <c r="H17510" s="16">
        <f xml:space="preserve"> 2.4*(G17510^0.98)</f>
        <v>12.916633381532442</v>
      </c>
      <c r="I17510" s="16">
        <f>C17510*H17510</f>
        <v>1060.699145554551</v>
      </c>
      <c r="J17510" s="53">
        <f>I17510*300*10^-6</f>
        <v>0.31820974366636534</v>
      </c>
      <c r="K17510" s="43"/>
      <c r="L17510" s="16">
        <f>J17510/1.63</f>
        <v>0.19522070163580696</v>
      </c>
      <c r="M17510" s="16"/>
      <c r="N17510" s="16"/>
    </row>
    <row r="17511" spans="1:14" ht="15.75" x14ac:dyDescent="0.25">
      <c r="A17511" s="14">
        <v>41949.368055555555</v>
      </c>
      <c r="B17511" s="15">
        <v>2.7</v>
      </c>
      <c r="C17511" s="12">
        <f t="shared" si="1721"/>
        <v>76.455485820000007</v>
      </c>
      <c r="D17511" s="64">
        <f t="shared" si="1722"/>
        <v>1.4071561807361965E-2</v>
      </c>
      <c r="E17511" s="13">
        <f t="shared" si="1723"/>
        <v>4.0526098005202451</v>
      </c>
      <c r="F17511">
        <v>5.64</v>
      </c>
      <c r="G17511">
        <v>5.64</v>
      </c>
      <c r="H17511" s="16">
        <f xml:space="preserve"> 2.4*(G17511^0.98)</f>
        <v>13.075694452646642</v>
      </c>
      <c r="I17511" s="16">
        <f>C17511*H17511</f>
        <v>999.70857181097813</v>
      </c>
      <c r="J17511" s="53">
        <f>I17511*300*10^-6</f>
        <v>0.29991257154329343</v>
      </c>
      <c r="K17511" s="43"/>
      <c r="L17511" s="16">
        <f>J17511/1.63</f>
        <v>0.18399544266459722</v>
      </c>
      <c r="M17511" s="16"/>
      <c r="N17511" s="16"/>
    </row>
    <row r="17512" spans="1:14" ht="15.75" x14ac:dyDescent="0.25">
      <c r="A17512" s="14">
        <v>41949.371527777781</v>
      </c>
      <c r="B17512" s="15">
        <v>2.2999999999999998</v>
      </c>
      <c r="C17512" s="12">
        <f t="shared" si="1721"/>
        <v>65.128747180000005</v>
      </c>
      <c r="D17512" s="64">
        <f t="shared" si="1722"/>
        <v>1.1986885984049079E-2</v>
      </c>
      <c r="E17512" s="13">
        <f t="shared" si="1723"/>
        <v>3.4522231634061358</v>
      </c>
      <c r="F17512">
        <v>5.59</v>
      </c>
      <c r="G17512">
        <v>5.59</v>
      </c>
      <c r="H17512" s="16">
        <f xml:space="preserve"> 2.4*(G17512^0.98)</f>
        <v>12.962083459631913</v>
      </c>
      <c r="I17512" s="16">
        <f>C17512*H17512</f>
        <v>844.20425656842667</v>
      </c>
      <c r="J17512" s="53">
        <f>I17512*300*10^-6</f>
        <v>0.25326127697052797</v>
      </c>
      <c r="K17512" s="43"/>
      <c r="L17512" s="16">
        <f>J17512/1.63</f>
        <v>0.15537501654633618</v>
      </c>
      <c r="M17512" s="16"/>
      <c r="N17512" s="16"/>
    </row>
    <row r="17513" spans="1:14" ht="15.75" x14ac:dyDescent="0.25">
      <c r="A17513" s="14">
        <v>41949.375</v>
      </c>
      <c r="B17513" s="15">
        <v>2.2999999999999998</v>
      </c>
      <c r="C17513" s="12">
        <f t="shared" si="1721"/>
        <v>65.128747180000005</v>
      </c>
      <c r="D17513" s="64">
        <f t="shared" si="1722"/>
        <v>1.1986885984049079E-2</v>
      </c>
      <c r="E17513" s="13">
        <f t="shared" si="1723"/>
        <v>3.4522231634061358</v>
      </c>
      <c r="H17513" s="16"/>
      <c r="I17513" s="16"/>
      <c r="J17513" s="53"/>
      <c r="K17513" s="43"/>
      <c r="L17513" s="16"/>
      <c r="M17513" s="16"/>
      <c r="N17513" s="16"/>
    </row>
    <row r="17514" spans="1:14" ht="15.75" x14ac:dyDescent="0.25">
      <c r="A17514" s="14">
        <v>41949.378472222219</v>
      </c>
      <c r="B17514" s="15">
        <v>2.2000000000000002</v>
      </c>
      <c r="C17514" s="12">
        <f t="shared" si="1721"/>
        <v>62.297062520000011</v>
      </c>
      <c r="D17514" s="64">
        <f t="shared" si="1722"/>
        <v>1.1465717028220862E-2</v>
      </c>
      <c r="E17514" s="13">
        <f t="shared" si="1723"/>
        <v>3.302126504127608</v>
      </c>
      <c r="F17514">
        <v>5.39</v>
      </c>
      <c r="G17514">
        <v>5.39</v>
      </c>
      <c r="H17514" s="16">
        <f xml:space="preserve"> 2.4*(G17514^0.98)</f>
        <v>12.507434338250883</v>
      </c>
      <c r="I17514" s="16">
        <f>C17514*H17514</f>
        <v>779.17641893481027</v>
      </c>
      <c r="J17514" s="53">
        <f>I17514*300*10^-6</f>
        <v>0.23375292568044309</v>
      </c>
      <c r="K17514" s="43"/>
      <c r="L17514" s="16">
        <f>J17514/1.63</f>
        <v>0.14340670287143747</v>
      </c>
      <c r="M17514" s="16"/>
      <c r="N17514" s="16"/>
    </row>
    <row r="17515" spans="1:14" ht="15.75" x14ac:dyDescent="0.25">
      <c r="A17515" s="14">
        <v>41949.381944444445</v>
      </c>
      <c r="B17515" s="15">
        <v>2</v>
      </c>
      <c r="C17515" s="12">
        <f t="shared" si="1721"/>
        <v>56.633693200000003</v>
      </c>
      <c r="D17515" s="64">
        <f t="shared" si="1722"/>
        <v>1.0423379116564418E-2</v>
      </c>
      <c r="E17515" s="13">
        <f t="shared" si="1723"/>
        <v>3.001933185570552</v>
      </c>
      <c r="F17515">
        <v>5.29</v>
      </c>
      <c r="G17515">
        <v>5.29</v>
      </c>
      <c r="H17515" s="16">
        <f xml:space="preserve"> 2.4*(G17515^0.98)</f>
        <v>12.279983981827494</v>
      </c>
      <c r="I17515" s="16">
        <f>C17515*H17515</f>
        <v>695.46084532773273</v>
      </c>
      <c r="J17515" s="53">
        <f>I17515*300*10^-6</f>
        <v>0.20863825359831983</v>
      </c>
      <c r="K17515" s="43"/>
      <c r="L17515" s="16">
        <f>J17515/1.63</f>
        <v>0.12799892858792628</v>
      </c>
      <c r="M17515" s="16"/>
      <c r="N17515" s="16"/>
    </row>
    <row r="17516" spans="1:14" ht="15.75" x14ac:dyDescent="0.25">
      <c r="A17516" s="14">
        <v>41949.385416666664</v>
      </c>
      <c r="B17516" s="15">
        <v>2</v>
      </c>
      <c r="C17516" s="12">
        <f t="shared" si="1721"/>
        <v>56.633693200000003</v>
      </c>
      <c r="D17516" s="64">
        <f t="shared" si="1722"/>
        <v>1.0423379116564418E-2</v>
      </c>
      <c r="E17516" s="13">
        <f t="shared" si="1723"/>
        <v>3.001933185570552</v>
      </c>
      <c r="F17516">
        <v>5.33</v>
      </c>
      <c r="G17516">
        <v>5.33</v>
      </c>
      <c r="H17516" s="16">
        <f xml:space="preserve"> 2.4*(G17516^0.98)</f>
        <v>12.37097435355065</v>
      </c>
      <c r="I17516" s="16">
        <f>C17516*H17516</f>
        <v>700.61396612405588</v>
      </c>
      <c r="J17516" s="53">
        <f>I17516*300*10^-6</f>
        <v>0.21018418983721673</v>
      </c>
      <c r="K17516" s="43"/>
      <c r="L17516" s="16">
        <f>J17516/1.63</f>
        <v>0.12894735572835384</v>
      </c>
      <c r="M17516" s="16"/>
      <c r="N17516" s="16"/>
    </row>
    <row r="17517" spans="1:14" ht="15.75" x14ac:dyDescent="0.25">
      <c r="A17517" s="14">
        <v>41949.388888888891</v>
      </c>
      <c r="B17517" s="15">
        <v>1.9</v>
      </c>
      <c r="C17517" s="12">
        <f t="shared" si="1721"/>
        <v>53.802008540000003</v>
      </c>
      <c r="D17517" s="64">
        <f t="shared" si="1722"/>
        <v>9.9022101607361968E-3</v>
      </c>
      <c r="E17517" s="13">
        <f t="shared" si="1723"/>
        <v>2.8518365262920247</v>
      </c>
      <c r="F17517">
        <v>5.24</v>
      </c>
      <c r="G17517">
        <v>5.24</v>
      </c>
      <c r="H17517" s="16">
        <f xml:space="preserve"> 2.4*(G17517^0.98)</f>
        <v>12.166226652521775</v>
      </c>
      <c r="I17517" s="16">
        <f>C17517*H17517</f>
        <v>654.56743025855224</v>
      </c>
      <c r="J17517" s="53">
        <f>I17517*300*10^-6</f>
        <v>0.19637022907756566</v>
      </c>
      <c r="K17517" s="43"/>
      <c r="L17517" s="16">
        <f>J17517/1.63</f>
        <v>0.12047253317642065</v>
      </c>
      <c r="M17517" s="16"/>
      <c r="N17517" s="16"/>
    </row>
    <row r="17518" spans="1:14" ht="15.75" x14ac:dyDescent="0.25">
      <c r="A17518" s="14">
        <v>41949.392361111109</v>
      </c>
      <c r="B17518" s="15">
        <v>1.7</v>
      </c>
      <c r="C17518" s="12">
        <f t="shared" si="1721"/>
        <v>48.138639220000002</v>
      </c>
      <c r="D17518" s="64">
        <f t="shared" si="1722"/>
        <v>8.8598722490797564E-3</v>
      </c>
      <c r="E17518" s="13">
        <f t="shared" si="1723"/>
        <v>2.5516432077349696</v>
      </c>
      <c r="F17518">
        <v>5.25</v>
      </c>
      <c r="G17518">
        <v>5.25</v>
      </c>
      <c r="H17518" s="16">
        <f xml:space="preserve"> 2.4*(G17518^0.98)</f>
        <v>12.18897984857267</v>
      </c>
      <c r="I17518" s="16">
        <f>C17518*H17518</f>
        <v>586.76090339028997</v>
      </c>
      <c r="J17518" s="53">
        <f>I17518*300*10^-6</f>
        <v>0.17602827101708698</v>
      </c>
      <c r="K17518" s="43"/>
      <c r="L17518" s="16">
        <f>J17518/1.63</f>
        <v>0.10799280430496135</v>
      </c>
      <c r="M17518" s="16"/>
      <c r="N17518" s="16"/>
    </row>
    <row r="17519" spans="1:14" ht="15.75" x14ac:dyDescent="0.25">
      <c r="A17519" s="14">
        <v>41949.395833333336</v>
      </c>
      <c r="B17519" s="15">
        <v>1.6</v>
      </c>
      <c r="C17519" s="12">
        <f t="shared" si="1721"/>
        <v>45.306954560000008</v>
      </c>
      <c r="D17519" s="64">
        <f t="shared" si="1722"/>
        <v>8.3387032932515353E-3</v>
      </c>
      <c r="E17519" s="13">
        <f t="shared" si="1723"/>
        <v>2.4015465484564422</v>
      </c>
      <c r="H17519" s="16"/>
      <c r="I17519" s="16"/>
      <c r="J17519" s="53"/>
      <c r="K17519" s="43"/>
      <c r="L17519" s="16"/>
      <c r="M17519" s="16"/>
      <c r="N17519" s="16"/>
    </row>
    <row r="17520" spans="1:14" ht="15.75" x14ac:dyDescent="0.25">
      <c r="A17520" s="14">
        <v>41949.399305555555</v>
      </c>
      <c r="B17520" s="15">
        <v>1.6</v>
      </c>
      <c r="C17520" s="12">
        <f t="shared" si="1721"/>
        <v>45.306954560000008</v>
      </c>
      <c r="D17520" s="64">
        <f t="shared" si="1722"/>
        <v>8.3387032932515353E-3</v>
      </c>
      <c r="E17520" s="13">
        <f t="shared" si="1723"/>
        <v>2.4015465484564422</v>
      </c>
      <c r="F17520">
        <v>5.05</v>
      </c>
      <c r="G17520">
        <v>5.05</v>
      </c>
      <c r="H17520" s="16">
        <f xml:space="preserve"> 2.4*(G17520^0.98)</f>
        <v>11.733748956944279</v>
      </c>
      <c r="I17520" s="16">
        <f>C17520*H17520</f>
        <v>531.62043081072193</v>
      </c>
      <c r="J17520" s="53">
        <f>I17520*300*10^-6</f>
        <v>0.15948612924321656</v>
      </c>
      <c r="K17520" s="43"/>
      <c r="L17520" s="16">
        <f t="shared" ref="L17520:L17583" si="1724">J17520/1.63</f>
        <v>9.7844251069458016E-2</v>
      </c>
      <c r="M17520" s="16"/>
      <c r="N17520" s="16"/>
    </row>
    <row r="17521" spans="1:14" ht="15.75" x14ac:dyDescent="0.25">
      <c r="A17521" s="14">
        <v>41949.402777777781</v>
      </c>
      <c r="B17521" s="15">
        <v>1.5</v>
      </c>
      <c r="C17521" s="12">
        <f t="shared" si="1721"/>
        <v>42.475269900000001</v>
      </c>
      <c r="D17521" s="64">
        <f t="shared" si="1722"/>
        <v>7.8175343374233125E-3</v>
      </c>
      <c r="E17521" s="13">
        <f t="shared" si="1723"/>
        <v>2.251449889177914</v>
      </c>
      <c r="F17521">
        <v>5.14</v>
      </c>
      <c r="G17521">
        <v>5.14</v>
      </c>
      <c r="H17521" s="16">
        <f xml:space="preserve"> 2.4*(G17521^0.98)</f>
        <v>11.938646645074769</v>
      </c>
      <c r="I17521" s="16">
        <f>C17521*H17521</f>
        <v>507.09723849028035</v>
      </c>
      <c r="J17521" s="53">
        <f>I17521*300*10^-6</f>
        <v>0.15212917154708411</v>
      </c>
      <c r="K17521" s="43"/>
      <c r="L17521" s="16">
        <f t="shared" si="1724"/>
        <v>9.3330780090235654E-2</v>
      </c>
      <c r="M17521" s="16"/>
      <c r="N17521" s="16"/>
    </row>
    <row r="17522" spans="1:14" ht="15.75" x14ac:dyDescent="0.25">
      <c r="A17522" s="14">
        <v>41949.40625</v>
      </c>
      <c r="B17522" s="15">
        <v>1.5</v>
      </c>
      <c r="C17522" s="12">
        <f t="shared" si="1721"/>
        <v>42.475269900000001</v>
      </c>
      <c r="D17522" s="64">
        <f t="shared" si="1722"/>
        <v>7.8175343374233125E-3</v>
      </c>
      <c r="E17522" s="13">
        <f t="shared" si="1723"/>
        <v>2.251449889177914</v>
      </c>
      <c r="F17522">
        <v>5.16</v>
      </c>
      <c r="G17522">
        <v>5.16</v>
      </c>
      <c r="H17522" s="16">
        <f xml:space="preserve"> 2.4*(G17522^0.98)</f>
        <v>11.984169676457114</v>
      </c>
      <c r="I17522" s="16">
        <f>C17522*H17522</f>
        <v>509.03084153491159</v>
      </c>
      <c r="J17522" s="53">
        <f>I17522*300*10^-6</f>
        <v>0.15270925246047348</v>
      </c>
      <c r="K17522" s="43"/>
      <c r="L17522" s="16">
        <f t="shared" si="1724"/>
        <v>9.3686657951210728E-2</v>
      </c>
      <c r="M17522" s="16"/>
      <c r="N17522" s="16"/>
    </row>
    <row r="17523" spans="1:14" ht="15.75" x14ac:dyDescent="0.25">
      <c r="A17523" s="14">
        <v>41949.409722222219</v>
      </c>
      <c r="B17523" s="15">
        <v>1.4</v>
      </c>
      <c r="C17523" s="12">
        <f t="shared" si="1721"/>
        <v>39.64358524</v>
      </c>
      <c r="D17523" s="64">
        <f t="shared" si="1722"/>
        <v>7.2963653815950923E-3</v>
      </c>
      <c r="E17523" s="13">
        <f t="shared" si="1723"/>
        <v>2.1013532298993867</v>
      </c>
      <c r="F17523">
        <v>4.84</v>
      </c>
      <c r="G17523">
        <v>4.84</v>
      </c>
      <c r="H17523" s="16">
        <f xml:space="preserve"> 2.4*(G17523^0.98)</f>
        <v>11.255367924188311</v>
      </c>
      <c r="I17523" s="16">
        <f>C17523*H17523</f>
        <v>446.20313771012115</v>
      </c>
      <c r="J17523" s="53">
        <f>I17523*300*10^-6</f>
        <v>0.13386094131303633</v>
      </c>
      <c r="K17523" s="43"/>
      <c r="L17523" s="16">
        <f t="shared" si="1724"/>
        <v>8.2123276879163404E-2</v>
      </c>
      <c r="M17523" s="16"/>
      <c r="N17523" s="16"/>
    </row>
    <row r="17524" spans="1:14" ht="15.75" x14ac:dyDescent="0.25">
      <c r="A17524" s="14">
        <v>41949.413194444445</v>
      </c>
      <c r="B17524" s="15">
        <v>1.4</v>
      </c>
      <c r="C17524" s="12">
        <f t="shared" si="1721"/>
        <v>39.64358524</v>
      </c>
      <c r="D17524" s="64">
        <f t="shared" si="1722"/>
        <v>7.2963653815950923E-3</v>
      </c>
      <c r="E17524" s="13">
        <f t="shared" si="1723"/>
        <v>2.1013532298993867</v>
      </c>
      <c r="F17524">
        <v>5.35</v>
      </c>
      <c r="G17524">
        <v>5.35</v>
      </c>
      <c r="H17524" s="16">
        <f xml:space="preserve"> 2.4*(G17524^0.98)</f>
        <v>12.41646441181757</v>
      </c>
      <c r="I17524" s="16">
        <f>C17524*H17524</f>
        <v>492.23316528931628</v>
      </c>
      <c r="J17524" s="53">
        <f>I17524*300*10^-6</f>
        <v>0.14766994958679489</v>
      </c>
      <c r="K17524" s="43"/>
      <c r="L17524" s="16">
        <f t="shared" si="1724"/>
        <v>9.0595061096193183E-2</v>
      </c>
      <c r="M17524" s="16"/>
      <c r="N17524" s="16"/>
    </row>
    <row r="17525" spans="1:14" ht="15.75" x14ac:dyDescent="0.25">
      <c r="A17525" s="14">
        <v>41949.416666666664</v>
      </c>
      <c r="B17525" s="15">
        <v>1.3</v>
      </c>
      <c r="C17525" s="12">
        <f t="shared" si="1721"/>
        <v>36.811900580000007</v>
      </c>
      <c r="D17525" s="64">
        <f t="shared" si="1722"/>
        <v>6.7751964257668721E-3</v>
      </c>
      <c r="E17525" s="13">
        <f t="shared" si="1723"/>
        <v>1.9512565706208596</v>
      </c>
      <c r="H17525" s="16"/>
      <c r="I17525" s="16"/>
      <c r="J17525" s="53"/>
      <c r="K17525" s="43"/>
      <c r="L17525" s="16">
        <f t="shared" si="1724"/>
        <v>0</v>
      </c>
      <c r="M17525" s="16"/>
      <c r="N17525" s="16"/>
    </row>
    <row r="17526" spans="1:14" ht="15.75" x14ac:dyDescent="0.25">
      <c r="A17526" s="14">
        <v>41949.420138888891</v>
      </c>
      <c r="B17526" s="15">
        <v>1.3</v>
      </c>
      <c r="C17526" s="12">
        <f t="shared" si="1721"/>
        <v>36.811900580000007</v>
      </c>
      <c r="D17526" s="64">
        <f t="shared" si="1722"/>
        <v>6.7751964257668721E-3</v>
      </c>
      <c r="E17526" s="13">
        <f t="shared" si="1723"/>
        <v>1.9512565706208596</v>
      </c>
      <c r="F17526">
        <v>4.95</v>
      </c>
      <c r="G17526">
        <v>4.95</v>
      </c>
      <c r="H17526" s="16">
        <f xml:space="preserve"> 2.4*(G17526^0.98)</f>
        <v>11.505999125104331</v>
      </c>
      <c r="I17526" s="16">
        <f>C17526*H17526</f>
        <v>423.55769586690769</v>
      </c>
      <c r="J17526" s="53">
        <f>I17526*300*10^-6</f>
        <v>0.1270673087600723</v>
      </c>
      <c r="K17526" s="43"/>
      <c r="L17526" s="16">
        <f t="shared" si="1724"/>
        <v>7.7955404147283622E-2</v>
      </c>
      <c r="M17526" s="16"/>
      <c r="N17526" s="16"/>
    </row>
    <row r="17527" spans="1:14" ht="15.75" x14ac:dyDescent="0.25">
      <c r="A17527" s="14">
        <v>41949.423611111109</v>
      </c>
      <c r="B17527" s="15">
        <v>1.3</v>
      </c>
      <c r="C17527" s="12">
        <f t="shared" si="1721"/>
        <v>36.811900580000007</v>
      </c>
      <c r="D17527" s="64">
        <f t="shared" si="1722"/>
        <v>6.7751964257668721E-3</v>
      </c>
      <c r="E17527" s="13">
        <f t="shared" si="1723"/>
        <v>1.9512565706208596</v>
      </c>
      <c r="F17527">
        <v>4.7699999999999996</v>
      </c>
      <c r="G17527">
        <v>4.7699999999999996</v>
      </c>
      <c r="H17527" s="16">
        <f xml:space="preserve"> 2.4*(G17527^0.98)</f>
        <v>11.095816175684243</v>
      </c>
      <c r="I17527" s="16">
        <f>C17527*H17527</f>
        <v>408.45808191324426</v>
      </c>
      <c r="J17527" s="53">
        <f>I17527*300*10^-6</f>
        <v>0.12253742457397326</v>
      </c>
      <c r="K17527" s="43"/>
      <c r="L17527" s="16">
        <f t="shared" si="1724"/>
        <v>7.517633409446213E-2</v>
      </c>
      <c r="M17527" s="16"/>
      <c r="N17527" s="16"/>
    </row>
    <row r="17528" spans="1:14" ht="15.75" x14ac:dyDescent="0.25">
      <c r="A17528" s="14">
        <v>41949.427083333336</v>
      </c>
      <c r="B17528" s="15">
        <v>1.2</v>
      </c>
      <c r="C17528" s="12">
        <f t="shared" si="1721"/>
        <v>33.980215919999999</v>
      </c>
      <c r="D17528" s="64">
        <f t="shared" si="1722"/>
        <v>6.2540274699386502E-3</v>
      </c>
      <c r="E17528" s="13">
        <f t="shared" si="1723"/>
        <v>1.8011599113423313</v>
      </c>
      <c r="F17528">
        <v>4.75</v>
      </c>
      <c r="G17528">
        <v>4.75</v>
      </c>
      <c r="H17528" s="16">
        <f xml:space="preserve"> 2.4*(G17528^0.98)</f>
        <v>11.050221389804888</v>
      </c>
      <c r="I17528" s="16">
        <f>C17528*H17528</f>
        <v>375.48890878937254</v>
      </c>
      <c r="J17528" s="53">
        <f>I17528*300*10^-6</f>
        <v>0.11264667263681176</v>
      </c>
      <c r="K17528" s="43"/>
      <c r="L17528" s="16">
        <f t="shared" si="1724"/>
        <v>6.9108388120743422E-2</v>
      </c>
      <c r="M17528" s="16"/>
      <c r="N17528" s="16"/>
    </row>
    <row r="17529" spans="1:14" ht="15.75" x14ac:dyDescent="0.25">
      <c r="A17529" s="14">
        <v>41949.430555555555</v>
      </c>
      <c r="B17529" s="15">
        <v>1.2</v>
      </c>
      <c r="C17529" s="12">
        <f t="shared" si="1721"/>
        <v>33.980215919999999</v>
      </c>
      <c r="D17529" s="64">
        <f t="shared" si="1722"/>
        <v>6.2540274699386502E-3</v>
      </c>
      <c r="E17529" s="13">
        <f t="shared" si="1723"/>
        <v>1.8011599113423313</v>
      </c>
      <c r="F17529">
        <v>4.78</v>
      </c>
      <c r="G17529">
        <v>4.78</v>
      </c>
      <c r="H17529" s="16">
        <f xml:space="preserve"> 2.4*(G17529^0.98)</f>
        <v>11.118612133860621</v>
      </c>
      <c r="I17529" s="16">
        <f>C17529*H17529</f>
        <v>377.81284103931586</v>
      </c>
      <c r="J17529" s="53">
        <f>I17529*300*10^-6</f>
        <v>0.11334385231179475</v>
      </c>
      <c r="K17529" s="43"/>
      <c r="L17529" s="16">
        <f t="shared" si="1724"/>
        <v>6.9536105712757521E-2</v>
      </c>
      <c r="M17529" s="16"/>
      <c r="N17529" s="16"/>
    </row>
    <row r="17530" spans="1:14" ht="15.75" x14ac:dyDescent="0.25">
      <c r="A17530" s="14">
        <v>41949.434027777781</v>
      </c>
      <c r="B17530" s="15">
        <v>1.1000000000000001</v>
      </c>
      <c r="C17530" s="12">
        <f t="shared" si="1721"/>
        <v>31.148531260000006</v>
      </c>
      <c r="D17530" s="64">
        <f t="shared" si="1722"/>
        <v>5.7328585141104308E-3</v>
      </c>
      <c r="E17530" s="13">
        <f t="shared" si="1723"/>
        <v>1.651063252063804</v>
      </c>
      <c r="F17530">
        <v>4.3099999999999996</v>
      </c>
      <c r="G17530">
        <v>4.3099999999999996</v>
      </c>
      <c r="H17530" s="16">
        <f xml:space="preserve"> 2.4*(G17530^0.98)</f>
        <v>10.046133995038247</v>
      </c>
      <c r="I17530" s="16">
        <f>C17530*H17530</f>
        <v>312.92231878659754</v>
      </c>
      <c r="J17530" s="53">
        <f>I17530*300*10^-6</f>
        <v>9.3876695635979265E-2</v>
      </c>
      <c r="K17530" s="43"/>
      <c r="L17530" s="16">
        <f t="shared" si="1724"/>
        <v>5.7593064807349249E-2</v>
      </c>
      <c r="M17530" s="16"/>
      <c r="N17530" s="16"/>
    </row>
    <row r="17531" spans="1:14" ht="15.75" x14ac:dyDescent="0.25">
      <c r="A17531" s="14">
        <v>41949.4375</v>
      </c>
      <c r="B17531" s="15">
        <v>1.1000000000000001</v>
      </c>
      <c r="C17531" s="12">
        <f t="shared" si="1721"/>
        <v>31.148531260000006</v>
      </c>
      <c r="D17531" s="64">
        <f t="shared" si="1722"/>
        <v>5.7328585141104308E-3</v>
      </c>
      <c r="E17531" s="13">
        <f t="shared" si="1723"/>
        <v>1.651063252063804</v>
      </c>
      <c r="H17531" s="16"/>
      <c r="I17531" s="16"/>
      <c r="J17531" s="53"/>
      <c r="K17531" s="43"/>
      <c r="L17531" s="16">
        <f t="shared" si="1724"/>
        <v>0</v>
      </c>
      <c r="M17531" s="16"/>
      <c r="N17531" s="16"/>
    </row>
    <row r="17532" spans="1:14" ht="15.75" x14ac:dyDescent="0.25">
      <c r="A17532" s="14">
        <v>41949.440972222219</v>
      </c>
      <c r="B17532" s="15">
        <v>1</v>
      </c>
      <c r="C17532" s="12">
        <f t="shared" si="1721"/>
        <v>28.316846600000002</v>
      </c>
      <c r="D17532" s="64">
        <f t="shared" si="1722"/>
        <v>5.2116895582822089E-3</v>
      </c>
      <c r="E17532" s="13">
        <f t="shared" si="1723"/>
        <v>1.500966592785276</v>
      </c>
      <c r="F17532">
        <v>4.1900000000000004</v>
      </c>
      <c r="G17532">
        <v>4.1900000000000004</v>
      </c>
      <c r="H17532" s="16">
        <f xml:space="preserve"> 2.4*(G17532^0.98)</f>
        <v>9.7719443311635423</v>
      </c>
      <c r="I17532" s="16">
        <f>C17532*H17532</f>
        <v>276.71064860929766</v>
      </c>
      <c r="J17532" s="53">
        <f>I17532*300*10^-6</f>
        <v>8.3013194582789288E-2</v>
      </c>
      <c r="K17532" s="43"/>
      <c r="L17532" s="16">
        <f t="shared" si="1724"/>
        <v>5.092834023484006E-2</v>
      </c>
      <c r="M17532" s="16"/>
      <c r="N17532" s="16"/>
    </row>
    <row r="17533" spans="1:14" ht="15.75" x14ac:dyDescent="0.25">
      <c r="A17533" s="14">
        <v>41949.444444444445</v>
      </c>
      <c r="B17533" s="15">
        <v>1</v>
      </c>
      <c r="C17533" s="12">
        <f t="shared" si="1721"/>
        <v>28.316846600000002</v>
      </c>
      <c r="D17533" s="64">
        <f t="shared" si="1722"/>
        <v>5.2116895582822089E-3</v>
      </c>
      <c r="E17533" s="13">
        <f t="shared" si="1723"/>
        <v>1.500966592785276</v>
      </c>
      <c r="F17533">
        <v>4.21</v>
      </c>
      <c r="G17533">
        <v>4.21</v>
      </c>
      <c r="H17533" s="16">
        <f xml:space="preserve"> 2.4*(G17533^0.98)</f>
        <v>9.8176533959472092</v>
      </c>
      <c r="I17533" s="16">
        <f>C17533*H17533</f>
        <v>278.00498518500621</v>
      </c>
      <c r="J17533" s="53">
        <f>I17533*300*10^-6</f>
        <v>8.3401495555501859E-2</v>
      </c>
      <c r="K17533" s="43"/>
      <c r="L17533" s="16">
        <f t="shared" si="1724"/>
        <v>5.1166561690491941E-2</v>
      </c>
      <c r="M17533" s="16"/>
      <c r="N17533" s="16"/>
    </row>
    <row r="17534" spans="1:14" ht="15.75" x14ac:dyDescent="0.25">
      <c r="A17534" s="14">
        <v>41949.447916666664</v>
      </c>
      <c r="B17534" s="15">
        <v>1</v>
      </c>
      <c r="C17534" s="12">
        <f t="shared" si="1721"/>
        <v>28.316846600000002</v>
      </c>
      <c r="D17534" s="64">
        <f t="shared" si="1722"/>
        <v>5.2116895582822089E-3</v>
      </c>
      <c r="E17534" s="13">
        <f t="shared" si="1723"/>
        <v>1.500966592785276</v>
      </c>
      <c r="F17534">
        <v>4.1399999999999997</v>
      </c>
      <c r="G17534">
        <v>4.1399999999999997</v>
      </c>
      <c r="H17534" s="16">
        <f xml:space="preserve"> 2.4*(G17534^0.98)</f>
        <v>9.6576525305627534</v>
      </c>
      <c r="I17534" s="16">
        <f>C17534*H17534</f>
        <v>273.47426522404731</v>
      </c>
      <c r="J17534" s="53">
        <f>I17534*300*10^-6</f>
        <v>8.2042279567214188E-2</v>
      </c>
      <c r="K17534" s="43"/>
      <c r="L17534" s="16">
        <f t="shared" si="1724"/>
        <v>5.0332686851051654E-2</v>
      </c>
      <c r="M17534" s="16"/>
      <c r="N17534" s="16"/>
    </row>
    <row r="17535" spans="1:14" ht="15.75" x14ac:dyDescent="0.25">
      <c r="A17535" s="14">
        <v>41949.451388888891</v>
      </c>
      <c r="B17535" s="15">
        <v>1</v>
      </c>
      <c r="C17535" s="12">
        <f t="shared" si="1721"/>
        <v>28.316846600000002</v>
      </c>
      <c r="D17535" s="64">
        <f t="shared" si="1722"/>
        <v>5.2116895582822089E-3</v>
      </c>
      <c r="E17535" s="13">
        <f t="shared" si="1723"/>
        <v>1.500966592785276</v>
      </c>
      <c r="F17535">
        <v>4.2</v>
      </c>
      <c r="G17535">
        <v>4.2</v>
      </c>
      <c r="H17535" s="16">
        <f xml:space="preserve"> 2.4*(G17535^0.98)</f>
        <v>9.7947994077114284</v>
      </c>
      <c r="I17535" s="16">
        <f>C17535*H17535</f>
        <v>277.3578323059354</v>
      </c>
      <c r="J17535" s="53">
        <f>I17535*300*10^-6</f>
        <v>8.3207349691780619E-2</v>
      </c>
      <c r="K17535" s="43"/>
      <c r="L17535" s="16">
        <f t="shared" si="1724"/>
        <v>5.1047453798638419E-2</v>
      </c>
      <c r="M17535" s="16"/>
      <c r="N17535" s="16"/>
    </row>
    <row r="17536" spans="1:14" ht="15.75" x14ac:dyDescent="0.25">
      <c r="A17536" s="14">
        <v>41949.454861111109</v>
      </c>
      <c r="B17536" s="15">
        <v>0.94</v>
      </c>
      <c r="C17536" s="12">
        <f t="shared" si="1721"/>
        <v>26.617835803999998</v>
      </c>
      <c r="D17536" s="64">
        <f t="shared" si="1722"/>
        <v>4.8989881847852756E-3</v>
      </c>
      <c r="E17536" s="13">
        <f t="shared" si="1723"/>
        <v>1.4109085972181596</v>
      </c>
      <c r="F17536">
        <v>4.13</v>
      </c>
      <c r="G17536">
        <v>4.13</v>
      </c>
      <c r="H17536" s="16">
        <f xml:space="preserve"> 2.4*(G17536^0.98)</f>
        <v>9.6347908680530256</v>
      </c>
      <c r="I17536" s="16">
        <f>C17536*H17536</f>
        <v>256.45728133171406</v>
      </c>
      <c r="J17536" s="53">
        <f>I17536*300*10^-6</f>
        <v>7.6937184399514205E-2</v>
      </c>
      <c r="K17536" s="43"/>
      <c r="L17536" s="16">
        <f t="shared" si="1724"/>
        <v>4.7200726625468842E-2</v>
      </c>
      <c r="M17536" s="16"/>
      <c r="N17536" s="16"/>
    </row>
    <row r="17537" spans="1:14" ht="15.75" x14ac:dyDescent="0.25">
      <c r="A17537" s="14">
        <v>41949.458333333336</v>
      </c>
      <c r="B17537" s="15">
        <v>0.94</v>
      </c>
      <c r="C17537" s="12">
        <f t="shared" si="1721"/>
        <v>26.617835803999998</v>
      </c>
      <c r="D17537" s="64">
        <f t="shared" si="1722"/>
        <v>4.8989881847852756E-3</v>
      </c>
      <c r="E17537" s="13">
        <f t="shared" si="1723"/>
        <v>1.4109085972181596</v>
      </c>
      <c r="H17537" s="16"/>
      <c r="I17537" s="16"/>
      <c r="J17537" s="53"/>
      <c r="K17537" s="43"/>
      <c r="L17537" s="16">
        <f t="shared" si="1724"/>
        <v>0</v>
      </c>
      <c r="M17537" s="16"/>
      <c r="N17537" s="16"/>
    </row>
    <row r="17538" spans="1:14" ht="15.75" x14ac:dyDescent="0.25">
      <c r="A17538" s="14">
        <v>41949.461805555555</v>
      </c>
      <c r="B17538" s="15">
        <v>0.94</v>
      </c>
      <c r="C17538" s="12">
        <f t="shared" si="1721"/>
        <v>26.617835803999998</v>
      </c>
      <c r="D17538" s="64">
        <f t="shared" si="1722"/>
        <v>4.8989881847852756E-3</v>
      </c>
      <c r="E17538" s="13">
        <f t="shared" si="1723"/>
        <v>1.4109085972181596</v>
      </c>
      <c r="F17538">
        <v>4.03</v>
      </c>
      <c r="G17538">
        <v>4.03</v>
      </c>
      <c r="H17538" s="16">
        <f xml:space="preserve"> 2.4*(G17538^0.98)</f>
        <v>9.4061128940334697</v>
      </c>
      <c r="I17538" s="16">
        <f>C17538*H17538</f>
        <v>250.37036856727013</v>
      </c>
      <c r="J17538" s="53">
        <f>I17538*300*10^-6</f>
        <v>7.5111110570181036E-2</v>
      </c>
      <c r="K17538" s="43"/>
      <c r="L17538" s="16">
        <f t="shared" si="1724"/>
        <v>4.6080435932626403E-2</v>
      </c>
      <c r="M17538" s="16"/>
      <c r="N17538" s="16"/>
    </row>
    <row r="17539" spans="1:14" ht="15.75" x14ac:dyDescent="0.25">
      <c r="A17539" s="14">
        <v>41949.465277777781</v>
      </c>
      <c r="B17539" s="15">
        <v>0.94</v>
      </c>
      <c r="C17539" s="12">
        <f t="shared" si="1721"/>
        <v>26.617835803999998</v>
      </c>
      <c r="D17539" s="64">
        <f t="shared" si="1722"/>
        <v>4.8989881847852756E-3</v>
      </c>
      <c r="E17539" s="13">
        <f t="shared" si="1723"/>
        <v>1.4109085972181596</v>
      </c>
      <c r="F17539">
        <v>4.0599999999999996</v>
      </c>
      <c r="G17539">
        <v>4.0599999999999996</v>
      </c>
      <c r="H17539" s="16">
        <f xml:space="preserve"> 2.4*(G17539^0.98)</f>
        <v>9.4747280763932729</v>
      </c>
      <c r="I17539" s="16">
        <f>C17539*H17539</f>
        <v>252.19675622498488</v>
      </c>
      <c r="J17539" s="53">
        <f>I17539*300*10^-6</f>
        <v>7.5659026867495469E-2</v>
      </c>
      <c r="K17539" s="43"/>
      <c r="L17539" s="16">
        <f t="shared" si="1724"/>
        <v>4.6416580900303969E-2</v>
      </c>
      <c r="M17539" s="16"/>
      <c r="N17539" s="16"/>
    </row>
    <row r="17540" spans="1:14" ht="15.75" x14ac:dyDescent="0.25">
      <c r="A17540" s="14">
        <v>41949.46875</v>
      </c>
      <c r="B17540" s="15">
        <v>0.87</v>
      </c>
      <c r="C17540" s="12">
        <f t="shared" ref="C17540:C17603" si="1725">28.3168466*B17540</f>
        <v>24.635656542</v>
      </c>
      <c r="D17540" s="64">
        <f t="shared" ref="D17540:D17603" si="1726">C17540*300*10^6/(1.63*10^12)</f>
        <v>4.534169915705522E-3</v>
      </c>
      <c r="E17540" s="13">
        <f t="shared" ref="E17540:E17603" si="1727">C17540*86400*10^6/(1.63*10^12)</f>
        <v>1.3058409357231902</v>
      </c>
      <c r="F17540">
        <v>4</v>
      </c>
      <c r="G17540">
        <v>4</v>
      </c>
      <c r="H17540" s="16">
        <f xml:space="preserve"> 2.4*(G17540^0.98)</f>
        <v>9.3374874951579407</v>
      </c>
      <c r="I17540" s="16">
        <f>C17540*H17540</f>
        <v>230.03513489593092</v>
      </c>
      <c r="J17540" s="53">
        <f>I17540*300*10^-6</f>
        <v>6.9010540468779275E-2</v>
      </c>
      <c r="K17540" s="43"/>
      <c r="L17540" s="16">
        <f t="shared" si="1724"/>
        <v>4.2337754888821647E-2</v>
      </c>
      <c r="M17540" s="16"/>
      <c r="N17540" s="16"/>
    </row>
    <row r="17541" spans="1:14" ht="15.75" x14ac:dyDescent="0.25">
      <c r="A17541" s="14">
        <v>41949.472222222219</v>
      </c>
      <c r="B17541" s="15">
        <v>0.87</v>
      </c>
      <c r="C17541" s="12">
        <f t="shared" si="1725"/>
        <v>24.635656542</v>
      </c>
      <c r="D17541" s="64">
        <f t="shared" si="1726"/>
        <v>4.534169915705522E-3</v>
      </c>
      <c r="E17541" s="13">
        <f t="shared" si="1727"/>
        <v>1.3058409357231902</v>
      </c>
      <c r="F17541">
        <v>3.96</v>
      </c>
      <c r="G17541">
        <v>3.96</v>
      </c>
      <c r="H17541" s="16">
        <f xml:space="preserve"> 2.4*(G17541^0.98)</f>
        <v>9.2459709356970645</v>
      </c>
      <c r="I17541" s="16">
        <f>C17541*H17541</f>
        <v>227.78056436914724</v>
      </c>
      <c r="J17541" s="53">
        <f>I17541*300*10^-6</f>
        <v>6.8334169310744167E-2</v>
      </c>
      <c r="K17541" s="43"/>
      <c r="L17541" s="16">
        <f t="shared" si="1724"/>
        <v>4.1922803258125259E-2</v>
      </c>
      <c r="M17541" s="16"/>
      <c r="N17541" s="16"/>
    </row>
    <row r="17542" spans="1:14" ht="15.75" x14ac:dyDescent="0.25">
      <c r="A17542" s="14">
        <v>41949.475694444445</v>
      </c>
      <c r="B17542" s="15">
        <v>0.87</v>
      </c>
      <c r="C17542" s="12">
        <f t="shared" si="1725"/>
        <v>24.635656542</v>
      </c>
      <c r="D17542" s="64">
        <f t="shared" si="1726"/>
        <v>4.534169915705522E-3</v>
      </c>
      <c r="E17542" s="13">
        <f t="shared" si="1727"/>
        <v>1.3058409357231902</v>
      </c>
      <c r="F17542">
        <v>3.92</v>
      </c>
      <c r="G17542">
        <v>3.92</v>
      </c>
      <c r="H17542" s="16">
        <f xml:space="preserve"> 2.4*(G17542^0.98)</f>
        <v>9.1544358858571258</v>
      </c>
      <c r="I17542" s="16">
        <f>C17542*H17542</f>
        <v>225.52553831973566</v>
      </c>
      <c r="J17542" s="53">
        <f>I17542*300*10^-6</f>
        <v>6.7657661495920687E-2</v>
      </c>
      <c r="K17542" s="43"/>
      <c r="L17542" s="16">
        <f t="shared" si="1724"/>
        <v>4.1507767788908398E-2</v>
      </c>
      <c r="M17542" s="16"/>
      <c r="N17542" s="16"/>
    </row>
    <row r="17543" spans="1:14" ht="15.75" x14ac:dyDescent="0.25">
      <c r="A17543" s="14">
        <v>41949.479166666664</v>
      </c>
      <c r="B17543" s="15">
        <v>0.87</v>
      </c>
      <c r="C17543" s="12">
        <f t="shared" si="1725"/>
        <v>24.635656542</v>
      </c>
      <c r="D17543" s="64">
        <f t="shared" si="1726"/>
        <v>4.534169915705522E-3</v>
      </c>
      <c r="E17543" s="13">
        <f t="shared" si="1727"/>
        <v>1.3058409357231902</v>
      </c>
      <c r="H17543" s="16"/>
      <c r="I17543" s="16"/>
      <c r="J17543" s="53"/>
      <c r="K17543" s="43"/>
      <c r="L17543" s="16">
        <f t="shared" si="1724"/>
        <v>0</v>
      </c>
      <c r="M17543" s="16"/>
      <c r="N17543" s="16"/>
    </row>
    <row r="17544" spans="1:14" ht="15.75" x14ac:dyDescent="0.25">
      <c r="A17544" s="14">
        <v>41949.482638888891</v>
      </c>
      <c r="B17544" s="15">
        <v>0.87</v>
      </c>
      <c r="C17544" s="12">
        <f t="shared" si="1725"/>
        <v>24.635656542</v>
      </c>
      <c r="D17544" s="64">
        <f t="shared" si="1726"/>
        <v>4.534169915705522E-3</v>
      </c>
      <c r="E17544" s="13">
        <f t="shared" si="1727"/>
        <v>1.3058409357231902</v>
      </c>
      <c r="F17544">
        <v>3.69</v>
      </c>
      <c r="G17544">
        <v>3.69</v>
      </c>
      <c r="H17544" s="16">
        <f xml:space="preserve"> 2.4*(G17544^0.98)</f>
        <v>8.6277406265328551</v>
      </c>
      <c r="I17544" s="16">
        <f>C17544*H17544</f>
        <v>212.5500548087233</v>
      </c>
      <c r="J17544" s="53">
        <f>I17544*300*10^-6</f>
        <v>6.3765016442616992E-2</v>
      </c>
      <c r="K17544" s="43"/>
      <c r="L17544" s="16">
        <f t="shared" si="1724"/>
        <v>3.9119641989335582E-2</v>
      </c>
      <c r="M17544" s="16"/>
      <c r="N17544" s="16"/>
    </row>
    <row r="17545" spans="1:14" ht="15.75" x14ac:dyDescent="0.25">
      <c r="A17545" s="14">
        <v>41949.486111111109</v>
      </c>
      <c r="B17545" s="15">
        <v>0.8</v>
      </c>
      <c r="C17545" s="12">
        <f t="shared" si="1725"/>
        <v>22.653477280000004</v>
      </c>
      <c r="D17545" s="64">
        <f t="shared" si="1726"/>
        <v>4.1693516466257676E-3</v>
      </c>
      <c r="E17545" s="13">
        <f t="shared" si="1727"/>
        <v>1.2007732742282211</v>
      </c>
      <c r="F17545">
        <v>3.74</v>
      </c>
      <c r="G17545">
        <v>3.74</v>
      </c>
      <c r="H17545" s="16">
        <f xml:space="preserve"> 2.4*(G17545^0.98)</f>
        <v>8.7422940867941712</v>
      </c>
      <c r="I17545" s="16">
        <f>C17545*H17545</f>
        <v>198.04336047027013</v>
      </c>
      <c r="J17545" s="53">
        <f>I17545*300*10^-6</f>
        <v>5.9413008141081032E-2</v>
      </c>
      <c r="K17545" s="43"/>
      <c r="L17545" s="16">
        <f t="shared" si="1724"/>
        <v>3.6449698246061986E-2</v>
      </c>
      <c r="M17545" s="16"/>
      <c r="N17545" s="16"/>
    </row>
    <row r="17546" spans="1:14" ht="15.75" x14ac:dyDescent="0.25">
      <c r="A17546" s="14">
        <v>41949.489583333336</v>
      </c>
      <c r="B17546" s="15">
        <v>0.8</v>
      </c>
      <c r="C17546" s="12">
        <f t="shared" si="1725"/>
        <v>22.653477280000004</v>
      </c>
      <c r="D17546" s="64">
        <f t="shared" si="1726"/>
        <v>4.1693516466257676E-3</v>
      </c>
      <c r="E17546" s="13">
        <f t="shared" si="1727"/>
        <v>1.2007732742282211</v>
      </c>
      <c r="F17546">
        <v>3.81</v>
      </c>
      <c r="G17546">
        <v>3.81</v>
      </c>
      <c r="H17546" s="16">
        <f xml:space="preserve"> 2.4*(G17546^0.98)</f>
        <v>8.9026175719981868</v>
      </c>
      <c r="I17546" s="16">
        <f>C17546*H17546</f>
        <v>201.67524489978973</v>
      </c>
      <c r="J17546" s="53">
        <f>I17546*300*10^-6</f>
        <v>6.050257346993692E-2</v>
      </c>
      <c r="K17546" s="43"/>
      <c r="L17546" s="16">
        <f t="shared" si="1724"/>
        <v>3.7118143233090137E-2</v>
      </c>
      <c r="M17546" s="16"/>
      <c r="N17546" s="16"/>
    </row>
    <row r="17547" spans="1:14" ht="15.75" x14ac:dyDescent="0.25">
      <c r="A17547" s="14">
        <v>41949.493055555555</v>
      </c>
      <c r="B17547" s="15">
        <v>0.8</v>
      </c>
      <c r="C17547" s="12">
        <f t="shared" si="1725"/>
        <v>22.653477280000004</v>
      </c>
      <c r="D17547" s="64">
        <f t="shared" si="1726"/>
        <v>4.1693516466257676E-3</v>
      </c>
      <c r="E17547" s="13">
        <f t="shared" si="1727"/>
        <v>1.2007732742282211</v>
      </c>
      <c r="F17547">
        <v>3.61</v>
      </c>
      <c r="G17547">
        <v>3.61</v>
      </c>
      <c r="H17547" s="16">
        <f xml:space="preserve"> 2.4*(G17547^0.98)</f>
        <v>8.4443903267209492</v>
      </c>
      <c r="I17547" s="16">
        <f>C17547*H17547</f>
        <v>191.29480440982485</v>
      </c>
      <c r="J17547" s="53">
        <f>I17547*300*10^-6</f>
        <v>5.7388441322947452E-2</v>
      </c>
      <c r="K17547" s="43"/>
      <c r="L17547" s="16">
        <f t="shared" si="1724"/>
        <v>3.52076327134647E-2</v>
      </c>
      <c r="M17547" s="16"/>
      <c r="N17547" s="16"/>
    </row>
    <row r="17548" spans="1:14" ht="15.75" x14ac:dyDescent="0.25">
      <c r="A17548" s="14">
        <v>41949.496527777781</v>
      </c>
      <c r="B17548" s="15">
        <v>0.8</v>
      </c>
      <c r="C17548" s="12">
        <f t="shared" si="1725"/>
        <v>22.653477280000004</v>
      </c>
      <c r="D17548" s="64">
        <f t="shared" si="1726"/>
        <v>4.1693516466257676E-3</v>
      </c>
      <c r="E17548" s="13">
        <f t="shared" si="1727"/>
        <v>1.2007732742282211</v>
      </c>
      <c r="F17548">
        <v>3.6</v>
      </c>
      <c r="G17548">
        <v>3.6</v>
      </c>
      <c r="H17548" s="16">
        <f xml:space="preserve"> 2.4*(G17548^0.98)</f>
        <v>8.4214658614171007</v>
      </c>
      <c r="I17548" s="16">
        <f>C17548*H17548</f>
        <v>190.77548555590795</v>
      </c>
      <c r="J17548" s="53">
        <f>I17548*300*10^-6</f>
        <v>5.7232645666772379E-2</v>
      </c>
      <c r="K17548" s="43"/>
      <c r="L17548" s="16">
        <f t="shared" si="1724"/>
        <v>3.5112052556302079E-2</v>
      </c>
      <c r="M17548" s="16"/>
      <c r="N17548" s="16"/>
    </row>
    <row r="17549" spans="1:14" ht="15.75" x14ac:dyDescent="0.25">
      <c r="A17549" s="14">
        <v>41949.5</v>
      </c>
      <c r="B17549" s="15">
        <v>0.8</v>
      </c>
      <c r="C17549" s="12">
        <f t="shared" si="1725"/>
        <v>22.653477280000004</v>
      </c>
      <c r="D17549" s="64">
        <f t="shared" si="1726"/>
        <v>4.1693516466257676E-3</v>
      </c>
      <c r="E17549" s="13">
        <f t="shared" si="1727"/>
        <v>1.2007732742282211</v>
      </c>
      <c r="H17549" s="16"/>
      <c r="I17549" s="16"/>
      <c r="J17549" s="53"/>
      <c r="K17549" s="43"/>
      <c r="L17549" s="16">
        <f t="shared" si="1724"/>
        <v>0</v>
      </c>
      <c r="M17549" s="16"/>
      <c r="N17549" s="16"/>
    </row>
    <row r="17550" spans="1:14" ht="15.75" x14ac:dyDescent="0.25">
      <c r="A17550" s="14">
        <v>41949.503472222219</v>
      </c>
      <c r="B17550" s="15">
        <v>0.8</v>
      </c>
      <c r="C17550" s="12">
        <f t="shared" si="1725"/>
        <v>22.653477280000004</v>
      </c>
      <c r="D17550" s="64">
        <f t="shared" si="1726"/>
        <v>4.1693516466257676E-3</v>
      </c>
      <c r="E17550" s="13">
        <f t="shared" si="1727"/>
        <v>1.2007732742282211</v>
      </c>
      <c r="F17550">
        <v>3.56</v>
      </c>
      <c r="G17550">
        <v>3.56</v>
      </c>
      <c r="H17550" s="16">
        <f xml:space="preserve"> 2.4*(G17550^0.98)</f>
        <v>8.3297552277275848</v>
      </c>
      <c r="I17550" s="16">
        <f>C17550*H17550</f>
        <v>188.69792079928811</v>
      </c>
      <c r="J17550" s="53">
        <f>I17550*300*10^-6</f>
        <v>5.660937623978643E-2</v>
      </c>
      <c r="K17550" s="43"/>
      <c r="L17550" s="16">
        <f t="shared" si="1724"/>
        <v>3.4729678674715603E-2</v>
      </c>
      <c r="M17550" s="16"/>
      <c r="N17550" s="16"/>
    </row>
    <row r="17551" spans="1:14" ht="15.75" x14ac:dyDescent="0.25">
      <c r="A17551" s="14">
        <v>41949.506944444445</v>
      </c>
      <c r="B17551" s="15">
        <v>0.74</v>
      </c>
      <c r="C17551" s="12">
        <f t="shared" si="1725"/>
        <v>20.954466484000001</v>
      </c>
      <c r="D17551" s="64">
        <f t="shared" si="1726"/>
        <v>3.8566502731288347E-3</v>
      </c>
      <c r="E17551" s="13">
        <f t="shared" si="1727"/>
        <v>1.1107152786611043</v>
      </c>
      <c r="F17551">
        <v>3.51</v>
      </c>
      <c r="G17551">
        <v>3.51</v>
      </c>
      <c r="H17551" s="16">
        <f xml:space="preserve"> 2.4*(G17551^0.98)</f>
        <v>8.2150879222710653</v>
      </c>
      <c r="I17551" s="16">
        <f>C17551*H17551</f>
        <v>172.14278453034225</v>
      </c>
      <c r="J17551" s="53">
        <f>I17551*300*10^-6</f>
        <v>5.1642835359102676E-2</v>
      </c>
      <c r="K17551" s="43"/>
      <c r="L17551" s="16">
        <f t="shared" si="1724"/>
        <v>3.1682721079204099E-2</v>
      </c>
      <c r="M17551" s="16"/>
      <c r="N17551" s="16"/>
    </row>
    <row r="17552" spans="1:14" ht="15.75" x14ac:dyDescent="0.25">
      <c r="A17552" s="14">
        <v>41949.510416666664</v>
      </c>
      <c r="B17552" s="15">
        <v>0.74</v>
      </c>
      <c r="C17552" s="12">
        <f t="shared" si="1725"/>
        <v>20.954466484000001</v>
      </c>
      <c r="D17552" s="64">
        <f t="shared" si="1726"/>
        <v>3.8566502731288347E-3</v>
      </c>
      <c r="E17552" s="13">
        <f t="shared" si="1727"/>
        <v>1.1107152786611043</v>
      </c>
      <c r="F17552">
        <v>3.52</v>
      </c>
      <c r="G17552">
        <v>3.52</v>
      </c>
      <c r="H17552" s="16">
        <f xml:space="preserve"> 2.4*(G17552^0.98)</f>
        <v>8.238023982152999</v>
      </c>
      <c r="I17552" s="16">
        <f>C17552*H17552</f>
        <v>172.62339742841323</v>
      </c>
      <c r="J17552" s="53">
        <f>I17552*300*10^-6</f>
        <v>5.1787019228523967E-2</v>
      </c>
      <c r="K17552" s="43"/>
      <c r="L17552" s="16">
        <f t="shared" si="1724"/>
        <v>3.1771177440812252E-2</v>
      </c>
      <c r="M17552" s="16"/>
      <c r="N17552" s="16"/>
    </row>
    <row r="17553" spans="1:14" ht="15.75" x14ac:dyDescent="0.25">
      <c r="A17553" s="14">
        <v>41949.513888888891</v>
      </c>
      <c r="B17553" s="15">
        <v>0.74</v>
      </c>
      <c r="C17553" s="12">
        <f t="shared" si="1725"/>
        <v>20.954466484000001</v>
      </c>
      <c r="D17553" s="64">
        <f t="shared" si="1726"/>
        <v>3.8566502731288347E-3</v>
      </c>
      <c r="E17553" s="13">
        <f t="shared" si="1727"/>
        <v>1.1107152786611043</v>
      </c>
      <c r="F17553">
        <v>3.37</v>
      </c>
      <c r="G17553">
        <v>3.37</v>
      </c>
      <c r="H17553" s="16">
        <f xml:space="preserve"> 2.4*(G17553^0.98)</f>
        <v>7.893844091804902</v>
      </c>
      <c r="I17553" s="16">
        <f>C17553*H17553</f>
        <v>165.41129145164726</v>
      </c>
      <c r="J17553" s="53">
        <f>I17553*300*10^-6</f>
        <v>4.962338743549418E-2</v>
      </c>
      <c r="K17553" s="43"/>
      <c r="L17553" s="16">
        <f t="shared" si="1724"/>
        <v>3.0443795972695819E-2</v>
      </c>
      <c r="M17553" s="16"/>
      <c r="N17553" s="16"/>
    </row>
    <row r="17554" spans="1:14" ht="15.75" x14ac:dyDescent="0.25">
      <c r="A17554" s="14">
        <v>41949.517361111109</v>
      </c>
      <c r="B17554" s="15">
        <v>0.74</v>
      </c>
      <c r="C17554" s="12">
        <f t="shared" si="1725"/>
        <v>20.954466484000001</v>
      </c>
      <c r="D17554" s="64">
        <f t="shared" si="1726"/>
        <v>3.8566502731288347E-3</v>
      </c>
      <c r="E17554" s="13">
        <f t="shared" si="1727"/>
        <v>1.1107152786611043</v>
      </c>
      <c r="F17554">
        <v>3.38</v>
      </c>
      <c r="G17554">
        <v>3.38</v>
      </c>
      <c r="H17554" s="16">
        <f xml:space="preserve"> 2.4*(G17554^0.98)</f>
        <v>7.9167988036366417</v>
      </c>
      <c r="I17554" s="16">
        <f>C17554*H17554</f>
        <v>165.89229519137533</v>
      </c>
      <c r="J17554" s="53">
        <f>I17554*300*10^-6</f>
        <v>4.97676885574126E-2</v>
      </c>
      <c r="K17554" s="43"/>
      <c r="L17554" s="16">
        <f t="shared" si="1724"/>
        <v>3.0532324268351289E-2</v>
      </c>
      <c r="M17554" s="16"/>
      <c r="N17554" s="16"/>
    </row>
    <row r="17555" spans="1:14" ht="15.75" x14ac:dyDescent="0.25">
      <c r="A17555" s="14">
        <v>41949.520833333336</v>
      </c>
      <c r="B17555" s="15">
        <v>0.74</v>
      </c>
      <c r="C17555" s="12">
        <f t="shared" si="1725"/>
        <v>20.954466484000001</v>
      </c>
      <c r="D17555" s="64">
        <f t="shared" si="1726"/>
        <v>3.8566502731288347E-3</v>
      </c>
      <c r="E17555" s="13">
        <f t="shared" si="1727"/>
        <v>1.1107152786611043</v>
      </c>
      <c r="H17555" s="16"/>
      <c r="I17555" s="16"/>
      <c r="J17555" s="53"/>
      <c r="K17555" s="43"/>
      <c r="L17555" s="16">
        <f t="shared" si="1724"/>
        <v>0</v>
      </c>
      <c r="M17555" s="16"/>
      <c r="N17555" s="16"/>
    </row>
    <row r="17556" spans="1:14" ht="15.75" x14ac:dyDescent="0.25">
      <c r="A17556" s="14">
        <v>41949.524305555555</v>
      </c>
      <c r="B17556" s="15">
        <v>0.74</v>
      </c>
      <c r="C17556" s="12">
        <f t="shared" si="1725"/>
        <v>20.954466484000001</v>
      </c>
      <c r="D17556" s="64">
        <f t="shared" si="1726"/>
        <v>3.8566502731288347E-3</v>
      </c>
      <c r="E17556" s="13">
        <f t="shared" si="1727"/>
        <v>1.1107152786611043</v>
      </c>
      <c r="F17556">
        <v>3.25</v>
      </c>
      <c r="G17556">
        <v>3.25</v>
      </c>
      <c r="H17556" s="16">
        <f xml:space="preserve"> 2.4*(G17556^0.98)</f>
        <v>7.618280086345063</v>
      </c>
      <c r="I17556" s="16">
        <f>C17556*H17556</f>
        <v>159.63699473504226</v>
      </c>
      <c r="J17556" s="53">
        <f>I17556*300*10^-6</f>
        <v>4.789109842051268E-2</v>
      </c>
      <c r="K17556" s="43"/>
      <c r="L17556" s="16">
        <f t="shared" si="1724"/>
        <v>2.9381041975774652E-2</v>
      </c>
      <c r="M17556" s="16"/>
      <c r="N17556" s="16"/>
    </row>
    <row r="17557" spans="1:14" ht="15.75" x14ac:dyDescent="0.25">
      <c r="A17557" s="14">
        <v>41949.527777777781</v>
      </c>
      <c r="B17557" s="15">
        <v>0.74</v>
      </c>
      <c r="C17557" s="12">
        <f t="shared" si="1725"/>
        <v>20.954466484000001</v>
      </c>
      <c r="D17557" s="64">
        <f t="shared" si="1726"/>
        <v>3.8566502731288347E-3</v>
      </c>
      <c r="E17557" s="13">
        <f t="shared" si="1727"/>
        <v>1.1107152786611043</v>
      </c>
      <c r="F17557">
        <v>3.31</v>
      </c>
      <c r="G17557">
        <v>3.31</v>
      </c>
      <c r="H17557" s="16">
        <f xml:space="preserve"> 2.4*(G17557^0.98)</f>
        <v>7.7560870660459518</v>
      </c>
      <c r="I17557" s="16">
        <f>C17557*H17557</f>
        <v>162.5246664724458</v>
      </c>
      <c r="J17557" s="53">
        <f>I17557*300*10^-6</f>
        <v>4.8757399941733739E-2</v>
      </c>
      <c r="K17557" s="43"/>
      <c r="L17557" s="16">
        <f t="shared" si="1724"/>
        <v>2.9912515301677142E-2</v>
      </c>
      <c r="M17557" s="16"/>
      <c r="N17557" s="16"/>
    </row>
    <row r="17558" spans="1:14" ht="15.75" x14ac:dyDescent="0.25">
      <c r="A17558" s="14">
        <v>41949.53125</v>
      </c>
      <c r="B17558" s="15">
        <v>0.69</v>
      </c>
      <c r="C17558" s="12">
        <f t="shared" si="1725"/>
        <v>19.538624154000001</v>
      </c>
      <c r="D17558" s="64">
        <f t="shared" si="1726"/>
        <v>3.5960657952147242E-3</v>
      </c>
      <c r="E17558" s="13">
        <f t="shared" si="1727"/>
        <v>1.0356669490218406</v>
      </c>
      <c r="F17558">
        <v>3.17</v>
      </c>
      <c r="G17558">
        <v>3.17</v>
      </c>
      <c r="H17558" s="16">
        <f xml:space="preserve"> 2.4*(G17558^0.98)</f>
        <v>7.4344581091651269</v>
      </c>
      <c r="I17558" s="16">
        <f>C17558*H17558</f>
        <v>145.25908278363494</v>
      </c>
      <c r="J17558" s="53">
        <f>I17558*300*10^-6</f>
        <v>4.3577724835090481E-2</v>
      </c>
      <c r="K17558" s="43"/>
      <c r="L17558" s="16">
        <f t="shared" si="1724"/>
        <v>2.6734800512325449E-2</v>
      </c>
      <c r="M17558" s="16"/>
      <c r="N17558" s="16"/>
    </row>
    <row r="17559" spans="1:14" ht="15.75" x14ac:dyDescent="0.25">
      <c r="A17559" s="14">
        <v>41949.534722222219</v>
      </c>
      <c r="B17559" s="15">
        <v>0.69</v>
      </c>
      <c r="C17559" s="12">
        <f t="shared" si="1725"/>
        <v>19.538624154000001</v>
      </c>
      <c r="D17559" s="64">
        <f t="shared" si="1726"/>
        <v>3.5960657952147242E-3</v>
      </c>
      <c r="E17559" s="13">
        <f t="shared" si="1727"/>
        <v>1.0356669490218406</v>
      </c>
      <c r="F17559">
        <v>3.1</v>
      </c>
      <c r="G17559">
        <v>3.1</v>
      </c>
      <c r="H17559" s="16">
        <f xml:space="preserve"> 2.4*(G17559^0.98)</f>
        <v>7.2735378250899139</v>
      </c>
      <c r="I17559" s="16">
        <f>C17559*H17559</f>
        <v>142.11492183433441</v>
      </c>
      <c r="J17559" s="53">
        <f>I17559*300*10^-6</f>
        <v>4.2634476550300317E-2</v>
      </c>
      <c r="K17559" s="43"/>
      <c r="L17559" s="16">
        <f t="shared" si="1724"/>
        <v>2.6156120583006332E-2</v>
      </c>
      <c r="M17559" s="16"/>
      <c r="N17559" s="16"/>
    </row>
    <row r="17560" spans="1:14" ht="15.75" x14ac:dyDescent="0.25">
      <c r="A17560" s="14">
        <v>41949.538194444445</v>
      </c>
      <c r="B17560" s="15">
        <v>0.69</v>
      </c>
      <c r="C17560" s="12">
        <f t="shared" si="1725"/>
        <v>19.538624154000001</v>
      </c>
      <c r="D17560" s="64">
        <f t="shared" si="1726"/>
        <v>3.5960657952147242E-3</v>
      </c>
      <c r="E17560" s="13">
        <f t="shared" si="1727"/>
        <v>1.0356669490218406</v>
      </c>
      <c r="F17560">
        <v>3.05</v>
      </c>
      <c r="G17560">
        <v>3.05</v>
      </c>
      <c r="H17560" s="16">
        <f xml:space="preserve"> 2.4*(G17560^0.98)</f>
        <v>7.1585503555185293</v>
      </c>
      <c r="I17560" s="16">
        <f>C17560*H17560</f>
        <v>139.86822488395964</v>
      </c>
      <c r="J17560" s="53">
        <f>I17560*300*10^-6</f>
        <v>4.1960467465187896E-2</v>
      </c>
      <c r="K17560" s="43"/>
      <c r="L17560" s="16">
        <f t="shared" si="1724"/>
        <v>2.5742618076802393E-2</v>
      </c>
      <c r="M17560" s="16"/>
      <c r="N17560" s="16"/>
    </row>
    <row r="17561" spans="1:14" ht="15.75" x14ac:dyDescent="0.25">
      <c r="A17561" s="14">
        <v>41949.541666666664</v>
      </c>
      <c r="B17561" s="15">
        <v>0.69</v>
      </c>
      <c r="C17561" s="12">
        <f t="shared" si="1725"/>
        <v>19.538624154000001</v>
      </c>
      <c r="D17561" s="64">
        <f t="shared" si="1726"/>
        <v>3.5960657952147242E-3</v>
      </c>
      <c r="E17561" s="13">
        <f t="shared" si="1727"/>
        <v>1.0356669490218406</v>
      </c>
      <c r="H17561" s="16"/>
      <c r="I17561" s="16"/>
      <c r="J17561" s="53"/>
      <c r="K17561" s="43"/>
      <c r="L17561" s="16">
        <f t="shared" si="1724"/>
        <v>0</v>
      </c>
      <c r="M17561" s="16"/>
      <c r="N17561" s="16"/>
    </row>
    <row r="17562" spans="1:14" ht="15.75" x14ac:dyDescent="0.25">
      <c r="A17562" s="14">
        <v>41949.545138888891</v>
      </c>
      <c r="B17562" s="15">
        <v>0.69</v>
      </c>
      <c r="C17562" s="12">
        <f t="shared" si="1725"/>
        <v>19.538624154000001</v>
      </c>
      <c r="D17562" s="64">
        <f t="shared" si="1726"/>
        <v>3.5960657952147242E-3</v>
      </c>
      <c r="E17562" s="13">
        <f t="shared" si="1727"/>
        <v>1.0356669490218406</v>
      </c>
      <c r="F17562">
        <v>3.04</v>
      </c>
      <c r="G17562">
        <v>3.04</v>
      </c>
      <c r="H17562" s="16">
        <f xml:space="preserve"> 2.4*(G17562^0.98)</f>
        <v>7.1355483567720412</v>
      </c>
      <c r="I17562" s="16">
        <f>C17562*H17562</f>
        <v>139.41879747566122</v>
      </c>
      <c r="J17562" s="53">
        <f>I17562*300*10^-6</f>
        <v>4.1825639242698366E-2</v>
      </c>
      <c r="K17562" s="43"/>
      <c r="L17562" s="16">
        <f t="shared" si="1724"/>
        <v>2.5659901375888569E-2</v>
      </c>
      <c r="M17562" s="16"/>
      <c r="N17562" s="16"/>
    </row>
    <row r="17563" spans="1:14" ht="15.75" x14ac:dyDescent="0.25">
      <c r="A17563" s="14">
        <v>41949.548611111109</v>
      </c>
      <c r="B17563" s="15">
        <v>0.69</v>
      </c>
      <c r="C17563" s="12">
        <f t="shared" si="1725"/>
        <v>19.538624154000001</v>
      </c>
      <c r="D17563" s="64">
        <f t="shared" si="1726"/>
        <v>3.5960657952147242E-3</v>
      </c>
      <c r="E17563" s="13">
        <f t="shared" si="1727"/>
        <v>1.0356669490218406</v>
      </c>
      <c r="F17563">
        <v>2.96</v>
      </c>
      <c r="G17563">
        <v>2.96</v>
      </c>
      <c r="H17563" s="16">
        <f xml:space="preserve"> 2.4*(G17563^0.98)</f>
        <v>6.95147745420664</v>
      </c>
      <c r="I17563" s="16">
        <f>C17563*H17563</f>
        <v>135.8223052927483</v>
      </c>
      <c r="J17563" s="53">
        <f>I17563*300*10^-6</f>
        <v>4.0746691587824492E-2</v>
      </c>
      <c r="K17563" s="43"/>
      <c r="L17563" s="16">
        <f t="shared" si="1724"/>
        <v>2.4997970299278832E-2</v>
      </c>
      <c r="M17563" s="16"/>
      <c r="N17563" s="16"/>
    </row>
    <row r="17564" spans="1:14" ht="15.75" x14ac:dyDescent="0.25">
      <c r="A17564" s="14">
        <v>41949.552083333336</v>
      </c>
      <c r="B17564" s="15">
        <v>0.69</v>
      </c>
      <c r="C17564" s="12">
        <f t="shared" si="1725"/>
        <v>19.538624154000001</v>
      </c>
      <c r="D17564" s="64">
        <f t="shared" si="1726"/>
        <v>3.5960657952147242E-3</v>
      </c>
      <c r="E17564" s="13">
        <f t="shared" si="1727"/>
        <v>1.0356669490218406</v>
      </c>
      <c r="F17564">
        <v>2.89</v>
      </c>
      <c r="G17564">
        <v>2.89</v>
      </c>
      <c r="H17564" s="16">
        <f xml:space="preserve"> 2.4*(G17564^0.98)</f>
        <v>6.7903338580118371</v>
      </c>
      <c r="I17564" s="16">
        <f>C17564*H17564</f>
        <v>132.67378113187408</v>
      </c>
      <c r="J17564" s="53">
        <f>I17564*300*10^-6</f>
        <v>3.9802134339562222E-2</v>
      </c>
      <c r="K17564" s="43"/>
      <c r="L17564" s="16">
        <f t="shared" si="1724"/>
        <v>2.4418487324884799E-2</v>
      </c>
      <c r="M17564" s="16"/>
      <c r="N17564" s="16"/>
    </row>
    <row r="17565" spans="1:14" ht="15.75" x14ac:dyDescent="0.25">
      <c r="A17565" s="14">
        <v>41949.555555555555</v>
      </c>
      <c r="B17565" s="15">
        <v>0.69</v>
      </c>
      <c r="C17565" s="12">
        <f t="shared" si="1725"/>
        <v>19.538624154000001</v>
      </c>
      <c r="D17565" s="64">
        <f t="shared" si="1726"/>
        <v>3.5960657952147242E-3</v>
      </c>
      <c r="E17565" s="13">
        <f t="shared" si="1727"/>
        <v>1.0356669490218406</v>
      </c>
      <c r="F17565">
        <v>2.81</v>
      </c>
      <c r="G17565">
        <v>2.81</v>
      </c>
      <c r="H17565" s="16">
        <f xml:space="preserve"> 2.4*(G17565^0.98)</f>
        <v>6.6060740144617016</v>
      </c>
      <c r="I17565" s="16">
        <f>C17565*H17565</f>
        <v>129.07359730207315</v>
      </c>
      <c r="J17565" s="53">
        <f>I17565*300*10^-6</f>
        <v>3.8722079190621941E-2</v>
      </c>
      <c r="K17565" s="43"/>
      <c r="L17565" s="16">
        <f t="shared" si="1724"/>
        <v>2.3755876804062541E-2</v>
      </c>
      <c r="M17565" s="16"/>
      <c r="N17565" s="16"/>
    </row>
    <row r="17566" spans="1:14" ht="15.75" x14ac:dyDescent="0.25">
      <c r="A17566" s="14">
        <v>41949.559027777781</v>
      </c>
      <c r="B17566" s="15">
        <v>0.69</v>
      </c>
      <c r="C17566" s="12">
        <f t="shared" si="1725"/>
        <v>19.538624154000001</v>
      </c>
      <c r="D17566" s="64">
        <f t="shared" si="1726"/>
        <v>3.5960657952147242E-3</v>
      </c>
      <c r="E17566" s="13">
        <f t="shared" si="1727"/>
        <v>1.0356669490218406</v>
      </c>
      <c r="F17566">
        <v>2.76</v>
      </c>
      <c r="G17566">
        <v>2.76</v>
      </c>
      <c r="H17566" s="16">
        <f xml:space="preserve"> 2.4*(G17566^0.98)</f>
        <v>6.4908585070700404</v>
      </c>
      <c r="I17566" s="16">
        <f>C17566*H17566</f>
        <v>126.82244480643507</v>
      </c>
      <c r="J17566" s="53">
        <f>I17566*300*10^-6</f>
        <v>3.8046733441930519E-2</v>
      </c>
      <c r="K17566" s="43"/>
      <c r="L17566" s="16">
        <f t="shared" si="1724"/>
        <v>2.3341554258853082E-2</v>
      </c>
      <c r="M17566" s="16"/>
      <c r="N17566" s="16"/>
    </row>
    <row r="17567" spans="1:14" ht="15.75" x14ac:dyDescent="0.25">
      <c r="A17567" s="14">
        <v>41949.5625</v>
      </c>
      <c r="B17567" s="15">
        <v>0.65</v>
      </c>
      <c r="C17567" s="12">
        <f t="shared" si="1725"/>
        <v>18.405950290000003</v>
      </c>
      <c r="D17567" s="64">
        <f t="shared" si="1726"/>
        <v>3.3875982128834361E-3</v>
      </c>
      <c r="E17567" s="13">
        <f t="shared" si="1727"/>
        <v>0.97562828531042978</v>
      </c>
      <c r="H17567" s="16"/>
      <c r="I17567" s="16"/>
      <c r="J17567" s="53"/>
      <c r="K17567" s="43"/>
      <c r="L17567" s="16">
        <f t="shared" si="1724"/>
        <v>0</v>
      </c>
      <c r="M17567" s="16"/>
      <c r="N17567" s="16"/>
    </row>
    <row r="17568" spans="1:14" ht="15.75" x14ac:dyDescent="0.25">
      <c r="A17568" s="14">
        <v>41949.565972222219</v>
      </c>
      <c r="B17568" s="15">
        <v>0.65</v>
      </c>
      <c r="C17568" s="12">
        <f t="shared" si="1725"/>
        <v>18.405950290000003</v>
      </c>
      <c r="D17568" s="64">
        <f t="shared" si="1726"/>
        <v>3.3875982128834361E-3</v>
      </c>
      <c r="E17568" s="13">
        <f t="shared" si="1727"/>
        <v>0.97562828531042978</v>
      </c>
      <c r="F17568">
        <v>2.76</v>
      </c>
      <c r="G17568">
        <v>2.76</v>
      </c>
      <c r="H17568" s="16">
        <f xml:space="preserve"> 2.4*(G17568^0.98)</f>
        <v>6.4908585070700404</v>
      </c>
      <c r="I17568" s="16">
        <f>C17568*H17568</f>
        <v>119.4704190205548</v>
      </c>
      <c r="J17568" s="53">
        <f>I17568*300*10^-6</f>
        <v>3.5841125706166432E-2</v>
      </c>
      <c r="K17568" s="43"/>
      <c r="L17568" s="16">
        <f t="shared" si="1724"/>
        <v>2.1988420678629713E-2</v>
      </c>
      <c r="M17568" s="16"/>
      <c r="N17568" s="16"/>
    </row>
    <row r="17569" spans="1:14" ht="15.75" x14ac:dyDescent="0.25">
      <c r="A17569" s="14">
        <v>41949.569444444445</v>
      </c>
      <c r="B17569" s="15">
        <v>0.65</v>
      </c>
      <c r="C17569" s="12">
        <f t="shared" si="1725"/>
        <v>18.405950290000003</v>
      </c>
      <c r="D17569" s="64">
        <f t="shared" si="1726"/>
        <v>3.3875982128834361E-3</v>
      </c>
      <c r="E17569" s="13">
        <f t="shared" si="1727"/>
        <v>0.97562828531042978</v>
      </c>
      <c r="F17569">
        <v>2.67</v>
      </c>
      <c r="G17569">
        <v>2.67</v>
      </c>
      <c r="H17569" s="16">
        <f xml:space="preserve"> 2.4*(G17569^0.98)</f>
        <v>6.2833648449064849</v>
      </c>
      <c r="I17569" s="16">
        <f>C17569*H17569</f>
        <v>115.65130098928235</v>
      </c>
      <c r="J17569" s="53">
        <f>I17569*300*10^-6</f>
        <v>3.4695390296784701E-2</v>
      </c>
      <c r="K17569" s="43"/>
      <c r="L17569" s="16">
        <f t="shared" si="1724"/>
        <v>2.1285515519499816E-2</v>
      </c>
      <c r="M17569" s="16"/>
      <c r="N17569" s="16"/>
    </row>
    <row r="17570" spans="1:14" ht="15.75" x14ac:dyDescent="0.25">
      <c r="A17570" s="14">
        <v>41949.572916666664</v>
      </c>
      <c r="B17570" s="15">
        <v>0.65</v>
      </c>
      <c r="C17570" s="12">
        <f t="shared" si="1725"/>
        <v>18.405950290000003</v>
      </c>
      <c r="D17570" s="64">
        <f t="shared" si="1726"/>
        <v>3.3875982128834361E-3</v>
      </c>
      <c r="E17570" s="13">
        <f t="shared" si="1727"/>
        <v>0.97562828531042978</v>
      </c>
      <c r="F17570">
        <v>2.64</v>
      </c>
      <c r="G17570">
        <v>2.64</v>
      </c>
      <c r="H17570" s="16">
        <f xml:space="preserve"> 2.4*(G17570^0.98)</f>
        <v>6.2141694282507585</v>
      </c>
      <c r="I17570" s="16">
        <f>C17570*H17570</f>
        <v>114.37769359002121</v>
      </c>
      <c r="J17570" s="53">
        <f>I17570*300*10^-6</f>
        <v>3.431330807700636E-2</v>
      </c>
      <c r="K17570" s="43"/>
      <c r="L17570" s="16">
        <f t="shared" si="1724"/>
        <v>2.1051109249697154E-2</v>
      </c>
      <c r="M17570" s="16"/>
      <c r="N17570" s="16"/>
    </row>
    <row r="17571" spans="1:14" ht="15.75" x14ac:dyDescent="0.25">
      <c r="A17571" s="14">
        <v>41949.576388888891</v>
      </c>
      <c r="B17571" s="15">
        <v>0.65</v>
      </c>
      <c r="C17571" s="12">
        <f t="shared" si="1725"/>
        <v>18.405950290000003</v>
      </c>
      <c r="D17571" s="64">
        <f t="shared" si="1726"/>
        <v>3.3875982128834361E-3</v>
      </c>
      <c r="E17571" s="13">
        <f t="shared" si="1727"/>
        <v>0.97562828531042978</v>
      </c>
      <c r="F17571">
        <v>2.5499999999999998</v>
      </c>
      <c r="G17571">
        <v>2.5499999999999998</v>
      </c>
      <c r="H17571" s="16">
        <f xml:space="preserve"> 2.4*(G17571^0.98)</f>
        <v>6.0064880660666162</v>
      </c>
      <c r="I17571" s="16">
        <f>C17571*H17571</f>
        <v>110.55512076150039</v>
      </c>
      <c r="J17571" s="53">
        <f>I17571*300*10^-6</f>
        <v>3.3166536228450116E-2</v>
      </c>
      <c r="K17571" s="43"/>
      <c r="L17571" s="16">
        <f t="shared" si="1724"/>
        <v>2.0347568238312956E-2</v>
      </c>
      <c r="M17571" s="16"/>
      <c r="N17571" s="16"/>
    </row>
    <row r="17572" spans="1:14" ht="15.75" x14ac:dyDescent="0.25">
      <c r="A17572" s="14">
        <v>41949.579861111109</v>
      </c>
      <c r="B17572" s="15">
        <v>0.65</v>
      </c>
      <c r="C17572" s="12">
        <f t="shared" si="1725"/>
        <v>18.405950290000003</v>
      </c>
      <c r="D17572" s="64">
        <f t="shared" si="1726"/>
        <v>3.3875982128834361E-3</v>
      </c>
      <c r="E17572" s="13">
        <f t="shared" si="1727"/>
        <v>0.97562828531042978</v>
      </c>
      <c r="F17572">
        <v>2.58</v>
      </c>
      <c r="G17572">
        <v>2.58</v>
      </c>
      <c r="H17572" s="16">
        <f xml:space="preserve"> 2.4*(G17572^0.98)</f>
        <v>6.0757312254279485</v>
      </c>
      <c r="I17572" s="16">
        <f>C17572*H17572</f>
        <v>111.82960691062763</v>
      </c>
      <c r="J17572" s="53">
        <f>I17572*300*10^-6</f>
        <v>3.3548882073188284E-2</v>
      </c>
      <c r="K17572" s="43"/>
      <c r="L17572" s="16">
        <f t="shared" si="1724"/>
        <v>2.0582136241219809E-2</v>
      </c>
      <c r="M17572" s="16"/>
      <c r="N17572" s="16"/>
    </row>
    <row r="17573" spans="1:14" ht="15.75" x14ac:dyDescent="0.25">
      <c r="A17573" s="14">
        <v>41949.583333333336</v>
      </c>
      <c r="B17573" s="15">
        <v>0.65</v>
      </c>
      <c r="C17573" s="12">
        <f t="shared" si="1725"/>
        <v>18.405950290000003</v>
      </c>
      <c r="D17573" s="64">
        <f t="shared" si="1726"/>
        <v>3.3875982128834361E-3</v>
      </c>
      <c r="E17573" s="13">
        <f t="shared" si="1727"/>
        <v>0.97562828531042978</v>
      </c>
      <c r="H17573" s="16"/>
      <c r="I17573" s="16"/>
      <c r="J17573" s="53"/>
      <c r="K17573" s="43"/>
      <c r="L17573" s="16">
        <f t="shared" si="1724"/>
        <v>0</v>
      </c>
      <c r="M17573" s="16"/>
      <c r="N17573" s="16"/>
    </row>
    <row r="17574" spans="1:14" ht="15.75" x14ac:dyDescent="0.25">
      <c r="A17574" s="14">
        <v>41949.586805555555</v>
      </c>
      <c r="B17574" s="15">
        <v>0.65</v>
      </c>
      <c r="C17574" s="12">
        <f t="shared" si="1725"/>
        <v>18.405950290000003</v>
      </c>
      <c r="D17574" s="64">
        <f t="shared" si="1726"/>
        <v>3.3875982128834361E-3</v>
      </c>
      <c r="E17574" s="13">
        <f t="shared" si="1727"/>
        <v>0.97562828531042978</v>
      </c>
      <c r="F17574">
        <v>2.46</v>
      </c>
      <c r="G17574">
        <v>2.46</v>
      </c>
      <c r="H17574" s="16">
        <f xml:space="preserve"> 2.4*(G17574^0.98)</f>
        <v>5.7986600227437846</v>
      </c>
      <c r="I17574" s="16">
        <f>C17574*H17574</f>
        <v>106.72984812723239</v>
      </c>
      <c r="J17574" s="53">
        <f>I17574*300*10^-6</f>
        <v>3.2018954438169711E-2</v>
      </c>
      <c r="K17574" s="43"/>
      <c r="L17574" s="16">
        <f t="shared" si="1724"/>
        <v>1.9643530330165467E-2</v>
      </c>
      <c r="M17574" s="16"/>
      <c r="N17574" s="16"/>
    </row>
    <row r="17575" spans="1:14" ht="15.75" x14ac:dyDescent="0.25">
      <c r="A17575" s="14">
        <v>41949.590277777781</v>
      </c>
      <c r="B17575" s="15">
        <v>0.65</v>
      </c>
      <c r="C17575" s="12">
        <f t="shared" si="1725"/>
        <v>18.405950290000003</v>
      </c>
      <c r="D17575" s="64">
        <f t="shared" si="1726"/>
        <v>3.3875982128834361E-3</v>
      </c>
      <c r="E17575" s="13">
        <f t="shared" si="1727"/>
        <v>0.97562828531042978</v>
      </c>
      <c r="F17575">
        <v>2.4300000000000002</v>
      </c>
      <c r="G17575">
        <v>2.4300000000000002</v>
      </c>
      <c r="H17575" s="16">
        <f xml:space="preserve"> 2.4*(G17575^0.98)</f>
        <v>5.7293504773271593</v>
      </c>
      <c r="I17575" s="16">
        <f>C17575*H17575</f>
        <v>105.45414007967149</v>
      </c>
      <c r="J17575" s="53">
        <f>I17575*300*10^-6</f>
        <v>3.1636242023901445E-2</v>
      </c>
      <c r="K17575" s="43"/>
      <c r="L17575" s="16">
        <f t="shared" si="1724"/>
        <v>1.9408737437976348E-2</v>
      </c>
      <c r="M17575" s="16"/>
      <c r="N17575" s="16"/>
    </row>
    <row r="17576" spans="1:14" ht="15.75" x14ac:dyDescent="0.25">
      <c r="A17576" s="14">
        <v>41949.59375</v>
      </c>
      <c r="B17576" s="15">
        <v>0.65</v>
      </c>
      <c r="C17576" s="12">
        <f t="shared" si="1725"/>
        <v>18.405950290000003</v>
      </c>
      <c r="D17576" s="64">
        <f t="shared" si="1726"/>
        <v>3.3875982128834361E-3</v>
      </c>
      <c r="E17576" s="13">
        <f t="shared" si="1727"/>
        <v>0.97562828531042978</v>
      </c>
      <c r="F17576">
        <v>2.41</v>
      </c>
      <c r="G17576">
        <v>2.41</v>
      </c>
      <c r="H17576" s="16">
        <f xml:space="preserve"> 2.4*(G17576^0.98)</f>
        <v>5.6831346181764681</v>
      </c>
      <c r="I17576" s="16">
        <f>C17576*H17576</f>
        <v>104.60349327353423</v>
      </c>
      <c r="J17576" s="53">
        <f>I17576*300*10^-6</f>
        <v>3.1381047982060269E-2</v>
      </c>
      <c r="K17576" s="43"/>
      <c r="L17576" s="16">
        <f t="shared" si="1724"/>
        <v>1.9252176676110594E-2</v>
      </c>
      <c r="M17576" s="16"/>
      <c r="N17576" s="16"/>
    </row>
    <row r="17577" spans="1:14" ht="15.75" x14ac:dyDescent="0.25">
      <c r="A17577" s="14">
        <v>41949.597222222219</v>
      </c>
      <c r="B17577" s="15">
        <v>0.65</v>
      </c>
      <c r="C17577" s="12">
        <f t="shared" si="1725"/>
        <v>18.405950290000003</v>
      </c>
      <c r="D17577" s="64">
        <f t="shared" si="1726"/>
        <v>3.3875982128834361E-3</v>
      </c>
      <c r="E17577" s="13">
        <f t="shared" si="1727"/>
        <v>0.97562828531042978</v>
      </c>
      <c r="F17577">
        <v>2.38</v>
      </c>
      <c r="G17577">
        <v>2.38</v>
      </c>
      <c r="H17577" s="16">
        <f xml:space="preserve"> 2.4*(G17577^0.98)</f>
        <v>5.6137964251398982</v>
      </c>
      <c r="I17577" s="16">
        <f>C17577*H17577</f>
        <v>103.32725793930469</v>
      </c>
      <c r="J17577" s="53">
        <f>I17577*300*10^-6</f>
        <v>3.0998177381791406E-2</v>
      </c>
      <c r="K17577" s="43"/>
      <c r="L17577" s="16">
        <f t="shared" si="1724"/>
        <v>1.9017286737295341E-2</v>
      </c>
      <c r="M17577" s="16"/>
      <c r="N17577" s="16"/>
    </row>
    <row r="17578" spans="1:14" ht="15.75" x14ac:dyDescent="0.25">
      <c r="A17578" s="14">
        <v>41949.600694444445</v>
      </c>
      <c r="B17578" s="15">
        <v>0.65</v>
      </c>
      <c r="C17578" s="12">
        <f t="shared" si="1725"/>
        <v>18.405950290000003</v>
      </c>
      <c r="D17578" s="64">
        <f t="shared" si="1726"/>
        <v>3.3875982128834361E-3</v>
      </c>
      <c r="E17578" s="13">
        <f t="shared" si="1727"/>
        <v>0.97562828531042978</v>
      </c>
      <c r="F17578">
        <v>2.39</v>
      </c>
      <c r="G17578">
        <v>2.39</v>
      </c>
      <c r="H17578" s="16">
        <f xml:space="preserve"> 2.4*(G17578^0.98)</f>
        <v>5.6369110876182109</v>
      </c>
      <c r="I17578" s="16">
        <f>C17578*H17578</f>
        <v>103.75270526785064</v>
      </c>
      <c r="J17578" s="53">
        <f>I17578*300*10^-6</f>
        <v>3.1125811580355191E-2</v>
      </c>
      <c r="K17578" s="43"/>
      <c r="L17578" s="16">
        <f t="shared" si="1724"/>
        <v>1.9095589926598277E-2</v>
      </c>
      <c r="M17578" s="16"/>
      <c r="N17578" s="16"/>
    </row>
    <row r="17579" spans="1:14" ht="15.75" x14ac:dyDescent="0.25">
      <c r="A17579" s="14">
        <v>41949.604166666664</v>
      </c>
      <c r="B17579" s="15">
        <v>0.65</v>
      </c>
      <c r="C17579" s="12">
        <f t="shared" si="1725"/>
        <v>18.405950290000003</v>
      </c>
      <c r="D17579" s="64">
        <f t="shared" si="1726"/>
        <v>3.3875982128834361E-3</v>
      </c>
      <c r="E17579" s="13">
        <f t="shared" si="1727"/>
        <v>0.97562828531042978</v>
      </c>
      <c r="H17579" s="16"/>
      <c r="I17579" s="16"/>
      <c r="J17579" s="53"/>
      <c r="K17579" s="43"/>
      <c r="L17579" s="16">
        <f t="shared" si="1724"/>
        <v>0</v>
      </c>
      <c r="M17579" s="16"/>
      <c r="N17579" s="16"/>
    </row>
    <row r="17580" spans="1:14" ht="15.75" x14ac:dyDescent="0.25">
      <c r="A17580" s="14">
        <v>41949.607638888891</v>
      </c>
      <c r="B17580" s="15">
        <v>0.65</v>
      </c>
      <c r="C17580" s="12">
        <f t="shared" si="1725"/>
        <v>18.405950290000003</v>
      </c>
      <c r="D17580" s="64">
        <f t="shared" si="1726"/>
        <v>3.3875982128834361E-3</v>
      </c>
      <c r="E17580" s="13">
        <f t="shared" si="1727"/>
        <v>0.97562828531042978</v>
      </c>
      <c r="F17580">
        <v>2.34</v>
      </c>
      <c r="G17580">
        <v>2.34</v>
      </c>
      <c r="H17580" s="16">
        <f xml:space="preserve"> 2.4*(G17580^0.98)</f>
        <v>5.5213182663027904</v>
      </c>
      <c r="I17580" s="16">
        <f>C17580*H17580</f>
        <v>101.62510954483817</v>
      </c>
      <c r="J17580" s="53">
        <f>I17580*300*10^-6</f>
        <v>3.048753286345145E-2</v>
      </c>
      <c r="K17580" s="43"/>
      <c r="L17580" s="16">
        <f t="shared" si="1724"/>
        <v>1.8704007891688006E-2</v>
      </c>
      <c r="M17580" s="16"/>
      <c r="N17580" s="16"/>
    </row>
    <row r="17581" spans="1:14" ht="15.75" x14ac:dyDescent="0.25">
      <c r="A17581" s="14">
        <v>41949.611111111109</v>
      </c>
      <c r="B17581" s="15">
        <v>0.65</v>
      </c>
      <c r="C17581" s="12">
        <f t="shared" si="1725"/>
        <v>18.405950290000003</v>
      </c>
      <c r="D17581" s="64">
        <f t="shared" si="1726"/>
        <v>3.3875982128834361E-3</v>
      </c>
      <c r="E17581" s="13">
        <f t="shared" si="1727"/>
        <v>0.97562828531042978</v>
      </c>
      <c r="F17581">
        <v>2.2799999999999998</v>
      </c>
      <c r="G17581">
        <v>2.2799999999999998</v>
      </c>
      <c r="H17581" s="16">
        <f xml:space="preserve"> 2.4*(G17581^0.98)</f>
        <v>5.3825415595438884</v>
      </c>
      <c r="I17581" s="16">
        <f>C17581*H17581</f>
        <v>99.070792378823896</v>
      </c>
      <c r="J17581" s="53">
        <f>I17581*300*10^-6</f>
        <v>2.9721237713647167E-2</v>
      </c>
      <c r="K17581" s="43"/>
      <c r="L17581" s="16">
        <f t="shared" si="1724"/>
        <v>1.8233888167881698E-2</v>
      </c>
      <c r="M17581" s="16"/>
      <c r="N17581" s="16"/>
    </row>
    <row r="17582" spans="1:14" ht="15.75" x14ac:dyDescent="0.25">
      <c r="A17582" s="14">
        <v>41949.614583333336</v>
      </c>
      <c r="B17582" s="15">
        <v>0.65</v>
      </c>
      <c r="C17582" s="12">
        <f t="shared" si="1725"/>
        <v>18.405950290000003</v>
      </c>
      <c r="D17582" s="64">
        <f t="shared" si="1726"/>
        <v>3.3875982128834361E-3</v>
      </c>
      <c r="E17582" s="13">
        <f t="shared" si="1727"/>
        <v>0.97562828531042978</v>
      </c>
      <c r="F17582">
        <v>2.2200000000000002</v>
      </c>
      <c r="G17582">
        <v>2.2200000000000002</v>
      </c>
      <c r="H17582" s="16">
        <f xml:space="preserve"> 2.4*(G17582^0.98)</f>
        <v>5.2436917846669884</v>
      </c>
      <c r="I17582" s="16">
        <f>C17582*H17582</f>
        <v>96.515130324661996</v>
      </c>
      <c r="J17582" s="53">
        <f>I17582*300*10^-6</f>
        <v>2.8954539097398597E-2</v>
      </c>
      <c r="K17582" s="43"/>
      <c r="L17582" s="16">
        <f t="shared" si="1724"/>
        <v>1.7763520918649446E-2</v>
      </c>
      <c r="M17582" s="16"/>
      <c r="N17582" s="16"/>
    </row>
    <row r="17583" spans="1:14" ht="15.75" x14ac:dyDescent="0.25">
      <c r="A17583" s="14">
        <v>41949.618055555555</v>
      </c>
      <c r="B17583" s="15">
        <v>0.65</v>
      </c>
      <c r="C17583" s="12">
        <f t="shared" si="1725"/>
        <v>18.405950290000003</v>
      </c>
      <c r="D17583" s="64">
        <f t="shared" si="1726"/>
        <v>3.3875982128834361E-3</v>
      </c>
      <c r="E17583" s="13">
        <f t="shared" si="1727"/>
        <v>0.97562828531042978</v>
      </c>
      <c r="F17583">
        <v>2.14</v>
      </c>
      <c r="G17583">
        <v>2.14</v>
      </c>
      <c r="H17583" s="16">
        <f xml:space="preserve"> 2.4*(G17583^0.98)</f>
        <v>5.0584415905619835</v>
      </c>
      <c r="I17583" s="16">
        <f>C17583*H17583</f>
        <v>93.105424460752417</v>
      </c>
      <c r="J17583" s="53">
        <f>I17583*300*10^-6</f>
        <v>2.7931627338225722E-2</v>
      </c>
      <c r="K17583" s="43"/>
      <c r="L17583" s="16">
        <f t="shared" si="1724"/>
        <v>1.713596769216302E-2</v>
      </c>
      <c r="M17583" s="16"/>
      <c r="N17583" s="16"/>
    </row>
    <row r="17584" spans="1:14" ht="15.75" x14ac:dyDescent="0.25">
      <c r="A17584" s="14">
        <v>41949.621527777781</v>
      </c>
      <c r="B17584" s="15">
        <v>0.65</v>
      </c>
      <c r="C17584" s="12">
        <f t="shared" si="1725"/>
        <v>18.405950290000003</v>
      </c>
      <c r="D17584" s="64">
        <f t="shared" si="1726"/>
        <v>3.3875982128834361E-3</v>
      </c>
      <c r="E17584" s="13">
        <f t="shared" si="1727"/>
        <v>0.97562828531042978</v>
      </c>
      <c r="F17584">
        <v>2.12</v>
      </c>
      <c r="G17584">
        <v>2.12</v>
      </c>
      <c r="H17584" s="16">
        <f xml:space="preserve"> 2.4*(G17584^0.98)</f>
        <v>5.012107594913247</v>
      </c>
      <c r="I17584" s="16">
        <f>C17584*H17584</f>
        <v>92.252603240104705</v>
      </c>
      <c r="J17584" s="53">
        <f>I17584*300*10^-6</f>
        <v>2.7675780972031411E-2</v>
      </c>
      <c r="K17584" s="43"/>
      <c r="L17584" s="16">
        <f t="shared" ref="L17584:L17647" si="1728">J17584/1.63</f>
        <v>1.6979006731307617E-2</v>
      </c>
      <c r="M17584" s="16"/>
      <c r="N17584" s="16"/>
    </row>
    <row r="17585" spans="1:14" ht="15.75" x14ac:dyDescent="0.25">
      <c r="A17585" s="14">
        <v>41949.625</v>
      </c>
      <c r="B17585" s="15">
        <v>0.65</v>
      </c>
      <c r="C17585" s="12">
        <f t="shared" si="1725"/>
        <v>18.405950290000003</v>
      </c>
      <c r="D17585" s="64">
        <f t="shared" si="1726"/>
        <v>3.3875982128834361E-3</v>
      </c>
      <c r="E17585" s="13">
        <f t="shared" si="1727"/>
        <v>0.97562828531042978</v>
      </c>
      <c r="H17585" s="16"/>
      <c r="I17585" s="16"/>
      <c r="J17585" s="53"/>
      <c r="K17585" s="43"/>
      <c r="L17585" s="16">
        <f t="shared" si="1728"/>
        <v>0</v>
      </c>
      <c r="M17585" s="16"/>
      <c r="N17585" s="16"/>
    </row>
    <row r="17586" spans="1:14" ht="15.75" x14ac:dyDescent="0.25">
      <c r="A17586" s="14">
        <v>41949.628472222219</v>
      </c>
      <c r="B17586" s="15">
        <v>0.65</v>
      </c>
      <c r="C17586" s="12">
        <f t="shared" si="1725"/>
        <v>18.405950290000003</v>
      </c>
      <c r="D17586" s="64">
        <f t="shared" si="1726"/>
        <v>3.3875982128834361E-3</v>
      </c>
      <c r="E17586" s="13">
        <f t="shared" si="1727"/>
        <v>0.97562828531042978</v>
      </c>
      <c r="F17586">
        <v>2.14</v>
      </c>
      <c r="G17586">
        <v>2.14</v>
      </c>
      <c r="H17586" s="16">
        <f xml:space="preserve"> 2.4*(G17586^0.98)</f>
        <v>5.0584415905619835</v>
      </c>
      <c r="I17586" s="16">
        <f>C17586*H17586</f>
        <v>93.105424460752417</v>
      </c>
      <c r="J17586" s="53">
        <f>I17586*300*10^-6</f>
        <v>2.7931627338225722E-2</v>
      </c>
      <c r="K17586" s="43"/>
      <c r="L17586" s="16">
        <f t="shared" si="1728"/>
        <v>1.713596769216302E-2</v>
      </c>
      <c r="M17586" s="16"/>
      <c r="N17586" s="16"/>
    </row>
    <row r="17587" spans="1:14" ht="15.75" x14ac:dyDescent="0.25">
      <c r="A17587" s="14">
        <v>41949.631944444445</v>
      </c>
      <c r="B17587" s="15">
        <v>0.65</v>
      </c>
      <c r="C17587" s="12">
        <f t="shared" si="1725"/>
        <v>18.405950290000003</v>
      </c>
      <c r="D17587" s="64">
        <f t="shared" si="1726"/>
        <v>3.3875982128834361E-3</v>
      </c>
      <c r="E17587" s="13">
        <f t="shared" si="1727"/>
        <v>0.97562828531042978</v>
      </c>
      <c r="F17587">
        <v>2.11</v>
      </c>
      <c r="G17587">
        <v>2.11</v>
      </c>
      <c r="H17587" s="16">
        <f xml:space="preserve"> 2.4*(G17587^0.98)</f>
        <v>4.9889373236526318</v>
      </c>
      <c r="I17587" s="16">
        <f>C17587*H17587</f>
        <v>91.826132379076</v>
      </c>
      <c r="J17587" s="53">
        <f>I17587*300*10^-6</f>
        <v>2.7547839713722797E-2</v>
      </c>
      <c r="K17587" s="43"/>
      <c r="L17587" s="16">
        <f t="shared" si="1728"/>
        <v>1.6900515161793129E-2</v>
      </c>
      <c r="M17587" s="16"/>
      <c r="N17587" s="16"/>
    </row>
    <row r="17588" spans="1:14" ht="15.75" x14ac:dyDescent="0.25">
      <c r="A17588" s="14">
        <v>41949.635416666664</v>
      </c>
      <c r="B17588" s="15">
        <v>0.69</v>
      </c>
      <c r="C17588" s="12">
        <f t="shared" si="1725"/>
        <v>19.538624154000001</v>
      </c>
      <c r="D17588" s="64">
        <f t="shared" si="1726"/>
        <v>3.5960657952147242E-3</v>
      </c>
      <c r="E17588" s="13">
        <f t="shared" si="1727"/>
        <v>1.0356669490218406</v>
      </c>
      <c r="F17588">
        <v>2.0699999999999998</v>
      </c>
      <c r="G17588">
        <v>2.0699999999999998</v>
      </c>
      <c r="H17588" s="16">
        <f xml:space="preserve"> 2.4*(G17588^0.98)</f>
        <v>4.8962341679411345</v>
      </c>
      <c r="I17588" s="16">
        <f>C17588*H17588</f>
        <v>95.665679177374741</v>
      </c>
      <c r="J17588" s="53">
        <f>I17588*300*10^-6</f>
        <v>2.8699703753212423E-2</v>
      </c>
      <c r="K17588" s="43"/>
      <c r="L17588" s="16">
        <f t="shared" si="1728"/>
        <v>1.7607180216694739E-2</v>
      </c>
      <c r="M17588" s="16"/>
      <c r="N17588" s="16"/>
    </row>
    <row r="17589" spans="1:14" ht="15.75" x14ac:dyDescent="0.25">
      <c r="A17589" s="14">
        <v>41949.638888888891</v>
      </c>
      <c r="B17589" s="15">
        <v>0.65</v>
      </c>
      <c r="C17589" s="12">
        <f t="shared" si="1725"/>
        <v>18.405950290000003</v>
      </c>
      <c r="D17589" s="64">
        <f t="shared" si="1726"/>
        <v>3.3875982128834361E-3</v>
      </c>
      <c r="E17589" s="13">
        <f t="shared" si="1727"/>
        <v>0.97562828531042978</v>
      </c>
      <c r="F17589">
        <v>2.0499999999999998</v>
      </c>
      <c r="G17589">
        <v>2.0499999999999998</v>
      </c>
      <c r="H17589" s="16">
        <f xml:space="preserve"> 2.4*(G17589^0.98)</f>
        <v>4.8498691957692435</v>
      </c>
      <c r="I17589" s="16">
        <f>C17589*H17589</f>
        <v>89.266451330330995</v>
      </c>
      <c r="J17589" s="53">
        <f>I17589*300*10^-6</f>
        <v>2.6779935399099297E-2</v>
      </c>
      <c r="K17589" s="43"/>
      <c r="L17589" s="16">
        <f t="shared" si="1728"/>
        <v>1.6429408220306318E-2</v>
      </c>
      <c r="M17589" s="16"/>
      <c r="N17589" s="16"/>
    </row>
    <row r="17590" spans="1:14" ht="15.75" x14ac:dyDescent="0.25">
      <c r="A17590" s="14">
        <v>41949.642361111109</v>
      </c>
      <c r="B17590" s="15">
        <v>0.65</v>
      </c>
      <c r="C17590" s="12">
        <f t="shared" si="1725"/>
        <v>18.405950290000003</v>
      </c>
      <c r="D17590" s="64">
        <f t="shared" si="1726"/>
        <v>3.3875982128834361E-3</v>
      </c>
      <c r="E17590" s="13">
        <f t="shared" si="1727"/>
        <v>0.97562828531042978</v>
      </c>
      <c r="F17590">
        <v>2.23</v>
      </c>
      <c r="G17590">
        <v>2.23</v>
      </c>
      <c r="H17590" s="16">
        <f xml:space="preserve"> 2.4*(G17590^0.98)</f>
        <v>5.2668385721642839</v>
      </c>
      <c r="I17590" s="16">
        <f>C17590*H17590</f>
        <v>96.941168944710398</v>
      </c>
      <c r="J17590" s="53">
        <f>I17590*300*10^-6</f>
        <v>2.9082350683413118E-2</v>
      </c>
      <c r="K17590" s="43"/>
      <c r="L17590" s="16">
        <f t="shared" si="1728"/>
        <v>1.7841932934609277E-2</v>
      </c>
      <c r="M17590" s="16"/>
      <c r="N17590" s="16"/>
    </row>
    <row r="17591" spans="1:14" ht="15.75" x14ac:dyDescent="0.25">
      <c r="A17591" s="14">
        <v>41949.645833333336</v>
      </c>
      <c r="B17591" s="15">
        <v>0.69</v>
      </c>
      <c r="C17591" s="12">
        <f t="shared" si="1725"/>
        <v>19.538624154000001</v>
      </c>
      <c r="D17591" s="64">
        <f t="shared" si="1726"/>
        <v>3.5960657952147242E-3</v>
      </c>
      <c r="E17591" s="13">
        <f t="shared" si="1727"/>
        <v>1.0356669490218406</v>
      </c>
      <c r="H17591" s="16"/>
      <c r="I17591" s="16"/>
      <c r="J17591" s="53"/>
      <c r="K17591" s="43"/>
      <c r="L17591" s="16">
        <f t="shared" si="1728"/>
        <v>0</v>
      </c>
      <c r="M17591" s="16"/>
      <c r="N17591" s="16"/>
    </row>
    <row r="17592" spans="1:14" ht="15.75" x14ac:dyDescent="0.25">
      <c r="A17592" s="14">
        <v>41949.649305555555</v>
      </c>
      <c r="B17592" s="15">
        <v>0.69</v>
      </c>
      <c r="C17592" s="12">
        <f t="shared" si="1725"/>
        <v>19.538624154000001</v>
      </c>
      <c r="D17592" s="64">
        <f t="shared" si="1726"/>
        <v>3.5960657952147242E-3</v>
      </c>
      <c r="E17592" s="13">
        <f t="shared" si="1727"/>
        <v>1.0356669490218406</v>
      </c>
      <c r="F17592">
        <v>2.06</v>
      </c>
      <c r="G17592">
        <v>2.06</v>
      </c>
      <c r="H17592" s="16">
        <f xml:space="preserve"> 2.4*(G17592^0.98)</f>
        <v>4.873052807223055</v>
      </c>
      <c r="I17592" s="16">
        <f>C17592*H17592</f>
        <v>95.212747282925889</v>
      </c>
      <c r="J17592" s="53">
        <f>I17592*300*10^-6</f>
        <v>2.8563824184877764E-2</v>
      </c>
      <c r="K17592" s="43"/>
      <c r="L17592" s="16">
        <f t="shared" si="1728"/>
        <v>1.7523818518329917E-2</v>
      </c>
      <c r="M17592" s="16"/>
      <c r="N17592" s="16"/>
    </row>
    <row r="17593" spans="1:14" ht="15.75" x14ac:dyDescent="0.25">
      <c r="A17593" s="14">
        <v>41949.652777777781</v>
      </c>
      <c r="B17593" s="15">
        <v>0.69</v>
      </c>
      <c r="C17593" s="12">
        <f t="shared" si="1725"/>
        <v>19.538624154000001</v>
      </c>
      <c r="D17593" s="64">
        <f t="shared" si="1726"/>
        <v>3.5960657952147242E-3</v>
      </c>
      <c r="E17593" s="13">
        <f t="shared" si="1727"/>
        <v>1.0356669490218406</v>
      </c>
      <c r="F17593">
        <v>2.0099999999999998</v>
      </c>
      <c r="G17593">
        <v>2.0099999999999998</v>
      </c>
      <c r="H17593" s="16">
        <f xml:space="preserve"> 2.4*(G17593^0.98)</f>
        <v>4.7571120169348591</v>
      </c>
      <c r="I17593" s="16">
        <f>C17593*H17593</f>
        <v>92.947423757367105</v>
      </c>
      <c r="J17593" s="53">
        <f>I17593*300*10^-6</f>
        <v>2.7884227127210129E-2</v>
      </c>
      <c r="K17593" s="43"/>
      <c r="L17593" s="16">
        <f t="shared" si="1728"/>
        <v>1.7106887808104376E-2</v>
      </c>
      <c r="M17593" s="16"/>
      <c r="N17593" s="16"/>
    </row>
    <row r="17594" spans="1:14" ht="15.75" x14ac:dyDescent="0.25">
      <c r="A17594" s="14">
        <v>41949.65625</v>
      </c>
      <c r="B17594" s="15">
        <v>0.74</v>
      </c>
      <c r="C17594" s="12">
        <f t="shared" si="1725"/>
        <v>20.954466484000001</v>
      </c>
      <c r="D17594" s="64">
        <f t="shared" si="1726"/>
        <v>3.8566502731288347E-3</v>
      </c>
      <c r="E17594" s="13">
        <f t="shared" si="1727"/>
        <v>1.1107152786611043</v>
      </c>
      <c r="F17594">
        <v>2.14</v>
      </c>
      <c r="G17594">
        <v>2.14</v>
      </c>
      <c r="H17594" s="16">
        <f xml:space="preserve"> 2.4*(G17594^0.98)</f>
        <v>5.0584415905619835</v>
      </c>
      <c r="I17594" s="16">
        <f>C17594*H17594</f>
        <v>105.99694477070274</v>
      </c>
      <c r="J17594" s="53">
        <f>I17594*300*10^-6</f>
        <v>3.1799083431210823E-2</v>
      </c>
      <c r="K17594" s="43"/>
      <c r="L17594" s="16">
        <f t="shared" si="1728"/>
        <v>1.9508640141847132E-2</v>
      </c>
      <c r="M17594" s="16"/>
      <c r="N17594" s="16"/>
    </row>
    <row r="17595" spans="1:14" ht="15.75" x14ac:dyDescent="0.25">
      <c r="A17595" s="14">
        <v>41949.659722222219</v>
      </c>
      <c r="B17595" s="15">
        <v>0.87</v>
      </c>
      <c r="C17595" s="12">
        <f t="shared" si="1725"/>
        <v>24.635656542</v>
      </c>
      <c r="D17595" s="64">
        <f t="shared" si="1726"/>
        <v>4.534169915705522E-3</v>
      </c>
      <c r="E17595" s="13">
        <f t="shared" si="1727"/>
        <v>1.3058409357231902</v>
      </c>
      <c r="F17595">
        <v>2.13</v>
      </c>
      <c r="G17595">
        <v>2.13</v>
      </c>
      <c r="H17595" s="16">
        <f xml:space="preserve"> 2.4*(G17595^0.98)</f>
        <v>5.0352756803941281</v>
      </c>
      <c r="I17595" s="16">
        <f>C17595*H17595</f>
        <v>124.0473222564751</v>
      </c>
      <c r="J17595" s="53">
        <f>I17595*300*10^-6</f>
        <v>3.7214196676942528E-2</v>
      </c>
      <c r="K17595" s="43"/>
      <c r="L17595" s="16">
        <f t="shared" si="1728"/>
        <v>2.2830795507326706E-2</v>
      </c>
      <c r="M17595" s="16"/>
      <c r="N17595" s="16"/>
    </row>
    <row r="17596" spans="1:14" ht="15.75" x14ac:dyDescent="0.25">
      <c r="A17596" s="14">
        <v>41949.663194444445</v>
      </c>
      <c r="B17596" s="15">
        <v>0.94</v>
      </c>
      <c r="C17596" s="12">
        <f t="shared" si="1725"/>
        <v>26.617835803999998</v>
      </c>
      <c r="D17596" s="64">
        <f t="shared" si="1726"/>
        <v>4.8989881847852756E-3</v>
      </c>
      <c r="E17596" s="13">
        <f t="shared" si="1727"/>
        <v>1.4109085972181596</v>
      </c>
      <c r="F17596">
        <v>2.0499999999999998</v>
      </c>
      <c r="G17596">
        <v>2.0499999999999998</v>
      </c>
      <c r="H17596" s="16">
        <f xml:space="preserve"> 2.4*(G17596^0.98)</f>
        <v>4.8498691957692435</v>
      </c>
      <c r="I17596" s="16">
        <f>C17596*H17596</f>
        <v>129.09302192386323</v>
      </c>
      <c r="J17596" s="53">
        <f>I17596*300*10^-6</f>
        <v>3.8727906577158966E-2</v>
      </c>
      <c r="K17596" s="43"/>
      <c r="L17596" s="16">
        <f t="shared" si="1728"/>
        <v>2.3759451887827587E-2</v>
      </c>
      <c r="M17596" s="16"/>
      <c r="N17596" s="16"/>
    </row>
    <row r="17597" spans="1:14" ht="15.75" x14ac:dyDescent="0.25">
      <c r="A17597" s="14">
        <v>41949.666666666664</v>
      </c>
      <c r="B17597" s="15">
        <v>1</v>
      </c>
      <c r="C17597" s="12">
        <f t="shared" si="1725"/>
        <v>28.316846600000002</v>
      </c>
      <c r="D17597" s="64">
        <f t="shared" si="1726"/>
        <v>5.2116895582822089E-3</v>
      </c>
      <c r="E17597" s="13">
        <f t="shared" si="1727"/>
        <v>1.500966592785276</v>
      </c>
      <c r="H17597" s="16"/>
      <c r="I17597" s="16"/>
      <c r="J17597" s="53"/>
      <c r="K17597" s="43"/>
      <c r="L17597" s="16">
        <f t="shared" si="1728"/>
        <v>0</v>
      </c>
      <c r="M17597" s="16"/>
      <c r="N17597" s="16"/>
    </row>
    <row r="17598" spans="1:14" ht="15.75" x14ac:dyDescent="0.25">
      <c r="A17598" s="14">
        <v>41949.670138888891</v>
      </c>
      <c r="B17598" s="15">
        <v>1</v>
      </c>
      <c r="C17598" s="12">
        <f t="shared" si="1725"/>
        <v>28.316846600000002</v>
      </c>
      <c r="D17598" s="64">
        <f t="shared" si="1726"/>
        <v>5.2116895582822089E-3</v>
      </c>
      <c r="E17598" s="13">
        <f t="shared" si="1727"/>
        <v>1.500966592785276</v>
      </c>
      <c r="F17598">
        <v>2.0099999999999998</v>
      </c>
      <c r="G17598">
        <v>2.0099999999999998</v>
      </c>
      <c r="H17598" s="16">
        <f xml:space="preserve"> 2.4*(G17598^0.98)</f>
        <v>4.7571120169348591</v>
      </c>
      <c r="I17598" s="16">
        <f>C17598*H17598</f>
        <v>134.70641124256102</v>
      </c>
      <c r="J17598" s="53">
        <f>I17598*300*10^-6</f>
        <v>4.0411923372768298E-2</v>
      </c>
      <c r="K17598" s="43"/>
      <c r="L17598" s="16">
        <f t="shared" si="1728"/>
        <v>2.4792591026238223E-2</v>
      </c>
      <c r="M17598" s="16"/>
      <c r="N17598" s="16"/>
    </row>
    <row r="17599" spans="1:14" ht="15.75" x14ac:dyDescent="0.25">
      <c r="A17599" s="14">
        <v>41949.673611111109</v>
      </c>
      <c r="B17599" s="15">
        <v>1</v>
      </c>
      <c r="C17599" s="12">
        <f t="shared" si="1725"/>
        <v>28.316846600000002</v>
      </c>
      <c r="D17599" s="64">
        <f t="shared" si="1726"/>
        <v>5.2116895582822089E-3</v>
      </c>
      <c r="E17599" s="13">
        <f t="shared" si="1727"/>
        <v>1.500966592785276</v>
      </c>
      <c r="F17599">
        <v>2.02</v>
      </c>
      <c r="G17599">
        <v>2.02</v>
      </c>
      <c r="H17599" s="16">
        <f xml:space="preserve"> 2.4*(G17599^0.98)</f>
        <v>4.7803047444430833</v>
      </c>
      <c r="I17599" s="16">
        <f>C17599*H17599</f>
        <v>135.36315614964701</v>
      </c>
      <c r="J17599" s="53">
        <f>I17599*300*10^-6</f>
        <v>4.0608946844894099E-2</v>
      </c>
      <c r="K17599" s="43"/>
      <c r="L17599" s="16">
        <f t="shared" si="1728"/>
        <v>2.491346432202092E-2</v>
      </c>
      <c r="M17599" s="16"/>
      <c r="N17599" s="16"/>
    </row>
    <row r="17600" spans="1:14" ht="15.75" x14ac:dyDescent="0.25">
      <c r="A17600" s="14">
        <v>41949.677083333336</v>
      </c>
      <c r="B17600" s="15">
        <v>0.94</v>
      </c>
      <c r="C17600" s="12">
        <f t="shared" si="1725"/>
        <v>26.617835803999998</v>
      </c>
      <c r="D17600" s="64">
        <f t="shared" si="1726"/>
        <v>4.8989881847852756E-3</v>
      </c>
      <c r="E17600" s="13">
        <f t="shared" si="1727"/>
        <v>1.4109085972181596</v>
      </c>
      <c r="F17600">
        <v>2.0099999999999998</v>
      </c>
      <c r="G17600">
        <v>2.0099999999999998</v>
      </c>
      <c r="H17600" s="16">
        <f xml:space="preserve"> 2.4*(G17600^0.98)</f>
        <v>4.7571120169348591</v>
      </c>
      <c r="I17600" s="16">
        <f>C17600*H17600</f>
        <v>126.62402656800734</v>
      </c>
      <c r="J17600" s="53">
        <f>I17600*300*10^-6</f>
        <v>3.7987207970402205E-2</v>
      </c>
      <c r="K17600" s="43"/>
      <c r="L17600" s="16">
        <f t="shared" si="1728"/>
        <v>2.3305035564663932E-2</v>
      </c>
      <c r="M17600" s="16"/>
      <c r="N17600" s="16"/>
    </row>
    <row r="17601" spans="1:14" ht="15.75" x14ac:dyDescent="0.25">
      <c r="A17601" s="14">
        <v>41949.680555555555</v>
      </c>
      <c r="B17601" s="15">
        <v>0.87</v>
      </c>
      <c r="C17601" s="12">
        <f t="shared" si="1725"/>
        <v>24.635656542</v>
      </c>
      <c r="D17601" s="64">
        <f t="shared" si="1726"/>
        <v>4.534169915705522E-3</v>
      </c>
      <c r="E17601" s="13">
        <f t="shared" si="1727"/>
        <v>1.3058409357231902</v>
      </c>
      <c r="F17601">
        <v>1.99</v>
      </c>
      <c r="G17601">
        <v>1.99</v>
      </c>
      <c r="H17601" s="16">
        <f xml:space="preserve"> 2.4*(G17601^0.98)</f>
        <v>4.710719626572109</v>
      </c>
      <c r="I17601" s="16">
        <f>C17601*H17601</f>
        <v>116.05167078588897</v>
      </c>
      <c r="J17601" s="53">
        <f>I17601*300*10^-6</f>
        <v>3.481550123576669E-2</v>
      </c>
      <c r="K17601" s="43"/>
      <c r="L17601" s="16">
        <f t="shared" si="1728"/>
        <v>2.1359203212126806E-2</v>
      </c>
      <c r="M17601" s="16"/>
      <c r="N17601" s="16"/>
    </row>
    <row r="17602" spans="1:14" ht="15.75" x14ac:dyDescent="0.25">
      <c r="A17602" s="14">
        <v>41949.684027777781</v>
      </c>
      <c r="B17602" s="15">
        <v>0.94</v>
      </c>
      <c r="C17602" s="12">
        <f t="shared" si="1725"/>
        <v>26.617835803999998</v>
      </c>
      <c r="D17602" s="64">
        <f t="shared" si="1726"/>
        <v>4.8989881847852756E-3</v>
      </c>
      <c r="E17602" s="13">
        <f t="shared" si="1727"/>
        <v>1.4109085972181596</v>
      </c>
      <c r="F17602">
        <v>1.93</v>
      </c>
      <c r="G17602">
        <v>1.93</v>
      </c>
      <c r="H17602" s="16">
        <f xml:space="preserve"> 2.4*(G17602^0.98)</f>
        <v>4.5714861099298512</v>
      </c>
      <c r="I17602" s="16">
        <f>C17602*H17602</f>
        <v>121.68306665437946</v>
      </c>
      <c r="J17602" s="53">
        <f>I17602*300*10^-6</f>
        <v>3.6504919996313834E-2</v>
      </c>
      <c r="K17602" s="43"/>
      <c r="L17602" s="16">
        <f t="shared" si="1728"/>
        <v>2.2395656439456343E-2</v>
      </c>
      <c r="M17602" s="16"/>
      <c r="N17602" s="16"/>
    </row>
    <row r="17603" spans="1:14" ht="15.75" x14ac:dyDescent="0.25">
      <c r="A17603" s="14">
        <v>41949.6875</v>
      </c>
      <c r="B17603" s="15">
        <v>0.94</v>
      </c>
      <c r="C17603" s="12">
        <f t="shared" si="1725"/>
        <v>26.617835803999998</v>
      </c>
      <c r="D17603" s="64">
        <f t="shared" si="1726"/>
        <v>4.8989881847852756E-3</v>
      </c>
      <c r="E17603" s="13">
        <f t="shared" si="1727"/>
        <v>1.4109085972181596</v>
      </c>
      <c r="H17603" s="16"/>
      <c r="I17603" s="16"/>
      <c r="J17603" s="53"/>
      <c r="K17603" s="43"/>
      <c r="L17603" s="16">
        <f t="shared" si="1728"/>
        <v>0</v>
      </c>
      <c r="M17603" s="16"/>
      <c r="N17603" s="16"/>
    </row>
    <row r="17604" spans="1:14" ht="15.75" x14ac:dyDescent="0.25">
      <c r="A17604" s="14">
        <v>41949.690972222219</v>
      </c>
      <c r="B17604" s="15">
        <v>0.87</v>
      </c>
      <c r="C17604" s="12">
        <f t="shared" ref="C17604:C17667" si="1729">28.3168466*B17604</f>
        <v>24.635656542</v>
      </c>
      <c r="D17604" s="64">
        <f t="shared" ref="D17604:D17667" si="1730">C17604*300*10^6/(1.63*10^12)</f>
        <v>4.534169915705522E-3</v>
      </c>
      <c r="E17604" s="13">
        <f t="shared" ref="E17604:E17667" si="1731">C17604*86400*10^6/(1.63*10^12)</f>
        <v>1.3058409357231902</v>
      </c>
      <c r="F17604">
        <v>1.85</v>
      </c>
      <c r="G17604">
        <v>1.85</v>
      </c>
      <c r="H17604" s="16">
        <f xml:space="preserve"> 2.4*(G17604^0.98)</f>
        <v>4.3857062077819906</v>
      </c>
      <c r="I17604" s="16">
        <f>C17604*H17604</f>
        <v>108.04475182903441</v>
      </c>
      <c r="J17604" s="53">
        <f>I17604*300*10^-6</f>
        <v>3.2413425548710323E-2</v>
      </c>
      <c r="K17604" s="43"/>
      <c r="L17604" s="16">
        <f t="shared" si="1728"/>
        <v>1.9885537146448053E-2</v>
      </c>
      <c r="M17604" s="16"/>
      <c r="N17604" s="16"/>
    </row>
    <row r="17605" spans="1:14" ht="15.75" x14ac:dyDescent="0.25">
      <c r="A17605" s="14">
        <v>41949.694444444445</v>
      </c>
      <c r="B17605" s="15">
        <v>0.87</v>
      </c>
      <c r="C17605" s="12">
        <f t="shared" si="1729"/>
        <v>24.635656542</v>
      </c>
      <c r="D17605" s="64">
        <f t="shared" si="1730"/>
        <v>4.534169915705522E-3</v>
      </c>
      <c r="E17605" s="13">
        <f t="shared" si="1731"/>
        <v>1.3058409357231902</v>
      </c>
      <c r="F17605">
        <v>1.88</v>
      </c>
      <c r="G17605">
        <v>1.88</v>
      </c>
      <c r="H17605" s="16">
        <f xml:space="preserve"> 2.4*(G17605^0.98)</f>
        <v>4.455392136271759</v>
      </c>
      <c r="I17605" s="16">
        <f>C17605*H17605</f>
        <v>109.76151042911872</v>
      </c>
      <c r="J17605" s="53">
        <f>I17605*300*10^-6</f>
        <v>3.2928453128735616E-2</v>
      </c>
      <c r="K17605" s="43"/>
      <c r="L17605" s="16">
        <f t="shared" si="1728"/>
        <v>2.0201504986954368E-2</v>
      </c>
      <c r="M17605" s="16"/>
      <c r="N17605" s="16"/>
    </row>
    <row r="17606" spans="1:14" ht="15.75" x14ac:dyDescent="0.25">
      <c r="A17606" s="14">
        <v>41949.697916666664</v>
      </c>
      <c r="B17606" s="15">
        <v>0.94</v>
      </c>
      <c r="C17606" s="12">
        <f t="shared" si="1729"/>
        <v>26.617835803999998</v>
      </c>
      <c r="D17606" s="64">
        <f t="shared" si="1730"/>
        <v>4.8989881847852756E-3</v>
      </c>
      <c r="E17606" s="13">
        <f t="shared" si="1731"/>
        <v>1.4109085972181596</v>
      </c>
      <c r="F17606">
        <v>1.8</v>
      </c>
      <c r="G17606">
        <v>1.8</v>
      </c>
      <c r="H17606" s="16">
        <f xml:space="preserve"> 2.4*(G17606^0.98)</f>
        <v>4.2695125719559863</v>
      </c>
      <c r="I17606" s="16">
        <f>C17606*H17606</f>
        <v>113.64518460343817</v>
      </c>
      <c r="J17606" s="53">
        <f>I17606*300*10^-6</f>
        <v>3.4093555381031454E-2</v>
      </c>
      <c r="K17606" s="43"/>
      <c r="L17606" s="16">
        <f t="shared" si="1728"/>
        <v>2.0916291644804574E-2</v>
      </c>
      <c r="M17606" s="16"/>
      <c r="N17606" s="16"/>
    </row>
    <row r="17607" spans="1:14" ht="15.75" x14ac:dyDescent="0.25">
      <c r="A17607" s="14">
        <v>41949.701388888891</v>
      </c>
      <c r="B17607" s="15">
        <v>0.94</v>
      </c>
      <c r="C17607" s="12">
        <f t="shared" si="1729"/>
        <v>26.617835803999998</v>
      </c>
      <c r="D17607" s="64">
        <f t="shared" si="1730"/>
        <v>4.8989881847852756E-3</v>
      </c>
      <c r="E17607" s="13">
        <f t="shared" si="1731"/>
        <v>1.4109085972181596</v>
      </c>
      <c r="F17607">
        <v>1.74</v>
      </c>
      <c r="G17607">
        <v>1.74</v>
      </c>
      <c r="H17607" s="16">
        <f xml:space="preserve"> 2.4*(G17607^0.98)</f>
        <v>4.129994801749314</v>
      </c>
      <c r="I17607" s="16">
        <f>C17607*H17607</f>
        <v>109.93152350433677</v>
      </c>
      <c r="J17607" s="53">
        <f>I17607*300*10^-6</f>
        <v>3.297945705130103E-2</v>
      </c>
      <c r="K17607" s="43"/>
      <c r="L17607" s="16">
        <f t="shared" si="1728"/>
        <v>2.0232795736994498E-2</v>
      </c>
      <c r="M17607" s="16"/>
      <c r="N17607" s="16"/>
    </row>
    <row r="17608" spans="1:14" ht="15.75" x14ac:dyDescent="0.25">
      <c r="A17608" s="14">
        <v>41949.704861111109</v>
      </c>
      <c r="B17608" s="15">
        <v>0.94</v>
      </c>
      <c r="C17608" s="12">
        <f t="shared" si="1729"/>
        <v>26.617835803999998</v>
      </c>
      <c r="D17608" s="64">
        <f t="shared" si="1730"/>
        <v>4.8989881847852756E-3</v>
      </c>
      <c r="E17608" s="13">
        <f t="shared" si="1731"/>
        <v>1.4109085972181596</v>
      </c>
      <c r="F17608">
        <v>1.72</v>
      </c>
      <c r="G17608">
        <v>1.72</v>
      </c>
      <c r="H17608" s="16">
        <f xml:space="preserve"> 2.4*(G17608^0.98)</f>
        <v>4.0834676528730007</v>
      </c>
      <c r="I17608" s="16">
        <f>C17608*H17608</f>
        <v>108.6930714951188</v>
      </c>
      <c r="J17608" s="53">
        <f>I17608*300*10^-6</f>
        <v>3.2607921448535637E-2</v>
      </c>
      <c r="K17608" s="43"/>
      <c r="L17608" s="16">
        <f t="shared" si="1728"/>
        <v>2.0004859784377695E-2</v>
      </c>
      <c r="M17608" s="16"/>
      <c r="N17608" s="16"/>
    </row>
    <row r="17609" spans="1:14" ht="15.75" x14ac:dyDescent="0.25">
      <c r="A17609" s="14">
        <v>41949.708333333336</v>
      </c>
      <c r="B17609" s="15">
        <v>0.94</v>
      </c>
      <c r="C17609" s="12">
        <f t="shared" si="1729"/>
        <v>26.617835803999998</v>
      </c>
      <c r="D17609" s="64">
        <f t="shared" si="1730"/>
        <v>4.8989881847852756E-3</v>
      </c>
      <c r="E17609" s="13">
        <f t="shared" si="1731"/>
        <v>1.4109085972181596</v>
      </c>
      <c r="H17609" s="16"/>
      <c r="I17609" s="16"/>
      <c r="J17609" s="53"/>
      <c r="K17609" s="43"/>
      <c r="L17609" s="16">
        <f t="shared" si="1728"/>
        <v>0</v>
      </c>
      <c r="M17609" s="16"/>
      <c r="N17609" s="16"/>
    </row>
    <row r="17610" spans="1:14" ht="15.75" x14ac:dyDescent="0.25">
      <c r="A17610" s="14">
        <v>41949.711805555555</v>
      </c>
      <c r="B17610" s="15">
        <v>0.94</v>
      </c>
      <c r="C17610" s="12">
        <f t="shared" si="1729"/>
        <v>26.617835803999998</v>
      </c>
      <c r="D17610" s="64">
        <f t="shared" si="1730"/>
        <v>4.8989881847852756E-3</v>
      </c>
      <c r="E17610" s="13">
        <f t="shared" si="1731"/>
        <v>1.4109085972181596</v>
      </c>
      <c r="F17610">
        <v>1.73</v>
      </c>
      <c r="G17610">
        <v>1.73</v>
      </c>
      <c r="H17610" s="16">
        <f xml:space="preserve"> 2.4*(G17610^0.98)</f>
        <v>4.1067325720340042</v>
      </c>
      <c r="I17610" s="16">
        <f>C17610*H17610</f>
        <v>109.31233329333972</v>
      </c>
      <c r="J17610" s="53">
        <f>I17610*300*10^-6</f>
        <v>3.2793699988001912E-2</v>
      </c>
      <c r="K17610" s="43"/>
      <c r="L17610" s="16">
        <f t="shared" si="1728"/>
        <v>2.0118834348467431E-2</v>
      </c>
      <c r="M17610" s="16"/>
      <c r="N17610" s="16"/>
    </row>
    <row r="17611" spans="1:14" ht="15.75" x14ac:dyDescent="0.25">
      <c r="A17611" s="14">
        <v>41949.715277777781</v>
      </c>
      <c r="B17611" s="15">
        <v>0.94</v>
      </c>
      <c r="C17611" s="12">
        <f t="shared" si="1729"/>
        <v>26.617835803999998</v>
      </c>
      <c r="D17611" s="64">
        <f t="shared" si="1730"/>
        <v>4.8989881847852756E-3</v>
      </c>
      <c r="E17611" s="13">
        <f t="shared" si="1731"/>
        <v>1.4109085972181596</v>
      </c>
      <c r="F17611">
        <v>1.72</v>
      </c>
      <c r="G17611">
        <v>1.72</v>
      </c>
      <c r="H17611" s="16">
        <f xml:space="preserve"> 2.4*(G17611^0.98)</f>
        <v>4.0834676528730007</v>
      </c>
      <c r="I17611" s="16">
        <f>C17611*H17611</f>
        <v>108.6930714951188</v>
      </c>
      <c r="J17611" s="53">
        <f>I17611*300*10^-6</f>
        <v>3.2607921448535637E-2</v>
      </c>
      <c r="K17611" s="43"/>
      <c r="L17611" s="16">
        <f t="shared" si="1728"/>
        <v>2.0004859784377695E-2</v>
      </c>
      <c r="M17611" s="16"/>
      <c r="N17611" s="16"/>
    </row>
    <row r="17612" spans="1:14" ht="15.75" x14ac:dyDescent="0.25">
      <c r="A17612" s="14">
        <v>41949.71875</v>
      </c>
      <c r="B17612" s="15">
        <v>0.87</v>
      </c>
      <c r="C17612" s="12">
        <f t="shared" si="1729"/>
        <v>24.635656542</v>
      </c>
      <c r="D17612" s="64">
        <f t="shared" si="1730"/>
        <v>4.534169915705522E-3</v>
      </c>
      <c r="E17612" s="13">
        <f t="shared" si="1731"/>
        <v>1.3058409357231902</v>
      </c>
      <c r="F17612">
        <v>1.63</v>
      </c>
      <c r="G17612">
        <v>1.63</v>
      </c>
      <c r="H17612" s="16">
        <f xml:space="preserve"> 2.4*(G17612^0.98)</f>
        <v>3.8739596598272912</v>
      </c>
      <c r="I17612" s="16">
        <f>C17612*H17612</f>
        <v>95.437539637068298</v>
      </c>
      <c r="J17612" s="53">
        <f>I17612*300*10^-6</f>
        <v>2.8631261891120488E-2</v>
      </c>
      <c r="K17612" s="43"/>
      <c r="L17612" s="16">
        <f t="shared" si="1728"/>
        <v>1.7565191344245699E-2</v>
      </c>
      <c r="M17612" s="16"/>
      <c r="N17612" s="16"/>
    </row>
    <row r="17613" spans="1:14" ht="15.75" x14ac:dyDescent="0.25">
      <c r="A17613" s="14">
        <v>41949.722222222219</v>
      </c>
      <c r="B17613" s="15">
        <v>0.87</v>
      </c>
      <c r="C17613" s="12">
        <f t="shared" si="1729"/>
        <v>24.635656542</v>
      </c>
      <c r="D17613" s="64">
        <f t="shared" si="1730"/>
        <v>4.534169915705522E-3</v>
      </c>
      <c r="E17613" s="13">
        <f t="shared" si="1731"/>
        <v>1.3058409357231902</v>
      </c>
      <c r="F17613">
        <v>1.71</v>
      </c>
      <c r="G17613">
        <v>1.71</v>
      </c>
      <c r="H17613" s="16">
        <f xml:space="preserve"> 2.4*(G17613^0.98)</f>
        <v>4.0602000283161566</v>
      </c>
      <c r="I17613" s="16">
        <f>C17613*H17613</f>
        <v>100.02569338941551</v>
      </c>
      <c r="J17613" s="53">
        <f>I17613*300*10^-6</f>
        <v>3.0007708016824654E-2</v>
      </c>
      <c r="K17613" s="43"/>
      <c r="L17613" s="16">
        <f t="shared" si="1728"/>
        <v>1.8409636820137826E-2</v>
      </c>
      <c r="M17613" s="16"/>
      <c r="N17613" s="16"/>
    </row>
    <row r="17614" spans="1:14" ht="15.75" x14ac:dyDescent="0.25">
      <c r="A17614" s="14">
        <v>41949.725694444445</v>
      </c>
      <c r="B17614" s="15">
        <v>0.87</v>
      </c>
      <c r="C17614" s="12">
        <f t="shared" si="1729"/>
        <v>24.635656542</v>
      </c>
      <c r="D17614" s="64">
        <f t="shared" si="1730"/>
        <v>4.534169915705522E-3</v>
      </c>
      <c r="E17614" s="13">
        <f t="shared" si="1731"/>
        <v>1.3058409357231902</v>
      </c>
      <c r="F17614">
        <v>1.68</v>
      </c>
      <c r="G17614">
        <v>1.68</v>
      </c>
      <c r="H17614" s="16">
        <f xml:space="preserve"> 2.4*(G17614^0.98)</f>
        <v>3.9903807599225063</v>
      </c>
      <c r="I17614" s="16">
        <f>C17614*H17614</f>
        <v>98.305649873255817</v>
      </c>
      <c r="J17614" s="53">
        <f>I17614*300*10^-6</f>
        <v>2.9491694961976744E-2</v>
      </c>
      <c r="K17614" s="43"/>
      <c r="L17614" s="16">
        <f t="shared" si="1728"/>
        <v>1.8093064393850763E-2</v>
      </c>
      <c r="M17614" s="16"/>
      <c r="N17614" s="16"/>
    </row>
    <row r="17615" spans="1:14" ht="15.75" x14ac:dyDescent="0.25">
      <c r="A17615" s="14">
        <v>41949.729166666664</v>
      </c>
      <c r="B17615" s="15">
        <v>0.87</v>
      </c>
      <c r="C17615" s="12">
        <f t="shared" si="1729"/>
        <v>24.635656542</v>
      </c>
      <c r="D17615" s="64">
        <f t="shared" si="1730"/>
        <v>4.534169915705522E-3</v>
      </c>
      <c r="E17615" s="13">
        <f t="shared" si="1731"/>
        <v>1.3058409357231902</v>
      </c>
      <c r="H17615" s="16"/>
      <c r="I17615" s="16"/>
      <c r="J17615" s="53"/>
      <c r="K17615" s="43"/>
      <c r="L17615" s="16">
        <f t="shared" si="1728"/>
        <v>0</v>
      </c>
      <c r="M17615" s="16"/>
      <c r="N17615" s="16"/>
    </row>
    <row r="17616" spans="1:14" ht="15.75" x14ac:dyDescent="0.25">
      <c r="A17616" s="14">
        <v>41949.732638888891</v>
      </c>
      <c r="B17616" s="15">
        <v>0.8</v>
      </c>
      <c r="C17616" s="12">
        <f t="shared" si="1729"/>
        <v>22.653477280000004</v>
      </c>
      <c r="D17616" s="64">
        <f t="shared" si="1730"/>
        <v>4.1693516466257676E-3</v>
      </c>
      <c r="E17616" s="13">
        <f t="shared" si="1731"/>
        <v>1.2007732742282211</v>
      </c>
      <c r="F17616">
        <v>1.65</v>
      </c>
      <c r="G17616">
        <v>1.65</v>
      </c>
      <c r="H17616" s="16">
        <f xml:space="preserve"> 2.4*(G17616^0.98)</f>
        <v>3.9205365502834404</v>
      </c>
      <c r="I17616" s="16">
        <f>C17616*H17616</f>
        <v>88.813785667255516</v>
      </c>
      <c r="J17616" s="53">
        <f>I17616*300*10^-6</f>
        <v>2.6644135700176656E-2</v>
      </c>
      <c r="K17616" s="43"/>
      <c r="L17616" s="16">
        <f t="shared" si="1728"/>
        <v>1.6346095521580773E-2</v>
      </c>
      <c r="M17616" s="16"/>
      <c r="N17616" s="16"/>
    </row>
    <row r="17617" spans="1:14" ht="15.75" x14ac:dyDescent="0.25">
      <c r="A17617" s="14">
        <v>41949.736111111109</v>
      </c>
      <c r="B17617" s="15">
        <v>0.8</v>
      </c>
      <c r="C17617" s="12">
        <f t="shared" si="1729"/>
        <v>22.653477280000004</v>
      </c>
      <c r="D17617" s="64">
        <f t="shared" si="1730"/>
        <v>4.1693516466257676E-3</v>
      </c>
      <c r="E17617" s="13">
        <f t="shared" si="1731"/>
        <v>1.2007732742282211</v>
      </c>
      <c r="F17617">
        <v>1.59</v>
      </c>
      <c r="G17617">
        <v>1.59</v>
      </c>
      <c r="H17617" s="16">
        <f xml:space="preserve"> 2.4*(G17617^0.98)</f>
        <v>3.7807714392296936</v>
      </c>
      <c r="I17617" s="16">
        <f>C17617*H17617</f>
        <v>85.647619899462782</v>
      </c>
      <c r="J17617" s="53">
        <f>I17617*300*10^-6</f>
        <v>2.5694285969838835E-2</v>
      </c>
      <c r="K17617" s="43"/>
      <c r="L17617" s="16">
        <f t="shared" si="1728"/>
        <v>1.5763365625667998E-2</v>
      </c>
      <c r="M17617" s="16"/>
      <c r="N17617" s="16"/>
    </row>
    <row r="17618" spans="1:14" ht="15.75" x14ac:dyDescent="0.25">
      <c r="A17618" s="14">
        <v>41949.739583333336</v>
      </c>
      <c r="B17618" s="15">
        <v>0.8</v>
      </c>
      <c r="C17618" s="12">
        <f t="shared" si="1729"/>
        <v>22.653477280000004</v>
      </c>
      <c r="D17618" s="64">
        <f t="shared" si="1730"/>
        <v>4.1693516466257676E-3</v>
      </c>
      <c r="E17618" s="13">
        <f t="shared" si="1731"/>
        <v>1.2007732742282211</v>
      </c>
      <c r="F17618">
        <v>1.67</v>
      </c>
      <c r="G17618">
        <v>1.67</v>
      </c>
      <c r="H17618" s="16">
        <f xml:space="preserve"> 2.4*(G17618^0.98)</f>
        <v>3.9671021504615371</v>
      </c>
      <c r="I17618" s="16">
        <f>C17618*H17618</f>
        <v>89.868658432919588</v>
      </c>
      <c r="J17618" s="53">
        <f>I17618*300*10^-6</f>
        <v>2.6960597529875875E-2</v>
      </c>
      <c r="K17618" s="43"/>
      <c r="L17618" s="16">
        <f t="shared" si="1728"/>
        <v>1.6540243883359434E-2</v>
      </c>
      <c r="M17618" s="16"/>
      <c r="N17618" s="16"/>
    </row>
    <row r="17619" spans="1:14" ht="15.75" x14ac:dyDescent="0.25">
      <c r="A17619" s="14">
        <v>41949.743055555555</v>
      </c>
      <c r="B17619" s="15">
        <v>0.8</v>
      </c>
      <c r="C17619" s="12">
        <f t="shared" si="1729"/>
        <v>22.653477280000004</v>
      </c>
      <c r="D17619" s="64">
        <f t="shared" si="1730"/>
        <v>4.1693516466257676E-3</v>
      </c>
      <c r="E17619" s="13">
        <f t="shared" si="1731"/>
        <v>1.2007732742282211</v>
      </c>
      <c r="F17619">
        <v>1.67</v>
      </c>
      <c r="G17619">
        <v>1.67</v>
      </c>
      <c r="H17619" s="16">
        <f xml:space="preserve"> 2.4*(G17619^0.98)</f>
        <v>3.9671021504615371</v>
      </c>
      <c r="I17619" s="16">
        <f>C17619*H17619</f>
        <v>89.868658432919588</v>
      </c>
      <c r="J17619" s="53">
        <f>I17619*300*10^-6</f>
        <v>2.6960597529875875E-2</v>
      </c>
      <c r="K17619" s="43"/>
      <c r="L17619" s="16">
        <f t="shared" si="1728"/>
        <v>1.6540243883359434E-2</v>
      </c>
      <c r="M17619" s="16"/>
      <c r="N17619" s="16"/>
    </row>
    <row r="17620" spans="1:14" ht="15.75" x14ac:dyDescent="0.25">
      <c r="A17620" s="14">
        <v>41949.746527777781</v>
      </c>
      <c r="B17620" s="15">
        <v>0.8</v>
      </c>
      <c r="C17620" s="12">
        <f t="shared" si="1729"/>
        <v>22.653477280000004</v>
      </c>
      <c r="D17620" s="64">
        <f t="shared" si="1730"/>
        <v>4.1693516466257676E-3</v>
      </c>
      <c r="E17620" s="13">
        <f t="shared" si="1731"/>
        <v>1.2007732742282211</v>
      </c>
      <c r="F17620">
        <v>1.65</v>
      </c>
      <c r="G17620">
        <v>1.65</v>
      </c>
      <c r="H17620" s="16">
        <f xml:space="preserve"> 2.4*(G17620^0.98)</f>
        <v>3.9205365502834404</v>
      </c>
      <c r="I17620" s="16">
        <f>C17620*H17620</f>
        <v>88.813785667255516</v>
      </c>
      <c r="J17620" s="53">
        <f>I17620*300*10^-6</f>
        <v>2.6644135700176656E-2</v>
      </c>
      <c r="K17620" s="43"/>
      <c r="L17620" s="16">
        <f t="shared" si="1728"/>
        <v>1.6346095521580773E-2</v>
      </c>
      <c r="M17620" s="16"/>
      <c r="N17620" s="16"/>
    </row>
    <row r="17621" spans="1:14" ht="15.75" x14ac:dyDescent="0.25">
      <c r="A17621" s="14">
        <v>41949.75</v>
      </c>
      <c r="B17621" s="15">
        <v>0.74</v>
      </c>
      <c r="C17621" s="12">
        <f t="shared" si="1729"/>
        <v>20.954466484000001</v>
      </c>
      <c r="D17621" s="64">
        <f t="shared" si="1730"/>
        <v>3.8566502731288347E-3</v>
      </c>
      <c r="E17621" s="13">
        <f t="shared" si="1731"/>
        <v>1.1107152786611043</v>
      </c>
      <c r="H17621" s="16"/>
      <c r="I17621" s="16"/>
      <c r="J17621" s="53"/>
      <c r="K17621" s="43"/>
      <c r="L17621" s="16">
        <f t="shared" si="1728"/>
        <v>0</v>
      </c>
      <c r="M17621" s="16"/>
      <c r="N17621" s="16"/>
    </row>
    <row r="17622" spans="1:14" ht="15.75" x14ac:dyDescent="0.25">
      <c r="A17622" s="14">
        <v>41949.753472222219</v>
      </c>
      <c r="B17622" s="15">
        <v>0.74</v>
      </c>
      <c r="C17622" s="12">
        <f t="shared" si="1729"/>
        <v>20.954466484000001</v>
      </c>
      <c r="D17622" s="64">
        <f t="shared" si="1730"/>
        <v>3.8566502731288347E-3</v>
      </c>
      <c r="E17622" s="13">
        <f t="shared" si="1731"/>
        <v>1.1107152786611043</v>
      </c>
      <c r="F17622">
        <v>1.76</v>
      </c>
      <c r="G17622">
        <v>1.76</v>
      </c>
      <c r="H17622" s="16">
        <f xml:space="preserve"> 2.4*(G17622^0.98)</f>
        <v>4.1765112557208202</v>
      </c>
      <c r="I17622" s="16">
        <f>C17622*H17622</f>
        <v>87.516565128050686</v>
      </c>
      <c r="J17622" s="53">
        <f>I17622*300*10^-6</f>
        <v>2.6254969538415208E-2</v>
      </c>
      <c r="K17622" s="43"/>
      <c r="L17622" s="16">
        <f t="shared" si="1728"/>
        <v>1.6107343275101355E-2</v>
      </c>
      <c r="M17622" s="16"/>
      <c r="N17622" s="16"/>
    </row>
    <row r="17623" spans="1:14" ht="15.75" x14ac:dyDescent="0.25">
      <c r="A17623" s="14">
        <v>41949.756944444445</v>
      </c>
      <c r="B17623" s="15">
        <v>0.74</v>
      </c>
      <c r="C17623" s="12">
        <f t="shared" si="1729"/>
        <v>20.954466484000001</v>
      </c>
      <c r="D17623" s="64">
        <f t="shared" si="1730"/>
        <v>3.8566502731288347E-3</v>
      </c>
      <c r="E17623" s="13">
        <f t="shared" si="1731"/>
        <v>1.1107152786611043</v>
      </c>
      <c r="F17623">
        <v>1.81</v>
      </c>
      <c r="G17623">
        <v>1.81</v>
      </c>
      <c r="H17623" s="16">
        <f xml:space="preserve"> 2.4*(G17623^0.98)</f>
        <v>4.2927564069955624</v>
      </c>
      <c r="I17623" s="16">
        <f>C17623*H17623</f>
        <v>89.952420254364782</v>
      </c>
      <c r="J17623" s="53">
        <f>I17623*300*10^-6</f>
        <v>2.6985726076309433E-2</v>
      </c>
      <c r="K17623" s="43"/>
      <c r="L17623" s="16">
        <f t="shared" si="1728"/>
        <v>1.6555660169514989E-2</v>
      </c>
      <c r="M17623" s="16"/>
      <c r="N17623" s="16"/>
    </row>
    <row r="17624" spans="1:14" ht="15.75" x14ac:dyDescent="0.25">
      <c r="A17624" s="14">
        <v>41949.760416666664</v>
      </c>
      <c r="B17624" s="15">
        <v>0.74</v>
      </c>
      <c r="C17624" s="12">
        <f t="shared" si="1729"/>
        <v>20.954466484000001</v>
      </c>
      <c r="D17624" s="64">
        <f t="shared" si="1730"/>
        <v>3.8566502731288347E-3</v>
      </c>
      <c r="E17624" s="13">
        <f t="shared" si="1731"/>
        <v>1.1107152786611043</v>
      </c>
      <c r="F17624">
        <v>1.85</v>
      </c>
      <c r="G17624">
        <v>1.85</v>
      </c>
      <c r="H17624" s="16">
        <f xml:space="preserve"> 2.4*(G17624^0.98)</f>
        <v>4.3857062077819906</v>
      </c>
      <c r="I17624" s="16">
        <f>C17624*H17624</f>
        <v>91.900133739638463</v>
      </c>
      <c r="J17624" s="53">
        <f>I17624*300*10^-6</f>
        <v>2.7570040121891539E-2</v>
      </c>
      <c r="K17624" s="43"/>
      <c r="L17624" s="16">
        <f t="shared" si="1728"/>
        <v>1.6914135044105241E-2</v>
      </c>
      <c r="M17624" s="16"/>
      <c r="N17624" s="16"/>
    </row>
    <row r="17625" spans="1:14" ht="15.75" x14ac:dyDescent="0.25">
      <c r="A17625" s="14">
        <v>41949.763888888891</v>
      </c>
      <c r="B17625" s="15">
        <v>0.74</v>
      </c>
      <c r="C17625" s="12">
        <f t="shared" si="1729"/>
        <v>20.954466484000001</v>
      </c>
      <c r="D17625" s="64">
        <f t="shared" si="1730"/>
        <v>3.8566502731288347E-3</v>
      </c>
      <c r="E17625" s="13">
        <f t="shared" si="1731"/>
        <v>1.1107152786611043</v>
      </c>
      <c r="F17625">
        <v>1.85</v>
      </c>
      <c r="G17625">
        <v>1.85</v>
      </c>
      <c r="H17625" s="16">
        <f xml:space="preserve"> 2.4*(G17625^0.98)</f>
        <v>4.3857062077819906</v>
      </c>
      <c r="I17625" s="16">
        <f>C17625*H17625</f>
        <v>91.900133739638463</v>
      </c>
      <c r="J17625" s="53">
        <f>I17625*300*10^-6</f>
        <v>2.7570040121891539E-2</v>
      </c>
      <c r="K17625" s="43"/>
      <c r="L17625" s="16">
        <f t="shared" si="1728"/>
        <v>1.6914135044105241E-2</v>
      </c>
      <c r="M17625" s="16"/>
      <c r="N17625" s="16"/>
    </row>
    <row r="17626" spans="1:14" ht="15.75" x14ac:dyDescent="0.25">
      <c r="A17626" s="14">
        <v>41949.767361111109</v>
      </c>
      <c r="B17626" s="15">
        <v>0.69</v>
      </c>
      <c r="C17626" s="12">
        <f t="shared" si="1729"/>
        <v>19.538624154000001</v>
      </c>
      <c r="D17626" s="64">
        <f t="shared" si="1730"/>
        <v>3.5960657952147242E-3</v>
      </c>
      <c r="E17626" s="13">
        <f t="shared" si="1731"/>
        <v>1.0356669490218406</v>
      </c>
      <c r="F17626">
        <v>2</v>
      </c>
      <c r="G17626">
        <v>2</v>
      </c>
      <c r="H17626" s="16">
        <f xml:space="preserve"> 2.4*(G17626^0.98)</f>
        <v>4.7339169815681243</v>
      </c>
      <c r="I17626" s="16">
        <f>C17626*H17626</f>
        <v>92.494224679097726</v>
      </c>
      <c r="J17626" s="53">
        <f>I17626*300*10^-6</f>
        <v>2.7748267403729317E-2</v>
      </c>
      <c r="K17626" s="43"/>
      <c r="L17626" s="16">
        <f t="shared" si="1728"/>
        <v>1.7023476934803262E-2</v>
      </c>
      <c r="M17626" s="16"/>
      <c r="N17626" s="16"/>
    </row>
    <row r="17627" spans="1:14" ht="15.75" x14ac:dyDescent="0.25">
      <c r="A17627" s="14">
        <v>41949.770833333336</v>
      </c>
      <c r="B17627" s="15">
        <v>0.69</v>
      </c>
      <c r="C17627" s="12">
        <f t="shared" si="1729"/>
        <v>19.538624154000001</v>
      </c>
      <c r="D17627" s="64">
        <f t="shared" si="1730"/>
        <v>3.5960657952147242E-3</v>
      </c>
      <c r="E17627" s="13">
        <f t="shared" si="1731"/>
        <v>1.0356669490218406</v>
      </c>
      <c r="H17627" s="16"/>
      <c r="I17627" s="16"/>
      <c r="J17627" s="53"/>
      <c r="K17627" s="43"/>
      <c r="L17627" s="16">
        <f t="shared" si="1728"/>
        <v>0</v>
      </c>
      <c r="M17627" s="16"/>
      <c r="N17627" s="16"/>
    </row>
    <row r="17628" spans="1:14" ht="15.75" x14ac:dyDescent="0.25">
      <c r="A17628" s="14">
        <v>41949.774305555555</v>
      </c>
      <c r="B17628" s="15">
        <v>0.69</v>
      </c>
      <c r="C17628" s="12">
        <f t="shared" si="1729"/>
        <v>19.538624154000001</v>
      </c>
      <c r="D17628" s="64">
        <f t="shared" si="1730"/>
        <v>3.5960657952147242E-3</v>
      </c>
      <c r="E17628" s="13">
        <f t="shared" si="1731"/>
        <v>1.0356669490218406</v>
      </c>
      <c r="F17628">
        <v>2.08</v>
      </c>
      <c r="G17628">
        <v>2.08</v>
      </c>
      <c r="H17628" s="16">
        <f xml:space="preserve"> 2.4*(G17628^0.98)</f>
        <v>4.9194132890136171</v>
      </c>
      <c r="I17628" s="16">
        <f>C17628*H17628</f>
        <v>96.118567312230041</v>
      </c>
      <c r="J17628" s="53">
        <f>I17628*300*10^-6</f>
        <v>2.8835570193669013E-2</v>
      </c>
      <c r="K17628" s="43"/>
      <c r="L17628" s="16">
        <f t="shared" si="1728"/>
        <v>1.7690533861146635E-2</v>
      </c>
      <c r="M17628" s="16"/>
      <c r="N17628" s="16"/>
    </row>
    <row r="17629" spans="1:14" ht="15.75" x14ac:dyDescent="0.25">
      <c r="A17629" s="14">
        <v>41949.777777777781</v>
      </c>
      <c r="B17629" s="15">
        <v>0.69</v>
      </c>
      <c r="C17629" s="12">
        <f t="shared" si="1729"/>
        <v>19.538624154000001</v>
      </c>
      <c r="D17629" s="64">
        <f t="shared" si="1730"/>
        <v>3.5960657952147242E-3</v>
      </c>
      <c r="E17629" s="13">
        <f t="shared" si="1731"/>
        <v>1.0356669490218406</v>
      </c>
      <c r="F17629">
        <v>2.0299999999999998</v>
      </c>
      <c r="G17629">
        <v>2.0299999999999998</v>
      </c>
      <c r="H17629" s="16">
        <f xml:space="preserve"> 2.4*(G17629^0.98)</f>
        <v>4.8034951757458542</v>
      </c>
      <c r="I17629" s="16">
        <f>C17629*H17629</f>
        <v>93.853686864450424</v>
      </c>
      <c r="J17629" s="53">
        <f>I17629*300*10^-6</f>
        <v>2.8156106059335127E-2</v>
      </c>
      <c r="K17629" s="43"/>
      <c r="L17629" s="16">
        <f t="shared" si="1728"/>
        <v>1.7273684698978605E-2</v>
      </c>
      <c r="M17629" s="16"/>
      <c r="N17629" s="16"/>
    </row>
    <row r="17630" spans="1:14" ht="15.75" x14ac:dyDescent="0.25">
      <c r="A17630" s="14">
        <v>41949.78125</v>
      </c>
      <c r="B17630" s="15">
        <v>0.69</v>
      </c>
      <c r="C17630" s="12">
        <f t="shared" si="1729"/>
        <v>19.538624154000001</v>
      </c>
      <c r="D17630" s="64">
        <f t="shared" si="1730"/>
        <v>3.5960657952147242E-3</v>
      </c>
      <c r="E17630" s="13">
        <f t="shared" si="1731"/>
        <v>1.0356669490218406</v>
      </c>
      <c r="F17630">
        <v>2.14</v>
      </c>
      <c r="G17630">
        <v>2.14</v>
      </c>
      <c r="H17630" s="16">
        <f xml:space="preserve"> 2.4*(G17630^0.98)</f>
        <v>5.0584415905619835</v>
      </c>
      <c r="I17630" s="16">
        <f>C17630*H17630</f>
        <v>98.834989042952557</v>
      </c>
      <c r="J17630" s="53">
        <f>I17630*300*10^-6</f>
        <v>2.9650496712885766E-2</v>
      </c>
      <c r="K17630" s="43"/>
      <c r="L17630" s="16">
        <f t="shared" si="1728"/>
        <v>1.8190488780911514E-2</v>
      </c>
      <c r="M17630" s="16"/>
      <c r="N17630" s="16"/>
    </row>
    <row r="17631" spans="1:14" ht="15.75" x14ac:dyDescent="0.25">
      <c r="A17631" s="14">
        <v>41949.784722222219</v>
      </c>
      <c r="B17631" s="15">
        <v>0.69</v>
      </c>
      <c r="C17631" s="12">
        <f t="shared" si="1729"/>
        <v>19.538624154000001</v>
      </c>
      <c r="D17631" s="64">
        <f t="shared" si="1730"/>
        <v>3.5960657952147242E-3</v>
      </c>
      <c r="E17631" s="13">
        <f t="shared" si="1731"/>
        <v>1.0356669490218406</v>
      </c>
      <c r="F17631">
        <v>2.13</v>
      </c>
      <c r="G17631">
        <v>2.13</v>
      </c>
      <c r="H17631" s="16">
        <f xml:space="preserve"> 2.4*(G17631^0.98)</f>
        <v>5.0352756803941281</v>
      </c>
      <c r="I17631" s="16">
        <f>C17631*H17631</f>
        <v>98.382359030997506</v>
      </c>
      <c r="J17631" s="53">
        <f>I17631*300*10^-6</f>
        <v>2.9514707709299249E-2</v>
      </c>
      <c r="K17631" s="43"/>
      <c r="L17631" s="16">
        <f t="shared" si="1728"/>
        <v>1.8107182643741872E-2</v>
      </c>
      <c r="M17631" s="16"/>
      <c r="N17631" s="16"/>
    </row>
    <row r="17632" spans="1:14" ht="15.75" x14ac:dyDescent="0.25">
      <c r="A17632" s="14">
        <v>41949.788194444445</v>
      </c>
      <c r="B17632" s="15">
        <v>0.65</v>
      </c>
      <c r="C17632" s="12">
        <f t="shared" si="1729"/>
        <v>18.405950290000003</v>
      </c>
      <c r="D17632" s="64">
        <f t="shared" si="1730"/>
        <v>3.3875982128834361E-3</v>
      </c>
      <c r="E17632" s="13">
        <f t="shared" si="1731"/>
        <v>0.97562828531042978</v>
      </c>
      <c r="F17632">
        <v>2.19</v>
      </c>
      <c r="G17632">
        <v>2.19</v>
      </c>
      <c r="H17632" s="16">
        <f xml:space="preserve"> 2.4*(G17632^0.98)</f>
        <v>5.1742388712016965</v>
      </c>
      <c r="I17632" s="16">
        <f>C17632*H17632</f>
        <v>95.236783451924154</v>
      </c>
      <c r="J17632" s="53">
        <f>I17632*300*10^-6</f>
        <v>2.8571035035577244E-2</v>
      </c>
      <c r="K17632" s="43"/>
      <c r="L17632" s="16">
        <f t="shared" si="1728"/>
        <v>1.7528242353114874E-2</v>
      </c>
      <c r="M17632" s="16"/>
      <c r="N17632" s="16"/>
    </row>
    <row r="17633" spans="1:14" ht="15.75" x14ac:dyDescent="0.25">
      <c r="A17633" s="14">
        <v>41949.791666666664</v>
      </c>
      <c r="B17633" s="15">
        <v>0.65</v>
      </c>
      <c r="C17633" s="12">
        <f t="shared" si="1729"/>
        <v>18.405950290000003</v>
      </c>
      <c r="D17633" s="64">
        <f t="shared" si="1730"/>
        <v>3.3875982128834361E-3</v>
      </c>
      <c r="E17633" s="13">
        <f t="shared" si="1731"/>
        <v>0.97562828531042978</v>
      </c>
      <c r="H17633" s="16"/>
      <c r="I17633" s="16"/>
      <c r="J17633" s="53"/>
      <c r="K17633" s="43"/>
      <c r="L17633" s="16">
        <f t="shared" si="1728"/>
        <v>0</v>
      </c>
      <c r="M17633" s="16"/>
      <c r="N17633" s="16"/>
    </row>
    <row r="17634" spans="1:14" ht="15.75" x14ac:dyDescent="0.25">
      <c r="A17634" s="14">
        <v>41949.795138888891</v>
      </c>
      <c r="B17634" s="15">
        <v>0.65</v>
      </c>
      <c r="C17634" s="12">
        <f t="shared" si="1729"/>
        <v>18.405950290000003</v>
      </c>
      <c r="D17634" s="64">
        <f t="shared" si="1730"/>
        <v>3.3875982128834361E-3</v>
      </c>
      <c r="E17634" s="13">
        <f t="shared" si="1731"/>
        <v>0.97562828531042978</v>
      </c>
      <c r="F17634">
        <v>2.19</v>
      </c>
      <c r="G17634">
        <v>2.19</v>
      </c>
      <c r="H17634" s="16">
        <f xml:space="preserve"> 2.4*(G17634^0.98)</f>
        <v>5.1742388712016965</v>
      </c>
      <c r="I17634" s="16">
        <f>C17634*H17634</f>
        <v>95.236783451924154</v>
      </c>
      <c r="J17634" s="53">
        <f>I17634*300*10^-6</f>
        <v>2.8571035035577244E-2</v>
      </c>
      <c r="K17634" s="43"/>
      <c r="L17634" s="16">
        <f t="shared" si="1728"/>
        <v>1.7528242353114874E-2</v>
      </c>
      <c r="M17634" s="16"/>
      <c r="N17634" s="16"/>
    </row>
    <row r="17635" spans="1:14" ht="15.75" x14ac:dyDescent="0.25">
      <c r="A17635" s="14">
        <v>41949.798611111109</v>
      </c>
      <c r="B17635" s="15">
        <v>0.65</v>
      </c>
      <c r="C17635" s="12">
        <f t="shared" si="1729"/>
        <v>18.405950290000003</v>
      </c>
      <c r="D17635" s="64">
        <f t="shared" si="1730"/>
        <v>3.3875982128834361E-3</v>
      </c>
      <c r="E17635" s="13">
        <f t="shared" si="1731"/>
        <v>0.97562828531042978</v>
      </c>
      <c r="F17635">
        <v>2.25</v>
      </c>
      <c r="G17635">
        <v>2.25</v>
      </c>
      <c r="H17635" s="16">
        <f xml:space="preserve"> 2.4*(G17635^0.98)</f>
        <v>5.3131259290340767</v>
      </c>
      <c r="I17635" s="16">
        <f>C17635*H17635</f>
        <v>97.793131734311302</v>
      </c>
      <c r="J17635" s="53">
        <f>I17635*300*10^-6</f>
        <v>2.9337939520293392E-2</v>
      </c>
      <c r="K17635" s="43"/>
      <c r="L17635" s="16">
        <f t="shared" si="1728"/>
        <v>1.7998735902020488E-2</v>
      </c>
      <c r="M17635" s="16"/>
      <c r="N17635" s="16"/>
    </row>
    <row r="17636" spans="1:14" ht="15.75" x14ac:dyDescent="0.25">
      <c r="A17636" s="14">
        <v>41949.802083333336</v>
      </c>
      <c r="B17636" s="15">
        <v>0.65</v>
      </c>
      <c r="C17636" s="12">
        <f t="shared" si="1729"/>
        <v>18.405950290000003</v>
      </c>
      <c r="D17636" s="64">
        <f t="shared" si="1730"/>
        <v>3.3875982128834361E-3</v>
      </c>
      <c r="E17636" s="13">
        <f t="shared" si="1731"/>
        <v>0.97562828531042978</v>
      </c>
      <c r="F17636">
        <v>2.21</v>
      </c>
      <c r="G17636">
        <v>2.21</v>
      </c>
      <c r="H17636" s="16">
        <f xml:space="preserve"> 2.4*(G17636^0.98)</f>
        <v>5.2205429117724629</v>
      </c>
      <c r="I17636" s="16">
        <f>C17636*H17636</f>
        <v>96.089053320895829</v>
      </c>
      <c r="J17636" s="53">
        <f>I17636*300*10^-6</f>
        <v>2.8826715996268747E-2</v>
      </c>
      <c r="K17636" s="43"/>
      <c r="L17636" s="16">
        <f t="shared" si="1728"/>
        <v>1.7685101838201687E-2</v>
      </c>
      <c r="M17636" s="16"/>
      <c r="N17636" s="16"/>
    </row>
    <row r="17637" spans="1:14" ht="15.75" x14ac:dyDescent="0.25">
      <c r="A17637" s="14">
        <v>41949.805555555555</v>
      </c>
      <c r="B17637" s="15">
        <v>0.65</v>
      </c>
      <c r="C17637" s="12">
        <f t="shared" si="1729"/>
        <v>18.405950290000003</v>
      </c>
      <c r="D17637" s="64">
        <f t="shared" si="1730"/>
        <v>3.3875982128834361E-3</v>
      </c>
      <c r="E17637" s="13">
        <f t="shared" si="1731"/>
        <v>0.97562828531042978</v>
      </c>
      <c r="F17637">
        <v>2.2000000000000002</v>
      </c>
      <c r="G17637">
        <v>2.2000000000000002</v>
      </c>
      <c r="H17637" s="16">
        <f xml:space="preserve"> 2.4*(G17637^0.98)</f>
        <v>5.1973919438552985</v>
      </c>
      <c r="I17637" s="16">
        <f>C17637*H17637</f>
        <v>95.662937756247118</v>
      </c>
      <c r="J17637" s="53">
        <f>I17637*300*10^-6</f>
        <v>2.8698881326874134E-2</v>
      </c>
      <c r="K17637" s="43"/>
      <c r="L17637" s="16">
        <f t="shared" si="1728"/>
        <v>1.7606675660658978E-2</v>
      </c>
      <c r="M17637" s="16"/>
      <c r="N17637" s="16"/>
    </row>
    <row r="17638" spans="1:14" ht="15.75" x14ac:dyDescent="0.25">
      <c r="A17638" s="14">
        <v>41949.809027777781</v>
      </c>
      <c r="B17638" s="15">
        <v>0.65</v>
      </c>
      <c r="C17638" s="12">
        <f t="shared" si="1729"/>
        <v>18.405950290000003</v>
      </c>
      <c r="D17638" s="64">
        <f t="shared" si="1730"/>
        <v>3.3875982128834361E-3</v>
      </c>
      <c r="E17638" s="13">
        <f t="shared" si="1731"/>
        <v>0.97562828531042978</v>
      </c>
      <c r="F17638">
        <v>2.29</v>
      </c>
      <c r="G17638">
        <v>2.29</v>
      </c>
      <c r="H17638" s="16">
        <f xml:space="preserve"> 2.4*(G17638^0.98)</f>
        <v>5.4056760319901036</v>
      </c>
      <c r="I17638" s="16">
        <f>C17638*H17638</f>
        <v>99.496604328654314</v>
      </c>
      <c r="J17638" s="53">
        <f>I17638*300*10^-6</f>
        <v>2.984898129859629E-2</v>
      </c>
      <c r="K17638" s="43"/>
      <c r="L17638" s="16">
        <f t="shared" si="1728"/>
        <v>1.8312258465396497E-2</v>
      </c>
      <c r="M17638" s="16"/>
      <c r="N17638" s="16"/>
    </row>
    <row r="17639" spans="1:14" ht="15.75" x14ac:dyDescent="0.25">
      <c r="A17639" s="14">
        <v>41949.8125</v>
      </c>
      <c r="B17639" s="15">
        <v>0.65</v>
      </c>
      <c r="C17639" s="12">
        <f t="shared" si="1729"/>
        <v>18.405950290000003</v>
      </c>
      <c r="D17639" s="64">
        <f t="shared" si="1730"/>
        <v>3.3875982128834361E-3</v>
      </c>
      <c r="E17639" s="13">
        <f t="shared" si="1731"/>
        <v>0.97562828531042978</v>
      </c>
      <c r="H17639" s="16"/>
      <c r="I17639" s="16"/>
      <c r="J17639" s="53"/>
      <c r="K17639" s="43"/>
      <c r="L17639" s="16">
        <f t="shared" si="1728"/>
        <v>0</v>
      </c>
      <c r="M17639" s="16"/>
      <c r="N17639" s="16"/>
    </row>
    <row r="17640" spans="1:14" ht="15.75" x14ac:dyDescent="0.25">
      <c r="A17640" s="14">
        <v>41949.815972222219</v>
      </c>
      <c r="B17640" s="15">
        <v>0.65</v>
      </c>
      <c r="C17640" s="12">
        <f t="shared" si="1729"/>
        <v>18.405950290000003</v>
      </c>
      <c r="D17640" s="64">
        <f t="shared" si="1730"/>
        <v>3.3875982128834361E-3</v>
      </c>
      <c r="E17640" s="13">
        <f t="shared" si="1731"/>
        <v>0.97562828531042978</v>
      </c>
      <c r="F17640">
        <v>2.33</v>
      </c>
      <c r="G17640">
        <v>2.33</v>
      </c>
      <c r="H17640" s="16">
        <f xml:space="preserve"> 2.4*(G17640^0.98)</f>
        <v>5.4981938070191054</v>
      </c>
      <c r="I17640" s="16">
        <f>C17640*H17640</f>
        <v>101.19948189677953</v>
      </c>
      <c r="J17640" s="53">
        <f>I17640*300*10^-6</f>
        <v>3.0359844569033859E-2</v>
      </c>
      <c r="K17640" s="43"/>
      <c r="L17640" s="16">
        <f t="shared" si="1728"/>
        <v>1.8625671514744698E-2</v>
      </c>
      <c r="M17640" s="16"/>
      <c r="N17640" s="16"/>
    </row>
    <row r="17641" spans="1:14" ht="15.75" x14ac:dyDescent="0.25">
      <c r="A17641" s="14">
        <v>41949.819444444445</v>
      </c>
      <c r="B17641" s="15">
        <v>0.65</v>
      </c>
      <c r="C17641" s="12">
        <f t="shared" si="1729"/>
        <v>18.405950290000003</v>
      </c>
      <c r="D17641" s="64">
        <f t="shared" si="1730"/>
        <v>3.3875982128834361E-3</v>
      </c>
      <c r="E17641" s="13">
        <f t="shared" si="1731"/>
        <v>0.97562828531042978</v>
      </c>
      <c r="F17641">
        <v>2.15</v>
      </c>
      <c r="G17641">
        <v>2.15</v>
      </c>
      <c r="H17641" s="16">
        <f xml:space="preserve"> 2.4*(G17641^0.98)</f>
        <v>5.0816053357847126</v>
      </c>
      <c r="I17641" s="16">
        <f>C17641*H17641</f>
        <v>93.531775203852192</v>
      </c>
      <c r="J17641" s="53">
        <f>I17641*300*10^-6</f>
        <v>2.8059532561155658E-2</v>
      </c>
      <c r="K17641" s="43"/>
      <c r="L17641" s="16">
        <f t="shared" si="1728"/>
        <v>1.7214437154083228E-2</v>
      </c>
      <c r="M17641" s="16"/>
      <c r="N17641" s="16"/>
    </row>
    <row r="17642" spans="1:14" ht="15.75" x14ac:dyDescent="0.25">
      <c r="A17642" s="14">
        <v>41949.822916666664</v>
      </c>
      <c r="B17642" s="15">
        <v>0.61</v>
      </c>
      <c r="C17642" s="12">
        <f t="shared" si="1729"/>
        <v>17.273276425999999</v>
      </c>
      <c r="D17642" s="64">
        <f t="shared" si="1730"/>
        <v>3.1791306305521475E-3</v>
      </c>
      <c r="E17642" s="13">
        <f t="shared" si="1731"/>
        <v>0.91558962159901836</v>
      </c>
      <c r="F17642">
        <v>2.23</v>
      </c>
      <c r="G17642">
        <v>2.23</v>
      </c>
      <c r="H17642" s="16">
        <f xml:space="preserve"> 2.4*(G17642^0.98)</f>
        <v>5.2668385721642839</v>
      </c>
      <c r="I17642" s="16">
        <f>C17642*H17642</f>
        <v>90.975558548112815</v>
      </c>
      <c r="J17642" s="53">
        <f>I17642*300*10^-6</f>
        <v>2.7292667564433843E-2</v>
      </c>
      <c r="K17642" s="43"/>
      <c r="L17642" s="16">
        <f t="shared" si="1728"/>
        <v>1.6743967830941009E-2</v>
      </c>
      <c r="M17642" s="16"/>
      <c r="N17642" s="16"/>
    </row>
    <row r="17643" spans="1:14" ht="15.75" x14ac:dyDescent="0.25">
      <c r="A17643" s="14">
        <v>41949.826388888891</v>
      </c>
      <c r="B17643" s="15">
        <v>0.61</v>
      </c>
      <c r="C17643" s="12">
        <f t="shared" si="1729"/>
        <v>17.273276425999999</v>
      </c>
      <c r="D17643" s="64">
        <f t="shared" si="1730"/>
        <v>3.1791306305521475E-3</v>
      </c>
      <c r="E17643" s="13">
        <f t="shared" si="1731"/>
        <v>0.91558962159901836</v>
      </c>
      <c r="F17643">
        <v>2.16</v>
      </c>
      <c r="G17643">
        <v>2.16</v>
      </c>
      <c r="H17643" s="16">
        <f xml:space="preserve"> 2.4*(G17643^0.98)</f>
        <v>5.1047669263328181</v>
      </c>
      <c r="I17643" s="16">
        <f>C17643*H17643</f>
        <v>88.176050208849148</v>
      </c>
      <c r="J17643" s="53">
        <f>I17643*300*10^-6</f>
        <v>2.6452815062654744E-2</v>
      </c>
      <c r="K17643" s="43"/>
      <c r="L17643" s="16">
        <f t="shared" si="1728"/>
        <v>1.6228720897334199E-2</v>
      </c>
      <c r="M17643" s="16"/>
      <c r="N17643" s="16"/>
    </row>
    <row r="17644" spans="1:14" ht="15.75" x14ac:dyDescent="0.25">
      <c r="A17644" s="14">
        <v>41949.829861111109</v>
      </c>
      <c r="B17644" s="15">
        <v>0.61</v>
      </c>
      <c r="C17644" s="12">
        <f t="shared" si="1729"/>
        <v>17.273276425999999</v>
      </c>
      <c r="D17644" s="64">
        <f t="shared" si="1730"/>
        <v>3.1791306305521475E-3</v>
      </c>
      <c r="E17644" s="13">
        <f t="shared" si="1731"/>
        <v>0.91558962159901836</v>
      </c>
      <c r="F17644">
        <v>2.16</v>
      </c>
      <c r="G17644">
        <v>2.16</v>
      </c>
      <c r="H17644" s="16">
        <f xml:space="preserve"> 2.4*(G17644^0.98)</f>
        <v>5.1047669263328181</v>
      </c>
      <c r="I17644" s="16">
        <f>C17644*H17644</f>
        <v>88.176050208849148</v>
      </c>
      <c r="J17644" s="53">
        <f>I17644*300*10^-6</f>
        <v>2.6452815062654744E-2</v>
      </c>
      <c r="K17644" s="43"/>
      <c r="L17644" s="16">
        <f t="shared" si="1728"/>
        <v>1.6228720897334199E-2</v>
      </c>
      <c r="M17644" s="16"/>
      <c r="N17644" s="16"/>
    </row>
    <row r="17645" spans="1:14" ht="15.75" x14ac:dyDescent="0.25">
      <c r="A17645" s="14">
        <v>41949.833333333336</v>
      </c>
      <c r="B17645" s="15">
        <v>0.61</v>
      </c>
      <c r="C17645" s="12">
        <f t="shared" si="1729"/>
        <v>17.273276425999999</v>
      </c>
      <c r="D17645" s="64">
        <f t="shared" si="1730"/>
        <v>3.1791306305521475E-3</v>
      </c>
      <c r="E17645" s="13">
        <f t="shared" si="1731"/>
        <v>0.91558962159901836</v>
      </c>
      <c r="H17645" s="16"/>
      <c r="I17645" s="16"/>
      <c r="J17645" s="53"/>
      <c r="K17645" s="43"/>
      <c r="L17645" s="16">
        <f t="shared" si="1728"/>
        <v>0</v>
      </c>
      <c r="M17645" s="16"/>
      <c r="N17645" s="16"/>
    </row>
    <row r="17646" spans="1:14" ht="15.75" x14ac:dyDescent="0.25">
      <c r="A17646" s="14">
        <v>41949.836805555555</v>
      </c>
      <c r="B17646" s="15">
        <v>0.61</v>
      </c>
      <c r="C17646" s="12">
        <f t="shared" si="1729"/>
        <v>17.273276425999999</v>
      </c>
      <c r="D17646" s="64">
        <f t="shared" si="1730"/>
        <v>3.1791306305521475E-3</v>
      </c>
      <c r="E17646" s="13">
        <f t="shared" si="1731"/>
        <v>0.91558962159901836</v>
      </c>
      <c r="F17646">
        <v>2.13</v>
      </c>
      <c r="G17646">
        <v>2.13</v>
      </c>
      <c r="H17646" s="16">
        <f xml:space="preserve"> 2.4*(G17646^0.98)</f>
        <v>5.0352756803941281</v>
      </c>
      <c r="I17646" s="16">
        <f>C17646*H17646</f>
        <v>86.975708708563005</v>
      </c>
      <c r="J17646" s="53">
        <f>I17646*300*10^-6</f>
        <v>2.6092712612568902E-2</v>
      </c>
      <c r="K17646" s="43"/>
      <c r="L17646" s="16">
        <f t="shared" si="1728"/>
        <v>1.6007799148815279E-2</v>
      </c>
      <c r="M17646" s="16"/>
      <c r="N17646" s="16"/>
    </row>
    <row r="17647" spans="1:14" ht="15.75" x14ac:dyDescent="0.25">
      <c r="A17647" s="14">
        <v>41949.840277777781</v>
      </c>
      <c r="B17647" s="15">
        <v>0.61</v>
      </c>
      <c r="C17647" s="12">
        <f t="shared" si="1729"/>
        <v>17.273276425999999</v>
      </c>
      <c r="D17647" s="64">
        <f t="shared" si="1730"/>
        <v>3.1791306305521475E-3</v>
      </c>
      <c r="E17647" s="13">
        <f t="shared" si="1731"/>
        <v>0.91558962159901836</v>
      </c>
      <c r="F17647">
        <v>2.0699999999999998</v>
      </c>
      <c r="G17647">
        <v>2.0699999999999998</v>
      </c>
      <c r="H17647" s="16">
        <f xml:space="preserve"> 2.4*(G17647^0.98)</f>
        <v>4.8962341679411345</v>
      </c>
      <c r="I17647" s="16">
        <f>C17647*H17647</f>
        <v>84.574006229273323</v>
      </c>
      <c r="J17647" s="53">
        <f>I17647*300*10^-6</f>
        <v>2.5372201868781998E-2</v>
      </c>
      <c r="K17647" s="43"/>
      <c r="L17647" s="16">
        <f t="shared" si="1728"/>
        <v>1.5565768017657669E-2</v>
      </c>
      <c r="M17647" s="16"/>
      <c r="N17647" s="16"/>
    </row>
    <row r="17648" spans="1:14" ht="15.75" x14ac:dyDescent="0.25">
      <c r="A17648" s="14">
        <v>41949.84375</v>
      </c>
      <c r="B17648" s="15">
        <v>0.61</v>
      </c>
      <c r="C17648" s="12">
        <f t="shared" si="1729"/>
        <v>17.273276425999999</v>
      </c>
      <c r="D17648" s="64">
        <f t="shared" si="1730"/>
        <v>3.1791306305521475E-3</v>
      </c>
      <c r="E17648" s="13">
        <f t="shared" si="1731"/>
        <v>0.91558962159901836</v>
      </c>
      <c r="F17648">
        <v>2.11</v>
      </c>
      <c r="G17648">
        <v>2.11</v>
      </c>
      <c r="H17648" s="16">
        <f xml:space="preserve"> 2.4*(G17648^0.98)</f>
        <v>4.9889373236526318</v>
      </c>
      <c r="I17648" s="16">
        <f>C17648*H17648</f>
        <v>86.175293463440525</v>
      </c>
      <c r="J17648" s="53">
        <f>I17648*300*10^-6</f>
        <v>2.5852588039032155E-2</v>
      </c>
      <c r="K17648" s="43"/>
      <c r="L17648" s="16">
        <f t="shared" ref="L17648:L17711" si="1732">J17648/1.63</f>
        <v>1.586048345952893E-2</v>
      </c>
      <c r="M17648" s="16"/>
      <c r="N17648" s="16"/>
    </row>
    <row r="17649" spans="1:14" ht="15.75" x14ac:dyDescent="0.25">
      <c r="A17649" s="14">
        <v>41949.847222222219</v>
      </c>
      <c r="B17649" s="15">
        <v>0.61</v>
      </c>
      <c r="C17649" s="12">
        <f t="shared" si="1729"/>
        <v>17.273276425999999</v>
      </c>
      <c r="D17649" s="64">
        <f t="shared" si="1730"/>
        <v>3.1791306305521475E-3</v>
      </c>
      <c r="E17649" s="13">
        <f t="shared" si="1731"/>
        <v>0.91558962159901836</v>
      </c>
      <c r="F17649">
        <v>2.04</v>
      </c>
      <c r="G17649">
        <v>2.04</v>
      </c>
      <c r="H17649" s="16">
        <f xml:space="preserve"> 2.4*(G17649^0.98)</f>
        <v>4.8266833223802834</v>
      </c>
      <c r="I17649" s="16">
        <f>C17649*H17649</f>
        <v>83.372635248238709</v>
      </c>
      <c r="J17649" s="53">
        <f>I17649*300*10^-6</f>
        <v>2.5011790574471612E-2</v>
      </c>
      <c r="K17649" s="43"/>
      <c r="L17649" s="16">
        <f t="shared" si="1732"/>
        <v>1.5344656794154364E-2</v>
      </c>
      <c r="M17649" s="16"/>
      <c r="N17649" s="16"/>
    </row>
    <row r="17650" spans="1:14" ht="15.75" x14ac:dyDescent="0.25">
      <c r="A17650" s="14">
        <v>41949.850694444445</v>
      </c>
      <c r="B17650" s="15">
        <v>0.61</v>
      </c>
      <c r="C17650" s="12">
        <f t="shared" si="1729"/>
        <v>17.273276425999999</v>
      </c>
      <c r="D17650" s="64">
        <f t="shared" si="1730"/>
        <v>3.1791306305521475E-3</v>
      </c>
      <c r="E17650" s="13">
        <f t="shared" si="1731"/>
        <v>0.91558962159901836</v>
      </c>
      <c r="F17650">
        <v>2.0299999999999998</v>
      </c>
      <c r="G17650">
        <v>2.0299999999999998</v>
      </c>
      <c r="H17650" s="16">
        <f xml:space="preserve"> 2.4*(G17650^0.98)</f>
        <v>4.8034951757458542</v>
      </c>
      <c r="I17650" s="16">
        <f>C17650*H17650</f>
        <v>82.972099981615585</v>
      </c>
      <c r="J17650" s="53">
        <f>I17650*300*10^-6</f>
        <v>2.4891629994484674E-2</v>
      </c>
      <c r="K17650" s="43"/>
      <c r="L17650" s="16">
        <f t="shared" si="1732"/>
        <v>1.5270938646923114E-2</v>
      </c>
      <c r="M17650" s="16"/>
      <c r="N17650" s="16"/>
    </row>
    <row r="17651" spans="1:14" ht="15.75" x14ac:dyDescent="0.25">
      <c r="A17651" s="14">
        <v>41949.854166666664</v>
      </c>
      <c r="B17651" s="15">
        <v>0.61</v>
      </c>
      <c r="C17651" s="12">
        <f t="shared" si="1729"/>
        <v>17.273276425999999</v>
      </c>
      <c r="D17651" s="64">
        <f t="shared" si="1730"/>
        <v>3.1791306305521475E-3</v>
      </c>
      <c r="E17651" s="13">
        <f t="shared" si="1731"/>
        <v>0.91558962159901836</v>
      </c>
      <c r="H17651" s="16"/>
      <c r="I17651" s="16"/>
      <c r="J17651" s="53"/>
      <c r="K17651" s="43"/>
      <c r="L17651" s="16">
        <f t="shared" si="1732"/>
        <v>0</v>
      </c>
      <c r="M17651" s="16"/>
      <c r="N17651" s="16"/>
    </row>
    <row r="17652" spans="1:14" ht="15.75" x14ac:dyDescent="0.25">
      <c r="A17652" s="14">
        <v>41949.857638888891</v>
      </c>
      <c r="B17652" s="15">
        <v>0.61</v>
      </c>
      <c r="C17652" s="12">
        <f t="shared" si="1729"/>
        <v>17.273276425999999</v>
      </c>
      <c r="D17652" s="64">
        <f t="shared" si="1730"/>
        <v>3.1791306305521475E-3</v>
      </c>
      <c r="E17652" s="13">
        <f t="shared" si="1731"/>
        <v>0.91558962159901836</v>
      </c>
      <c r="F17652">
        <v>2</v>
      </c>
      <c r="G17652">
        <v>2</v>
      </c>
      <c r="H17652" s="16">
        <f xml:space="preserve"> 2.4*(G17652^0.98)</f>
        <v>4.7339169815681243</v>
      </c>
      <c r="I17652" s="16">
        <f>C17652*H17652</f>
        <v>81.770256600361748</v>
      </c>
      <c r="J17652" s="53">
        <f>I17652*300*10^-6</f>
        <v>2.4531076980108521E-2</v>
      </c>
      <c r="K17652" s="43"/>
      <c r="L17652" s="16">
        <f t="shared" si="1732"/>
        <v>1.5049740478594186E-2</v>
      </c>
      <c r="M17652" s="16"/>
      <c r="N17652" s="16"/>
    </row>
    <row r="17653" spans="1:14" ht="15.75" x14ac:dyDescent="0.25">
      <c r="A17653" s="14">
        <v>41949.861111111109</v>
      </c>
      <c r="B17653" s="15">
        <v>0.61</v>
      </c>
      <c r="C17653" s="12">
        <f t="shared" si="1729"/>
        <v>17.273276425999999</v>
      </c>
      <c r="D17653" s="64">
        <f t="shared" si="1730"/>
        <v>3.1791306305521475E-3</v>
      </c>
      <c r="E17653" s="13">
        <f t="shared" si="1731"/>
        <v>0.91558962159901836</v>
      </c>
      <c r="F17653">
        <v>2.0099999999999998</v>
      </c>
      <c r="G17653">
        <v>2.0099999999999998</v>
      </c>
      <c r="H17653" s="16">
        <f xml:space="preserve"> 2.4*(G17653^0.98)</f>
        <v>4.7571120169348591</v>
      </c>
      <c r="I17653" s="16">
        <f>C17653*H17653</f>
        <v>82.170910857962213</v>
      </c>
      <c r="J17653" s="53">
        <f>I17653*300*10^-6</f>
        <v>2.4651273257388664E-2</v>
      </c>
      <c r="K17653" s="43"/>
      <c r="L17653" s="16">
        <f t="shared" si="1732"/>
        <v>1.5123480526005316E-2</v>
      </c>
      <c r="M17653" s="16"/>
      <c r="N17653" s="16"/>
    </row>
    <row r="17654" spans="1:14" ht="15.75" x14ac:dyDescent="0.25">
      <c r="A17654" s="14">
        <v>41949.864583333336</v>
      </c>
      <c r="B17654" s="15">
        <v>0.61</v>
      </c>
      <c r="C17654" s="12">
        <f t="shared" si="1729"/>
        <v>17.273276425999999</v>
      </c>
      <c r="D17654" s="64">
        <f t="shared" si="1730"/>
        <v>3.1791306305521475E-3</v>
      </c>
      <c r="E17654" s="13">
        <f t="shared" si="1731"/>
        <v>0.91558962159901836</v>
      </c>
      <c r="F17654">
        <v>1.93</v>
      </c>
      <c r="G17654">
        <v>1.93</v>
      </c>
      <c r="H17654" s="16">
        <f xml:space="preserve"> 2.4*(G17654^0.98)</f>
        <v>4.5714861099298512</v>
      </c>
      <c r="I17654" s="16">
        <f>C17654*H17654</f>
        <v>78.964543254437743</v>
      </c>
      <c r="J17654" s="53">
        <f>I17654*300*10^-6</f>
        <v>2.368936297633132E-2</v>
      </c>
      <c r="K17654" s="43"/>
      <c r="L17654" s="16">
        <f t="shared" si="1732"/>
        <v>1.4533351519221669E-2</v>
      </c>
      <c r="M17654" s="16"/>
      <c r="N17654" s="16"/>
    </row>
    <row r="17655" spans="1:14" ht="15.75" x14ac:dyDescent="0.25">
      <c r="A17655" s="14">
        <v>41949.868055555555</v>
      </c>
      <c r="B17655" s="15">
        <v>0.61</v>
      </c>
      <c r="C17655" s="12">
        <f t="shared" si="1729"/>
        <v>17.273276425999999</v>
      </c>
      <c r="D17655" s="64">
        <f t="shared" si="1730"/>
        <v>3.1791306305521475E-3</v>
      </c>
      <c r="E17655" s="13">
        <f t="shared" si="1731"/>
        <v>0.91558962159901836</v>
      </c>
      <c r="F17655">
        <v>2.06</v>
      </c>
      <c r="G17655">
        <v>2.06</v>
      </c>
      <c r="H17655" s="16">
        <f xml:space="preserve"> 2.4*(G17655^0.98)</f>
        <v>4.873052807223055</v>
      </c>
      <c r="I17655" s="16">
        <f>C17655*H17655</f>
        <v>84.173588177659113</v>
      </c>
      <c r="J17655" s="53">
        <f>I17655*300*10^-6</f>
        <v>2.5252076453297731E-2</v>
      </c>
      <c r="K17655" s="43"/>
      <c r="L17655" s="16">
        <f t="shared" si="1732"/>
        <v>1.5492071443740939E-2</v>
      </c>
      <c r="M17655" s="16"/>
      <c r="N17655" s="16"/>
    </row>
    <row r="17656" spans="1:14" ht="15.75" x14ac:dyDescent="0.25">
      <c r="A17656" s="14">
        <v>41949.871527777781</v>
      </c>
      <c r="B17656" s="15">
        <v>0.61</v>
      </c>
      <c r="C17656" s="12">
        <f t="shared" si="1729"/>
        <v>17.273276425999999</v>
      </c>
      <c r="D17656" s="64">
        <f t="shared" si="1730"/>
        <v>3.1791306305521475E-3</v>
      </c>
      <c r="E17656" s="13">
        <f t="shared" si="1731"/>
        <v>0.91558962159901836</v>
      </c>
      <c r="F17656">
        <v>2</v>
      </c>
      <c r="G17656">
        <v>2</v>
      </c>
      <c r="H17656" s="16">
        <f xml:space="preserve"> 2.4*(G17656^0.98)</f>
        <v>4.7339169815681243</v>
      </c>
      <c r="I17656" s="16">
        <f>C17656*H17656</f>
        <v>81.770256600361748</v>
      </c>
      <c r="J17656" s="53">
        <f>I17656*300*10^-6</f>
        <v>2.4531076980108521E-2</v>
      </c>
      <c r="K17656" s="43"/>
      <c r="L17656" s="16">
        <f t="shared" si="1732"/>
        <v>1.5049740478594186E-2</v>
      </c>
      <c r="M17656" s="16"/>
      <c r="N17656" s="16"/>
    </row>
    <row r="17657" spans="1:14" ht="15.75" x14ac:dyDescent="0.25">
      <c r="A17657" s="14">
        <v>41949.875</v>
      </c>
      <c r="B17657" s="15">
        <v>0.61</v>
      </c>
      <c r="C17657" s="12">
        <f t="shared" si="1729"/>
        <v>17.273276425999999</v>
      </c>
      <c r="D17657" s="64">
        <f t="shared" si="1730"/>
        <v>3.1791306305521475E-3</v>
      </c>
      <c r="E17657" s="13">
        <f t="shared" si="1731"/>
        <v>0.91558962159901836</v>
      </c>
      <c r="H17657" s="16"/>
      <c r="I17657" s="16"/>
      <c r="J17657" s="53"/>
      <c r="K17657" s="43"/>
      <c r="L17657" s="16">
        <f t="shared" si="1732"/>
        <v>0</v>
      </c>
      <c r="M17657" s="16"/>
      <c r="N17657" s="16"/>
    </row>
    <row r="17658" spans="1:14" ht="15.75" x14ac:dyDescent="0.25">
      <c r="A17658" s="14">
        <v>41949.878472222219</v>
      </c>
      <c r="B17658" s="15">
        <v>0.61</v>
      </c>
      <c r="C17658" s="12">
        <f t="shared" si="1729"/>
        <v>17.273276425999999</v>
      </c>
      <c r="D17658" s="64">
        <f t="shared" si="1730"/>
        <v>3.1791306305521475E-3</v>
      </c>
      <c r="E17658" s="13">
        <f t="shared" si="1731"/>
        <v>0.91558962159901836</v>
      </c>
      <c r="F17658">
        <v>1.9</v>
      </c>
      <c r="G17658">
        <v>1.9</v>
      </c>
      <c r="H17658" s="16">
        <f xml:space="preserve"> 2.4*(G17658^0.98)</f>
        <v>4.5018370454882382</v>
      </c>
      <c r="I17658" s="16">
        <f>C17658*H17658</f>
        <v>77.761475711525463</v>
      </c>
      <c r="J17658" s="53">
        <f>I17658*300*10^-6</f>
        <v>2.3328442713457638E-2</v>
      </c>
      <c r="K17658" s="43"/>
      <c r="L17658" s="16">
        <f t="shared" si="1732"/>
        <v>1.4311928045066036E-2</v>
      </c>
      <c r="M17658" s="16"/>
      <c r="N17658" s="16"/>
    </row>
    <row r="17659" spans="1:14" ht="15.75" x14ac:dyDescent="0.25">
      <c r="A17659" s="14">
        <v>41949.881944444445</v>
      </c>
      <c r="B17659" s="15">
        <v>0.61</v>
      </c>
      <c r="C17659" s="12">
        <f t="shared" si="1729"/>
        <v>17.273276425999999</v>
      </c>
      <c r="D17659" s="64">
        <f t="shared" si="1730"/>
        <v>3.1791306305521475E-3</v>
      </c>
      <c r="E17659" s="13">
        <f t="shared" si="1731"/>
        <v>0.91558962159901836</v>
      </c>
      <c r="F17659">
        <v>1.86</v>
      </c>
      <c r="G17659">
        <v>1.86</v>
      </c>
      <c r="H17659" s="16">
        <f xml:space="preserve"> 2.4*(G17659^0.98)</f>
        <v>4.408937343920055</v>
      </c>
      <c r="I17659" s="16">
        <f>C17659*H17659</f>
        <v>76.156793486445338</v>
      </c>
      <c r="J17659" s="53">
        <f>I17659*300*10^-6</f>
        <v>2.2847038045933601E-2</v>
      </c>
      <c r="K17659" s="43"/>
      <c r="L17659" s="16">
        <f t="shared" si="1732"/>
        <v>1.4016587758241474E-2</v>
      </c>
      <c r="M17659" s="16"/>
      <c r="N17659" s="16"/>
    </row>
    <row r="17660" spans="1:14" ht="15.75" x14ac:dyDescent="0.25">
      <c r="A17660" s="14">
        <v>41949.885416666664</v>
      </c>
      <c r="B17660" s="15">
        <v>0.61</v>
      </c>
      <c r="C17660" s="12">
        <f t="shared" si="1729"/>
        <v>17.273276425999999</v>
      </c>
      <c r="D17660" s="64">
        <f t="shared" si="1730"/>
        <v>3.1791306305521475E-3</v>
      </c>
      <c r="E17660" s="13">
        <f t="shared" si="1731"/>
        <v>0.91558962159901836</v>
      </c>
      <c r="F17660">
        <v>1.89</v>
      </c>
      <c r="G17660">
        <v>1.89</v>
      </c>
      <c r="H17660" s="16">
        <f xml:space="preserve"> 2.4*(G17660^0.98)</f>
        <v>4.4786158195870902</v>
      </c>
      <c r="I17660" s="16">
        <f>C17660*H17660</f>
        <v>77.36036905758435</v>
      </c>
      <c r="J17660" s="53">
        <f>I17660*300*10^-6</f>
        <v>2.3208110717275302E-2</v>
      </c>
      <c r="K17660" s="43"/>
      <c r="L17660" s="16">
        <f t="shared" si="1732"/>
        <v>1.4238104734524725E-2</v>
      </c>
      <c r="M17660" s="16"/>
      <c r="N17660" s="16"/>
    </row>
    <row r="17661" spans="1:14" ht="15.75" x14ac:dyDescent="0.25">
      <c r="A17661" s="14">
        <v>41949.888888888891</v>
      </c>
      <c r="B17661" s="15">
        <v>0.61</v>
      </c>
      <c r="C17661" s="12">
        <f t="shared" si="1729"/>
        <v>17.273276425999999</v>
      </c>
      <c r="D17661" s="64">
        <f t="shared" si="1730"/>
        <v>3.1791306305521475E-3</v>
      </c>
      <c r="E17661" s="13">
        <f t="shared" si="1731"/>
        <v>0.91558962159901836</v>
      </c>
      <c r="F17661">
        <v>1.85</v>
      </c>
      <c r="G17661">
        <v>1.85</v>
      </c>
      <c r="H17661" s="16">
        <f xml:space="preserve"> 2.4*(G17661^0.98)</f>
        <v>4.3857062077819906</v>
      </c>
      <c r="I17661" s="16">
        <f>C17661*H17661</f>
        <v>75.755515650242515</v>
      </c>
      <c r="J17661" s="53">
        <f>I17661*300*10^-6</f>
        <v>2.2726654695072752E-2</v>
      </c>
      <c r="K17661" s="43"/>
      <c r="L17661" s="16">
        <f t="shared" si="1732"/>
        <v>1.3942732941762426E-2</v>
      </c>
      <c r="M17661" s="16"/>
      <c r="N17661" s="16"/>
    </row>
    <row r="17662" spans="1:14" ht="15.75" x14ac:dyDescent="0.25">
      <c r="A17662" s="14">
        <v>41949.892361111109</v>
      </c>
      <c r="B17662" s="15">
        <v>0.56999999999999995</v>
      </c>
      <c r="C17662" s="12">
        <f t="shared" si="1729"/>
        <v>16.140602561999998</v>
      </c>
      <c r="D17662" s="64">
        <f t="shared" si="1730"/>
        <v>2.9706630482208584E-3</v>
      </c>
      <c r="E17662" s="13">
        <f t="shared" si="1731"/>
        <v>0.85555095788760727</v>
      </c>
      <c r="F17662">
        <v>1.84</v>
      </c>
      <c r="G17662">
        <v>1.84</v>
      </c>
      <c r="H17662" s="16">
        <f xml:space="preserve"> 2.4*(G17662^0.98)</f>
        <v>4.3624725600216347</v>
      </c>
      <c r="I17662" s="16">
        <f>C17662*H17662</f>
        <v>70.412935778939882</v>
      </c>
      <c r="J17662" s="53">
        <f>I17662*300*10^-6</f>
        <v>2.1123880733681967E-2</v>
      </c>
      <c r="K17662" s="43"/>
      <c r="L17662" s="16">
        <f t="shared" si="1732"/>
        <v>1.2959436032933723E-2</v>
      </c>
      <c r="M17662" s="16"/>
      <c r="N17662" s="16"/>
    </row>
    <row r="17663" spans="1:14" ht="15.75" x14ac:dyDescent="0.25">
      <c r="A17663" s="14">
        <v>41949.895833333336</v>
      </c>
      <c r="B17663" s="15">
        <v>0.56999999999999995</v>
      </c>
      <c r="C17663" s="12">
        <f t="shared" si="1729"/>
        <v>16.140602561999998</v>
      </c>
      <c r="D17663" s="64">
        <f t="shared" si="1730"/>
        <v>2.9706630482208584E-3</v>
      </c>
      <c r="E17663" s="13">
        <f t="shared" si="1731"/>
        <v>0.85555095788760727</v>
      </c>
      <c r="H17663" s="16"/>
      <c r="I17663" s="16"/>
      <c r="J17663" s="53"/>
      <c r="K17663" s="43"/>
      <c r="L17663" s="16">
        <f t="shared" si="1732"/>
        <v>0</v>
      </c>
      <c r="M17663" s="16"/>
      <c r="N17663" s="16"/>
    </row>
    <row r="17664" spans="1:14" ht="15.75" x14ac:dyDescent="0.25">
      <c r="A17664" s="14">
        <v>41949.899305555555</v>
      </c>
      <c r="B17664" s="15">
        <v>0.56999999999999995</v>
      </c>
      <c r="C17664" s="12">
        <f t="shared" si="1729"/>
        <v>16.140602561999998</v>
      </c>
      <c r="D17664" s="64">
        <f t="shared" si="1730"/>
        <v>2.9706630482208584E-3</v>
      </c>
      <c r="E17664" s="13">
        <f t="shared" si="1731"/>
        <v>0.85555095788760727</v>
      </c>
      <c r="F17664">
        <v>1.8</v>
      </c>
      <c r="G17664">
        <v>1.8</v>
      </c>
      <c r="H17664" s="16">
        <f xml:space="preserve"> 2.4*(G17664^0.98)</f>
        <v>4.2695125719559863</v>
      </c>
      <c r="I17664" s="16">
        <f>C17664*H17664</f>
        <v>68.912505557403989</v>
      </c>
      <c r="J17664" s="53">
        <f>I17664*300*10^-6</f>
        <v>2.0673751667221196E-2</v>
      </c>
      <c r="K17664" s="43"/>
      <c r="L17664" s="16">
        <f t="shared" si="1732"/>
        <v>1.2683283231424047E-2</v>
      </c>
      <c r="M17664" s="16"/>
      <c r="N17664" s="16"/>
    </row>
    <row r="17665" spans="1:14" ht="15.75" x14ac:dyDescent="0.25">
      <c r="A17665" s="14">
        <v>41949.902777777781</v>
      </c>
      <c r="B17665" s="15">
        <v>0.56999999999999995</v>
      </c>
      <c r="C17665" s="12">
        <f t="shared" si="1729"/>
        <v>16.140602561999998</v>
      </c>
      <c r="D17665" s="64">
        <f t="shared" si="1730"/>
        <v>2.9706630482208584E-3</v>
      </c>
      <c r="E17665" s="13">
        <f t="shared" si="1731"/>
        <v>0.85555095788760727</v>
      </c>
      <c r="F17665">
        <v>1.79</v>
      </c>
      <c r="G17665">
        <v>1.79</v>
      </c>
      <c r="H17665" s="16">
        <f xml:space="preserve"> 2.4*(G17665^0.98)</f>
        <v>4.2462661541111677</v>
      </c>
      <c r="I17665" s="16">
        <f>C17665*H17665</f>
        <v>68.537294365980586</v>
      </c>
      <c r="J17665" s="53">
        <f>I17665*300*10^-6</f>
        <v>2.0561188309794174E-2</v>
      </c>
      <c r="K17665" s="43"/>
      <c r="L17665" s="16">
        <f t="shared" si="1732"/>
        <v>1.2614225956928942E-2</v>
      </c>
      <c r="M17665" s="16"/>
      <c r="N17665" s="16"/>
    </row>
    <row r="17666" spans="1:14" ht="15.75" x14ac:dyDescent="0.25">
      <c r="A17666" s="14">
        <v>41949.90625</v>
      </c>
      <c r="B17666" s="15">
        <v>0.56999999999999995</v>
      </c>
      <c r="C17666" s="12">
        <f t="shared" si="1729"/>
        <v>16.140602561999998</v>
      </c>
      <c r="D17666" s="64">
        <f t="shared" si="1730"/>
        <v>2.9706630482208584E-3</v>
      </c>
      <c r="E17666" s="13">
        <f t="shared" si="1731"/>
        <v>0.85555095788760727</v>
      </c>
      <c r="F17666">
        <v>1.78</v>
      </c>
      <c r="G17666">
        <v>1.78</v>
      </c>
      <c r="H17666" s="16">
        <f xml:space="preserve"> 2.4*(G17666^0.98)</f>
        <v>4.2230171387424686</v>
      </c>
      <c r="I17666" s="16">
        <f>C17666*H17666</f>
        <v>68.162041248956584</v>
      </c>
      <c r="J17666" s="53">
        <f>I17666*300*10^-6</f>
        <v>2.0448612374686974E-2</v>
      </c>
      <c r="K17666" s="43"/>
      <c r="L17666" s="16">
        <f t="shared" si="1732"/>
        <v>1.2545160966065628E-2</v>
      </c>
      <c r="M17666" s="16"/>
      <c r="N17666" s="16"/>
    </row>
    <row r="17667" spans="1:14" ht="15.75" x14ac:dyDescent="0.25">
      <c r="A17667" s="14">
        <v>41949.909722222219</v>
      </c>
      <c r="B17667" s="15">
        <v>0.56999999999999995</v>
      </c>
      <c r="C17667" s="12">
        <f t="shared" si="1729"/>
        <v>16.140602561999998</v>
      </c>
      <c r="D17667" s="64">
        <f t="shared" si="1730"/>
        <v>2.9706630482208584E-3</v>
      </c>
      <c r="E17667" s="13">
        <f t="shared" si="1731"/>
        <v>0.85555095788760727</v>
      </c>
      <c r="F17667">
        <v>1.77</v>
      </c>
      <c r="G17667">
        <v>1.77</v>
      </c>
      <c r="H17667" s="16">
        <f xml:space="preserve"> 2.4*(G17667^0.98)</f>
        <v>4.1997655109642116</v>
      </c>
      <c r="I17667" s="16">
        <f>C17667*H17667</f>
        <v>67.786745966068182</v>
      </c>
      <c r="J17667" s="53">
        <f>I17667*300*10^-6</f>
        <v>2.0336023789820454E-2</v>
      </c>
      <c r="K17667" s="43"/>
      <c r="L17667" s="16">
        <f t="shared" si="1732"/>
        <v>1.2476088214613776E-2</v>
      </c>
      <c r="M17667" s="16"/>
      <c r="N17667" s="16"/>
    </row>
    <row r="17668" spans="1:14" ht="15.75" x14ac:dyDescent="0.25">
      <c r="A17668" s="14">
        <v>41949.913194444445</v>
      </c>
      <c r="B17668" s="15">
        <v>0.56999999999999995</v>
      </c>
      <c r="C17668" s="12">
        <f t="shared" ref="C17668:C17731" si="1733">28.3168466*B17668</f>
        <v>16.140602561999998</v>
      </c>
      <c r="D17668" s="64">
        <f t="shared" ref="D17668:D17731" si="1734">C17668*300*10^6/(1.63*10^12)</f>
        <v>2.9706630482208584E-3</v>
      </c>
      <c r="E17668" s="13">
        <f t="shared" ref="E17668:E17731" si="1735">C17668*86400*10^6/(1.63*10^12)</f>
        <v>0.85555095788760727</v>
      </c>
      <c r="F17668">
        <v>1.79</v>
      </c>
      <c r="G17668">
        <v>1.79</v>
      </c>
      <c r="H17668" s="16">
        <f xml:space="preserve"> 2.4*(G17668^0.98)</f>
        <v>4.2462661541111677</v>
      </c>
      <c r="I17668" s="16">
        <f>C17668*H17668</f>
        <v>68.537294365980586</v>
      </c>
      <c r="J17668" s="53">
        <f>I17668*300*10^-6</f>
        <v>2.0561188309794174E-2</v>
      </c>
      <c r="K17668" s="43"/>
      <c r="L17668" s="16">
        <f t="shared" si="1732"/>
        <v>1.2614225956928942E-2</v>
      </c>
      <c r="M17668" s="16"/>
      <c r="N17668" s="16"/>
    </row>
    <row r="17669" spans="1:14" ht="15.75" x14ac:dyDescent="0.25">
      <c r="A17669" s="14">
        <v>41949.916666666664</v>
      </c>
      <c r="B17669" s="15">
        <v>0.56999999999999995</v>
      </c>
      <c r="C17669" s="12">
        <f t="shared" si="1733"/>
        <v>16.140602561999998</v>
      </c>
      <c r="D17669" s="64">
        <f t="shared" si="1734"/>
        <v>2.9706630482208584E-3</v>
      </c>
      <c r="E17669" s="13">
        <f t="shared" si="1735"/>
        <v>0.85555095788760727</v>
      </c>
      <c r="H17669" s="16"/>
      <c r="I17669" s="16"/>
      <c r="J17669" s="53"/>
      <c r="K17669" s="43"/>
      <c r="L17669" s="16">
        <f t="shared" si="1732"/>
        <v>0</v>
      </c>
      <c r="M17669" s="16"/>
      <c r="N17669" s="16"/>
    </row>
    <row r="17670" spans="1:14" ht="15.75" x14ac:dyDescent="0.25">
      <c r="A17670" s="14">
        <v>41949.920138888891</v>
      </c>
      <c r="B17670" s="15">
        <v>0.56999999999999995</v>
      </c>
      <c r="C17670" s="12">
        <f t="shared" si="1733"/>
        <v>16.140602561999998</v>
      </c>
      <c r="D17670" s="64">
        <f t="shared" si="1734"/>
        <v>2.9706630482208584E-3</v>
      </c>
      <c r="E17670" s="13">
        <f t="shared" si="1735"/>
        <v>0.85555095788760727</v>
      </c>
      <c r="F17670">
        <v>1.72</v>
      </c>
      <c r="G17670">
        <v>1.72</v>
      </c>
      <c r="H17670" s="16">
        <f xml:space="preserve"> 2.4*(G17670^0.98)</f>
        <v>4.0834676528730007</v>
      </c>
      <c r="I17670" s="16">
        <f>C17670*H17670</f>
        <v>65.909628459806072</v>
      </c>
      <c r="J17670" s="53">
        <f>I17670*300*10^-6</f>
        <v>1.9772888537941818E-2</v>
      </c>
      <c r="K17670" s="43"/>
      <c r="L17670" s="16">
        <f t="shared" si="1732"/>
        <v>1.2130606464994982E-2</v>
      </c>
      <c r="M17670" s="16"/>
      <c r="N17670" s="16"/>
    </row>
    <row r="17671" spans="1:14" ht="15.75" x14ac:dyDescent="0.25">
      <c r="A17671" s="14">
        <v>41949.923611111109</v>
      </c>
      <c r="B17671" s="15">
        <v>0.56999999999999995</v>
      </c>
      <c r="C17671" s="12">
        <f t="shared" si="1733"/>
        <v>16.140602561999998</v>
      </c>
      <c r="D17671" s="64">
        <f t="shared" si="1734"/>
        <v>2.9706630482208584E-3</v>
      </c>
      <c r="E17671" s="13">
        <f t="shared" si="1735"/>
        <v>0.85555095788760727</v>
      </c>
      <c r="F17671">
        <v>1.72</v>
      </c>
      <c r="G17671">
        <v>1.72</v>
      </c>
      <c r="H17671" s="16">
        <f xml:space="preserve"> 2.4*(G17671^0.98)</f>
        <v>4.0834676528730007</v>
      </c>
      <c r="I17671" s="16">
        <f>C17671*H17671</f>
        <v>65.909628459806072</v>
      </c>
      <c r="J17671" s="53">
        <f>I17671*300*10^-6</f>
        <v>1.9772888537941818E-2</v>
      </c>
      <c r="K17671" s="43"/>
      <c r="L17671" s="16">
        <f t="shared" si="1732"/>
        <v>1.2130606464994982E-2</v>
      </c>
      <c r="M17671" s="16"/>
      <c r="N17671" s="16"/>
    </row>
    <row r="17672" spans="1:14" ht="15.75" x14ac:dyDescent="0.25">
      <c r="A17672" s="14">
        <v>41949.927083333336</v>
      </c>
      <c r="B17672" s="15">
        <v>0.56999999999999995</v>
      </c>
      <c r="C17672" s="12">
        <f t="shared" si="1733"/>
        <v>16.140602561999998</v>
      </c>
      <c r="D17672" s="64">
        <f t="shared" si="1734"/>
        <v>2.9706630482208584E-3</v>
      </c>
      <c r="E17672" s="13">
        <f t="shared" si="1735"/>
        <v>0.85555095788760727</v>
      </c>
      <c r="F17672">
        <v>1.68</v>
      </c>
      <c r="G17672">
        <v>1.68</v>
      </c>
      <c r="H17672" s="16">
        <f xml:space="preserve"> 2.4*(G17672^0.98)</f>
        <v>3.9903807599225063</v>
      </c>
      <c r="I17672" s="16">
        <f>C17672*H17672</f>
        <v>64.407149916960705</v>
      </c>
      <c r="J17672" s="53">
        <f>I17672*300*10^-6</f>
        <v>1.9322144975088211E-2</v>
      </c>
      <c r="K17672" s="43"/>
      <c r="L17672" s="16">
        <f t="shared" si="1732"/>
        <v>1.1854076671833259E-2</v>
      </c>
      <c r="M17672" s="16"/>
      <c r="N17672" s="16"/>
    </row>
    <row r="17673" spans="1:14" ht="15.75" x14ac:dyDescent="0.25">
      <c r="A17673" s="14">
        <v>41949.930555555555</v>
      </c>
      <c r="B17673" s="15">
        <v>0.56999999999999995</v>
      </c>
      <c r="C17673" s="12">
        <f t="shared" si="1733"/>
        <v>16.140602561999998</v>
      </c>
      <c r="D17673" s="64">
        <f t="shared" si="1734"/>
        <v>2.9706630482208584E-3</v>
      </c>
      <c r="E17673" s="13">
        <f t="shared" si="1735"/>
        <v>0.85555095788760727</v>
      </c>
      <c r="F17673">
        <v>1.67</v>
      </c>
      <c r="G17673">
        <v>1.67</v>
      </c>
      <c r="H17673" s="16">
        <f xml:space="preserve"> 2.4*(G17673^0.98)</f>
        <v>3.9671021504615371</v>
      </c>
      <c r="I17673" s="16">
        <f>C17673*H17673</f>
        <v>64.031419133455188</v>
      </c>
      <c r="J17673" s="53">
        <f>I17673*300*10^-6</f>
        <v>1.9209425740036555E-2</v>
      </c>
      <c r="K17673" s="43"/>
      <c r="L17673" s="16">
        <f t="shared" si="1732"/>
        <v>1.1784923766893593E-2</v>
      </c>
      <c r="M17673" s="16"/>
      <c r="N17673" s="16"/>
    </row>
    <row r="17674" spans="1:14" ht="15.75" x14ac:dyDescent="0.25">
      <c r="A17674" s="14">
        <v>41949.934027777781</v>
      </c>
      <c r="B17674" s="15">
        <v>0.56999999999999995</v>
      </c>
      <c r="C17674" s="12">
        <f t="shared" si="1733"/>
        <v>16.140602561999998</v>
      </c>
      <c r="D17674" s="64">
        <f t="shared" si="1734"/>
        <v>2.9706630482208584E-3</v>
      </c>
      <c r="E17674" s="13">
        <f t="shared" si="1735"/>
        <v>0.85555095788760727</v>
      </c>
      <c r="F17674">
        <v>1.7</v>
      </c>
      <c r="G17674">
        <v>1.7</v>
      </c>
      <c r="H17674" s="16">
        <f xml:space="preserve"> 2.4*(G17674^0.98)</f>
        <v>4.0369296822248968</v>
      </c>
      <c r="I17674" s="16">
        <f>C17674*H17674</f>
        <v>65.158477571533012</v>
      </c>
      <c r="J17674" s="53">
        <f>I17674*300*10^-6</f>
        <v>1.9547543271459904E-2</v>
      </c>
      <c r="K17674" s="43"/>
      <c r="L17674" s="16">
        <f t="shared" si="1732"/>
        <v>1.1992357835251476E-2</v>
      </c>
      <c r="M17674" s="16"/>
      <c r="N17674" s="16"/>
    </row>
    <row r="17675" spans="1:14" ht="15.75" x14ac:dyDescent="0.25">
      <c r="A17675" s="14">
        <v>41949.9375</v>
      </c>
      <c r="B17675" s="15">
        <v>0.56999999999999995</v>
      </c>
      <c r="C17675" s="12">
        <f t="shared" si="1733"/>
        <v>16.140602561999998</v>
      </c>
      <c r="D17675" s="64">
        <f t="shared" si="1734"/>
        <v>2.9706630482208584E-3</v>
      </c>
      <c r="E17675" s="13">
        <f t="shared" si="1735"/>
        <v>0.85555095788760727</v>
      </c>
      <c r="H17675" s="16"/>
      <c r="I17675" s="16"/>
      <c r="J17675" s="53"/>
      <c r="K17675" s="43"/>
      <c r="L17675" s="16">
        <f t="shared" si="1732"/>
        <v>0</v>
      </c>
      <c r="M17675" s="16"/>
      <c r="N17675" s="16"/>
    </row>
    <row r="17676" spans="1:14" ht="15.75" x14ac:dyDescent="0.25">
      <c r="A17676" s="14">
        <v>41949.940972222219</v>
      </c>
      <c r="B17676" s="15">
        <v>0.56999999999999995</v>
      </c>
      <c r="C17676" s="12">
        <f t="shared" si="1733"/>
        <v>16.140602561999998</v>
      </c>
      <c r="D17676" s="64">
        <f t="shared" si="1734"/>
        <v>2.9706630482208584E-3</v>
      </c>
      <c r="E17676" s="13">
        <f t="shared" si="1735"/>
        <v>0.85555095788760727</v>
      </c>
      <c r="F17676">
        <v>1.62</v>
      </c>
      <c r="G17676">
        <v>1.62</v>
      </c>
      <c r="H17676" s="16">
        <f xml:space="preserve"> 2.4*(G17676^0.98)</f>
        <v>3.8506669367175728</v>
      </c>
      <c r="I17676" s="16">
        <f>C17676*H17676</f>
        <v>62.152084624192341</v>
      </c>
      <c r="J17676" s="53">
        <f>I17676*300*10^-6</f>
        <v>1.8645625387257704E-2</v>
      </c>
      <c r="K17676" s="43"/>
      <c r="L17676" s="16">
        <f t="shared" si="1732"/>
        <v>1.1439033979912703E-2</v>
      </c>
      <c r="M17676" s="16"/>
      <c r="N17676" s="16"/>
    </row>
    <row r="17677" spans="1:14" ht="15.75" x14ac:dyDescent="0.25">
      <c r="A17677" s="14">
        <v>41949.944444444445</v>
      </c>
      <c r="B17677" s="15">
        <v>0.56999999999999995</v>
      </c>
      <c r="C17677" s="12">
        <f t="shared" si="1733"/>
        <v>16.140602561999998</v>
      </c>
      <c r="D17677" s="64">
        <f t="shared" si="1734"/>
        <v>2.9706630482208584E-3</v>
      </c>
      <c r="E17677" s="13">
        <f t="shared" si="1735"/>
        <v>0.85555095788760727</v>
      </c>
      <c r="F17677">
        <v>1.76</v>
      </c>
      <c r="G17677">
        <v>1.76</v>
      </c>
      <c r="H17677" s="16">
        <f xml:space="preserve"> 2.4*(G17677^0.98)</f>
        <v>4.1765112557208202</v>
      </c>
      <c r="I17677" s="16">
        <f>C17677*H17677</f>
        <v>67.411408274309295</v>
      </c>
      <c r="J17677" s="53">
        <f>I17677*300*10^-6</f>
        <v>2.022342248229279E-2</v>
      </c>
      <c r="K17677" s="43"/>
      <c r="L17677" s="16">
        <f t="shared" si="1732"/>
        <v>1.2407007657848338E-2</v>
      </c>
      <c r="M17677" s="16"/>
      <c r="N17677" s="16"/>
    </row>
    <row r="17678" spans="1:14" ht="15.75" x14ac:dyDescent="0.25">
      <c r="A17678" s="14">
        <v>41949.947916666664</v>
      </c>
      <c r="B17678" s="15">
        <v>0.56999999999999995</v>
      </c>
      <c r="C17678" s="12">
        <f t="shared" si="1733"/>
        <v>16.140602561999998</v>
      </c>
      <c r="D17678" s="64">
        <f t="shared" si="1734"/>
        <v>2.9706630482208584E-3</v>
      </c>
      <c r="E17678" s="13">
        <f t="shared" si="1735"/>
        <v>0.85555095788760727</v>
      </c>
      <c r="F17678">
        <v>1.65</v>
      </c>
      <c r="G17678">
        <v>1.65</v>
      </c>
      <c r="H17678" s="16">
        <f xml:space="preserve"> 2.4*(G17678^0.98)</f>
        <v>3.9205365502834404</v>
      </c>
      <c r="I17678" s="16">
        <f>C17678*H17678</f>
        <v>63.279822287919529</v>
      </c>
      <c r="J17678" s="53">
        <f>I17678*300*10^-6</f>
        <v>1.8983946686375857E-2</v>
      </c>
      <c r="K17678" s="43"/>
      <c r="L17678" s="16">
        <f t="shared" si="1732"/>
        <v>1.1646593059126293E-2</v>
      </c>
      <c r="M17678" s="16"/>
      <c r="N17678" s="16"/>
    </row>
    <row r="17679" spans="1:14" ht="15.75" x14ac:dyDescent="0.25">
      <c r="A17679" s="14">
        <v>41949.951388888891</v>
      </c>
      <c r="B17679" s="15">
        <v>0.56999999999999995</v>
      </c>
      <c r="C17679" s="12">
        <f t="shared" si="1733"/>
        <v>16.140602561999998</v>
      </c>
      <c r="D17679" s="64">
        <f t="shared" si="1734"/>
        <v>2.9706630482208584E-3</v>
      </c>
      <c r="E17679" s="13">
        <f t="shared" si="1735"/>
        <v>0.85555095788760727</v>
      </c>
      <c r="F17679">
        <v>1.61</v>
      </c>
      <c r="G17679">
        <v>1.61</v>
      </c>
      <c r="H17679" s="16">
        <f xml:space="preserve"> 2.4*(G17679^0.98)</f>
        <v>3.8273713377670617</v>
      </c>
      <c r="I17679" s="16">
        <f>C17679*H17679</f>
        <v>61.776079620088396</v>
      </c>
      <c r="J17679" s="53">
        <f>I17679*300*10^-6</f>
        <v>1.853282388602652E-2</v>
      </c>
      <c r="K17679" s="43"/>
      <c r="L17679" s="16">
        <f t="shared" si="1732"/>
        <v>1.1369830604924245E-2</v>
      </c>
      <c r="M17679" s="16"/>
      <c r="N17679" s="16"/>
    </row>
    <row r="17680" spans="1:14" ht="15.75" x14ac:dyDescent="0.25">
      <c r="A17680" s="14">
        <v>41949.954861111109</v>
      </c>
      <c r="B17680" s="15">
        <v>0.56999999999999995</v>
      </c>
      <c r="C17680" s="12">
        <f t="shared" si="1733"/>
        <v>16.140602561999998</v>
      </c>
      <c r="D17680" s="64">
        <f t="shared" si="1734"/>
        <v>2.9706630482208584E-3</v>
      </c>
      <c r="E17680" s="13">
        <f t="shared" si="1735"/>
        <v>0.85555095788760727</v>
      </c>
      <c r="F17680">
        <v>1.59</v>
      </c>
      <c r="G17680">
        <v>1.59</v>
      </c>
      <c r="H17680" s="16">
        <f xml:space="preserve"> 2.4*(G17680^0.98)</f>
        <v>3.7807714392296936</v>
      </c>
      <c r="I17680" s="16">
        <f>C17680*H17680</f>
        <v>61.023929178367212</v>
      </c>
      <c r="J17680" s="53">
        <f>I17680*300*10^-6</f>
        <v>1.8307178753510164E-2</v>
      </c>
      <c r="K17680" s="43"/>
      <c r="L17680" s="16">
        <f t="shared" si="1732"/>
        <v>1.1231398008288445E-2</v>
      </c>
      <c r="M17680" s="16"/>
      <c r="N17680" s="16"/>
    </row>
    <row r="17681" spans="1:14" ht="15.75" x14ac:dyDescent="0.25">
      <c r="A17681" s="14">
        <v>41949.958333333336</v>
      </c>
      <c r="B17681" s="15">
        <v>0.56999999999999995</v>
      </c>
      <c r="C17681" s="12">
        <f t="shared" si="1733"/>
        <v>16.140602561999998</v>
      </c>
      <c r="D17681" s="64">
        <f t="shared" si="1734"/>
        <v>2.9706630482208584E-3</v>
      </c>
      <c r="E17681" s="13">
        <f t="shared" si="1735"/>
        <v>0.85555095788760727</v>
      </c>
      <c r="H17681" s="16"/>
      <c r="I17681" s="16"/>
      <c r="J17681" s="53"/>
      <c r="K17681" s="43"/>
      <c r="L17681" s="16">
        <f t="shared" si="1732"/>
        <v>0</v>
      </c>
      <c r="M17681" s="16"/>
      <c r="N17681" s="16"/>
    </row>
    <row r="17682" spans="1:14" ht="15.75" x14ac:dyDescent="0.25">
      <c r="A17682" s="14">
        <v>41949.961805555555</v>
      </c>
      <c r="B17682" s="15">
        <v>0.56999999999999995</v>
      </c>
      <c r="C17682" s="12">
        <f t="shared" si="1733"/>
        <v>16.140602561999998</v>
      </c>
      <c r="D17682" s="64">
        <f t="shared" si="1734"/>
        <v>2.9706630482208584E-3</v>
      </c>
      <c r="E17682" s="13">
        <f t="shared" si="1735"/>
        <v>0.85555095788760727</v>
      </c>
      <c r="F17682">
        <v>1.62</v>
      </c>
      <c r="G17682">
        <v>1.62</v>
      </c>
      <c r="H17682" s="16">
        <f xml:space="preserve"> 2.4*(G17682^0.98)</f>
        <v>3.8506669367175728</v>
      </c>
      <c r="I17682" s="16">
        <f>C17682*H17682</f>
        <v>62.152084624192341</v>
      </c>
      <c r="J17682" s="53">
        <f>I17682*300*10^-6</f>
        <v>1.8645625387257704E-2</v>
      </c>
      <c r="K17682" s="43"/>
      <c r="L17682" s="16">
        <f t="shared" si="1732"/>
        <v>1.1439033979912703E-2</v>
      </c>
      <c r="M17682" s="16"/>
      <c r="N17682" s="16"/>
    </row>
    <row r="17683" spans="1:14" ht="15.75" x14ac:dyDescent="0.25">
      <c r="A17683" s="14">
        <v>41949.965277777781</v>
      </c>
      <c r="B17683" s="15">
        <v>0.56999999999999995</v>
      </c>
      <c r="C17683" s="12">
        <f t="shared" si="1733"/>
        <v>16.140602561999998</v>
      </c>
      <c r="D17683" s="64">
        <f t="shared" si="1734"/>
        <v>2.9706630482208584E-3</v>
      </c>
      <c r="E17683" s="13">
        <f t="shared" si="1735"/>
        <v>0.85555095788760727</v>
      </c>
      <c r="F17683">
        <v>1.64</v>
      </c>
      <c r="G17683">
        <v>1.64</v>
      </c>
      <c r="H17683" s="16">
        <f xml:space="preserve"> 2.4*(G17683^0.98)</f>
        <v>3.8972495250913997</v>
      </c>
      <c r="I17683" s="16">
        <f>C17683*H17683</f>
        <v>62.903955669443519</v>
      </c>
      <c r="J17683" s="53">
        <f>I17683*300*10^-6</f>
        <v>1.8871186700833056E-2</v>
      </c>
      <c r="K17683" s="43"/>
      <c r="L17683" s="16">
        <f t="shared" si="1732"/>
        <v>1.1577415153885311E-2</v>
      </c>
      <c r="M17683" s="16"/>
      <c r="N17683" s="16"/>
    </row>
    <row r="17684" spans="1:14" ht="15.75" x14ac:dyDescent="0.25">
      <c r="A17684" s="14">
        <v>41949.96875</v>
      </c>
      <c r="B17684" s="15">
        <v>0.56999999999999995</v>
      </c>
      <c r="C17684" s="12">
        <f t="shared" si="1733"/>
        <v>16.140602561999998</v>
      </c>
      <c r="D17684" s="64">
        <f t="shared" si="1734"/>
        <v>2.9706630482208584E-3</v>
      </c>
      <c r="E17684" s="13">
        <f t="shared" si="1735"/>
        <v>0.85555095788760727</v>
      </c>
      <c r="F17684">
        <v>1.59</v>
      </c>
      <c r="G17684">
        <v>1.59</v>
      </c>
      <c r="H17684" s="16">
        <f xml:space="preserve"> 2.4*(G17684^0.98)</f>
        <v>3.7807714392296936</v>
      </c>
      <c r="I17684" s="16">
        <f>C17684*H17684</f>
        <v>61.023929178367212</v>
      </c>
      <c r="J17684" s="53">
        <f>I17684*300*10^-6</f>
        <v>1.8307178753510164E-2</v>
      </c>
      <c r="K17684" s="43"/>
      <c r="L17684" s="16">
        <f t="shared" si="1732"/>
        <v>1.1231398008288445E-2</v>
      </c>
      <c r="M17684" s="16"/>
      <c r="N17684" s="16"/>
    </row>
    <row r="17685" spans="1:14" ht="15.75" x14ac:dyDescent="0.25">
      <c r="A17685" s="14">
        <v>41949.972222222219</v>
      </c>
      <c r="B17685" s="15">
        <v>0.56999999999999995</v>
      </c>
      <c r="C17685" s="12">
        <f t="shared" si="1733"/>
        <v>16.140602561999998</v>
      </c>
      <c r="D17685" s="64">
        <f t="shared" si="1734"/>
        <v>2.9706630482208584E-3</v>
      </c>
      <c r="E17685" s="13">
        <f t="shared" si="1735"/>
        <v>0.85555095788760727</v>
      </c>
      <c r="F17685">
        <v>1.65</v>
      </c>
      <c r="G17685">
        <v>1.65</v>
      </c>
      <c r="H17685" s="16">
        <f xml:space="preserve"> 2.4*(G17685^0.98)</f>
        <v>3.9205365502834404</v>
      </c>
      <c r="I17685" s="16">
        <f>C17685*H17685</f>
        <v>63.279822287919529</v>
      </c>
      <c r="J17685" s="53">
        <f>I17685*300*10^-6</f>
        <v>1.8983946686375857E-2</v>
      </c>
      <c r="K17685" s="43"/>
      <c r="L17685" s="16">
        <f t="shared" si="1732"/>
        <v>1.1646593059126293E-2</v>
      </c>
      <c r="M17685" s="16"/>
      <c r="N17685" s="16"/>
    </row>
    <row r="17686" spans="1:14" ht="15.75" x14ac:dyDescent="0.25">
      <c r="A17686" s="14">
        <v>41949.975694444445</v>
      </c>
      <c r="B17686" s="15">
        <v>0.56999999999999995</v>
      </c>
      <c r="C17686" s="12">
        <f t="shared" si="1733"/>
        <v>16.140602561999998</v>
      </c>
      <c r="D17686" s="64">
        <f t="shared" si="1734"/>
        <v>2.9706630482208584E-3</v>
      </c>
      <c r="E17686" s="13">
        <f t="shared" si="1735"/>
        <v>0.85555095788760727</v>
      </c>
      <c r="F17686">
        <v>1.56</v>
      </c>
      <c r="G17686">
        <v>1.56</v>
      </c>
      <c r="H17686" s="16">
        <f xml:space="preserve"> 2.4*(G17686^0.98)</f>
        <v>3.7108495595237967</v>
      </c>
      <c r="I17686" s="16">
        <f>C17686*H17686</f>
        <v>59.895347907646354</v>
      </c>
      <c r="J17686" s="53">
        <f>I17686*300*10^-6</f>
        <v>1.7968604372293907E-2</v>
      </c>
      <c r="K17686" s="43"/>
      <c r="L17686" s="16">
        <f t="shared" si="1732"/>
        <v>1.1023683663983992E-2</v>
      </c>
      <c r="M17686" s="16"/>
      <c r="N17686" s="16"/>
    </row>
    <row r="17687" spans="1:14" ht="15.75" x14ac:dyDescent="0.25">
      <c r="A17687" s="14">
        <v>41949.979166666664</v>
      </c>
      <c r="B17687" s="15">
        <v>0.56999999999999995</v>
      </c>
      <c r="C17687" s="12">
        <f t="shared" si="1733"/>
        <v>16.140602561999998</v>
      </c>
      <c r="D17687" s="64">
        <f t="shared" si="1734"/>
        <v>2.9706630482208584E-3</v>
      </c>
      <c r="E17687" s="13">
        <f t="shared" si="1735"/>
        <v>0.85555095788760727</v>
      </c>
      <c r="H17687" s="16"/>
      <c r="I17687" s="16"/>
      <c r="J17687" s="53"/>
      <c r="K17687" s="43"/>
      <c r="L17687" s="16">
        <f t="shared" si="1732"/>
        <v>0</v>
      </c>
      <c r="M17687" s="16"/>
      <c r="N17687" s="16"/>
    </row>
    <row r="17688" spans="1:14" ht="15.75" x14ac:dyDescent="0.25">
      <c r="A17688" s="14">
        <v>41949.982638888891</v>
      </c>
      <c r="B17688" s="15">
        <v>0.56999999999999995</v>
      </c>
      <c r="C17688" s="12">
        <f t="shared" si="1733"/>
        <v>16.140602561999998</v>
      </c>
      <c r="D17688" s="64">
        <f t="shared" si="1734"/>
        <v>2.9706630482208584E-3</v>
      </c>
      <c r="E17688" s="13">
        <f t="shared" si="1735"/>
        <v>0.85555095788760727</v>
      </c>
      <c r="F17688">
        <v>1.49</v>
      </c>
      <c r="G17688">
        <v>1.49</v>
      </c>
      <c r="H17688" s="16">
        <f xml:space="preserve"> 2.4*(G17688^0.98)</f>
        <v>3.5475929629590972</v>
      </c>
      <c r="I17688" s="16">
        <f>C17688*H17688</f>
        <v>57.260288066870771</v>
      </c>
      <c r="J17688" s="53">
        <f>I17688*300*10^-6</f>
        <v>1.7178086420061231E-2</v>
      </c>
      <c r="K17688" s="43"/>
      <c r="L17688" s="16">
        <f t="shared" si="1732"/>
        <v>1.053870332519094E-2</v>
      </c>
      <c r="M17688" s="16"/>
      <c r="N17688" s="16"/>
    </row>
    <row r="17689" spans="1:14" ht="15.75" x14ac:dyDescent="0.25">
      <c r="A17689" s="14">
        <v>41949.986111111109</v>
      </c>
      <c r="B17689" s="15">
        <v>0.56999999999999995</v>
      </c>
      <c r="C17689" s="12">
        <f t="shared" si="1733"/>
        <v>16.140602561999998</v>
      </c>
      <c r="D17689" s="64">
        <f t="shared" si="1734"/>
        <v>2.9706630482208584E-3</v>
      </c>
      <c r="E17689" s="13">
        <f t="shared" si="1735"/>
        <v>0.85555095788760727</v>
      </c>
      <c r="F17689">
        <v>1.49</v>
      </c>
      <c r="G17689">
        <v>1.49</v>
      </c>
      <c r="H17689" s="16">
        <f xml:space="preserve"> 2.4*(G17689^0.98)</f>
        <v>3.5475929629590972</v>
      </c>
      <c r="I17689" s="16">
        <f>C17689*H17689</f>
        <v>57.260288066870771</v>
      </c>
      <c r="J17689" s="53">
        <f>I17689*300*10^-6</f>
        <v>1.7178086420061231E-2</v>
      </c>
      <c r="K17689" s="43"/>
      <c r="L17689" s="16">
        <f t="shared" si="1732"/>
        <v>1.053870332519094E-2</v>
      </c>
      <c r="M17689" s="16"/>
      <c r="N17689" s="16"/>
    </row>
    <row r="17690" spans="1:14" ht="15.75" x14ac:dyDescent="0.25">
      <c r="A17690" s="14">
        <v>41949.989583333336</v>
      </c>
      <c r="B17690" s="15">
        <v>0.56999999999999995</v>
      </c>
      <c r="C17690" s="12">
        <f t="shared" si="1733"/>
        <v>16.140602561999998</v>
      </c>
      <c r="D17690" s="64">
        <f t="shared" si="1734"/>
        <v>2.9706630482208584E-3</v>
      </c>
      <c r="E17690" s="13">
        <f t="shared" si="1735"/>
        <v>0.85555095788760727</v>
      </c>
      <c r="F17690">
        <v>1.49</v>
      </c>
      <c r="G17690">
        <v>1.49</v>
      </c>
      <c r="H17690" s="16">
        <f xml:space="preserve"> 2.4*(G17690^0.98)</f>
        <v>3.5475929629590972</v>
      </c>
      <c r="I17690" s="16">
        <f>C17690*H17690</f>
        <v>57.260288066870771</v>
      </c>
      <c r="J17690" s="53">
        <f>I17690*300*10^-6</f>
        <v>1.7178086420061231E-2</v>
      </c>
      <c r="K17690" s="43"/>
      <c r="L17690" s="16">
        <f t="shared" si="1732"/>
        <v>1.053870332519094E-2</v>
      </c>
      <c r="M17690" s="16"/>
      <c r="N17690" s="16"/>
    </row>
    <row r="17691" spans="1:14" ht="15.75" x14ac:dyDescent="0.25">
      <c r="A17691" s="14">
        <v>41949.993055555555</v>
      </c>
      <c r="B17691" s="15">
        <v>0.56999999999999995</v>
      </c>
      <c r="C17691" s="12">
        <f t="shared" si="1733"/>
        <v>16.140602561999998</v>
      </c>
      <c r="D17691" s="64">
        <f t="shared" si="1734"/>
        <v>2.9706630482208584E-3</v>
      </c>
      <c r="E17691" s="13">
        <f t="shared" si="1735"/>
        <v>0.85555095788760727</v>
      </c>
      <c r="F17691">
        <v>1.59</v>
      </c>
      <c r="G17691">
        <v>1.59</v>
      </c>
      <c r="H17691" s="16">
        <f xml:space="preserve"> 2.4*(G17691^0.98)</f>
        <v>3.7807714392296936</v>
      </c>
      <c r="I17691" s="16">
        <f>C17691*H17691</f>
        <v>61.023929178367212</v>
      </c>
      <c r="J17691" s="53">
        <f>I17691*300*10^-6</f>
        <v>1.8307178753510164E-2</v>
      </c>
      <c r="K17691" s="43"/>
      <c r="L17691" s="16">
        <f t="shared" si="1732"/>
        <v>1.1231398008288445E-2</v>
      </c>
      <c r="M17691" s="16"/>
      <c r="N17691" s="16"/>
    </row>
    <row r="17692" spans="1:14" ht="15.75" x14ac:dyDescent="0.25">
      <c r="A17692" s="14">
        <v>41949.996527777781</v>
      </c>
      <c r="B17692" s="15">
        <v>0.56999999999999995</v>
      </c>
      <c r="C17692" s="12">
        <f t="shared" si="1733"/>
        <v>16.140602561999998</v>
      </c>
      <c r="D17692" s="64">
        <f t="shared" si="1734"/>
        <v>2.9706630482208584E-3</v>
      </c>
      <c r="E17692" s="13">
        <f t="shared" si="1735"/>
        <v>0.85555095788760727</v>
      </c>
      <c r="F17692">
        <v>1.44</v>
      </c>
      <c r="G17692">
        <v>1.44</v>
      </c>
      <c r="H17692" s="16">
        <f xml:space="preserve"> 2.4*(G17692^0.98)</f>
        <v>3.4308875501101102</v>
      </c>
      <c r="I17692" s="16">
        <f>C17692*H17692</f>
        <v>55.376592381241139</v>
      </c>
      <c r="J17692" s="53">
        <f>I17692*300*10^-6</f>
        <v>1.661297771437234E-2</v>
      </c>
      <c r="K17692" s="43"/>
      <c r="L17692" s="16">
        <f t="shared" si="1732"/>
        <v>1.0192010867713092E-2</v>
      </c>
      <c r="M17692" s="16"/>
      <c r="N17692" s="16"/>
    </row>
    <row r="17693" spans="1:14" ht="15.75" x14ac:dyDescent="0.25">
      <c r="A17693" s="14">
        <v>41950</v>
      </c>
      <c r="B17693" s="15">
        <v>0.56999999999999995</v>
      </c>
      <c r="C17693" s="12">
        <f t="shared" si="1733"/>
        <v>16.140602561999998</v>
      </c>
      <c r="D17693" s="64">
        <f t="shared" si="1734"/>
        <v>2.9706630482208584E-3</v>
      </c>
      <c r="E17693" s="13">
        <f t="shared" si="1735"/>
        <v>0.85555095788760727</v>
      </c>
      <c r="H17693" s="16"/>
      <c r="I17693" s="16"/>
      <c r="J17693" s="53"/>
      <c r="K17693" s="36">
        <f>SUM(J17692:J17979)</f>
        <v>1.3432074516978114</v>
      </c>
      <c r="L17693" s="16">
        <f t="shared" si="1732"/>
        <v>0</v>
      </c>
      <c r="M17693" s="36">
        <f>AVERAGE(E17692:E17979)</f>
        <v>0.80322559472245636</v>
      </c>
      <c r="N17693" s="36">
        <f>MAX(E17692:E17979)</f>
        <v>0.85555095788760727</v>
      </c>
    </row>
    <row r="17694" spans="1:14" ht="15.75" x14ac:dyDescent="0.25">
      <c r="A17694" s="14">
        <v>41950.003472222219</v>
      </c>
      <c r="B17694" s="15">
        <v>0.56999999999999995</v>
      </c>
      <c r="C17694" s="12">
        <f t="shared" si="1733"/>
        <v>16.140602561999998</v>
      </c>
      <c r="D17694" s="64">
        <f t="shared" si="1734"/>
        <v>2.9706630482208584E-3</v>
      </c>
      <c r="E17694" s="13">
        <f t="shared" si="1735"/>
        <v>0.85555095788760727</v>
      </c>
      <c r="F17694">
        <v>1.41</v>
      </c>
      <c r="G17694">
        <v>1.41</v>
      </c>
      <c r="H17694" s="16">
        <f xml:space="preserve"> 2.4*(G17694^0.98)</f>
        <v>3.3608255649740104</v>
      </c>
      <c r="I17694" s="16">
        <f>C17694*H17694</f>
        <v>54.245749724454605</v>
      </c>
      <c r="J17694" s="53">
        <f>I17694*300*10^-6</f>
        <v>1.627372491733638E-2</v>
      </c>
      <c r="K17694" s="43"/>
      <c r="L17694" s="16">
        <f t="shared" si="1732"/>
        <v>9.9838803173842826E-3</v>
      </c>
      <c r="M17694" s="16"/>
      <c r="N17694" s="16"/>
    </row>
    <row r="17695" spans="1:14" ht="15.75" x14ac:dyDescent="0.25">
      <c r="A17695" s="14">
        <v>41950.006944444445</v>
      </c>
      <c r="B17695" s="15">
        <v>0.56999999999999995</v>
      </c>
      <c r="C17695" s="12">
        <f t="shared" si="1733"/>
        <v>16.140602561999998</v>
      </c>
      <c r="D17695" s="64">
        <f t="shared" si="1734"/>
        <v>2.9706630482208584E-3</v>
      </c>
      <c r="E17695" s="13">
        <f t="shared" si="1735"/>
        <v>0.85555095788760727</v>
      </c>
      <c r="F17695">
        <v>1.42</v>
      </c>
      <c r="G17695">
        <v>1.42</v>
      </c>
      <c r="H17695" s="16">
        <f xml:space="preserve"> 2.4*(G17695^0.98)</f>
        <v>3.3841828417515716</v>
      </c>
      <c r="I17695" s="16">
        <f>C17695*H17695</f>
        <v>54.622750245851847</v>
      </c>
      <c r="J17695" s="53">
        <f>I17695*300*10^-6</f>
        <v>1.6386825073755554E-2</v>
      </c>
      <c r="K17695" s="43"/>
      <c r="L17695" s="16">
        <f t="shared" si="1732"/>
        <v>1.0053266916414451E-2</v>
      </c>
      <c r="M17695" s="16"/>
      <c r="N17695" s="16"/>
    </row>
    <row r="17696" spans="1:14" ht="15.75" x14ac:dyDescent="0.25">
      <c r="A17696" s="14">
        <v>41950.010416666664</v>
      </c>
      <c r="B17696" s="15">
        <v>0.56999999999999995</v>
      </c>
      <c r="C17696" s="12">
        <f t="shared" si="1733"/>
        <v>16.140602561999998</v>
      </c>
      <c r="D17696" s="64">
        <f t="shared" si="1734"/>
        <v>2.9706630482208584E-3</v>
      </c>
      <c r="E17696" s="13">
        <f t="shared" si="1735"/>
        <v>0.85555095788760727</v>
      </c>
      <c r="F17696">
        <v>1.42</v>
      </c>
      <c r="G17696">
        <v>1.42</v>
      </c>
      <c r="H17696" s="16">
        <f xml:space="preserve"> 2.4*(G17696^0.98)</f>
        <v>3.3841828417515716</v>
      </c>
      <c r="I17696" s="16">
        <f>C17696*H17696</f>
        <v>54.622750245851847</v>
      </c>
      <c r="J17696" s="53">
        <f>I17696*300*10^-6</f>
        <v>1.6386825073755554E-2</v>
      </c>
      <c r="K17696" s="43"/>
      <c r="L17696" s="16">
        <f t="shared" si="1732"/>
        <v>1.0053266916414451E-2</v>
      </c>
      <c r="M17696" s="16"/>
      <c r="N17696" s="16"/>
    </row>
    <row r="17697" spans="1:14" ht="15.75" x14ac:dyDescent="0.25">
      <c r="A17697" s="14">
        <v>41950.013888888891</v>
      </c>
      <c r="B17697" s="15">
        <v>0.56999999999999995</v>
      </c>
      <c r="C17697" s="12">
        <f t="shared" si="1733"/>
        <v>16.140602561999998</v>
      </c>
      <c r="D17697" s="64">
        <f t="shared" si="1734"/>
        <v>2.9706630482208584E-3</v>
      </c>
      <c r="E17697" s="13">
        <f t="shared" si="1735"/>
        <v>0.85555095788760727</v>
      </c>
      <c r="F17697">
        <v>1.34</v>
      </c>
      <c r="G17697">
        <v>1.34</v>
      </c>
      <c r="H17697" s="16">
        <f xml:space="preserve"> 2.4*(G17697^0.98)</f>
        <v>3.1972304767116633</v>
      </c>
      <c r="I17697" s="16">
        <f>C17697*H17697</f>
        <v>51.605226423716751</v>
      </c>
      <c r="J17697" s="53">
        <f>I17697*300*10^-6</f>
        <v>1.5481567927115025E-2</v>
      </c>
      <c r="K17697" s="43"/>
      <c r="L17697" s="16">
        <f t="shared" si="1732"/>
        <v>9.4978944338129003E-3</v>
      </c>
      <c r="M17697" s="16"/>
      <c r="N17697" s="16"/>
    </row>
    <row r="17698" spans="1:14" ht="15.75" x14ac:dyDescent="0.25">
      <c r="A17698" s="14">
        <v>41950.017361111109</v>
      </c>
      <c r="B17698" s="15">
        <v>0.56999999999999995</v>
      </c>
      <c r="C17698" s="12">
        <f t="shared" si="1733"/>
        <v>16.140602561999998</v>
      </c>
      <c r="D17698" s="64">
        <f t="shared" si="1734"/>
        <v>2.9706630482208584E-3</v>
      </c>
      <c r="E17698" s="13">
        <f t="shared" si="1735"/>
        <v>0.85555095788760727</v>
      </c>
      <c r="F17698">
        <v>1.3</v>
      </c>
      <c r="G17698">
        <v>1.3</v>
      </c>
      <c r="H17698" s="16">
        <f xml:space="preserve"> 2.4*(G17698^0.98)</f>
        <v>3.1036713479112579</v>
      </c>
      <c r="I17698" s="16">
        <f>C17698*H17698</f>
        <v>50.095125709702437</v>
      </c>
      <c r="J17698" s="53">
        <f>I17698*300*10^-6</f>
        <v>1.502853771291073E-2</v>
      </c>
      <c r="K17698" s="43"/>
      <c r="L17698" s="16">
        <f t="shared" si="1732"/>
        <v>9.2199617870617982E-3</v>
      </c>
      <c r="M17698" s="16"/>
      <c r="N17698" s="16"/>
    </row>
    <row r="17699" spans="1:14" ht="15.75" x14ac:dyDescent="0.25">
      <c r="A17699" s="14">
        <v>41950.020833333336</v>
      </c>
      <c r="B17699" s="15">
        <v>0.56999999999999995</v>
      </c>
      <c r="C17699" s="12">
        <f t="shared" si="1733"/>
        <v>16.140602561999998</v>
      </c>
      <c r="D17699" s="64">
        <f t="shared" si="1734"/>
        <v>2.9706630482208584E-3</v>
      </c>
      <c r="E17699" s="13">
        <f t="shared" si="1735"/>
        <v>0.85555095788760727</v>
      </c>
      <c r="H17699" s="16"/>
      <c r="I17699" s="16"/>
      <c r="J17699" s="53"/>
      <c r="K17699" s="43"/>
      <c r="L17699" s="16">
        <f t="shared" si="1732"/>
        <v>0</v>
      </c>
      <c r="M17699" s="16"/>
      <c r="N17699" s="16"/>
    </row>
    <row r="17700" spans="1:14" ht="15.75" x14ac:dyDescent="0.25">
      <c r="A17700" s="14">
        <v>41950.024305555555</v>
      </c>
      <c r="B17700" s="15">
        <v>0.56999999999999995</v>
      </c>
      <c r="C17700" s="12">
        <f t="shared" si="1733"/>
        <v>16.140602561999998</v>
      </c>
      <c r="D17700" s="64">
        <f t="shared" si="1734"/>
        <v>2.9706630482208584E-3</v>
      </c>
      <c r="E17700" s="13">
        <f t="shared" si="1735"/>
        <v>0.85555095788760727</v>
      </c>
      <c r="F17700">
        <v>1.36</v>
      </c>
      <c r="G17700">
        <v>1.36</v>
      </c>
      <c r="H17700" s="16">
        <f xml:space="preserve"> 2.4*(G17700^0.98)</f>
        <v>3.243988992652191</v>
      </c>
      <c r="I17700" s="16">
        <f>C17700*H17700</f>
        <v>52.359937045901745</v>
      </c>
      <c r="J17700" s="53">
        <f>I17700*300*10^-6</f>
        <v>1.5707981113770524E-2</v>
      </c>
      <c r="K17700" s="43"/>
      <c r="L17700" s="16">
        <f t="shared" si="1732"/>
        <v>9.6367982293070701E-3</v>
      </c>
      <c r="M17700" s="16"/>
      <c r="N17700" s="16"/>
    </row>
    <row r="17701" spans="1:14" ht="15.75" x14ac:dyDescent="0.25">
      <c r="A17701" s="14">
        <v>41950.027777777781</v>
      </c>
      <c r="B17701" s="15">
        <v>0.56999999999999995</v>
      </c>
      <c r="C17701" s="12">
        <f t="shared" si="1733"/>
        <v>16.140602561999998</v>
      </c>
      <c r="D17701" s="64">
        <f t="shared" si="1734"/>
        <v>2.9706630482208584E-3</v>
      </c>
      <c r="E17701" s="13">
        <f t="shared" si="1735"/>
        <v>0.85555095788760727</v>
      </c>
      <c r="F17701">
        <v>1.42</v>
      </c>
      <c r="G17701">
        <v>1.42</v>
      </c>
      <c r="H17701" s="16">
        <f xml:space="preserve"> 2.4*(G17701^0.98)</f>
        <v>3.3841828417515716</v>
      </c>
      <c r="I17701" s="16">
        <f>C17701*H17701</f>
        <v>54.622750245851847</v>
      </c>
      <c r="J17701" s="53">
        <f>I17701*300*10^-6</f>
        <v>1.6386825073755554E-2</v>
      </c>
      <c r="K17701" s="43"/>
      <c r="L17701" s="16">
        <f t="shared" si="1732"/>
        <v>1.0053266916414451E-2</v>
      </c>
      <c r="M17701" s="16"/>
      <c r="N17701" s="16"/>
    </row>
    <row r="17702" spans="1:14" ht="15.75" x14ac:dyDescent="0.25">
      <c r="A17702" s="14">
        <v>41950.03125</v>
      </c>
      <c r="B17702" s="15">
        <v>0.56999999999999995</v>
      </c>
      <c r="C17702" s="12">
        <f t="shared" si="1733"/>
        <v>16.140602561999998</v>
      </c>
      <c r="D17702" s="64">
        <f t="shared" si="1734"/>
        <v>2.9706630482208584E-3</v>
      </c>
      <c r="E17702" s="13">
        <f t="shared" si="1735"/>
        <v>0.85555095788760727</v>
      </c>
      <c r="F17702">
        <v>1.28</v>
      </c>
      <c r="G17702">
        <v>1.28</v>
      </c>
      <c r="H17702" s="16">
        <f xml:space="preserve"> 2.4*(G17702^0.98)</f>
        <v>3.0568702967425461</v>
      </c>
      <c r="I17702" s="16">
        <f>C17702*H17702</f>
        <v>49.339728543304432</v>
      </c>
      <c r="J17702" s="53">
        <f>I17702*300*10^-6</f>
        <v>1.480191856299133E-2</v>
      </c>
      <c r="K17702" s="43"/>
      <c r="L17702" s="16">
        <f t="shared" si="1732"/>
        <v>9.0809316337370129E-3</v>
      </c>
      <c r="M17702" s="16"/>
      <c r="N17702" s="16"/>
    </row>
    <row r="17703" spans="1:14" ht="15.75" x14ac:dyDescent="0.25">
      <c r="A17703" s="14">
        <v>41950.034722222219</v>
      </c>
      <c r="B17703" s="15">
        <v>0.56999999999999995</v>
      </c>
      <c r="C17703" s="12">
        <f t="shared" si="1733"/>
        <v>16.140602561999998</v>
      </c>
      <c r="D17703" s="64">
        <f t="shared" si="1734"/>
        <v>2.9706630482208584E-3</v>
      </c>
      <c r="E17703" s="13">
        <f t="shared" si="1735"/>
        <v>0.85555095788760727</v>
      </c>
      <c r="F17703">
        <v>1.25</v>
      </c>
      <c r="G17703">
        <v>1.25</v>
      </c>
      <c r="H17703" s="16">
        <f xml:space="preserve"> 2.4*(G17703^0.98)</f>
        <v>2.9866412183533986</v>
      </c>
      <c r="I17703" s="16">
        <f>C17703*H17703</f>
        <v>48.206188900729657</v>
      </c>
      <c r="J17703" s="53">
        <f>I17703*300*10^-6</f>
        <v>1.4461856670218896E-2</v>
      </c>
      <c r="K17703" s="43"/>
      <c r="L17703" s="16">
        <f t="shared" si="1732"/>
        <v>8.8723047056557657E-3</v>
      </c>
      <c r="M17703" s="16"/>
      <c r="N17703" s="16"/>
    </row>
    <row r="17704" spans="1:14" ht="15.75" x14ac:dyDescent="0.25">
      <c r="A17704" s="14">
        <v>41950.038194444445</v>
      </c>
      <c r="B17704" s="15">
        <v>0.56999999999999995</v>
      </c>
      <c r="C17704" s="12">
        <f t="shared" si="1733"/>
        <v>16.140602561999998</v>
      </c>
      <c r="D17704" s="64">
        <f t="shared" si="1734"/>
        <v>2.9706630482208584E-3</v>
      </c>
      <c r="E17704" s="13">
        <f t="shared" si="1735"/>
        <v>0.85555095788760727</v>
      </c>
      <c r="F17704">
        <v>1.29</v>
      </c>
      <c r="G17704">
        <v>1.29</v>
      </c>
      <c r="H17704" s="16">
        <f xml:space="preserve"> 2.4*(G17704^0.98)</f>
        <v>3.0802726363394797</v>
      </c>
      <c r="I17704" s="16">
        <f>C17704*H17704</f>
        <v>49.717456405759492</v>
      </c>
      <c r="J17704" s="53">
        <f>I17704*300*10^-6</f>
        <v>1.4915236921727847E-2</v>
      </c>
      <c r="K17704" s="43"/>
      <c r="L17704" s="16">
        <f t="shared" si="1732"/>
        <v>9.1504520992195387E-3</v>
      </c>
      <c r="M17704" s="16"/>
      <c r="N17704" s="16"/>
    </row>
    <row r="17705" spans="1:14" ht="15.75" x14ac:dyDescent="0.25">
      <c r="A17705" s="14">
        <v>41950.041666666664</v>
      </c>
      <c r="B17705" s="15">
        <v>0.56999999999999995</v>
      </c>
      <c r="C17705" s="12">
        <f t="shared" si="1733"/>
        <v>16.140602561999998</v>
      </c>
      <c r="D17705" s="64">
        <f t="shared" si="1734"/>
        <v>2.9706630482208584E-3</v>
      </c>
      <c r="E17705" s="13">
        <f t="shared" si="1735"/>
        <v>0.85555095788760727</v>
      </c>
      <c r="H17705" s="16"/>
      <c r="I17705" s="16"/>
      <c r="J17705" s="53"/>
      <c r="K17705" s="43"/>
      <c r="L17705" s="16">
        <f t="shared" si="1732"/>
        <v>0</v>
      </c>
      <c r="M17705" s="16"/>
      <c r="N17705" s="16"/>
    </row>
    <row r="17706" spans="1:14" ht="15.75" x14ac:dyDescent="0.25">
      <c r="A17706" s="14">
        <v>41950.045138888891</v>
      </c>
      <c r="B17706" s="15">
        <v>0.56999999999999995</v>
      </c>
      <c r="C17706" s="12">
        <f t="shared" si="1733"/>
        <v>16.140602561999998</v>
      </c>
      <c r="D17706" s="64">
        <f t="shared" si="1734"/>
        <v>2.9706630482208584E-3</v>
      </c>
      <c r="E17706" s="13">
        <f t="shared" si="1735"/>
        <v>0.85555095788760727</v>
      </c>
      <c r="F17706">
        <v>1.34</v>
      </c>
      <c r="G17706">
        <v>1.34</v>
      </c>
      <c r="H17706" s="16">
        <f xml:space="preserve"> 2.4*(G17706^0.98)</f>
        <v>3.1972304767116633</v>
      </c>
      <c r="I17706" s="16">
        <f>C17706*H17706</f>
        <v>51.605226423716751</v>
      </c>
      <c r="J17706" s="53">
        <f>I17706*300*10^-6</f>
        <v>1.5481567927115025E-2</v>
      </c>
      <c r="K17706" s="43"/>
      <c r="L17706" s="16">
        <f t="shared" si="1732"/>
        <v>9.4978944338129003E-3</v>
      </c>
      <c r="M17706" s="16"/>
      <c r="N17706" s="16"/>
    </row>
    <row r="17707" spans="1:14" ht="15.75" x14ac:dyDescent="0.25">
      <c r="A17707" s="14">
        <v>41950.048611111109</v>
      </c>
      <c r="B17707" s="15">
        <v>0.56999999999999995</v>
      </c>
      <c r="C17707" s="12">
        <f t="shared" si="1733"/>
        <v>16.140602561999998</v>
      </c>
      <c r="D17707" s="64">
        <f t="shared" si="1734"/>
        <v>2.9706630482208584E-3</v>
      </c>
      <c r="E17707" s="13">
        <f t="shared" si="1735"/>
        <v>0.85555095788760727</v>
      </c>
      <c r="F17707">
        <v>1.23</v>
      </c>
      <c r="G17707">
        <v>1.23</v>
      </c>
      <c r="H17707" s="16">
        <f xml:space="preserve"> 2.4*(G17707^0.98)</f>
        <v>2.9398031500702633</v>
      </c>
      <c r="I17707" s="16">
        <f>C17707*H17707</f>
        <v>47.450194255799758</v>
      </c>
      <c r="J17707" s="53">
        <f>I17707*300*10^-6</f>
        <v>1.4235058276739928E-2</v>
      </c>
      <c r="K17707" s="43"/>
      <c r="L17707" s="16">
        <f t="shared" si="1732"/>
        <v>8.7331645869570124E-3</v>
      </c>
      <c r="M17707" s="16"/>
      <c r="N17707" s="16"/>
    </row>
    <row r="17708" spans="1:14" ht="15.75" x14ac:dyDescent="0.25">
      <c r="A17708" s="14">
        <v>41950.052083333336</v>
      </c>
      <c r="B17708" s="15">
        <v>0.56999999999999995</v>
      </c>
      <c r="C17708" s="12">
        <f t="shared" si="1733"/>
        <v>16.140602561999998</v>
      </c>
      <c r="D17708" s="64">
        <f t="shared" si="1734"/>
        <v>2.9706630482208584E-3</v>
      </c>
      <c r="E17708" s="13">
        <f t="shared" si="1735"/>
        <v>0.85555095788760727</v>
      </c>
      <c r="F17708">
        <v>1.2</v>
      </c>
      <c r="G17708">
        <v>1.2</v>
      </c>
      <c r="H17708" s="16">
        <f xml:space="preserve"> 2.4*(G17708^0.98)</f>
        <v>2.8695174019796892</v>
      </c>
      <c r="I17708" s="16">
        <f>C17708*H17708</f>
        <v>46.315739930096946</v>
      </c>
      <c r="J17708" s="53">
        <f>I17708*300*10^-6</f>
        <v>1.3894721979029082E-2</v>
      </c>
      <c r="K17708" s="43"/>
      <c r="L17708" s="16">
        <f t="shared" si="1732"/>
        <v>8.5243693122877811E-3</v>
      </c>
      <c r="M17708" s="16"/>
      <c r="N17708" s="16"/>
    </row>
    <row r="17709" spans="1:14" ht="15.75" x14ac:dyDescent="0.25">
      <c r="A17709" s="14">
        <v>41950.055555555555</v>
      </c>
      <c r="B17709" s="15">
        <v>0.56999999999999995</v>
      </c>
      <c r="C17709" s="12">
        <f t="shared" si="1733"/>
        <v>16.140602561999998</v>
      </c>
      <c r="D17709" s="64">
        <f t="shared" si="1734"/>
        <v>2.9706630482208584E-3</v>
      </c>
      <c r="E17709" s="13">
        <f t="shared" si="1735"/>
        <v>0.85555095788760727</v>
      </c>
      <c r="F17709">
        <v>1.25</v>
      </c>
      <c r="G17709">
        <v>1.25</v>
      </c>
      <c r="H17709" s="16">
        <f xml:space="preserve"> 2.4*(G17709^0.98)</f>
        <v>2.9866412183533986</v>
      </c>
      <c r="I17709" s="16">
        <f>C17709*H17709</f>
        <v>48.206188900729657</v>
      </c>
      <c r="J17709" s="53">
        <f>I17709*300*10^-6</f>
        <v>1.4461856670218896E-2</v>
      </c>
      <c r="K17709" s="43"/>
      <c r="L17709" s="16">
        <f t="shared" si="1732"/>
        <v>8.8723047056557657E-3</v>
      </c>
      <c r="M17709" s="16"/>
      <c r="N17709" s="16"/>
    </row>
    <row r="17710" spans="1:14" ht="15.75" x14ac:dyDescent="0.25">
      <c r="A17710" s="14">
        <v>41950.059027777781</v>
      </c>
      <c r="B17710" s="15">
        <v>0.56999999999999995</v>
      </c>
      <c r="C17710" s="12">
        <f t="shared" si="1733"/>
        <v>16.140602561999998</v>
      </c>
      <c r="D17710" s="64">
        <f t="shared" si="1734"/>
        <v>2.9706630482208584E-3</v>
      </c>
      <c r="E17710" s="13">
        <f t="shared" si="1735"/>
        <v>0.85555095788760727</v>
      </c>
      <c r="F17710">
        <v>1.18</v>
      </c>
      <c r="G17710">
        <v>1.18</v>
      </c>
      <c r="H17710" s="16">
        <f xml:space="preserve"> 2.4*(G17710^0.98)</f>
        <v>2.822640761641996</v>
      </c>
      <c r="I17710" s="16">
        <f>C17710*H17710</f>
        <v>45.559122708964424</v>
      </c>
      <c r="J17710" s="53">
        <f>I17710*300*10^-6</f>
        <v>1.3667736812689327E-2</v>
      </c>
      <c r="K17710" s="43"/>
      <c r="L17710" s="16">
        <f t="shared" si="1732"/>
        <v>8.3851146090118574E-3</v>
      </c>
      <c r="M17710" s="16"/>
      <c r="N17710" s="16"/>
    </row>
    <row r="17711" spans="1:14" ht="15.75" x14ac:dyDescent="0.25">
      <c r="A17711" s="14">
        <v>41950.0625</v>
      </c>
      <c r="B17711" s="15">
        <v>0.56999999999999995</v>
      </c>
      <c r="C17711" s="12">
        <f t="shared" si="1733"/>
        <v>16.140602561999998</v>
      </c>
      <c r="D17711" s="64">
        <f t="shared" si="1734"/>
        <v>2.9706630482208584E-3</v>
      </c>
      <c r="E17711" s="13">
        <f t="shared" si="1735"/>
        <v>0.85555095788760727</v>
      </c>
      <c r="H17711" s="16"/>
      <c r="I17711" s="16"/>
      <c r="J17711" s="53"/>
      <c r="K17711" s="43"/>
      <c r="L17711" s="16">
        <f t="shared" si="1732"/>
        <v>0</v>
      </c>
      <c r="M17711" s="16"/>
      <c r="N17711" s="16"/>
    </row>
    <row r="17712" spans="1:14" ht="15.75" x14ac:dyDescent="0.25">
      <c r="A17712" s="14">
        <v>41950.065972222219</v>
      </c>
      <c r="B17712" s="15">
        <v>0.56999999999999995</v>
      </c>
      <c r="C17712" s="12">
        <f t="shared" si="1733"/>
        <v>16.140602561999998</v>
      </c>
      <c r="D17712" s="64">
        <f t="shared" si="1734"/>
        <v>2.9706630482208584E-3</v>
      </c>
      <c r="E17712" s="13">
        <f t="shared" si="1735"/>
        <v>0.85555095788760727</v>
      </c>
      <c r="F17712">
        <v>1.21</v>
      </c>
      <c r="G17712">
        <v>1.21</v>
      </c>
      <c r="H17712" s="16">
        <f xml:space="preserve"> 2.4*(G17712^0.98)</f>
        <v>2.8929498467397985</v>
      </c>
      <c r="I17712" s="16">
        <f>C17712*H17712</f>
        <v>46.693953708025894</v>
      </c>
      <c r="J17712" s="53">
        <f>I17712*300*10^-6</f>
        <v>1.4008186112407768E-2</v>
      </c>
      <c r="K17712" s="43"/>
      <c r="L17712" s="16">
        <f t="shared" ref="L17712:L17775" si="1736">J17712/1.63</f>
        <v>8.5939792100661154E-3</v>
      </c>
      <c r="M17712" s="16"/>
      <c r="N17712" s="16"/>
    </row>
    <row r="17713" spans="1:14" ht="15.75" x14ac:dyDescent="0.25">
      <c r="A17713" s="14">
        <v>41950.069444444445</v>
      </c>
      <c r="B17713" s="15">
        <v>0.56999999999999995</v>
      </c>
      <c r="C17713" s="12">
        <f t="shared" si="1733"/>
        <v>16.140602561999998</v>
      </c>
      <c r="D17713" s="64">
        <f t="shared" si="1734"/>
        <v>2.9706630482208584E-3</v>
      </c>
      <c r="E17713" s="13">
        <f t="shared" si="1735"/>
        <v>0.85555095788760727</v>
      </c>
      <c r="F17713">
        <v>1.17</v>
      </c>
      <c r="G17713">
        <v>1.17</v>
      </c>
      <c r="H17713" s="16">
        <f xml:space="preserve"> 2.4*(G17713^0.98)</f>
        <v>2.7991964985277815</v>
      </c>
      <c r="I17713" s="16">
        <f>C17713*H17713</f>
        <v>45.180718175678933</v>
      </c>
      <c r="J17713" s="53">
        <f>I17713*300*10^-6</f>
        <v>1.355421545270368E-2</v>
      </c>
      <c r="K17713" s="43"/>
      <c r="L17713" s="16">
        <f t="shared" si="1736"/>
        <v>8.3154696028856934E-3</v>
      </c>
      <c r="M17713" s="16"/>
      <c r="N17713" s="16"/>
    </row>
    <row r="17714" spans="1:14" ht="15.75" x14ac:dyDescent="0.25">
      <c r="A17714" s="14">
        <v>41950.072916666664</v>
      </c>
      <c r="B17714" s="15">
        <v>0.56999999999999995</v>
      </c>
      <c r="C17714" s="12">
        <f t="shared" si="1733"/>
        <v>16.140602561999998</v>
      </c>
      <c r="D17714" s="64">
        <f t="shared" si="1734"/>
        <v>2.9706630482208584E-3</v>
      </c>
      <c r="E17714" s="13">
        <f t="shared" si="1735"/>
        <v>0.85555095788760727</v>
      </c>
      <c r="F17714">
        <v>1.1599999999999999</v>
      </c>
      <c r="G17714">
        <v>1.1599999999999999</v>
      </c>
      <c r="H17714" s="16">
        <f xml:space="preserve"> 2.4*(G17714^0.98)</f>
        <v>2.7757482274553853</v>
      </c>
      <c r="I17714" s="16">
        <f>C17714*H17714</f>
        <v>44.802248951533343</v>
      </c>
      <c r="J17714" s="53">
        <f>I17714*300*10^-6</f>
        <v>1.3440674685460001E-2</v>
      </c>
      <c r="K17714" s="43"/>
      <c r="L17714" s="16">
        <f t="shared" si="1736"/>
        <v>8.2458126904662588E-3</v>
      </c>
      <c r="M17714" s="16"/>
      <c r="N17714" s="16"/>
    </row>
    <row r="17715" spans="1:14" ht="15.75" x14ac:dyDescent="0.25">
      <c r="A17715" s="14">
        <v>41950.076388888891</v>
      </c>
      <c r="B17715" s="15">
        <v>0.56999999999999995</v>
      </c>
      <c r="C17715" s="12">
        <f t="shared" si="1733"/>
        <v>16.140602561999998</v>
      </c>
      <c r="D17715" s="64">
        <f t="shared" si="1734"/>
        <v>2.9706630482208584E-3</v>
      </c>
      <c r="E17715" s="13">
        <f t="shared" si="1735"/>
        <v>0.85555095788760727</v>
      </c>
      <c r="F17715">
        <v>1.1299999999999999</v>
      </c>
      <c r="G17715">
        <v>1.1299999999999999</v>
      </c>
      <c r="H17715" s="16">
        <f xml:space="preserve"> 2.4*(G17715^0.98)</f>
        <v>2.7053790109137839</v>
      </c>
      <c r="I17715" s="16">
        <f>C17715*H17715</f>
        <v>43.666447394736039</v>
      </c>
      <c r="J17715" s="53">
        <f>I17715*300*10^-6</f>
        <v>1.3099934218420812E-2</v>
      </c>
      <c r="K17715" s="43"/>
      <c r="L17715" s="16">
        <f t="shared" si="1736"/>
        <v>8.0367694591538721E-3</v>
      </c>
      <c r="M17715" s="16"/>
      <c r="N17715" s="16"/>
    </row>
    <row r="17716" spans="1:14" ht="15.75" x14ac:dyDescent="0.25">
      <c r="A17716" s="14">
        <v>41950.079861111109</v>
      </c>
      <c r="B17716" s="15">
        <v>0.53</v>
      </c>
      <c r="C17716" s="12">
        <f t="shared" si="1733"/>
        <v>15.007928698000002</v>
      </c>
      <c r="D17716" s="64">
        <f t="shared" si="1734"/>
        <v>2.7621954658895707E-3</v>
      </c>
      <c r="E17716" s="13">
        <f t="shared" si="1735"/>
        <v>0.7955122941761964</v>
      </c>
      <c r="F17716">
        <v>1.1299999999999999</v>
      </c>
      <c r="G17716">
        <v>1.1299999999999999</v>
      </c>
      <c r="H17716" s="16">
        <f xml:space="preserve"> 2.4*(G17716^0.98)</f>
        <v>2.7053790109137839</v>
      </c>
      <c r="I17716" s="16">
        <f>C17716*H17716</f>
        <v>40.602135296859835</v>
      </c>
      <c r="J17716" s="53">
        <f>I17716*300*10^-6</f>
        <v>1.218064058905795E-2</v>
      </c>
      <c r="K17716" s="43"/>
      <c r="L17716" s="16">
        <f t="shared" si="1736"/>
        <v>7.4727856374588652E-3</v>
      </c>
      <c r="M17716" s="16"/>
      <c r="N17716" s="16"/>
    </row>
    <row r="17717" spans="1:14" ht="15.75" x14ac:dyDescent="0.25">
      <c r="A17717" s="14">
        <v>41950.083333333336</v>
      </c>
      <c r="B17717" s="15">
        <v>0.53</v>
      </c>
      <c r="C17717" s="12">
        <f t="shared" si="1733"/>
        <v>15.007928698000002</v>
      </c>
      <c r="D17717" s="64">
        <f t="shared" si="1734"/>
        <v>2.7621954658895707E-3</v>
      </c>
      <c r="E17717" s="13">
        <f t="shared" si="1735"/>
        <v>0.7955122941761964</v>
      </c>
      <c r="H17717" s="16"/>
      <c r="I17717" s="16"/>
      <c r="J17717" s="53"/>
      <c r="K17717" s="43"/>
      <c r="L17717" s="16">
        <f t="shared" si="1736"/>
        <v>0</v>
      </c>
      <c r="M17717" s="16"/>
      <c r="N17717" s="16"/>
    </row>
    <row r="17718" spans="1:14" ht="15.75" x14ac:dyDescent="0.25">
      <c r="A17718" s="14">
        <v>41950.086805555555</v>
      </c>
      <c r="B17718" s="15">
        <v>0.53</v>
      </c>
      <c r="C17718" s="12">
        <f t="shared" si="1733"/>
        <v>15.007928698000002</v>
      </c>
      <c r="D17718" s="64">
        <f t="shared" si="1734"/>
        <v>2.7621954658895707E-3</v>
      </c>
      <c r="E17718" s="13">
        <f t="shared" si="1735"/>
        <v>0.7955122941761964</v>
      </c>
      <c r="F17718">
        <v>1.1100000000000001</v>
      </c>
      <c r="G17718">
        <v>1.1100000000000001</v>
      </c>
      <c r="H17718" s="16">
        <f xml:space="preserve"> 2.4*(G17718^0.98)</f>
        <v>2.6584454970800944</v>
      </c>
      <c r="I17718" s="16">
        <f>C17718*H17718</f>
        <v>39.897760467697232</v>
      </c>
      <c r="J17718" s="53">
        <f>I17718*300*10^-6</f>
        <v>1.1969328140309168E-2</v>
      </c>
      <c r="K17718" s="43"/>
      <c r="L17718" s="16">
        <f t="shared" si="1736"/>
        <v>7.3431460983491839E-3</v>
      </c>
      <c r="M17718" s="16"/>
      <c r="N17718" s="16"/>
    </row>
    <row r="17719" spans="1:14" ht="15.75" x14ac:dyDescent="0.25">
      <c r="A17719" s="14">
        <v>41950.090277777781</v>
      </c>
      <c r="B17719" s="15">
        <v>0.53</v>
      </c>
      <c r="C17719" s="12">
        <f t="shared" si="1733"/>
        <v>15.007928698000002</v>
      </c>
      <c r="D17719" s="64">
        <f t="shared" si="1734"/>
        <v>2.7621954658895707E-3</v>
      </c>
      <c r="E17719" s="13">
        <f t="shared" si="1735"/>
        <v>0.7955122941761964</v>
      </c>
      <c r="F17719">
        <v>1.06</v>
      </c>
      <c r="G17719">
        <v>1.06</v>
      </c>
      <c r="H17719" s="16">
        <f xml:space="preserve"> 2.4*(G17719^0.98)</f>
        <v>2.5410370047949447</v>
      </c>
      <c r="I17719" s="16">
        <f>C17719*H17719</f>
        <v>38.135702186942019</v>
      </c>
      <c r="J17719" s="53">
        <f>I17719*300*10^-6</f>
        <v>1.1440710656082605E-2</v>
      </c>
      <c r="K17719" s="43"/>
      <c r="L17719" s="16">
        <f t="shared" si="1736"/>
        <v>7.0188408933022119E-3</v>
      </c>
      <c r="M17719" s="16"/>
      <c r="N17719" s="16"/>
    </row>
    <row r="17720" spans="1:14" ht="15.75" x14ac:dyDescent="0.25">
      <c r="A17720" s="14">
        <v>41950.09375</v>
      </c>
      <c r="B17720" s="15">
        <v>0.53</v>
      </c>
      <c r="C17720" s="12">
        <f t="shared" si="1733"/>
        <v>15.007928698000002</v>
      </c>
      <c r="D17720" s="64">
        <f t="shared" si="1734"/>
        <v>2.7621954658895707E-3</v>
      </c>
      <c r="E17720" s="13">
        <f t="shared" si="1735"/>
        <v>0.7955122941761964</v>
      </c>
      <c r="F17720">
        <v>1.1000000000000001</v>
      </c>
      <c r="G17720">
        <v>1.1000000000000001</v>
      </c>
      <c r="H17720" s="16">
        <f xml:space="preserve"> 2.4*(G17720^0.98)</f>
        <v>2.6349724158282029</v>
      </c>
      <c r="I17720" s="16">
        <f>C17720*H17720</f>
        <v>39.545478137946482</v>
      </c>
      <c r="J17720" s="53">
        <f>I17720*300*10^-6</f>
        <v>1.1863643441383945E-2</v>
      </c>
      <c r="K17720" s="43"/>
      <c r="L17720" s="16">
        <f t="shared" si="1736"/>
        <v>7.2783088597447518E-3</v>
      </c>
      <c r="M17720" s="16"/>
      <c r="N17720" s="16"/>
    </row>
    <row r="17721" spans="1:14" ht="15.75" x14ac:dyDescent="0.25">
      <c r="A17721" s="14">
        <v>41950.097222222219</v>
      </c>
      <c r="B17721" s="15">
        <v>0.53</v>
      </c>
      <c r="C17721" s="12">
        <f t="shared" si="1733"/>
        <v>15.007928698000002</v>
      </c>
      <c r="D17721" s="64">
        <f t="shared" si="1734"/>
        <v>2.7621954658895707E-3</v>
      </c>
      <c r="E17721" s="13">
        <f t="shared" si="1735"/>
        <v>0.7955122941761964</v>
      </c>
      <c r="F17721">
        <v>1.08</v>
      </c>
      <c r="G17721">
        <v>1.08</v>
      </c>
      <c r="H17721" s="16">
        <f xml:space="preserve"> 2.4*(G17721^0.98)</f>
        <v>2.5880134085368849</v>
      </c>
      <c r="I17721" s="16">
        <f>C17721*H17721</f>
        <v>38.840720704789518</v>
      </c>
      <c r="J17721" s="53">
        <f>I17721*300*10^-6</f>
        <v>1.1652216211436854E-2</v>
      </c>
      <c r="K17721" s="43"/>
      <c r="L17721" s="16">
        <f t="shared" si="1736"/>
        <v>7.1485989027219969E-3</v>
      </c>
      <c r="M17721" s="16"/>
      <c r="N17721" s="16"/>
    </row>
    <row r="17722" spans="1:14" ht="15.75" x14ac:dyDescent="0.25">
      <c r="A17722" s="14">
        <v>41950.100694444445</v>
      </c>
      <c r="B17722" s="15">
        <v>0.53</v>
      </c>
      <c r="C17722" s="12">
        <f t="shared" si="1733"/>
        <v>15.007928698000002</v>
      </c>
      <c r="D17722" s="64">
        <f t="shared" si="1734"/>
        <v>2.7621954658895707E-3</v>
      </c>
      <c r="E17722" s="13">
        <f t="shared" si="1735"/>
        <v>0.7955122941761964</v>
      </c>
      <c r="F17722">
        <v>1.04</v>
      </c>
      <c r="G17722">
        <v>1.04</v>
      </c>
      <c r="H17722" s="16">
        <f xml:space="preserve"> 2.4*(G17722^0.98)</f>
        <v>2.4940428697002015</v>
      </c>
      <c r="I17722" s="16">
        <f>C17722*H17722</f>
        <v>37.430417558215936</v>
      </c>
      <c r="J17722" s="53">
        <f>I17722*300*10^-6</f>
        <v>1.1229125267464779E-2</v>
      </c>
      <c r="K17722" s="43"/>
      <c r="L17722" s="16">
        <f t="shared" si="1736"/>
        <v>6.8890339064201101E-3</v>
      </c>
      <c r="M17722" s="16"/>
      <c r="N17722" s="16"/>
    </row>
    <row r="17723" spans="1:14" ht="15.75" x14ac:dyDescent="0.25">
      <c r="A17723" s="14">
        <v>41950.104166666664</v>
      </c>
      <c r="B17723" s="15">
        <v>0.53</v>
      </c>
      <c r="C17723" s="12">
        <f t="shared" si="1733"/>
        <v>15.007928698000002</v>
      </c>
      <c r="D17723" s="64">
        <f t="shared" si="1734"/>
        <v>2.7621954658895707E-3</v>
      </c>
      <c r="E17723" s="13">
        <f t="shared" si="1735"/>
        <v>0.7955122941761964</v>
      </c>
      <c r="H17723" s="16"/>
      <c r="I17723" s="16"/>
      <c r="J17723" s="53"/>
      <c r="K17723" s="43"/>
      <c r="L17723" s="16">
        <f t="shared" si="1736"/>
        <v>0</v>
      </c>
      <c r="M17723" s="16"/>
      <c r="N17723" s="16"/>
    </row>
    <row r="17724" spans="1:14" ht="15.75" x14ac:dyDescent="0.25">
      <c r="A17724" s="14">
        <v>41950.107638888891</v>
      </c>
      <c r="B17724" s="15">
        <v>0.53</v>
      </c>
      <c r="C17724" s="12">
        <f t="shared" si="1733"/>
        <v>15.007928698000002</v>
      </c>
      <c r="D17724" s="64">
        <f t="shared" si="1734"/>
        <v>2.7621954658895707E-3</v>
      </c>
      <c r="E17724" s="13">
        <f t="shared" si="1735"/>
        <v>0.7955122941761964</v>
      </c>
      <c r="F17724">
        <v>1.1100000000000001</v>
      </c>
      <c r="G17724">
        <v>1.1100000000000001</v>
      </c>
      <c r="H17724" s="16">
        <f xml:space="preserve"> 2.4*(G17724^0.98)</f>
        <v>2.6584454970800944</v>
      </c>
      <c r="I17724" s="16">
        <f>C17724*H17724</f>
        <v>39.897760467697232</v>
      </c>
      <c r="J17724" s="53">
        <f>I17724*300*10^-6</f>
        <v>1.1969328140309168E-2</v>
      </c>
      <c r="K17724" s="43"/>
      <c r="L17724" s="16">
        <f t="shared" si="1736"/>
        <v>7.3431460983491839E-3</v>
      </c>
      <c r="M17724" s="16"/>
      <c r="N17724" s="16"/>
    </row>
    <row r="17725" spans="1:14" ht="15.75" x14ac:dyDescent="0.25">
      <c r="A17725" s="14">
        <v>41950.111111111109</v>
      </c>
      <c r="B17725" s="15">
        <v>0.56999999999999995</v>
      </c>
      <c r="C17725" s="12">
        <f t="shared" si="1733"/>
        <v>16.140602561999998</v>
      </c>
      <c r="D17725" s="64">
        <f t="shared" si="1734"/>
        <v>2.9706630482208584E-3</v>
      </c>
      <c r="E17725" s="13">
        <f t="shared" si="1735"/>
        <v>0.85555095788760727</v>
      </c>
      <c r="F17725">
        <v>1.05</v>
      </c>
      <c r="G17725">
        <v>1.05</v>
      </c>
      <c r="H17725" s="16">
        <f xml:space="preserve"> 2.4*(G17725^0.98)</f>
        <v>2.5175421750976921</v>
      </c>
      <c r="I17725" s="16">
        <f>C17725*H17725</f>
        <v>40.634647681324857</v>
      </c>
      <c r="J17725" s="53">
        <f>I17725*300*10^-6</f>
        <v>1.2190394304397457E-2</v>
      </c>
      <c r="K17725" s="43"/>
      <c r="L17725" s="16">
        <f t="shared" si="1736"/>
        <v>7.4787695119002805E-3</v>
      </c>
      <c r="M17725" s="16"/>
      <c r="N17725" s="16"/>
    </row>
    <row r="17726" spans="1:14" ht="15.75" x14ac:dyDescent="0.25">
      <c r="A17726" s="14">
        <v>41950.114583333336</v>
      </c>
      <c r="B17726" s="15">
        <v>0.53</v>
      </c>
      <c r="C17726" s="12">
        <f t="shared" si="1733"/>
        <v>15.007928698000002</v>
      </c>
      <c r="D17726" s="64">
        <f t="shared" si="1734"/>
        <v>2.7621954658895707E-3</v>
      </c>
      <c r="E17726" s="13">
        <f t="shared" si="1735"/>
        <v>0.7955122941761964</v>
      </c>
      <c r="F17726">
        <v>1.05</v>
      </c>
      <c r="G17726">
        <v>1.05</v>
      </c>
      <c r="H17726" s="16">
        <f xml:space="preserve"> 2.4*(G17726^0.98)</f>
        <v>2.5175421750976921</v>
      </c>
      <c r="I17726" s="16">
        <f>C17726*H17726</f>
        <v>37.783093458073999</v>
      </c>
      <c r="J17726" s="53">
        <f>I17726*300*10^-6</f>
        <v>1.13349280374222E-2</v>
      </c>
      <c r="K17726" s="43"/>
      <c r="L17726" s="16">
        <f t="shared" si="1736"/>
        <v>6.9539435812406144E-3</v>
      </c>
      <c r="M17726" s="16"/>
      <c r="N17726" s="16"/>
    </row>
    <row r="17727" spans="1:14" ht="15.75" x14ac:dyDescent="0.25">
      <c r="A17727" s="14">
        <v>41950.118055555555</v>
      </c>
      <c r="B17727" s="15">
        <v>0.53</v>
      </c>
      <c r="C17727" s="12">
        <f t="shared" si="1733"/>
        <v>15.007928698000002</v>
      </c>
      <c r="D17727" s="64">
        <f t="shared" si="1734"/>
        <v>2.7621954658895707E-3</v>
      </c>
      <c r="E17727" s="13">
        <f t="shared" si="1735"/>
        <v>0.7955122941761964</v>
      </c>
      <c r="F17727">
        <v>1.07</v>
      </c>
      <c r="G17727">
        <v>1.07</v>
      </c>
      <c r="H17727" s="16">
        <f xml:space="preserve"> 2.4*(G17727^0.98)</f>
        <v>2.5645274018572382</v>
      </c>
      <c r="I17727" s="16">
        <f>C17727*H17727</f>
        <v>38.488244391140633</v>
      </c>
      <c r="J17727" s="53">
        <f>I17727*300*10^-6</f>
        <v>1.1546473317342189E-2</v>
      </c>
      <c r="K17727" s="43"/>
      <c r="L17727" s="16">
        <f t="shared" si="1736"/>
        <v>7.0837259615596252E-3</v>
      </c>
      <c r="M17727" s="16"/>
      <c r="N17727" s="16"/>
    </row>
    <row r="17728" spans="1:14" ht="15.75" x14ac:dyDescent="0.25">
      <c r="A17728" s="14">
        <v>41950.121527777781</v>
      </c>
      <c r="B17728" s="15">
        <v>0.53</v>
      </c>
      <c r="C17728" s="12">
        <f t="shared" si="1733"/>
        <v>15.007928698000002</v>
      </c>
      <c r="D17728" s="64">
        <f t="shared" si="1734"/>
        <v>2.7621954658895707E-3</v>
      </c>
      <c r="E17728" s="13">
        <f t="shared" si="1735"/>
        <v>0.7955122941761964</v>
      </c>
      <c r="F17728">
        <v>0.98</v>
      </c>
      <c r="G17728">
        <v>0.98</v>
      </c>
      <c r="H17728" s="16">
        <f xml:space="preserve"> 2.4*(G17728^0.98)</f>
        <v>2.3529505273715468</v>
      </c>
      <c r="I17728" s="16">
        <f>C17728*H17728</f>
        <v>35.312913744713676</v>
      </c>
      <c r="J17728" s="53">
        <f>I17728*300*10^-6</f>
        <v>1.0593874123414103E-2</v>
      </c>
      <c r="K17728" s="43"/>
      <c r="L17728" s="16">
        <f t="shared" si="1736"/>
        <v>6.4993092781681621E-3</v>
      </c>
      <c r="M17728" s="16"/>
      <c r="N17728" s="16"/>
    </row>
    <row r="17729" spans="1:14" ht="15.75" x14ac:dyDescent="0.25">
      <c r="A17729" s="14">
        <v>41950.125</v>
      </c>
      <c r="B17729" s="15">
        <v>0.53</v>
      </c>
      <c r="C17729" s="12">
        <f t="shared" si="1733"/>
        <v>15.007928698000002</v>
      </c>
      <c r="D17729" s="64">
        <f t="shared" si="1734"/>
        <v>2.7621954658895707E-3</v>
      </c>
      <c r="E17729" s="13">
        <f t="shared" si="1735"/>
        <v>0.7955122941761964</v>
      </c>
      <c r="H17729" s="16"/>
      <c r="I17729" s="16"/>
      <c r="J17729" s="53"/>
      <c r="K17729" s="43"/>
      <c r="L17729" s="16">
        <f t="shared" si="1736"/>
        <v>0</v>
      </c>
      <c r="M17729" s="16"/>
      <c r="N17729" s="16"/>
    </row>
    <row r="17730" spans="1:14" ht="15.75" x14ac:dyDescent="0.25">
      <c r="A17730" s="14">
        <v>41950.128472222219</v>
      </c>
      <c r="B17730" s="15">
        <v>0.53</v>
      </c>
      <c r="C17730" s="12">
        <f t="shared" si="1733"/>
        <v>15.007928698000002</v>
      </c>
      <c r="D17730" s="64">
        <f t="shared" si="1734"/>
        <v>2.7621954658895707E-3</v>
      </c>
      <c r="E17730" s="13">
        <f t="shared" si="1735"/>
        <v>0.7955122941761964</v>
      </c>
      <c r="F17730">
        <v>0.92</v>
      </c>
      <c r="G17730">
        <v>0.92</v>
      </c>
      <c r="H17730" s="16">
        <f xml:space="preserve"> 2.4*(G17730^0.98)</f>
        <v>2.2116852037789072</v>
      </c>
      <c r="I17730" s="16">
        <f>C17730*H17730</f>
        <v>33.192813840735447</v>
      </c>
      <c r="J17730" s="53">
        <f>I17730*300*10^-6</f>
        <v>9.9578441522206341E-3</v>
      </c>
      <c r="K17730" s="43"/>
      <c r="L17730" s="16">
        <f t="shared" si="1736"/>
        <v>6.1091068418531501E-3</v>
      </c>
      <c r="M17730" s="16"/>
      <c r="N17730" s="16"/>
    </row>
    <row r="17731" spans="1:14" ht="15.75" x14ac:dyDescent="0.25">
      <c r="A17731" s="14">
        <v>41950.131944444445</v>
      </c>
      <c r="B17731" s="15">
        <v>0.53</v>
      </c>
      <c r="C17731" s="12">
        <f t="shared" si="1733"/>
        <v>15.007928698000002</v>
      </c>
      <c r="D17731" s="64">
        <f t="shared" si="1734"/>
        <v>2.7621954658895707E-3</v>
      </c>
      <c r="E17731" s="13">
        <f t="shared" si="1735"/>
        <v>0.7955122941761964</v>
      </c>
      <c r="F17731">
        <v>0.98</v>
      </c>
      <c r="G17731">
        <v>0.98</v>
      </c>
      <c r="H17731" s="16">
        <f xml:space="preserve"> 2.4*(G17731^0.98)</f>
        <v>2.3529505273715468</v>
      </c>
      <c r="I17731" s="16">
        <f>C17731*H17731</f>
        <v>35.312913744713676</v>
      </c>
      <c r="J17731" s="53">
        <f>I17731*300*10^-6</f>
        <v>1.0593874123414103E-2</v>
      </c>
      <c r="K17731" s="43"/>
      <c r="L17731" s="16">
        <f t="shared" si="1736"/>
        <v>6.4993092781681621E-3</v>
      </c>
      <c r="M17731" s="16"/>
      <c r="N17731" s="16"/>
    </row>
    <row r="17732" spans="1:14" ht="15.75" x14ac:dyDescent="0.25">
      <c r="A17732" s="14">
        <v>41950.135416666664</v>
      </c>
      <c r="B17732" s="15">
        <v>0.53</v>
      </c>
      <c r="C17732" s="12">
        <f t="shared" ref="C17732:C17795" si="1737">28.3168466*B17732</f>
        <v>15.007928698000002</v>
      </c>
      <c r="D17732" s="64">
        <f t="shared" ref="D17732:D17795" si="1738">C17732*300*10^6/(1.63*10^12)</f>
        <v>2.7621954658895707E-3</v>
      </c>
      <c r="E17732" s="13">
        <f t="shared" ref="E17732:E17795" si="1739">C17732*86400*10^6/(1.63*10^12)</f>
        <v>0.7955122941761964</v>
      </c>
      <c r="F17732">
        <v>0.96</v>
      </c>
      <c r="G17732">
        <v>0.96</v>
      </c>
      <c r="H17732" s="16">
        <f xml:space="preserve"> 2.4*(G17732^0.98)</f>
        <v>2.3058818456098726</v>
      </c>
      <c r="I17732" s="16">
        <f>C17732*H17732</f>
        <v>34.606510324925615</v>
      </c>
      <c r="J17732" s="53">
        <f>I17732*300*10^-6</f>
        <v>1.0381953097477683E-2</v>
      </c>
      <c r="K17732" s="43"/>
      <c r="L17732" s="16">
        <f t="shared" si="1736"/>
        <v>6.3692963788206649E-3</v>
      </c>
      <c r="M17732" s="16"/>
      <c r="N17732" s="16"/>
    </row>
    <row r="17733" spans="1:14" ht="15.75" x14ac:dyDescent="0.25">
      <c r="A17733" s="14">
        <v>41950.138888888891</v>
      </c>
      <c r="B17733" s="15">
        <v>0.53</v>
      </c>
      <c r="C17733" s="12">
        <f t="shared" si="1737"/>
        <v>15.007928698000002</v>
      </c>
      <c r="D17733" s="64">
        <f t="shared" si="1738"/>
        <v>2.7621954658895707E-3</v>
      </c>
      <c r="E17733" s="13">
        <f t="shared" si="1739"/>
        <v>0.7955122941761964</v>
      </c>
      <c r="F17733">
        <v>0.94</v>
      </c>
      <c r="G17733">
        <v>0.94</v>
      </c>
      <c r="H17733" s="16">
        <f xml:space="preserve"> 2.4*(G17733^0.98)</f>
        <v>2.2587935463773499</v>
      </c>
      <c r="I17733" s="16">
        <f>C17733*H17733</f>
        <v>33.899812487533829</v>
      </c>
      <c r="J17733" s="53">
        <f>I17733*300*10^-6</f>
        <v>1.0169943746260148E-2</v>
      </c>
      <c r="K17733" s="43"/>
      <c r="L17733" s="16">
        <f t="shared" si="1736"/>
        <v>6.2392292921841404E-3</v>
      </c>
      <c r="M17733" s="16"/>
      <c r="N17733" s="16"/>
    </row>
    <row r="17734" spans="1:14" ht="15.75" x14ac:dyDescent="0.25">
      <c r="A17734" s="14">
        <v>41950.142361111109</v>
      </c>
      <c r="B17734" s="15">
        <v>0.53</v>
      </c>
      <c r="C17734" s="12">
        <f t="shared" si="1737"/>
        <v>15.007928698000002</v>
      </c>
      <c r="D17734" s="64">
        <f t="shared" si="1738"/>
        <v>2.7621954658895707E-3</v>
      </c>
      <c r="E17734" s="13">
        <f t="shared" si="1739"/>
        <v>0.7955122941761964</v>
      </c>
      <c r="F17734">
        <v>0.9</v>
      </c>
      <c r="G17734">
        <v>0.9</v>
      </c>
      <c r="H17734" s="16">
        <f xml:space="preserve"> 2.4*(G17734^0.98)</f>
        <v>2.1645563732087405</v>
      </c>
      <c r="I17734" s="16">
        <f>C17734*H17734</f>
        <v>32.48550771191826</v>
      </c>
      <c r="J17734" s="53">
        <f>I17734*300*10^-6</f>
        <v>9.7456523135754768E-3</v>
      </c>
      <c r="K17734" s="43"/>
      <c r="L17734" s="16">
        <f t="shared" si="1736"/>
        <v>5.9789277997395569E-3</v>
      </c>
      <c r="M17734" s="16"/>
      <c r="N17734" s="16"/>
    </row>
    <row r="17735" spans="1:14" ht="15.75" x14ac:dyDescent="0.25">
      <c r="A17735" s="14">
        <v>41950.145833333336</v>
      </c>
      <c r="B17735" s="15">
        <v>0.53</v>
      </c>
      <c r="C17735" s="12">
        <f t="shared" si="1737"/>
        <v>15.007928698000002</v>
      </c>
      <c r="D17735" s="64">
        <f t="shared" si="1738"/>
        <v>2.7621954658895707E-3</v>
      </c>
      <c r="E17735" s="13">
        <f t="shared" si="1739"/>
        <v>0.7955122941761964</v>
      </c>
      <c r="H17735" s="16"/>
      <c r="I17735" s="16"/>
      <c r="J17735" s="53"/>
      <c r="K17735" s="43"/>
      <c r="L17735" s="16">
        <f t="shared" si="1736"/>
        <v>0</v>
      </c>
      <c r="M17735" s="16"/>
      <c r="N17735" s="16"/>
    </row>
    <row r="17736" spans="1:14" ht="15.75" x14ac:dyDescent="0.25">
      <c r="A17736" s="14">
        <v>41950.149305555555</v>
      </c>
      <c r="B17736" s="15">
        <v>0.53</v>
      </c>
      <c r="C17736" s="12">
        <f t="shared" si="1737"/>
        <v>15.007928698000002</v>
      </c>
      <c r="D17736" s="64">
        <f t="shared" si="1738"/>
        <v>2.7621954658895707E-3</v>
      </c>
      <c r="E17736" s="13">
        <f t="shared" si="1739"/>
        <v>0.7955122941761964</v>
      </c>
      <c r="F17736">
        <v>0.87</v>
      </c>
      <c r="G17736">
        <v>0.87</v>
      </c>
      <c r="H17736" s="16">
        <f xml:space="preserve"> 2.4*(G17736^0.98)</f>
        <v>2.0938236903586294</v>
      </c>
      <c r="I17736" s="16">
        <f>C17736*H17736</f>
        <v>31.423956651085543</v>
      </c>
      <c r="J17736" s="53">
        <f>I17736*300*10^-6</f>
        <v>9.4271869953256628E-3</v>
      </c>
      <c r="K17736" s="43"/>
      <c r="L17736" s="16">
        <f t="shared" si="1736"/>
        <v>5.7835503038807749E-3</v>
      </c>
      <c r="M17736" s="16"/>
      <c r="N17736" s="16"/>
    </row>
    <row r="17737" spans="1:14" ht="15.75" x14ac:dyDescent="0.25">
      <c r="A17737" s="14">
        <v>41950.152777777781</v>
      </c>
      <c r="B17737" s="15">
        <v>0.53</v>
      </c>
      <c r="C17737" s="12">
        <f t="shared" si="1737"/>
        <v>15.007928698000002</v>
      </c>
      <c r="D17737" s="64">
        <f t="shared" si="1738"/>
        <v>2.7621954658895707E-3</v>
      </c>
      <c r="E17737" s="13">
        <f t="shared" si="1739"/>
        <v>0.7955122941761964</v>
      </c>
      <c r="F17737">
        <v>0.84</v>
      </c>
      <c r="G17737">
        <v>0.84</v>
      </c>
      <c r="H17737" s="16">
        <f xml:space="preserve"> 2.4*(G17737^0.98)</f>
        <v>2.0230421997475827</v>
      </c>
      <c r="I17737" s="16">
        <f>C17737*H17737</f>
        <v>30.361673086856801</v>
      </c>
      <c r="J17737" s="53">
        <f>I17737*300*10^-6</f>
        <v>9.1085019260570398E-3</v>
      </c>
      <c r="K17737" s="43"/>
      <c r="L17737" s="16">
        <f t="shared" si="1736"/>
        <v>5.5880379914460369E-3</v>
      </c>
      <c r="M17737" s="16"/>
      <c r="N17737" s="16"/>
    </row>
    <row r="17738" spans="1:14" ht="15.75" x14ac:dyDescent="0.25">
      <c r="A17738" s="14">
        <v>41950.15625</v>
      </c>
      <c r="B17738" s="15">
        <v>0.53</v>
      </c>
      <c r="C17738" s="12">
        <f t="shared" si="1737"/>
        <v>15.007928698000002</v>
      </c>
      <c r="D17738" s="64">
        <f t="shared" si="1738"/>
        <v>2.7621954658895707E-3</v>
      </c>
      <c r="E17738" s="13">
        <f t="shared" si="1739"/>
        <v>0.7955122941761964</v>
      </c>
      <c r="F17738">
        <v>0.85</v>
      </c>
      <c r="G17738">
        <v>0.85</v>
      </c>
      <c r="H17738" s="16">
        <f xml:space="preserve"> 2.4*(G17738^0.98)</f>
        <v>2.0466415602688421</v>
      </c>
      <c r="I17738" s="16">
        <f>C17738*H17738</f>
        <v>30.715850606878256</v>
      </c>
      <c r="J17738" s="53">
        <f>I17738*300*10^-6</f>
        <v>9.2147551820634752E-3</v>
      </c>
      <c r="K17738" s="43"/>
      <c r="L17738" s="16">
        <f t="shared" si="1736"/>
        <v>5.6532240380757518E-3</v>
      </c>
      <c r="M17738" s="16"/>
      <c r="N17738" s="16"/>
    </row>
    <row r="17739" spans="1:14" ht="15.75" x14ac:dyDescent="0.25">
      <c r="A17739" s="14">
        <v>41950.159722222219</v>
      </c>
      <c r="B17739" s="15">
        <v>0.53</v>
      </c>
      <c r="C17739" s="12">
        <f t="shared" si="1737"/>
        <v>15.007928698000002</v>
      </c>
      <c r="D17739" s="64">
        <f t="shared" si="1738"/>
        <v>2.7621954658895707E-3</v>
      </c>
      <c r="E17739" s="13">
        <f t="shared" si="1739"/>
        <v>0.7955122941761964</v>
      </c>
      <c r="F17739">
        <v>0.82</v>
      </c>
      <c r="G17739">
        <v>0.82</v>
      </c>
      <c r="H17739" s="16">
        <f xml:space="preserve"> 2.4*(G17739^0.98)</f>
        <v>1.9758265505368067</v>
      </c>
      <c r="I17739" s="16">
        <f>C17739*H17739</f>
        <v>29.653063990071693</v>
      </c>
      <c r="J17739" s="53">
        <f>I17739*300*10^-6</f>
        <v>8.8959191970215089E-3</v>
      </c>
      <c r="K17739" s="43"/>
      <c r="L17739" s="16">
        <f t="shared" si="1736"/>
        <v>5.457619139277E-3</v>
      </c>
      <c r="M17739" s="16"/>
      <c r="N17739" s="16"/>
    </row>
    <row r="17740" spans="1:14" ht="15.75" x14ac:dyDescent="0.25">
      <c r="A17740" s="14">
        <v>41950.163194444445</v>
      </c>
      <c r="B17740" s="15">
        <v>0.53</v>
      </c>
      <c r="C17740" s="12">
        <f t="shared" si="1737"/>
        <v>15.007928698000002</v>
      </c>
      <c r="D17740" s="64">
        <f t="shared" si="1738"/>
        <v>2.7621954658895707E-3</v>
      </c>
      <c r="E17740" s="13">
        <f t="shared" si="1739"/>
        <v>0.7955122941761964</v>
      </c>
      <c r="F17740">
        <v>0.82</v>
      </c>
      <c r="G17740">
        <v>0.82</v>
      </c>
      <c r="H17740" s="16">
        <f xml:space="preserve"> 2.4*(G17740^0.98)</f>
        <v>1.9758265505368067</v>
      </c>
      <c r="I17740" s="16">
        <f>C17740*H17740</f>
        <v>29.653063990071693</v>
      </c>
      <c r="J17740" s="53">
        <f>I17740*300*10^-6</f>
        <v>8.8959191970215089E-3</v>
      </c>
      <c r="K17740" s="43"/>
      <c r="L17740" s="16">
        <f t="shared" si="1736"/>
        <v>5.457619139277E-3</v>
      </c>
      <c r="M17740" s="16"/>
      <c r="N17740" s="16"/>
    </row>
    <row r="17741" spans="1:14" ht="15.75" x14ac:dyDescent="0.25">
      <c r="A17741" s="14">
        <v>41950.166666666664</v>
      </c>
      <c r="B17741" s="15">
        <v>0.53</v>
      </c>
      <c r="C17741" s="12">
        <f t="shared" si="1737"/>
        <v>15.007928698000002</v>
      </c>
      <c r="D17741" s="64">
        <f t="shared" si="1738"/>
        <v>2.7621954658895707E-3</v>
      </c>
      <c r="E17741" s="13">
        <f t="shared" si="1739"/>
        <v>0.7955122941761964</v>
      </c>
      <c r="H17741" s="16"/>
      <c r="I17741" s="16"/>
      <c r="J17741" s="53"/>
      <c r="K17741" s="43"/>
      <c r="L17741" s="16">
        <f t="shared" si="1736"/>
        <v>0</v>
      </c>
      <c r="M17741" s="16"/>
      <c r="N17741" s="16"/>
    </row>
    <row r="17742" spans="1:14" ht="15.75" x14ac:dyDescent="0.25">
      <c r="A17742" s="14">
        <v>41950.170138888891</v>
      </c>
      <c r="B17742" s="15">
        <v>0.53</v>
      </c>
      <c r="C17742" s="12">
        <f t="shared" si="1737"/>
        <v>15.007928698000002</v>
      </c>
      <c r="D17742" s="64">
        <f t="shared" si="1738"/>
        <v>2.7621954658895707E-3</v>
      </c>
      <c r="E17742" s="13">
        <f t="shared" si="1739"/>
        <v>0.7955122941761964</v>
      </c>
      <c r="F17742">
        <v>0.84</v>
      </c>
      <c r="G17742">
        <v>0.84</v>
      </c>
      <c r="H17742" s="16">
        <f xml:space="preserve"> 2.4*(G17742^0.98)</f>
        <v>2.0230421997475827</v>
      </c>
      <c r="I17742" s="16">
        <f>C17742*H17742</f>
        <v>30.361673086856801</v>
      </c>
      <c r="J17742" s="53">
        <f>I17742*300*10^-6</f>
        <v>9.1085019260570398E-3</v>
      </c>
      <c r="K17742" s="43"/>
      <c r="L17742" s="16">
        <f t="shared" si="1736"/>
        <v>5.5880379914460369E-3</v>
      </c>
      <c r="M17742" s="16"/>
      <c r="N17742" s="16"/>
    </row>
    <row r="17743" spans="1:14" ht="15.75" x14ac:dyDescent="0.25">
      <c r="A17743" s="14">
        <v>41950.173611111109</v>
      </c>
      <c r="B17743" s="15">
        <v>0.53</v>
      </c>
      <c r="C17743" s="12">
        <f t="shared" si="1737"/>
        <v>15.007928698000002</v>
      </c>
      <c r="D17743" s="64">
        <f t="shared" si="1738"/>
        <v>2.7621954658895707E-3</v>
      </c>
      <c r="E17743" s="13">
        <f t="shared" si="1739"/>
        <v>0.7955122941761964</v>
      </c>
      <c r="F17743">
        <v>0.88</v>
      </c>
      <c r="G17743">
        <v>0.88</v>
      </c>
      <c r="H17743" s="16">
        <f xml:space="preserve"> 2.4*(G17743^0.98)</f>
        <v>2.1174065900939421</v>
      </c>
      <c r="I17743" s="16">
        <f>C17743*H17743</f>
        <v>31.777887128805201</v>
      </c>
      <c r="J17743" s="53">
        <f>I17743*300*10^-6</f>
        <v>9.5333661386415598E-3</v>
      </c>
      <c r="K17743" s="43"/>
      <c r="L17743" s="16">
        <f t="shared" si="1736"/>
        <v>5.8486908826021842E-3</v>
      </c>
      <c r="M17743" s="16"/>
      <c r="N17743" s="16"/>
    </row>
    <row r="17744" spans="1:14" ht="15.75" x14ac:dyDescent="0.25">
      <c r="A17744" s="14">
        <v>41950.177083333336</v>
      </c>
      <c r="B17744" s="15">
        <v>0.53</v>
      </c>
      <c r="C17744" s="12">
        <f t="shared" si="1737"/>
        <v>15.007928698000002</v>
      </c>
      <c r="D17744" s="64">
        <f t="shared" si="1738"/>
        <v>2.7621954658895707E-3</v>
      </c>
      <c r="E17744" s="13">
        <f t="shared" si="1739"/>
        <v>0.7955122941761964</v>
      </c>
      <c r="F17744">
        <v>0.8</v>
      </c>
      <c r="G17744">
        <v>0.8</v>
      </c>
      <c r="H17744" s="16">
        <f xml:space="preserve"> 2.4*(G17744^0.98)</f>
        <v>1.9285878613754668</v>
      </c>
      <c r="I17744" s="16">
        <f>C17744*H17744</f>
        <v>28.944109111351317</v>
      </c>
      <c r="J17744" s="53">
        <f>I17744*300*10^-6</f>
        <v>8.6832327334053945E-3</v>
      </c>
      <c r="K17744" s="43"/>
      <c r="L17744" s="16">
        <f t="shared" si="1736"/>
        <v>5.3271366462609784E-3</v>
      </c>
      <c r="M17744" s="16"/>
      <c r="N17744" s="16"/>
    </row>
    <row r="17745" spans="1:14" ht="15.75" x14ac:dyDescent="0.25">
      <c r="A17745" s="14">
        <v>41950.180555555555</v>
      </c>
      <c r="B17745" s="15">
        <v>0.53</v>
      </c>
      <c r="C17745" s="12">
        <f t="shared" si="1737"/>
        <v>15.007928698000002</v>
      </c>
      <c r="D17745" s="64">
        <f t="shared" si="1738"/>
        <v>2.7621954658895707E-3</v>
      </c>
      <c r="E17745" s="13">
        <f t="shared" si="1739"/>
        <v>0.7955122941761964</v>
      </c>
      <c r="F17745">
        <v>0.76</v>
      </c>
      <c r="G17745">
        <v>0.76</v>
      </c>
      <c r="H17745" s="16">
        <f xml:space="preserve"> 2.4*(G17745^0.98)</f>
        <v>1.8340389815925779</v>
      </c>
      <c r="I17745" s="16">
        <f>C17745*H17745</f>
        <v>27.525126265093949</v>
      </c>
      <c r="J17745" s="53">
        <f>I17745*300*10^-6</f>
        <v>8.2575378795281852E-3</v>
      </c>
      <c r="K17745" s="43"/>
      <c r="L17745" s="16">
        <f t="shared" si="1736"/>
        <v>5.0659741592197459E-3</v>
      </c>
      <c r="M17745" s="16"/>
      <c r="N17745" s="16"/>
    </row>
    <row r="17746" spans="1:14" ht="15.75" x14ac:dyDescent="0.25">
      <c r="A17746" s="14">
        <v>41950.184027777781</v>
      </c>
      <c r="B17746" s="15">
        <v>0.53</v>
      </c>
      <c r="C17746" s="12">
        <f t="shared" si="1737"/>
        <v>15.007928698000002</v>
      </c>
      <c r="D17746" s="64">
        <f t="shared" si="1738"/>
        <v>2.7621954658895707E-3</v>
      </c>
      <c r="E17746" s="13">
        <f t="shared" si="1739"/>
        <v>0.7955122941761964</v>
      </c>
      <c r="F17746">
        <v>0.77</v>
      </c>
      <c r="G17746">
        <v>0.77</v>
      </c>
      <c r="H17746" s="16">
        <f xml:space="preserve"> 2.4*(G17746^0.98)</f>
        <v>1.8576853336779386</v>
      </c>
      <c r="I17746" s="16">
        <f>C17746*H17746</f>
        <v>27.880009031158846</v>
      </c>
      <c r="J17746" s="53">
        <f>I17746*300*10^-6</f>
        <v>8.3640027093476524E-3</v>
      </c>
      <c r="K17746" s="43"/>
      <c r="L17746" s="16">
        <f t="shared" si="1736"/>
        <v>5.1312900057347566E-3</v>
      </c>
      <c r="M17746" s="16"/>
      <c r="N17746" s="16"/>
    </row>
    <row r="17747" spans="1:14" ht="15.75" x14ac:dyDescent="0.25">
      <c r="A17747" s="14">
        <v>41950.1875</v>
      </c>
      <c r="B17747" s="15">
        <v>0.53</v>
      </c>
      <c r="C17747" s="12">
        <f t="shared" si="1737"/>
        <v>15.007928698000002</v>
      </c>
      <c r="D17747" s="64">
        <f t="shared" si="1738"/>
        <v>2.7621954658895707E-3</v>
      </c>
      <c r="E17747" s="13">
        <f t="shared" si="1739"/>
        <v>0.7955122941761964</v>
      </c>
      <c r="H17747" s="16"/>
      <c r="I17747" s="16"/>
      <c r="J17747" s="53"/>
      <c r="K17747" s="43"/>
      <c r="L17747" s="16">
        <f t="shared" si="1736"/>
        <v>0</v>
      </c>
      <c r="M17747" s="16"/>
      <c r="N17747" s="16"/>
    </row>
    <row r="17748" spans="1:14" ht="15.75" x14ac:dyDescent="0.25">
      <c r="A17748" s="14">
        <v>41950.190972222219</v>
      </c>
      <c r="B17748" s="15">
        <v>0.53</v>
      </c>
      <c r="C17748" s="12">
        <f t="shared" si="1737"/>
        <v>15.007928698000002</v>
      </c>
      <c r="D17748" s="64">
        <f t="shared" si="1738"/>
        <v>2.7621954658895707E-3</v>
      </c>
      <c r="E17748" s="13">
        <f t="shared" si="1739"/>
        <v>0.7955122941761964</v>
      </c>
      <c r="F17748">
        <v>0.78</v>
      </c>
      <c r="G17748">
        <v>0.78</v>
      </c>
      <c r="H17748" s="16">
        <f xml:space="preserve"> 2.4*(G17748^0.98)</f>
        <v>1.8813255444769037</v>
      </c>
      <c r="I17748" s="16">
        <f>C17748*H17748</f>
        <v>28.234799629235404</v>
      </c>
      <c r="J17748" s="53">
        <f>I17748*300*10^-6</f>
        <v>8.4704398887706211E-3</v>
      </c>
      <c r="K17748" s="43"/>
      <c r="L17748" s="16">
        <f t="shared" si="1736"/>
        <v>5.1965888888163324E-3</v>
      </c>
      <c r="M17748" s="16"/>
      <c r="N17748" s="16"/>
    </row>
    <row r="17749" spans="1:14" ht="15.75" x14ac:dyDescent="0.25">
      <c r="A17749" s="14">
        <v>41950.194444444445</v>
      </c>
      <c r="B17749" s="15">
        <v>0.53</v>
      </c>
      <c r="C17749" s="12">
        <f t="shared" si="1737"/>
        <v>15.007928698000002</v>
      </c>
      <c r="D17749" s="64">
        <f t="shared" si="1738"/>
        <v>2.7621954658895707E-3</v>
      </c>
      <c r="E17749" s="13">
        <f t="shared" si="1739"/>
        <v>0.7955122941761964</v>
      </c>
      <c r="F17749">
        <v>0.7</v>
      </c>
      <c r="G17749">
        <v>0.7</v>
      </c>
      <c r="H17749" s="16">
        <f xml:space="preserve"> 2.4*(G17749^0.98)</f>
        <v>1.6920271248553889</v>
      </c>
      <c r="I17749" s="16">
        <f>C17749*H17749</f>
        <v>25.393822444911624</v>
      </c>
      <c r="J17749" s="53">
        <f>I17749*300*10^-6</f>
        <v>7.6181467334734869E-3</v>
      </c>
      <c r="K17749" s="43"/>
      <c r="L17749" s="16">
        <f t="shared" si="1736"/>
        <v>4.6737096524377226E-3</v>
      </c>
      <c r="M17749" s="16"/>
      <c r="N17749" s="16"/>
    </row>
    <row r="17750" spans="1:14" ht="15.75" x14ac:dyDescent="0.25">
      <c r="A17750" s="14">
        <v>41950.197916666664</v>
      </c>
      <c r="B17750" s="15">
        <v>0.53</v>
      </c>
      <c r="C17750" s="12">
        <f t="shared" si="1737"/>
        <v>15.007928698000002</v>
      </c>
      <c r="D17750" s="64">
        <f t="shared" si="1738"/>
        <v>2.7621954658895707E-3</v>
      </c>
      <c r="E17750" s="13">
        <f t="shared" si="1739"/>
        <v>0.7955122941761964</v>
      </c>
      <c r="F17750">
        <v>0.68</v>
      </c>
      <c r="G17750">
        <v>0.68</v>
      </c>
      <c r="H17750" s="16">
        <f xml:space="preserve"> 2.4*(G17750^0.98)</f>
        <v>1.6446366957170981</v>
      </c>
      <c r="I17750" s="16">
        <f>C17750*H17750</f>
        <v>24.682590263436534</v>
      </c>
      <c r="J17750" s="53">
        <f>I17750*300*10^-6</f>
        <v>7.4047770790309601E-3</v>
      </c>
      <c r="K17750" s="43"/>
      <c r="L17750" s="16">
        <f t="shared" si="1736"/>
        <v>4.5428080239453749E-3</v>
      </c>
      <c r="M17750" s="16"/>
      <c r="N17750" s="16"/>
    </row>
    <row r="17751" spans="1:14" ht="15.75" x14ac:dyDescent="0.25">
      <c r="A17751" s="14">
        <v>41950.201388888891</v>
      </c>
      <c r="B17751" s="15">
        <v>0.53</v>
      </c>
      <c r="C17751" s="12">
        <f t="shared" si="1737"/>
        <v>15.007928698000002</v>
      </c>
      <c r="D17751" s="64">
        <f t="shared" si="1738"/>
        <v>2.7621954658895707E-3</v>
      </c>
      <c r="E17751" s="13">
        <f t="shared" si="1739"/>
        <v>0.7955122941761964</v>
      </c>
      <c r="F17751">
        <v>0.71</v>
      </c>
      <c r="G17751">
        <v>0.71</v>
      </c>
      <c r="H17751" s="16">
        <f xml:space="preserve"> 2.4*(G17751^0.98)</f>
        <v>1.7157121368683832</v>
      </c>
      <c r="I17751" s="16">
        <f>C17751*H17751</f>
        <v>25.749285416413915</v>
      </c>
      <c r="J17751" s="53">
        <f>I17751*300*10^-6</f>
        <v>7.7247856249241745E-3</v>
      </c>
      <c r="K17751" s="43"/>
      <c r="L17751" s="16">
        <f t="shared" si="1736"/>
        <v>4.7391322852295553E-3</v>
      </c>
      <c r="M17751" s="16"/>
      <c r="N17751" s="16"/>
    </row>
    <row r="17752" spans="1:14" ht="15.75" x14ac:dyDescent="0.25">
      <c r="A17752" s="14">
        <v>41950.204861111109</v>
      </c>
      <c r="B17752" s="15">
        <v>0.53</v>
      </c>
      <c r="C17752" s="12">
        <f t="shared" si="1737"/>
        <v>15.007928698000002</v>
      </c>
      <c r="D17752" s="64">
        <f t="shared" si="1738"/>
        <v>2.7621954658895707E-3</v>
      </c>
      <c r="E17752" s="13">
        <f t="shared" si="1739"/>
        <v>0.7955122941761964</v>
      </c>
      <c r="F17752">
        <v>0.73</v>
      </c>
      <c r="G17752">
        <v>0.73</v>
      </c>
      <c r="H17752" s="16">
        <f xml:space="preserve"> 2.4*(G17752^0.98)</f>
        <v>1.7630622420423341</v>
      </c>
      <c r="I17752" s="16">
        <f>C17752*H17752</f>
        <v>26.459912418707372</v>
      </c>
      <c r="J17752" s="53">
        <f>I17752*300*10^-6</f>
        <v>7.9379737256122119E-3</v>
      </c>
      <c r="K17752" s="43"/>
      <c r="L17752" s="16">
        <f t="shared" si="1736"/>
        <v>4.8699225310504368E-3</v>
      </c>
      <c r="M17752" s="16"/>
      <c r="N17752" s="16"/>
    </row>
    <row r="17753" spans="1:14" ht="15.75" x14ac:dyDescent="0.25">
      <c r="A17753" s="14">
        <v>41950.208333333336</v>
      </c>
      <c r="B17753" s="15">
        <v>0.53</v>
      </c>
      <c r="C17753" s="12">
        <f t="shared" si="1737"/>
        <v>15.007928698000002</v>
      </c>
      <c r="D17753" s="64">
        <f t="shared" si="1738"/>
        <v>2.7621954658895707E-3</v>
      </c>
      <c r="E17753" s="13">
        <f t="shared" si="1739"/>
        <v>0.7955122941761964</v>
      </c>
      <c r="H17753" s="16"/>
      <c r="I17753" s="16"/>
      <c r="J17753" s="53"/>
      <c r="K17753" s="43"/>
      <c r="L17753" s="16">
        <f t="shared" si="1736"/>
        <v>0</v>
      </c>
      <c r="M17753" s="16"/>
      <c r="N17753" s="16"/>
    </row>
    <row r="17754" spans="1:14" ht="15.75" x14ac:dyDescent="0.25">
      <c r="A17754" s="14">
        <v>41950.211805555555</v>
      </c>
      <c r="B17754" s="15">
        <v>0.53</v>
      </c>
      <c r="C17754" s="12">
        <f t="shared" si="1737"/>
        <v>15.007928698000002</v>
      </c>
      <c r="D17754" s="64">
        <f t="shared" si="1738"/>
        <v>2.7621954658895707E-3</v>
      </c>
      <c r="E17754" s="13">
        <f t="shared" si="1739"/>
        <v>0.7955122941761964</v>
      </c>
      <c r="F17754">
        <v>0.69</v>
      </c>
      <c r="G17754">
        <v>0.69</v>
      </c>
      <c r="H17754" s="16">
        <f xml:space="preserve"> 2.4*(G17754^0.98)</f>
        <v>1.6683353444967157</v>
      </c>
      <c r="I17754" s="16">
        <f>C17754*H17754</f>
        <v>25.03825789455998</v>
      </c>
      <c r="J17754" s="53">
        <f>I17754*300*10^-6</f>
        <v>7.511477368367994E-3</v>
      </c>
      <c r="K17754" s="43"/>
      <c r="L17754" s="16">
        <f t="shared" si="1736"/>
        <v>4.6082683241521439E-3</v>
      </c>
      <c r="M17754" s="16"/>
      <c r="N17754" s="16"/>
    </row>
    <row r="17755" spans="1:14" ht="15.75" x14ac:dyDescent="0.25">
      <c r="A17755" s="14">
        <v>41950.215277777781</v>
      </c>
      <c r="B17755" s="15">
        <v>0.53</v>
      </c>
      <c r="C17755" s="12">
        <f t="shared" si="1737"/>
        <v>15.007928698000002</v>
      </c>
      <c r="D17755" s="64">
        <f t="shared" si="1738"/>
        <v>2.7621954658895707E-3</v>
      </c>
      <c r="E17755" s="13">
        <f t="shared" si="1739"/>
        <v>0.7955122941761964</v>
      </c>
      <c r="F17755">
        <v>0.64</v>
      </c>
      <c r="G17755">
        <v>0.64</v>
      </c>
      <c r="H17755" s="16">
        <f xml:space="preserve"> 2.4*(G17755^0.98)</f>
        <v>1.5497713079353319</v>
      </c>
      <c r="I17755" s="16">
        <f>C17755*H17755</f>
        <v>23.258857287699666</v>
      </c>
      <c r="J17755" s="53">
        <f>I17755*300*10^-6</f>
        <v>6.9776571863098998E-3</v>
      </c>
      <c r="K17755" s="43"/>
      <c r="L17755" s="16">
        <f t="shared" si="1736"/>
        <v>4.2807712799447237E-3</v>
      </c>
      <c r="M17755" s="16"/>
      <c r="N17755" s="16"/>
    </row>
    <row r="17756" spans="1:14" ht="15.75" x14ac:dyDescent="0.25">
      <c r="A17756" s="14">
        <v>41950.21875</v>
      </c>
      <c r="B17756" s="15">
        <v>0.53</v>
      </c>
      <c r="C17756" s="12">
        <f t="shared" si="1737"/>
        <v>15.007928698000002</v>
      </c>
      <c r="D17756" s="64">
        <f t="shared" si="1738"/>
        <v>2.7621954658895707E-3</v>
      </c>
      <c r="E17756" s="13">
        <f t="shared" si="1739"/>
        <v>0.7955122941761964</v>
      </c>
      <c r="F17756">
        <v>0.63</v>
      </c>
      <c r="G17756">
        <v>0.63</v>
      </c>
      <c r="H17756" s="16">
        <f xml:space="preserve"> 2.4*(G17756^0.98)</f>
        <v>1.5260367069782477</v>
      </c>
      <c r="I17756" s="16">
        <f>C17756*H17756</f>
        <v>22.902650088860263</v>
      </c>
      <c r="J17756" s="53">
        <f>I17756*300*10^-6</f>
        <v>6.8707950266580792E-3</v>
      </c>
      <c r="K17756" s="43"/>
      <c r="L17756" s="16">
        <f t="shared" si="1736"/>
        <v>4.2152116727963681E-3</v>
      </c>
      <c r="M17756" s="16"/>
      <c r="N17756" s="16"/>
    </row>
    <row r="17757" spans="1:14" ht="15.75" x14ac:dyDescent="0.25">
      <c r="A17757" s="14">
        <v>41950.222222222219</v>
      </c>
      <c r="B17757" s="15">
        <v>0.53</v>
      </c>
      <c r="C17757" s="12">
        <f t="shared" si="1737"/>
        <v>15.007928698000002</v>
      </c>
      <c r="D17757" s="64">
        <f t="shared" si="1738"/>
        <v>2.7621954658895707E-3</v>
      </c>
      <c r="E17757" s="13">
        <f t="shared" si="1739"/>
        <v>0.7955122941761964</v>
      </c>
      <c r="F17757">
        <v>0.64</v>
      </c>
      <c r="G17757">
        <v>0.64</v>
      </c>
      <c r="H17757" s="16">
        <f xml:space="preserve"> 2.4*(G17757^0.98)</f>
        <v>1.5497713079353319</v>
      </c>
      <c r="I17757" s="16">
        <f>C17757*H17757</f>
        <v>23.258857287699666</v>
      </c>
      <c r="J17757" s="53">
        <f>I17757*300*10^-6</f>
        <v>6.9776571863098998E-3</v>
      </c>
      <c r="K17757" s="43"/>
      <c r="L17757" s="16">
        <f t="shared" si="1736"/>
        <v>4.2807712799447237E-3</v>
      </c>
      <c r="M17757" s="16"/>
      <c r="N17757" s="16"/>
    </row>
    <row r="17758" spans="1:14" ht="15.75" x14ac:dyDescent="0.25">
      <c r="A17758" s="14">
        <v>41950.225694444445</v>
      </c>
      <c r="B17758" s="15">
        <v>0.53</v>
      </c>
      <c r="C17758" s="12">
        <f t="shared" si="1737"/>
        <v>15.007928698000002</v>
      </c>
      <c r="D17758" s="64">
        <f t="shared" si="1738"/>
        <v>2.7621954658895707E-3</v>
      </c>
      <c r="E17758" s="13">
        <f t="shared" si="1739"/>
        <v>0.7955122941761964</v>
      </c>
      <c r="F17758">
        <v>0.68</v>
      </c>
      <c r="G17758">
        <v>0.68</v>
      </c>
      <c r="H17758" s="16">
        <f xml:space="preserve"> 2.4*(G17758^0.98)</f>
        <v>1.6446366957170981</v>
      </c>
      <c r="I17758" s="16">
        <f>C17758*H17758</f>
        <v>24.682590263436534</v>
      </c>
      <c r="J17758" s="53">
        <f>I17758*300*10^-6</f>
        <v>7.4047770790309601E-3</v>
      </c>
      <c r="K17758" s="43"/>
      <c r="L17758" s="16">
        <f t="shared" si="1736"/>
        <v>4.5428080239453749E-3</v>
      </c>
      <c r="M17758" s="16"/>
      <c r="N17758" s="16"/>
    </row>
    <row r="17759" spans="1:14" ht="15.75" x14ac:dyDescent="0.25">
      <c r="A17759" s="14">
        <v>41950.229166666664</v>
      </c>
      <c r="B17759" s="15">
        <v>0.53</v>
      </c>
      <c r="C17759" s="12">
        <f t="shared" si="1737"/>
        <v>15.007928698000002</v>
      </c>
      <c r="D17759" s="64">
        <f t="shared" si="1738"/>
        <v>2.7621954658895707E-3</v>
      </c>
      <c r="E17759" s="13">
        <f t="shared" si="1739"/>
        <v>0.7955122941761964</v>
      </c>
      <c r="H17759" s="16"/>
      <c r="I17759" s="16"/>
      <c r="J17759" s="53"/>
      <c r="K17759" s="43"/>
      <c r="L17759" s="16">
        <f t="shared" si="1736"/>
        <v>0</v>
      </c>
      <c r="M17759" s="16"/>
      <c r="N17759" s="16"/>
    </row>
    <row r="17760" spans="1:14" ht="15.75" x14ac:dyDescent="0.25">
      <c r="A17760" s="14">
        <v>41950.232638888891</v>
      </c>
      <c r="B17760" s="15">
        <v>0.53</v>
      </c>
      <c r="C17760" s="12">
        <f t="shared" si="1737"/>
        <v>15.007928698000002</v>
      </c>
      <c r="D17760" s="64">
        <f t="shared" si="1738"/>
        <v>2.7621954658895707E-3</v>
      </c>
      <c r="E17760" s="13">
        <f t="shared" si="1739"/>
        <v>0.7955122941761964</v>
      </c>
      <c r="F17760">
        <v>0.68</v>
      </c>
      <c r="G17760">
        <v>0.68</v>
      </c>
      <c r="H17760" s="16">
        <f xml:space="preserve"> 2.4*(G17760^0.98)</f>
        <v>1.6446366957170981</v>
      </c>
      <c r="I17760" s="16">
        <f>C17760*H17760</f>
        <v>24.682590263436534</v>
      </c>
      <c r="J17760" s="53">
        <f>I17760*300*10^-6</f>
        <v>7.4047770790309601E-3</v>
      </c>
      <c r="K17760" s="43"/>
      <c r="L17760" s="16">
        <f t="shared" si="1736"/>
        <v>4.5428080239453749E-3</v>
      </c>
      <c r="M17760" s="16"/>
      <c r="N17760" s="16"/>
    </row>
    <row r="17761" spans="1:14" ht="15.75" x14ac:dyDescent="0.25">
      <c r="A17761" s="14">
        <v>41950.236111111109</v>
      </c>
      <c r="B17761" s="15">
        <v>0.53</v>
      </c>
      <c r="C17761" s="12">
        <f t="shared" si="1737"/>
        <v>15.007928698000002</v>
      </c>
      <c r="D17761" s="64">
        <f t="shared" si="1738"/>
        <v>2.7621954658895707E-3</v>
      </c>
      <c r="E17761" s="13">
        <f t="shared" si="1739"/>
        <v>0.7955122941761964</v>
      </c>
      <c r="F17761">
        <v>0.63</v>
      </c>
      <c r="G17761">
        <v>0.63</v>
      </c>
      <c r="H17761" s="16">
        <f xml:space="preserve"> 2.4*(G17761^0.98)</f>
        <v>1.5260367069782477</v>
      </c>
      <c r="I17761" s="16">
        <f>C17761*H17761</f>
        <v>22.902650088860263</v>
      </c>
      <c r="J17761" s="53">
        <f>I17761*300*10^-6</f>
        <v>6.8707950266580792E-3</v>
      </c>
      <c r="K17761" s="43"/>
      <c r="L17761" s="16">
        <f t="shared" si="1736"/>
        <v>4.2152116727963681E-3</v>
      </c>
      <c r="M17761" s="16"/>
      <c r="N17761" s="16"/>
    </row>
    <row r="17762" spans="1:14" ht="15.75" x14ac:dyDescent="0.25">
      <c r="A17762" s="14">
        <v>41950.239583333336</v>
      </c>
      <c r="B17762" s="15">
        <v>0.53</v>
      </c>
      <c r="C17762" s="12">
        <f t="shared" si="1737"/>
        <v>15.007928698000002</v>
      </c>
      <c r="D17762" s="64">
        <f t="shared" si="1738"/>
        <v>2.7621954658895707E-3</v>
      </c>
      <c r="E17762" s="13">
        <f t="shared" si="1739"/>
        <v>0.7955122941761964</v>
      </c>
      <c r="F17762">
        <v>0.6</v>
      </c>
      <c r="G17762">
        <v>0.6</v>
      </c>
      <c r="H17762" s="16">
        <f xml:space="preserve"> 2.4*(G17762^0.98)</f>
        <v>1.4547871860798807</v>
      </c>
      <c r="I17762" s="16">
        <f>C17762*H17762</f>
        <v>21.83334235945091</v>
      </c>
      <c r="J17762" s="53">
        <f>I17762*300*10^-6</f>
        <v>6.5500027078352731E-3</v>
      </c>
      <c r="K17762" s="43"/>
      <c r="L17762" s="16">
        <f t="shared" si="1736"/>
        <v>4.0184065692240945E-3</v>
      </c>
      <c r="M17762" s="16"/>
      <c r="N17762" s="16"/>
    </row>
    <row r="17763" spans="1:14" ht="15.75" x14ac:dyDescent="0.25">
      <c r="A17763" s="14">
        <v>41950.243055555555</v>
      </c>
      <c r="B17763" s="15">
        <v>0.53</v>
      </c>
      <c r="C17763" s="12">
        <f t="shared" si="1737"/>
        <v>15.007928698000002</v>
      </c>
      <c r="D17763" s="64">
        <f t="shared" si="1738"/>
        <v>2.7621954658895707E-3</v>
      </c>
      <c r="E17763" s="13">
        <f t="shared" si="1739"/>
        <v>0.7955122941761964</v>
      </c>
      <c r="F17763">
        <v>0.62</v>
      </c>
      <c r="G17763">
        <v>0.62</v>
      </c>
      <c r="H17763" s="16">
        <f xml:space="preserve"> 2.4*(G17763^0.98)</f>
        <v>1.5022945697113832</v>
      </c>
      <c r="I17763" s="16">
        <f>C17763*H17763</f>
        <v>22.546329785621033</v>
      </c>
      <c r="J17763" s="53">
        <f>I17763*300*10^-6</f>
        <v>6.7638989356863096E-3</v>
      </c>
      <c r="K17763" s="43"/>
      <c r="L17763" s="16">
        <f t="shared" si="1736"/>
        <v>4.1496312488873066E-3</v>
      </c>
      <c r="M17763" s="16"/>
      <c r="N17763" s="16"/>
    </row>
    <row r="17764" spans="1:14" ht="15.75" x14ac:dyDescent="0.25">
      <c r="A17764" s="14">
        <v>41950.246527777781</v>
      </c>
      <c r="B17764" s="15">
        <v>0.53</v>
      </c>
      <c r="C17764" s="12">
        <f t="shared" si="1737"/>
        <v>15.007928698000002</v>
      </c>
      <c r="D17764" s="64">
        <f t="shared" si="1738"/>
        <v>2.7621954658895707E-3</v>
      </c>
      <c r="E17764" s="13">
        <f t="shared" si="1739"/>
        <v>0.7955122941761964</v>
      </c>
      <c r="F17764">
        <v>0.6</v>
      </c>
      <c r="G17764">
        <v>0.6</v>
      </c>
      <c r="H17764" s="16">
        <f xml:space="preserve"> 2.4*(G17764^0.98)</f>
        <v>1.4547871860798807</v>
      </c>
      <c r="I17764" s="16">
        <f>C17764*H17764</f>
        <v>21.83334235945091</v>
      </c>
      <c r="J17764" s="53">
        <f>I17764*300*10^-6</f>
        <v>6.5500027078352731E-3</v>
      </c>
      <c r="K17764" s="43"/>
      <c r="L17764" s="16">
        <f t="shared" si="1736"/>
        <v>4.0184065692240945E-3</v>
      </c>
      <c r="M17764" s="16"/>
      <c r="N17764" s="16"/>
    </row>
    <row r="17765" spans="1:14" ht="15.75" x14ac:dyDescent="0.25">
      <c r="A17765" s="14">
        <v>41950.25</v>
      </c>
      <c r="B17765" s="15">
        <v>0.53</v>
      </c>
      <c r="C17765" s="12">
        <f t="shared" si="1737"/>
        <v>15.007928698000002</v>
      </c>
      <c r="D17765" s="64">
        <f t="shared" si="1738"/>
        <v>2.7621954658895707E-3</v>
      </c>
      <c r="E17765" s="13">
        <f t="shared" si="1739"/>
        <v>0.7955122941761964</v>
      </c>
      <c r="H17765" s="16"/>
      <c r="I17765" s="16"/>
      <c r="J17765" s="53"/>
      <c r="K17765" s="43"/>
      <c r="L17765" s="16">
        <f t="shared" si="1736"/>
        <v>0</v>
      </c>
      <c r="M17765" s="16"/>
      <c r="N17765" s="16"/>
    </row>
    <row r="17766" spans="1:14" ht="15.75" x14ac:dyDescent="0.25">
      <c r="A17766" s="14">
        <v>41950.253472222219</v>
      </c>
      <c r="B17766" s="15">
        <v>0.53</v>
      </c>
      <c r="C17766" s="12">
        <f t="shared" si="1737"/>
        <v>15.007928698000002</v>
      </c>
      <c r="D17766" s="64">
        <f t="shared" si="1738"/>
        <v>2.7621954658895707E-3</v>
      </c>
      <c r="E17766" s="13">
        <f t="shared" si="1739"/>
        <v>0.7955122941761964</v>
      </c>
      <c r="F17766">
        <v>0.55000000000000004</v>
      </c>
      <c r="G17766">
        <v>0.55000000000000004</v>
      </c>
      <c r="H17766" s="16">
        <f xml:space="preserve"> 2.4*(G17766^0.98)</f>
        <v>1.3358776300071207</v>
      </c>
      <c r="I17766" s="16">
        <f>C17766*H17766</f>
        <v>20.048756220400097</v>
      </c>
      <c r="J17766" s="53">
        <f>I17766*300*10^-6</f>
        <v>6.0146268661200293E-3</v>
      </c>
      <c r="K17766" s="43"/>
      <c r="L17766" s="16">
        <f t="shared" si="1736"/>
        <v>3.6899551325889754E-3</v>
      </c>
      <c r="M17766" s="16"/>
      <c r="N17766" s="16"/>
    </row>
    <row r="17767" spans="1:14" ht="15.75" x14ac:dyDescent="0.25">
      <c r="A17767" s="14">
        <v>41950.256944444445</v>
      </c>
      <c r="B17767" s="15">
        <v>0.53</v>
      </c>
      <c r="C17767" s="12">
        <f t="shared" si="1737"/>
        <v>15.007928698000002</v>
      </c>
      <c r="D17767" s="64">
        <f t="shared" si="1738"/>
        <v>2.7621954658895707E-3</v>
      </c>
      <c r="E17767" s="13">
        <f t="shared" si="1739"/>
        <v>0.7955122941761964</v>
      </c>
      <c r="F17767">
        <v>0.56000000000000005</v>
      </c>
      <c r="G17767">
        <v>0.56000000000000005</v>
      </c>
      <c r="H17767" s="16">
        <f xml:space="preserve"> 2.4*(G17767^0.98)</f>
        <v>1.3596762392142228</v>
      </c>
      <c r="I17767" s="16">
        <f>C17767*H17767</f>
        <v>20.405924050491851</v>
      </c>
      <c r="J17767" s="53">
        <f>I17767*300*10^-6</f>
        <v>6.1217772151475553E-3</v>
      </c>
      <c r="K17767" s="43"/>
      <c r="L17767" s="16">
        <f t="shared" si="1736"/>
        <v>3.7556915430353101E-3</v>
      </c>
      <c r="M17767" s="16"/>
      <c r="N17767" s="16"/>
    </row>
    <row r="17768" spans="1:14" ht="15.75" x14ac:dyDescent="0.25">
      <c r="A17768" s="14">
        <v>41950.260416666664</v>
      </c>
      <c r="B17768" s="15">
        <v>0.53</v>
      </c>
      <c r="C17768" s="12">
        <f t="shared" si="1737"/>
        <v>15.007928698000002</v>
      </c>
      <c r="D17768" s="64">
        <f t="shared" si="1738"/>
        <v>2.7621954658895707E-3</v>
      </c>
      <c r="E17768" s="13">
        <f t="shared" si="1739"/>
        <v>0.7955122941761964</v>
      </c>
      <c r="F17768">
        <v>0.56000000000000005</v>
      </c>
      <c r="G17768">
        <v>0.56000000000000005</v>
      </c>
      <c r="H17768" s="16">
        <f xml:space="preserve"> 2.4*(G17768^0.98)</f>
        <v>1.3596762392142228</v>
      </c>
      <c r="I17768" s="16">
        <f>C17768*H17768</f>
        <v>20.405924050491851</v>
      </c>
      <c r="J17768" s="53">
        <f>I17768*300*10^-6</f>
        <v>6.1217772151475553E-3</v>
      </c>
      <c r="K17768" s="43"/>
      <c r="L17768" s="16">
        <f t="shared" si="1736"/>
        <v>3.7556915430353101E-3</v>
      </c>
      <c r="M17768" s="16"/>
      <c r="N17768" s="16"/>
    </row>
    <row r="17769" spans="1:14" ht="15.75" x14ac:dyDescent="0.25">
      <c r="A17769" s="14">
        <v>41950.263888888891</v>
      </c>
      <c r="B17769" s="15">
        <v>0.53</v>
      </c>
      <c r="C17769" s="12">
        <f t="shared" si="1737"/>
        <v>15.007928698000002</v>
      </c>
      <c r="D17769" s="64">
        <f t="shared" si="1738"/>
        <v>2.7621954658895707E-3</v>
      </c>
      <c r="E17769" s="13">
        <f t="shared" si="1739"/>
        <v>0.7955122941761964</v>
      </c>
      <c r="F17769">
        <v>0.55000000000000004</v>
      </c>
      <c r="G17769">
        <v>0.55000000000000004</v>
      </c>
      <c r="H17769" s="16">
        <f xml:space="preserve"> 2.4*(G17769^0.98)</f>
        <v>1.3358776300071207</v>
      </c>
      <c r="I17769" s="16">
        <f>C17769*H17769</f>
        <v>20.048756220400097</v>
      </c>
      <c r="J17769" s="53">
        <f>I17769*300*10^-6</f>
        <v>6.0146268661200293E-3</v>
      </c>
      <c r="K17769" s="43"/>
      <c r="L17769" s="16">
        <f t="shared" si="1736"/>
        <v>3.6899551325889754E-3</v>
      </c>
      <c r="M17769" s="16"/>
      <c r="N17769" s="16"/>
    </row>
    <row r="17770" spans="1:14" ht="15.75" x14ac:dyDescent="0.25">
      <c r="A17770" s="14">
        <v>41950.267361111109</v>
      </c>
      <c r="B17770" s="15">
        <v>0.53</v>
      </c>
      <c r="C17770" s="12">
        <f t="shared" si="1737"/>
        <v>15.007928698000002</v>
      </c>
      <c r="D17770" s="64">
        <f t="shared" si="1738"/>
        <v>2.7621954658895707E-3</v>
      </c>
      <c r="E17770" s="13">
        <f t="shared" si="1739"/>
        <v>0.7955122941761964</v>
      </c>
      <c r="F17770">
        <v>0.55000000000000004</v>
      </c>
      <c r="G17770">
        <v>0.55000000000000004</v>
      </c>
      <c r="H17770" s="16">
        <f xml:space="preserve"> 2.4*(G17770^0.98)</f>
        <v>1.3358776300071207</v>
      </c>
      <c r="I17770" s="16">
        <f>C17770*H17770</f>
        <v>20.048756220400097</v>
      </c>
      <c r="J17770" s="53">
        <f>I17770*300*10^-6</f>
        <v>6.0146268661200293E-3</v>
      </c>
      <c r="K17770" s="43"/>
      <c r="L17770" s="16">
        <f t="shared" si="1736"/>
        <v>3.6899551325889754E-3</v>
      </c>
      <c r="M17770" s="16"/>
      <c r="N17770" s="16"/>
    </row>
    <row r="17771" spans="1:14" ht="15.75" x14ac:dyDescent="0.25">
      <c r="A17771" s="14">
        <v>41950.270833333336</v>
      </c>
      <c r="B17771" s="15">
        <v>0.53</v>
      </c>
      <c r="C17771" s="12">
        <f t="shared" si="1737"/>
        <v>15.007928698000002</v>
      </c>
      <c r="D17771" s="64">
        <f t="shared" si="1738"/>
        <v>2.7621954658895707E-3</v>
      </c>
      <c r="E17771" s="13">
        <f t="shared" si="1739"/>
        <v>0.7955122941761964</v>
      </c>
      <c r="H17771" s="16"/>
      <c r="I17771" s="16"/>
      <c r="J17771" s="53"/>
      <c r="K17771" s="43"/>
      <c r="L17771" s="16">
        <f t="shared" si="1736"/>
        <v>0</v>
      </c>
      <c r="M17771" s="16"/>
      <c r="N17771" s="16"/>
    </row>
    <row r="17772" spans="1:14" ht="15.75" x14ac:dyDescent="0.25">
      <c r="A17772" s="14">
        <v>41950.274305555555</v>
      </c>
      <c r="B17772" s="15">
        <v>0.53</v>
      </c>
      <c r="C17772" s="12">
        <f t="shared" si="1737"/>
        <v>15.007928698000002</v>
      </c>
      <c r="D17772" s="64">
        <f t="shared" si="1738"/>
        <v>2.7621954658895707E-3</v>
      </c>
      <c r="E17772" s="13">
        <f t="shared" si="1739"/>
        <v>0.7955122941761964</v>
      </c>
      <c r="F17772">
        <v>0.52</v>
      </c>
      <c r="G17772">
        <v>0.52</v>
      </c>
      <c r="H17772" s="16">
        <f xml:space="preserve"> 2.4*(G17772^0.98)</f>
        <v>1.264429205367624</v>
      </c>
      <c r="I17772" s="16">
        <f>C17772*H17772</f>
        <v>18.976463357826102</v>
      </c>
      <c r="J17772" s="53">
        <f>I17772*300*10^-6</f>
        <v>5.6929390073478308E-3</v>
      </c>
      <c r="K17772" s="43"/>
      <c r="L17772" s="16">
        <f t="shared" si="1736"/>
        <v>3.4926006180048042E-3</v>
      </c>
      <c r="M17772" s="16"/>
      <c r="N17772" s="16"/>
    </row>
    <row r="17773" spans="1:14" ht="15.75" x14ac:dyDescent="0.25">
      <c r="A17773" s="14">
        <v>41950.277777777781</v>
      </c>
      <c r="B17773" s="15">
        <v>0.53</v>
      </c>
      <c r="C17773" s="12">
        <f t="shared" si="1737"/>
        <v>15.007928698000002</v>
      </c>
      <c r="D17773" s="64">
        <f t="shared" si="1738"/>
        <v>2.7621954658895707E-3</v>
      </c>
      <c r="E17773" s="13">
        <f t="shared" si="1739"/>
        <v>0.7955122941761964</v>
      </c>
      <c r="F17773">
        <v>0.54</v>
      </c>
      <c r="G17773">
        <v>0.54</v>
      </c>
      <c r="H17773" s="16">
        <f xml:space="preserve"> 2.4*(G17773^0.98)</f>
        <v>1.3120703647048402</v>
      </c>
      <c r="I17773" s="16">
        <f>C17773*H17773</f>
        <v>19.6914584802491</v>
      </c>
      <c r="J17773" s="53">
        <f>I17773*300*10^-6</f>
        <v>5.9074375440747295E-3</v>
      </c>
      <c r="K17773" s="43"/>
      <c r="L17773" s="16">
        <f t="shared" si="1736"/>
        <v>3.6241948123157852E-3</v>
      </c>
      <c r="M17773" s="16"/>
      <c r="N17773" s="16"/>
    </row>
    <row r="17774" spans="1:14" ht="15.75" x14ac:dyDescent="0.25">
      <c r="A17774" s="14">
        <v>41950.28125</v>
      </c>
      <c r="B17774" s="15">
        <v>0.53</v>
      </c>
      <c r="C17774" s="12">
        <f t="shared" si="1737"/>
        <v>15.007928698000002</v>
      </c>
      <c r="D17774" s="64">
        <f t="shared" si="1738"/>
        <v>2.7621954658895707E-3</v>
      </c>
      <c r="E17774" s="13">
        <f t="shared" si="1739"/>
        <v>0.7955122941761964</v>
      </c>
      <c r="F17774">
        <v>0.53</v>
      </c>
      <c r="G17774">
        <v>0.53</v>
      </c>
      <c r="H17774" s="16">
        <f xml:space="preserve"> 2.4*(G17774^0.98)</f>
        <v>1.2882542797545478</v>
      </c>
      <c r="I17774" s="16">
        <f>C17774*H17774</f>
        <v>19.334028375449602</v>
      </c>
      <c r="J17774" s="53">
        <f>I17774*300*10^-6</f>
        <v>5.8002085126348801E-3</v>
      </c>
      <c r="K17774" s="43"/>
      <c r="L17774" s="16">
        <f t="shared" si="1736"/>
        <v>3.5584101304508469E-3</v>
      </c>
      <c r="M17774" s="16"/>
      <c r="N17774" s="16"/>
    </row>
    <row r="17775" spans="1:14" ht="15.75" x14ac:dyDescent="0.25">
      <c r="A17775" s="14">
        <v>41950.284722222219</v>
      </c>
      <c r="B17775" s="15">
        <v>0.53</v>
      </c>
      <c r="C17775" s="12">
        <f t="shared" si="1737"/>
        <v>15.007928698000002</v>
      </c>
      <c r="D17775" s="64">
        <f t="shared" si="1738"/>
        <v>2.7621954658895707E-3</v>
      </c>
      <c r="E17775" s="13">
        <f t="shared" si="1739"/>
        <v>0.7955122941761964</v>
      </c>
      <c r="F17775">
        <v>0.51</v>
      </c>
      <c r="G17775">
        <v>0.51</v>
      </c>
      <c r="H17775" s="16">
        <f xml:space="preserve"> 2.4*(G17775^0.98)</f>
        <v>1.2405949651573525</v>
      </c>
      <c r="I17775" s="16">
        <f>C17775*H17775</f>
        <v>18.618760780179343</v>
      </c>
      <c r="J17775" s="53">
        <f>I17775*300*10^-6</f>
        <v>5.5856282340538028E-3</v>
      </c>
      <c r="K17775" s="43"/>
      <c r="L17775" s="16">
        <f t="shared" si="1736"/>
        <v>3.4267657877630696E-3</v>
      </c>
      <c r="M17775" s="16"/>
      <c r="N17775" s="16"/>
    </row>
    <row r="17776" spans="1:14" ht="15.75" x14ac:dyDescent="0.25">
      <c r="A17776" s="14">
        <v>41950.288194444445</v>
      </c>
      <c r="B17776" s="15">
        <v>0.53</v>
      </c>
      <c r="C17776" s="12">
        <f t="shared" si="1737"/>
        <v>15.007928698000002</v>
      </c>
      <c r="D17776" s="64">
        <f t="shared" si="1738"/>
        <v>2.7621954658895707E-3</v>
      </c>
      <c r="E17776" s="13">
        <f t="shared" si="1739"/>
        <v>0.7955122941761964</v>
      </c>
      <c r="F17776">
        <v>0.54</v>
      </c>
      <c r="G17776">
        <v>0.54</v>
      </c>
      <c r="H17776" s="16">
        <f xml:space="preserve"> 2.4*(G17776^0.98)</f>
        <v>1.3120703647048402</v>
      </c>
      <c r="I17776" s="16">
        <f>C17776*H17776</f>
        <v>19.6914584802491</v>
      </c>
      <c r="J17776" s="53">
        <f>I17776*300*10^-6</f>
        <v>5.9074375440747295E-3</v>
      </c>
      <c r="K17776" s="43"/>
      <c r="L17776" s="16">
        <f t="shared" ref="L17776:L17839" si="1740">J17776/1.63</f>
        <v>3.6241948123157852E-3</v>
      </c>
      <c r="M17776" s="16"/>
      <c r="N17776" s="16"/>
    </row>
    <row r="17777" spans="1:14" ht="15.75" x14ac:dyDescent="0.25">
      <c r="A17777" s="14">
        <v>41950.291666666664</v>
      </c>
      <c r="B17777" s="15">
        <v>0.53</v>
      </c>
      <c r="C17777" s="12">
        <f t="shared" si="1737"/>
        <v>15.007928698000002</v>
      </c>
      <c r="D17777" s="64">
        <f t="shared" si="1738"/>
        <v>2.7621954658895707E-3</v>
      </c>
      <c r="E17777" s="13">
        <f t="shared" si="1739"/>
        <v>0.7955122941761964</v>
      </c>
      <c r="H17777" s="16"/>
      <c r="I17777" s="16"/>
      <c r="J17777" s="53"/>
      <c r="K17777" s="43"/>
      <c r="L17777" s="16">
        <f t="shared" si="1740"/>
        <v>0</v>
      </c>
      <c r="M17777" s="16"/>
      <c r="N17777" s="16"/>
    </row>
    <row r="17778" spans="1:14" ht="15.75" x14ac:dyDescent="0.25">
      <c r="A17778" s="14">
        <v>41950.295138888891</v>
      </c>
      <c r="B17778" s="15">
        <v>0.53</v>
      </c>
      <c r="C17778" s="12">
        <f t="shared" si="1737"/>
        <v>15.007928698000002</v>
      </c>
      <c r="D17778" s="64">
        <f t="shared" si="1738"/>
        <v>2.7621954658895707E-3</v>
      </c>
      <c r="E17778" s="13">
        <f t="shared" si="1739"/>
        <v>0.7955122941761964</v>
      </c>
      <c r="F17778">
        <v>0.5</v>
      </c>
      <c r="G17778">
        <v>0.5</v>
      </c>
      <c r="H17778" s="16">
        <f xml:space="preserve"> 2.4*(G17778^0.98)</f>
        <v>1.2167513757480348</v>
      </c>
      <c r="I17778" s="16">
        <f>C17778*H17778</f>
        <v>18.260917890419915</v>
      </c>
      <c r="J17778" s="53">
        <f>I17778*300*10^-6</f>
        <v>5.4782753671259741E-3</v>
      </c>
      <c r="K17778" s="43"/>
      <c r="L17778" s="16">
        <f t="shared" si="1740"/>
        <v>3.3609051332061193E-3</v>
      </c>
      <c r="M17778" s="16"/>
      <c r="N17778" s="16"/>
    </row>
    <row r="17779" spans="1:14" ht="15.75" x14ac:dyDescent="0.25">
      <c r="A17779" s="14">
        <v>41950.298611111109</v>
      </c>
      <c r="B17779" s="15">
        <v>0.53</v>
      </c>
      <c r="C17779" s="12">
        <f t="shared" si="1737"/>
        <v>15.007928698000002</v>
      </c>
      <c r="D17779" s="64">
        <f t="shared" si="1738"/>
        <v>2.7621954658895707E-3</v>
      </c>
      <c r="E17779" s="13">
        <f t="shared" si="1739"/>
        <v>0.7955122941761964</v>
      </c>
      <c r="F17779">
        <v>0.53</v>
      </c>
      <c r="G17779">
        <v>0.53</v>
      </c>
      <c r="H17779" s="16">
        <f xml:space="preserve"> 2.4*(G17779^0.98)</f>
        <v>1.2882542797545478</v>
      </c>
      <c r="I17779" s="16">
        <f>C17779*H17779</f>
        <v>19.334028375449602</v>
      </c>
      <c r="J17779" s="53">
        <f>I17779*300*10^-6</f>
        <v>5.8002085126348801E-3</v>
      </c>
      <c r="K17779" s="43"/>
      <c r="L17779" s="16">
        <f t="shared" si="1740"/>
        <v>3.5584101304508469E-3</v>
      </c>
      <c r="M17779" s="16"/>
      <c r="N17779" s="16"/>
    </row>
    <row r="17780" spans="1:14" ht="15.75" x14ac:dyDescent="0.25">
      <c r="A17780" s="14">
        <v>41950.302083333336</v>
      </c>
      <c r="B17780" s="15">
        <v>0.53</v>
      </c>
      <c r="C17780" s="12">
        <f t="shared" si="1737"/>
        <v>15.007928698000002</v>
      </c>
      <c r="D17780" s="64">
        <f t="shared" si="1738"/>
        <v>2.7621954658895707E-3</v>
      </c>
      <c r="E17780" s="13">
        <f t="shared" si="1739"/>
        <v>0.7955122941761964</v>
      </c>
      <c r="F17780">
        <v>0.71</v>
      </c>
      <c r="G17780">
        <v>0.71</v>
      </c>
      <c r="H17780" s="16">
        <f xml:space="preserve"> 2.4*(G17780^0.98)</f>
        <v>1.7157121368683832</v>
      </c>
      <c r="I17780" s="16">
        <f>C17780*H17780</f>
        <v>25.749285416413915</v>
      </c>
      <c r="J17780" s="53">
        <f>I17780*300*10^-6</f>
        <v>7.7247856249241745E-3</v>
      </c>
      <c r="K17780" s="43"/>
      <c r="L17780" s="16">
        <f t="shared" si="1740"/>
        <v>4.7391322852295553E-3</v>
      </c>
      <c r="M17780" s="16"/>
      <c r="N17780" s="16"/>
    </row>
    <row r="17781" spans="1:14" ht="15.75" x14ac:dyDescent="0.25">
      <c r="A17781" s="14">
        <v>41950.305555555555</v>
      </c>
      <c r="B17781" s="15">
        <v>0.53</v>
      </c>
      <c r="C17781" s="12">
        <f t="shared" si="1737"/>
        <v>15.007928698000002</v>
      </c>
      <c r="D17781" s="64">
        <f t="shared" si="1738"/>
        <v>2.7621954658895707E-3</v>
      </c>
      <c r="E17781" s="13">
        <f t="shared" si="1739"/>
        <v>0.7955122941761964</v>
      </c>
      <c r="F17781">
        <v>0.54</v>
      </c>
      <c r="G17781">
        <v>0.54</v>
      </c>
      <c r="H17781" s="16">
        <f xml:space="preserve"> 2.4*(G17781^0.98)</f>
        <v>1.3120703647048402</v>
      </c>
      <c r="I17781" s="16">
        <f>C17781*H17781</f>
        <v>19.6914584802491</v>
      </c>
      <c r="J17781" s="53">
        <f>I17781*300*10^-6</f>
        <v>5.9074375440747295E-3</v>
      </c>
      <c r="K17781" s="43"/>
      <c r="L17781" s="16">
        <f t="shared" si="1740"/>
        <v>3.6241948123157852E-3</v>
      </c>
      <c r="M17781" s="16"/>
      <c r="N17781" s="16"/>
    </row>
    <row r="17782" spans="1:14" ht="15.75" x14ac:dyDescent="0.25">
      <c r="A17782" s="14">
        <v>41950.309027777781</v>
      </c>
      <c r="B17782" s="15">
        <v>0.53</v>
      </c>
      <c r="C17782" s="12">
        <f t="shared" si="1737"/>
        <v>15.007928698000002</v>
      </c>
      <c r="D17782" s="64">
        <f t="shared" si="1738"/>
        <v>2.7621954658895707E-3</v>
      </c>
      <c r="E17782" s="13">
        <f t="shared" si="1739"/>
        <v>0.7955122941761964</v>
      </c>
      <c r="F17782">
        <v>0.53</v>
      </c>
      <c r="G17782">
        <v>0.53</v>
      </c>
      <c r="H17782" s="16">
        <f xml:space="preserve"> 2.4*(G17782^0.98)</f>
        <v>1.2882542797545478</v>
      </c>
      <c r="I17782" s="16">
        <f>C17782*H17782</f>
        <v>19.334028375449602</v>
      </c>
      <c r="J17782" s="53">
        <f>I17782*300*10^-6</f>
        <v>5.8002085126348801E-3</v>
      </c>
      <c r="K17782" s="43"/>
      <c r="L17782" s="16">
        <f t="shared" si="1740"/>
        <v>3.5584101304508469E-3</v>
      </c>
      <c r="M17782" s="16"/>
      <c r="N17782" s="16"/>
    </row>
    <row r="17783" spans="1:14" ht="15.75" x14ac:dyDescent="0.25">
      <c r="A17783" s="14">
        <v>41950.3125</v>
      </c>
      <c r="B17783" s="15">
        <v>0.53</v>
      </c>
      <c r="C17783" s="12">
        <f t="shared" si="1737"/>
        <v>15.007928698000002</v>
      </c>
      <c r="D17783" s="64">
        <f t="shared" si="1738"/>
        <v>2.7621954658895707E-3</v>
      </c>
      <c r="E17783" s="13">
        <f t="shared" si="1739"/>
        <v>0.7955122941761964</v>
      </c>
      <c r="H17783" s="16"/>
      <c r="I17783" s="16"/>
      <c r="J17783" s="53"/>
      <c r="K17783" s="43"/>
      <c r="L17783" s="16">
        <f t="shared" si="1740"/>
        <v>0</v>
      </c>
      <c r="M17783" s="16"/>
      <c r="N17783" s="16"/>
    </row>
    <row r="17784" spans="1:14" ht="15.75" x14ac:dyDescent="0.25">
      <c r="A17784" s="14">
        <v>41950.315972222219</v>
      </c>
      <c r="B17784" s="15">
        <v>0.53</v>
      </c>
      <c r="C17784" s="12">
        <f t="shared" si="1737"/>
        <v>15.007928698000002</v>
      </c>
      <c r="D17784" s="64">
        <f t="shared" si="1738"/>
        <v>2.7621954658895707E-3</v>
      </c>
      <c r="E17784" s="13">
        <f t="shared" si="1739"/>
        <v>0.7955122941761964</v>
      </c>
      <c r="F17784">
        <v>0.51</v>
      </c>
      <c r="G17784">
        <v>0.51</v>
      </c>
      <c r="H17784" s="16">
        <f xml:space="preserve"> 2.4*(G17784^0.98)</f>
        <v>1.2405949651573525</v>
      </c>
      <c r="I17784" s="16">
        <f>C17784*H17784</f>
        <v>18.618760780179343</v>
      </c>
      <c r="J17784" s="53">
        <f>I17784*300*10^-6</f>
        <v>5.5856282340538028E-3</v>
      </c>
      <c r="K17784" s="43"/>
      <c r="L17784" s="16">
        <f t="shared" si="1740"/>
        <v>3.4267657877630696E-3</v>
      </c>
      <c r="M17784" s="16"/>
      <c r="N17784" s="16"/>
    </row>
    <row r="17785" spans="1:14" ht="15.75" x14ac:dyDescent="0.25">
      <c r="A17785" s="14">
        <v>41950.319444444445</v>
      </c>
      <c r="B17785" s="15">
        <v>0.53</v>
      </c>
      <c r="C17785" s="12">
        <f t="shared" si="1737"/>
        <v>15.007928698000002</v>
      </c>
      <c r="D17785" s="64">
        <f t="shared" si="1738"/>
        <v>2.7621954658895707E-3</v>
      </c>
      <c r="E17785" s="13">
        <f t="shared" si="1739"/>
        <v>0.7955122941761964</v>
      </c>
      <c r="F17785">
        <v>0.49</v>
      </c>
      <c r="G17785">
        <v>0.49</v>
      </c>
      <c r="H17785" s="16">
        <f xml:space="preserve"> 2.4*(G17785^0.98)</f>
        <v>1.1928982463526643</v>
      </c>
      <c r="I17785" s="16">
        <f>C17785*H17785</f>
        <v>17.902931825230027</v>
      </c>
      <c r="J17785" s="53">
        <f>I17785*300*10^-6</f>
        <v>5.3708795475690086E-3</v>
      </c>
      <c r="K17785" s="43"/>
      <c r="L17785" s="16">
        <f t="shared" si="1740"/>
        <v>3.2950181273429502E-3</v>
      </c>
      <c r="M17785" s="16"/>
      <c r="N17785" s="16"/>
    </row>
    <row r="17786" spans="1:14" ht="15.75" x14ac:dyDescent="0.25">
      <c r="A17786" s="14">
        <v>41950.322916666664</v>
      </c>
      <c r="B17786" s="15">
        <v>0.53</v>
      </c>
      <c r="C17786" s="12">
        <f t="shared" si="1737"/>
        <v>15.007928698000002</v>
      </c>
      <c r="D17786" s="64">
        <f t="shared" si="1738"/>
        <v>2.7621954658895707E-3</v>
      </c>
      <c r="E17786" s="13">
        <f t="shared" si="1739"/>
        <v>0.7955122941761964</v>
      </c>
      <c r="F17786">
        <v>0.49</v>
      </c>
      <c r="G17786">
        <v>0.49</v>
      </c>
      <c r="H17786" s="16">
        <f xml:space="preserve"> 2.4*(G17786^0.98)</f>
        <v>1.1928982463526643</v>
      </c>
      <c r="I17786" s="16">
        <f>C17786*H17786</f>
        <v>17.902931825230027</v>
      </c>
      <c r="J17786" s="53">
        <f>I17786*300*10^-6</f>
        <v>5.3708795475690086E-3</v>
      </c>
      <c r="K17786" s="43"/>
      <c r="L17786" s="16">
        <f t="shared" si="1740"/>
        <v>3.2950181273429502E-3</v>
      </c>
      <c r="M17786" s="16"/>
      <c r="N17786" s="16"/>
    </row>
    <row r="17787" spans="1:14" ht="15.75" x14ac:dyDescent="0.25">
      <c r="A17787" s="14">
        <v>41950.326388888891</v>
      </c>
      <c r="B17787" s="15">
        <v>0.53</v>
      </c>
      <c r="C17787" s="12">
        <f t="shared" si="1737"/>
        <v>15.007928698000002</v>
      </c>
      <c r="D17787" s="64">
        <f t="shared" si="1738"/>
        <v>2.7621954658895707E-3</v>
      </c>
      <c r="E17787" s="13">
        <f t="shared" si="1739"/>
        <v>0.7955122941761964</v>
      </c>
      <c r="F17787">
        <v>0.47</v>
      </c>
      <c r="G17787">
        <v>0.47</v>
      </c>
      <c r="H17787" s="16">
        <f xml:space="preserve"> 2.4*(G17787^0.98)</f>
        <v>1.1451625646189263</v>
      </c>
      <c r="I17787" s="16">
        <f>C17787*H17787</f>
        <v>17.186518117419666</v>
      </c>
      <c r="J17787" s="53">
        <f>I17787*300*10^-6</f>
        <v>5.1559554352258999E-3</v>
      </c>
      <c r="K17787" s="43"/>
      <c r="L17787" s="16">
        <f t="shared" si="1740"/>
        <v>3.1631628436968712E-3</v>
      </c>
      <c r="M17787" s="16"/>
      <c r="N17787" s="16"/>
    </row>
    <row r="17788" spans="1:14" ht="15.75" x14ac:dyDescent="0.25">
      <c r="A17788" s="14">
        <v>41950.329861111109</v>
      </c>
      <c r="B17788" s="15">
        <v>0.53</v>
      </c>
      <c r="C17788" s="12">
        <f t="shared" si="1737"/>
        <v>15.007928698000002</v>
      </c>
      <c r="D17788" s="64">
        <f t="shared" si="1738"/>
        <v>2.7621954658895707E-3</v>
      </c>
      <c r="E17788" s="13">
        <f t="shared" si="1739"/>
        <v>0.7955122941761964</v>
      </c>
      <c r="F17788">
        <v>0.47</v>
      </c>
      <c r="G17788">
        <v>0.47</v>
      </c>
      <c r="H17788" s="16">
        <f xml:space="preserve"> 2.4*(G17788^0.98)</f>
        <v>1.1451625646189263</v>
      </c>
      <c r="I17788" s="16">
        <f>C17788*H17788</f>
        <v>17.186518117419666</v>
      </c>
      <c r="J17788" s="53">
        <f>I17788*300*10^-6</f>
        <v>5.1559554352258999E-3</v>
      </c>
      <c r="K17788" s="43"/>
      <c r="L17788" s="16">
        <f t="shared" si="1740"/>
        <v>3.1631628436968712E-3</v>
      </c>
      <c r="M17788" s="16"/>
      <c r="N17788" s="16"/>
    </row>
    <row r="17789" spans="1:14" ht="15.75" x14ac:dyDescent="0.25">
      <c r="A17789" s="14">
        <v>41950.333333333336</v>
      </c>
      <c r="B17789" s="15">
        <v>0.53</v>
      </c>
      <c r="C17789" s="12">
        <f t="shared" si="1737"/>
        <v>15.007928698000002</v>
      </c>
      <c r="D17789" s="64">
        <f t="shared" si="1738"/>
        <v>2.7621954658895707E-3</v>
      </c>
      <c r="E17789" s="13">
        <f t="shared" si="1739"/>
        <v>0.7955122941761964</v>
      </c>
      <c r="H17789" s="16"/>
      <c r="I17789" s="16"/>
      <c r="J17789" s="53"/>
      <c r="K17789" s="43"/>
      <c r="L17789" s="16">
        <f t="shared" si="1740"/>
        <v>0</v>
      </c>
      <c r="M17789" s="16"/>
      <c r="N17789" s="16"/>
    </row>
    <row r="17790" spans="1:14" ht="15.75" x14ac:dyDescent="0.25">
      <c r="A17790" s="14">
        <v>41950.336805555555</v>
      </c>
      <c r="B17790" s="15">
        <v>0.53</v>
      </c>
      <c r="C17790" s="12">
        <f t="shared" si="1737"/>
        <v>15.007928698000002</v>
      </c>
      <c r="D17790" s="64">
        <f t="shared" si="1738"/>
        <v>2.7621954658895707E-3</v>
      </c>
      <c r="E17790" s="13">
        <f t="shared" si="1739"/>
        <v>0.7955122941761964</v>
      </c>
      <c r="F17790">
        <v>0.5</v>
      </c>
      <c r="G17790">
        <v>0.5</v>
      </c>
      <c r="H17790" s="16">
        <f xml:space="preserve"> 2.4*(G17790^0.98)</f>
        <v>1.2167513757480348</v>
      </c>
      <c r="I17790" s="16">
        <f>C17790*H17790</f>
        <v>18.260917890419915</v>
      </c>
      <c r="J17790" s="53">
        <f>I17790*300*10^-6</f>
        <v>5.4782753671259741E-3</v>
      </c>
      <c r="K17790" s="43"/>
      <c r="L17790" s="16">
        <f t="shared" si="1740"/>
        <v>3.3609051332061193E-3</v>
      </c>
      <c r="M17790" s="16"/>
      <c r="N17790" s="16"/>
    </row>
    <row r="17791" spans="1:14" ht="15.75" x14ac:dyDescent="0.25">
      <c r="A17791" s="14">
        <v>41950.340277777781</v>
      </c>
      <c r="B17791" s="15">
        <v>0.53</v>
      </c>
      <c r="C17791" s="12">
        <f t="shared" si="1737"/>
        <v>15.007928698000002</v>
      </c>
      <c r="D17791" s="64">
        <f t="shared" si="1738"/>
        <v>2.7621954658895707E-3</v>
      </c>
      <c r="E17791" s="13">
        <f t="shared" si="1739"/>
        <v>0.7955122941761964</v>
      </c>
      <c r="F17791">
        <v>0.45</v>
      </c>
      <c r="G17791">
        <v>0.45</v>
      </c>
      <c r="H17791" s="16">
        <f xml:space="preserve"> 2.4*(G17791^0.98)</f>
        <v>1.0973862270774635</v>
      </c>
      <c r="I17791" s="16">
        <f>C17791*H17791</f>
        <v>16.469494250145811</v>
      </c>
      <c r="J17791" s="53">
        <f>I17791*300*10^-6</f>
        <v>4.9408482750437433E-3</v>
      </c>
      <c r="K17791" s="43"/>
      <c r="L17791" s="16">
        <f t="shared" si="1740"/>
        <v>3.0311952607630327E-3</v>
      </c>
      <c r="M17791" s="16"/>
      <c r="N17791" s="16"/>
    </row>
    <row r="17792" spans="1:14" ht="15.75" x14ac:dyDescent="0.25">
      <c r="A17792" s="14">
        <v>41950.34375</v>
      </c>
      <c r="B17792" s="15">
        <v>0.53</v>
      </c>
      <c r="C17792" s="12">
        <f t="shared" si="1737"/>
        <v>15.007928698000002</v>
      </c>
      <c r="D17792" s="64">
        <f t="shared" si="1738"/>
        <v>2.7621954658895707E-3</v>
      </c>
      <c r="E17792" s="13">
        <f t="shared" si="1739"/>
        <v>0.7955122941761964</v>
      </c>
      <c r="F17792">
        <v>0.49</v>
      </c>
      <c r="G17792">
        <v>0.49</v>
      </c>
      <c r="H17792" s="16">
        <f xml:space="preserve"> 2.4*(G17792^0.98)</f>
        <v>1.1928982463526643</v>
      </c>
      <c r="I17792" s="16">
        <f>C17792*H17792</f>
        <v>17.902931825230027</v>
      </c>
      <c r="J17792" s="53">
        <f>I17792*300*10^-6</f>
        <v>5.3708795475690086E-3</v>
      </c>
      <c r="K17792" s="43"/>
      <c r="L17792" s="16">
        <f t="shared" si="1740"/>
        <v>3.2950181273429502E-3</v>
      </c>
      <c r="M17792" s="16"/>
      <c r="N17792" s="16"/>
    </row>
    <row r="17793" spans="1:14" ht="15.75" x14ac:dyDescent="0.25">
      <c r="A17793" s="14">
        <v>41950.347222222219</v>
      </c>
      <c r="B17793" s="15">
        <v>0.53</v>
      </c>
      <c r="C17793" s="12">
        <f t="shared" si="1737"/>
        <v>15.007928698000002</v>
      </c>
      <c r="D17793" s="64">
        <f t="shared" si="1738"/>
        <v>2.7621954658895707E-3</v>
      </c>
      <c r="E17793" s="13">
        <f t="shared" si="1739"/>
        <v>0.7955122941761964</v>
      </c>
      <c r="F17793">
        <v>0.43</v>
      </c>
      <c r="G17793">
        <v>0.43</v>
      </c>
      <c r="H17793" s="16">
        <f xml:space="preserve"> 2.4*(G17793^0.98)</f>
        <v>1.0495673886553816</v>
      </c>
      <c r="I17793" s="16">
        <f>C17793*H17793</f>
        <v>15.751832532686024</v>
      </c>
      <c r="J17793" s="53">
        <f>I17793*300*10^-6</f>
        <v>4.7255497598058067E-3</v>
      </c>
      <c r="K17793" s="43"/>
      <c r="L17793" s="16">
        <f t="shared" si="1740"/>
        <v>2.8991102820894524E-3</v>
      </c>
      <c r="M17793" s="16"/>
      <c r="N17793" s="16"/>
    </row>
    <row r="17794" spans="1:14" ht="15.75" x14ac:dyDescent="0.25">
      <c r="A17794" s="14">
        <v>41950.350694444445</v>
      </c>
      <c r="B17794" s="15">
        <v>0.53</v>
      </c>
      <c r="C17794" s="12">
        <f t="shared" si="1737"/>
        <v>15.007928698000002</v>
      </c>
      <c r="D17794" s="64">
        <f t="shared" si="1738"/>
        <v>2.7621954658895707E-3</v>
      </c>
      <c r="E17794" s="13">
        <f t="shared" si="1739"/>
        <v>0.7955122941761964</v>
      </c>
      <c r="F17794">
        <v>0.44</v>
      </c>
      <c r="G17794">
        <v>0.44</v>
      </c>
      <c r="H17794" s="16">
        <f xml:space="preserve"> 2.4*(G17794^0.98)</f>
        <v>1.0734822422978165</v>
      </c>
      <c r="I17794" s="16">
        <f>C17794*H17794</f>
        <v>16.110744950974794</v>
      </c>
      <c r="J17794" s="53">
        <f>I17794*300*10^-6</f>
        <v>4.8332234852924384E-3</v>
      </c>
      <c r="K17794" s="43"/>
      <c r="L17794" s="16">
        <f t="shared" si="1740"/>
        <v>2.9651677823879993E-3</v>
      </c>
      <c r="M17794" s="16"/>
      <c r="N17794" s="16"/>
    </row>
    <row r="17795" spans="1:14" ht="15.75" x14ac:dyDescent="0.25">
      <c r="A17795" s="14">
        <v>41950.354166666664</v>
      </c>
      <c r="B17795" s="15">
        <v>0.53</v>
      </c>
      <c r="C17795" s="12">
        <f t="shared" si="1737"/>
        <v>15.007928698000002</v>
      </c>
      <c r="D17795" s="64">
        <f t="shared" si="1738"/>
        <v>2.7621954658895707E-3</v>
      </c>
      <c r="E17795" s="13">
        <f t="shared" si="1739"/>
        <v>0.7955122941761964</v>
      </c>
      <c r="H17795" s="16"/>
      <c r="I17795" s="16"/>
      <c r="J17795" s="53"/>
      <c r="K17795" s="43"/>
      <c r="L17795" s="16">
        <f t="shared" si="1740"/>
        <v>0</v>
      </c>
      <c r="M17795" s="16"/>
      <c r="N17795" s="16"/>
    </row>
    <row r="17796" spans="1:14" ht="15.75" x14ac:dyDescent="0.25">
      <c r="A17796" s="14">
        <v>41950.357638888891</v>
      </c>
      <c r="B17796" s="15">
        <v>0.53</v>
      </c>
      <c r="C17796" s="12">
        <f t="shared" ref="C17796:C17859" si="1741">28.3168466*B17796</f>
        <v>15.007928698000002</v>
      </c>
      <c r="D17796" s="64">
        <f t="shared" ref="D17796:D17859" si="1742">C17796*300*10^6/(1.63*10^12)</f>
        <v>2.7621954658895707E-3</v>
      </c>
      <c r="E17796" s="13">
        <f t="shared" ref="E17796:E17859" si="1743">C17796*86400*10^6/(1.63*10^12)</f>
        <v>0.7955122941761964</v>
      </c>
      <c r="F17796">
        <v>0.44</v>
      </c>
      <c r="G17796">
        <v>0.44</v>
      </c>
      <c r="H17796" s="16">
        <f xml:space="preserve"> 2.4*(G17796^0.98)</f>
        <v>1.0734822422978165</v>
      </c>
      <c r="I17796" s="16">
        <f>C17796*H17796</f>
        <v>16.110744950974794</v>
      </c>
      <c r="J17796" s="53">
        <f>I17796*300*10^-6</f>
        <v>4.8332234852924384E-3</v>
      </c>
      <c r="K17796" s="43"/>
      <c r="L17796" s="16">
        <f t="shared" si="1740"/>
        <v>2.9651677823879993E-3</v>
      </c>
      <c r="M17796" s="16"/>
      <c r="N17796" s="16"/>
    </row>
    <row r="17797" spans="1:14" ht="15.75" x14ac:dyDescent="0.25">
      <c r="A17797" s="14">
        <v>41950.361111111109</v>
      </c>
      <c r="B17797" s="15">
        <v>0.53</v>
      </c>
      <c r="C17797" s="12">
        <f t="shared" si="1741"/>
        <v>15.007928698000002</v>
      </c>
      <c r="D17797" s="64">
        <f t="shared" si="1742"/>
        <v>2.7621954658895707E-3</v>
      </c>
      <c r="E17797" s="13">
        <f t="shared" si="1743"/>
        <v>0.7955122941761964</v>
      </c>
      <c r="F17797">
        <v>0.47</v>
      </c>
      <c r="G17797">
        <v>0.47</v>
      </c>
      <c r="H17797" s="16">
        <f xml:space="preserve"> 2.4*(G17797^0.98)</f>
        <v>1.1451625646189263</v>
      </c>
      <c r="I17797" s="16">
        <f>C17797*H17797</f>
        <v>17.186518117419666</v>
      </c>
      <c r="J17797" s="53">
        <f>I17797*300*10^-6</f>
        <v>5.1559554352258999E-3</v>
      </c>
      <c r="K17797" s="43"/>
      <c r="L17797" s="16">
        <f t="shared" si="1740"/>
        <v>3.1631628436968712E-3</v>
      </c>
      <c r="M17797" s="16"/>
      <c r="N17797" s="16"/>
    </row>
    <row r="17798" spans="1:14" ht="15.75" x14ac:dyDescent="0.25">
      <c r="A17798" s="14">
        <v>41950.364583333336</v>
      </c>
      <c r="B17798" s="15">
        <v>0.53</v>
      </c>
      <c r="C17798" s="12">
        <f t="shared" si="1741"/>
        <v>15.007928698000002</v>
      </c>
      <c r="D17798" s="64">
        <f t="shared" si="1742"/>
        <v>2.7621954658895707E-3</v>
      </c>
      <c r="E17798" s="13">
        <f t="shared" si="1743"/>
        <v>0.7955122941761964</v>
      </c>
      <c r="F17798">
        <v>0.42</v>
      </c>
      <c r="G17798">
        <v>0.42</v>
      </c>
      <c r="H17798" s="16">
        <f xml:space="preserve"> 2.4*(G17798^0.98)</f>
        <v>1.0256414082246679</v>
      </c>
      <c r="I17798" s="16">
        <f>C17798*H17798</f>
        <v>15.392753124352129</v>
      </c>
      <c r="J17798" s="53">
        <f>I17798*300*10^-6</f>
        <v>4.6178259373056384E-3</v>
      </c>
      <c r="K17798" s="43"/>
      <c r="L17798" s="16">
        <f t="shared" si="1740"/>
        <v>2.8330220474267723E-3</v>
      </c>
      <c r="M17798" s="16"/>
      <c r="N17798" s="16"/>
    </row>
    <row r="17799" spans="1:14" ht="15.75" x14ac:dyDescent="0.25">
      <c r="A17799" s="14">
        <v>41950.368055555555</v>
      </c>
      <c r="B17799" s="15">
        <v>0.53</v>
      </c>
      <c r="C17799" s="12">
        <f t="shared" si="1741"/>
        <v>15.007928698000002</v>
      </c>
      <c r="D17799" s="64">
        <f t="shared" si="1742"/>
        <v>2.7621954658895707E-3</v>
      </c>
      <c r="E17799" s="13">
        <f t="shared" si="1743"/>
        <v>0.7955122941761964</v>
      </c>
      <c r="F17799">
        <v>0.47</v>
      </c>
      <c r="G17799">
        <v>0.47</v>
      </c>
      <c r="H17799" s="16">
        <f xml:space="preserve"> 2.4*(G17799^0.98)</f>
        <v>1.1451625646189263</v>
      </c>
      <c r="I17799" s="16">
        <f>C17799*H17799</f>
        <v>17.186518117419666</v>
      </c>
      <c r="J17799" s="53">
        <f>I17799*300*10^-6</f>
        <v>5.1559554352258999E-3</v>
      </c>
      <c r="K17799" s="43"/>
      <c r="L17799" s="16">
        <f t="shared" si="1740"/>
        <v>3.1631628436968712E-3</v>
      </c>
      <c r="M17799" s="16"/>
      <c r="N17799" s="16"/>
    </row>
    <row r="17800" spans="1:14" ht="15.75" x14ac:dyDescent="0.25">
      <c r="A17800" s="14">
        <v>41950.371527777781</v>
      </c>
      <c r="B17800" s="15">
        <v>0.53</v>
      </c>
      <c r="C17800" s="12">
        <f t="shared" si="1741"/>
        <v>15.007928698000002</v>
      </c>
      <c r="D17800" s="64">
        <f t="shared" si="1742"/>
        <v>2.7621954658895707E-3</v>
      </c>
      <c r="E17800" s="13">
        <f t="shared" si="1743"/>
        <v>0.7955122941761964</v>
      </c>
      <c r="F17800">
        <v>0.44</v>
      </c>
      <c r="G17800">
        <v>0.44</v>
      </c>
      <c r="H17800" s="16">
        <f xml:space="preserve"> 2.4*(G17800^0.98)</f>
        <v>1.0734822422978165</v>
      </c>
      <c r="I17800" s="16">
        <f>C17800*H17800</f>
        <v>16.110744950974794</v>
      </c>
      <c r="J17800" s="53">
        <f>I17800*300*10^-6</f>
        <v>4.8332234852924384E-3</v>
      </c>
      <c r="K17800" s="43"/>
      <c r="L17800" s="16">
        <f t="shared" si="1740"/>
        <v>2.9651677823879993E-3</v>
      </c>
      <c r="M17800" s="16"/>
      <c r="N17800" s="16"/>
    </row>
    <row r="17801" spans="1:14" ht="15.75" x14ac:dyDescent="0.25">
      <c r="A17801" s="14">
        <v>41950.375</v>
      </c>
      <c r="B17801" s="15">
        <v>0.53</v>
      </c>
      <c r="C17801" s="12">
        <f t="shared" si="1741"/>
        <v>15.007928698000002</v>
      </c>
      <c r="D17801" s="64">
        <f t="shared" si="1742"/>
        <v>2.7621954658895707E-3</v>
      </c>
      <c r="E17801" s="13">
        <f t="shared" si="1743"/>
        <v>0.7955122941761964</v>
      </c>
      <c r="H17801" s="16"/>
      <c r="I17801" s="16"/>
      <c r="J17801" s="53"/>
      <c r="K17801" s="43"/>
      <c r="L17801" s="16">
        <f t="shared" si="1740"/>
        <v>0</v>
      </c>
      <c r="M17801" s="16"/>
      <c r="N17801" s="16"/>
    </row>
    <row r="17802" spans="1:14" ht="15.75" x14ac:dyDescent="0.25">
      <c r="A17802" s="14">
        <v>41950.378472222219</v>
      </c>
      <c r="B17802" s="15">
        <v>0.53</v>
      </c>
      <c r="C17802" s="12">
        <f t="shared" si="1741"/>
        <v>15.007928698000002</v>
      </c>
      <c r="D17802" s="64">
        <f t="shared" si="1742"/>
        <v>2.7621954658895707E-3</v>
      </c>
      <c r="E17802" s="13">
        <f t="shared" si="1743"/>
        <v>0.7955122941761964</v>
      </c>
      <c r="F17802">
        <v>0.42</v>
      </c>
      <c r="G17802">
        <v>0.42</v>
      </c>
      <c r="H17802" s="16">
        <f xml:space="preserve"> 2.4*(G17802^0.98)</f>
        <v>1.0256414082246679</v>
      </c>
      <c r="I17802" s="16">
        <f>C17802*H17802</f>
        <v>15.392753124352129</v>
      </c>
      <c r="J17802" s="53">
        <f>I17802*300*10^-6</f>
        <v>4.6178259373056384E-3</v>
      </c>
      <c r="K17802" s="43"/>
      <c r="L17802" s="16">
        <f t="shared" si="1740"/>
        <v>2.8330220474267723E-3</v>
      </c>
      <c r="M17802" s="16"/>
      <c r="N17802" s="16"/>
    </row>
    <row r="17803" spans="1:14" ht="15.75" x14ac:dyDescent="0.25">
      <c r="A17803" s="14">
        <v>41950.381944444445</v>
      </c>
      <c r="B17803" s="15">
        <v>0.53</v>
      </c>
      <c r="C17803" s="12">
        <f t="shared" si="1741"/>
        <v>15.007928698000002</v>
      </c>
      <c r="D17803" s="64">
        <f t="shared" si="1742"/>
        <v>2.7621954658895707E-3</v>
      </c>
      <c r="E17803" s="13">
        <f t="shared" si="1743"/>
        <v>0.7955122941761964</v>
      </c>
      <c r="F17803">
        <v>0.43</v>
      </c>
      <c r="G17803">
        <v>0.43</v>
      </c>
      <c r="H17803" s="16">
        <f xml:space="preserve"> 2.4*(G17803^0.98)</f>
        <v>1.0495673886553816</v>
      </c>
      <c r="I17803" s="16">
        <f>C17803*H17803</f>
        <v>15.751832532686024</v>
      </c>
      <c r="J17803" s="53">
        <f>I17803*300*10^-6</f>
        <v>4.7255497598058067E-3</v>
      </c>
      <c r="K17803" s="43"/>
      <c r="L17803" s="16">
        <f t="shared" si="1740"/>
        <v>2.8991102820894524E-3</v>
      </c>
      <c r="M17803" s="16"/>
      <c r="N17803" s="16"/>
    </row>
    <row r="17804" spans="1:14" ht="15.75" x14ac:dyDescent="0.25">
      <c r="A17804" s="14">
        <v>41950.385416666664</v>
      </c>
      <c r="B17804" s="15">
        <v>0.53</v>
      </c>
      <c r="C17804" s="12">
        <f t="shared" si="1741"/>
        <v>15.007928698000002</v>
      </c>
      <c r="D17804" s="64">
        <f t="shared" si="1742"/>
        <v>2.7621954658895707E-3</v>
      </c>
      <c r="E17804" s="13">
        <f t="shared" si="1743"/>
        <v>0.7955122941761964</v>
      </c>
      <c r="F17804">
        <v>0.4</v>
      </c>
      <c r="G17804">
        <v>0.4</v>
      </c>
      <c r="H17804" s="16">
        <f xml:space="preserve"> 2.4*(G17804^0.98)</f>
        <v>0.97775497232481656</v>
      </c>
      <c r="I17804" s="16">
        <f>C17804*H17804</f>
        <v>14.674076908765812</v>
      </c>
      <c r="J17804" s="53">
        <f>I17804*300*10^-6</f>
        <v>4.4022230726297436E-3</v>
      </c>
      <c r="K17804" s="43"/>
      <c r="L17804" s="16">
        <f t="shared" si="1740"/>
        <v>2.7007503513065915E-3</v>
      </c>
      <c r="M17804" s="16"/>
      <c r="N17804" s="16"/>
    </row>
    <row r="17805" spans="1:14" ht="15.75" x14ac:dyDescent="0.25">
      <c r="A17805" s="14">
        <v>41950.388888888891</v>
      </c>
      <c r="B17805" s="15">
        <v>0.53</v>
      </c>
      <c r="C17805" s="12">
        <f t="shared" si="1741"/>
        <v>15.007928698000002</v>
      </c>
      <c r="D17805" s="64">
        <f t="shared" si="1742"/>
        <v>2.7621954658895707E-3</v>
      </c>
      <c r="E17805" s="13">
        <f t="shared" si="1743"/>
        <v>0.7955122941761964</v>
      </c>
      <c r="F17805">
        <v>0.44</v>
      </c>
      <c r="G17805">
        <v>0.44</v>
      </c>
      <c r="H17805" s="16">
        <f xml:space="preserve"> 2.4*(G17805^0.98)</f>
        <v>1.0734822422978165</v>
      </c>
      <c r="I17805" s="16">
        <f>C17805*H17805</f>
        <v>16.110744950974794</v>
      </c>
      <c r="J17805" s="53">
        <f>I17805*300*10^-6</f>
        <v>4.8332234852924384E-3</v>
      </c>
      <c r="K17805" s="43"/>
      <c r="L17805" s="16">
        <f t="shared" si="1740"/>
        <v>2.9651677823879993E-3</v>
      </c>
      <c r="M17805" s="16"/>
      <c r="N17805" s="16"/>
    </row>
    <row r="17806" spans="1:14" ht="15.75" x14ac:dyDescent="0.25">
      <c r="A17806" s="14">
        <v>41950.392361111109</v>
      </c>
      <c r="B17806" s="15">
        <v>0.53</v>
      </c>
      <c r="C17806" s="12">
        <f t="shared" si="1741"/>
        <v>15.007928698000002</v>
      </c>
      <c r="D17806" s="64">
        <f t="shared" si="1742"/>
        <v>2.7621954658895707E-3</v>
      </c>
      <c r="E17806" s="13">
        <f t="shared" si="1743"/>
        <v>0.7955122941761964</v>
      </c>
      <c r="F17806">
        <v>0.41</v>
      </c>
      <c r="G17806">
        <v>0.41</v>
      </c>
      <c r="H17806" s="16">
        <f xml:space="preserve"> 2.4*(G17806^0.98)</f>
        <v>1.0017040306688141</v>
      </c>
      <c r="I17806" s="16">
        <f>C17806*H17806</f>
        <v>15.033502668776769</v>
      </c>
      <c r="J17806" s="53">
        <f>I17806*300*10^-6</f>
        <v>4.510050800633031E-3</v>
      </c>
      <c r="K17806" s="43"/>
      <c r="L17806" s="16">
        <f t="shared" si="1740"/>
        <v>2.7669023316767064E-3</v>
      </c>
      <c r="M17806" s="16"/>
      <c r="N17806" s="16"/>
    </row>
    <row r="17807" spans="1:14" ht="15.75" x14ac:dyDescent="0.25">
      <c r="A17807" s="14">
        <v>41950.395833333336</v>
      </c>
      <c r="B17807" s="15">
        <v>0.53</v>
      </c>
      <c r="C17807" s="12">
        <f t="shared" si="1741"/>
        <v>15.007928698000002</v>
      </c>
      <c r="D17807" s="64">
        <f t="shared" si="1742"/>
        <v>2.7621954658895707E-3</v>
      </c>
      <c r="E17807" s="13">
        <f t="shared" si="1743"/>
        <v>0.7955122941761964</v>
      </c>
      <c r="H17807" s="16"/>
      <c r="I17807" s="16"/>
      <c r="J17807" s="53"/>
      <c r="K17807" s="43"/>
      <c r="L17807" s="16">
        <f t="shared" si="1740"/>
        <v>0</v>
      </c>
      <c r="M17807" s="16"/>
      <c r="N17807" s="16"/>
    </row>
    <row r="17808" spans="1:14" ht="15.75" x14ac:dyDescent="0.25">
      <c r="A17808" s="14">
        <v>41950.399305555555</v>
      </c>
      <c r="B17808" s="15">
        <v>0.53</v>
      </c>
      <c r="C17808" s="12">
        <f t="shared" si="1741"/>
        <v>15.007928698000002</v>
      </c>
      <c r="D17808" s="64">
        <f t="shared" si="1742"/>
        <v>2.7621954658895707E-3</v>
      </c>
      <c r="E17808" s="13">
        <f t="shared" si="1743"/>
        <v>0.7955122941761964</v>
      </c>
      <c r="F17808">
        <v>0.39</v>
      </c>
      <c r="G17808">
        <v>0.39</v>
      </c>
      <c r="H17808" s="16">
        <f xml:space="preserve"> 2.4*(G17808^0.98)</f>
        <v>0.95379393519674738</v>
      </c>
      <c r="I17808" s="16">
        <f>C17808*H17808</f>
        <v>14.31447137201762</v>
      </c>
      <c r="J17808" s="53">
        <f>I17808*300*10^-6</f>
        <v>4.2943414116052856E-3</v>
      </c>
      <c r="K17808" s="43"/>
      <c r="L17808" s="16">
        <f t="shared" si="1740"/>
        <v>2.6345652831934268E-3</v>
      </c>
      <c r="M17808" s="16"/>
      <c r="N17808" s="16"/>
    </row>
    <row r="17809" spans="1:14" ht="15.75" x14ac:dyDescent="0.25">
      <c r="A17809" s="14">
        <v>41950.402777777781</v>
      </c>
      <c r="B17809" s="15">
        <v>0.53</v>
      </c>
      <c r="C17809" s="12">
        <f t="shared" si="1741"/>
        <v>15.007928698000002</v>
      </c>
      <c r="D17809" s="64">
        <f t="shared" si="1742"/>
        <v>2.7621954658895707E-3</v>
      </c>
      <c r="E17809" s="13">
        <f t="shared" si="1743"/>
        <v>0.7955122941761964</v>
      </c>
      <c r="F17809">
        <v>0.42</v>
      </c>
      <c r="G17809">
        <v>0.42</v>
      </c>
      <c r="H17809" s="16">
        <f xml:space="preserve"> 2.4*(G17809^0.98)</f>
        <v>1.0256414082246679</v>
      </c>
      <c r="I17809" s="16">
        <f>C17809*H17809</f>
        <v>15.392753124352129</v>
      </c>
      <c r="J17809" s="53">
        <f>I17809*300*10^-6</f>
        <v>4.6178259373056384E-3</v>
      </c>
      <c r="K17809" s="43"/>
      <c r="L17809" s="16">
        <f t="shared" si="1740"/>
        <v>2.8330220474267723E-3</v>
      </c>
      <c r="M17809" s="16"/>
      <c r="N17809" s="16"/>
    </row>
    <row r="17810" spans="1:14" ht="15.75" x14ac:dyDescent="0.25">
      <c r="A17810" s="14">
        <v>41950.40625</v>
      </c>
      <c r="B17810" s="15">
        <v>0.53</v>
      </c>
      <c r="C17810" s="12">
        <f t="shared" si="1741"/>
        <v>15.007928698000002</v>
      </c>
      <c r="D17810" s="64">
        <f t="shared" si="1742"/>
        <v>2.7621954658895707E-3</v>
      </c>
      <c r="E17810" s="13">
        <f t="shared" si="1743"/>
        <v>0.7955122941761964</v>
      </c>
      <c r="F17810">
        <v>0.43</v>
      </c>
      <c r="G17810">
        <v>0.43</v>
      </c>
      <c r="H17810" s="16">
        <f xml:space="preserve"> 2.4*(G17810^0.98)</f>
        <v>1.0495673886553816</v>
      </c>
      <c r="I17810" s="16">
        <f>C17810*H17810</f>
        <v>15.751832532686024</v>
      </c>
      <c r="J17810" s="53">
        <f>I17810*300*10^-6</f>
        <v>4.7255497598058067E-3</v>
      </c>
      <c r="K17810" s="43"/>
      <c r="L17810" s="16">
        <f t="shared" si="1740"/>
        <v>2.8991102820894524E-3</v>
      </c>
      <c r="M17810" s="16"/>
      <c r="N17810" s="16"/>
    </row>
    <row r="17811" spans="1:14" ht="15.75" x14ac:dyDescent="0.25">
      <c r="A17811" s="14">
        <v>41950.409722222219</v>
      </c>
      <c r="B17811" s="15">
        <v>0.53</v>
      </c>
      <c r="C17811" s="12">
        <f t="shared" si="1741"/>
        <v>15.007928698000002</v>
      </c>
      <c r="D17811" s="64">
        <f t="shared" si="1742"/>
        <v>2.7621954658895707E-3</v>
      </c>
      <c r="E17811" s="13">
        <f t="shared" si="1743"/>
        <v>0.7955122941761964</v>
      </c>
      <c r="F17811">
        <v>0.42</v>
      </c>
      <c r="G17811">
        <v>0.42</v>
      </c>
      <c r="H17811" s="16">
        <f xml:space="preserve"> 2.4*(G17811^0.98)</f>
        <v>1.0256414082246679</v>
      </c>
      <c r="I17811" s="16">
        <f>C17811*H17811</f>
        <v>15.392753124352129</v>
      </c>
      <c r="J17811" s="53">
        <f>I17811*300*10^-6</f>
        <v>4.6178259373056384E-3</v>
      </c>
      <c r="K17811" s="43"/>
      <c r="L17811" s="16">
        <f t="shared" si="1740"/>
        <v>2.8330220474267723E-3</v>
      </c>
      <c r="M17811" s="16"/>
      <c r="N17811" s="16"/>
    </row>
    <row r="17812" spans="1:14" ht="15.75" x14ac:dyDescent="0.25">
      <c r="A17812" s="14">
        <v>41950.413194444445</v>
      </c>
      <c r="B17812" s="15">
        <v>0.53</v>
      </c>
      <c r="C17812" s="12">
        <f t="shared" si="1741"/>
        <v>15.007928698000002</v>
      </c>
      <c r="D17812" s="64">
        <f t="shared" si="1742"/>
        <v>2.7621954658895707E-3</v>
      </c>
      <c r="E17812" s="13">
        <f t="shared" si="1743"/>
        <v>0.7955122941761964</v>
      </c>
      <c r="F17812">
        <v>0.45</v>
      </c>
      <c r="G17812">
        <v>0.45</v>
      </c>
      <c r="H17812" s="16">
        <f xml:space="preserve"> 2.4*(G17812^0.98)</f>
        <v>1.0973862270774635</v>
      </c>
      <c r="I17812" s="16">
        <f>C17812*H17812</f>
        <v>16.469494250145811</v>
      </c>
      <c r="J17812" s="53">
        <f>I17812*300*10^-6</f>
        <v>4.9408482750437433E-3</v>
      </c>
      <c r="K17812" s="43"/>
      <c r="L17812" s="16">
        <f t="shared" si="1740"/>
        <v>3.0311952607630327E-3</v>
      </c>
      <c r="M17812" s="16"/>
      <c r="N17812" s="16"/>
    </row>
    <row r="17813" spans="1:14" ht="15.75" x14ac:dyDescent="0.25">
      <c r="A17813" s="14">
        <v>41950.416666666664</v>
      </c>
      <c r="B17813" s="15">
        <v>0.53</v>
      </c>
      <c r="C17813" s="12">
        <f t="shared" si="1741"/>
        <v>15.007928698000002</v>
      </c>
      <c r="D17813" s="64">
        <f t="shared" si="1742"/>
        <v>2.7621954658895707E-3</v>
      </c>
      <c r="E17813" s="13">
        <f t="shared" si="1743"/>
        <v>0.7955122941761964</v>
      </c>
      <c r="H17813" s="16"/>
      <c r="I17813" s="16"/>
      <c r="J17813" s="53"/>
      <c r="K17813" s="43"/>
      <c r="L17813" s="16">
        <f t="shared" si="1740"/>
        <v>0</v>
      </c>
      <c r="M17813" s="16"/>
      <c r="N17813" s="16"/>
    </row>
    <row r="17814" spans="1:14" ht="15.75" x14ac:dyDescent="0.25">
      <c r="A17814" s="14">
        <v>41950.420138888891</v>
      </c>
      <c r="B17814" s="15">
        <v>0.53</v>
      </c>
      <c r="C17814" s="12">
        <f t="shared" si="1741"/>
        <v>15.007928698000002</v>
      </c>
      <c r="D17814" s="64">
        <f t="shared" si="1742"/>
        <v>2.7621954658895707E-3</v>
      </c>
      <c r="E17814" s="13">
        <f t="shared" si="1743"/>
        <v>0.7955122941761964</v>
      </c>
      <c r="F17814">
        <v>0.43</v>
      </c>
      <c r="G17814">
        <v>0.43</v>
      </c>
      <c r="H17814" s="16">
        <f xml:space="preserve"> 2.4*(G17814^0.98)</f>
        <v>1.0495673886553816</v>
      </c>
      <c r="I17814" s="16">
        <f>C17814*H17814</f>
        <v>15.751832532686024</v>
      </c>
      <c r="J17814" s="53">
        <f>I17814*300*10^-6</f>
        <v>4.7255497598058067E-3</v>
      </c>
      <c r="K17814" s="43"/>
      <c r="L17814" s="16">
        <f t="shared" si="1740"/>
        <v>2.8991102820894524E-3</v>
      </c>
      <c r="M17814" s="16"/>
      <c r="N17814" s="16"/>
    </row>
    <row r="17815" spans="1:14" ht="15.75" x14ac:dyDescent="0.25">
      <c r="A17815" s="14">
        <v>41950.423611111109</v>
      </c>
      <c r="B17815" s="15">
        <v>0.53</v>
      </c>
      <c r="C17815" s="12">
        <f t="shared" si="1741"/>
        <v>15.007928698000002</v>
      </c>
      <c r="D17815" s="64">
        <f t="shared" si="1742"/>
        <v>2.7621954658895707E-3</v>
      </c>
      <c r="E17815" s="13">
        <f t="shared" si="1743"/>
        <v>0.7955122941761964</v>
      </c>
      <c r="F17815">
        <v>0.43</v>
      </c>
      <c r="G17815">
        <v>0.43</v>
      </c>
      <c r="H17815" s="16">
        <f xml:space="preserve"> 2.4*(G17815^0.98)</f>
        <v>1.0495673886553816</v>
      </c>
      <c r="I17815" s="16">
        <f>C17815*H17815</f>
        <v>15.751832532686024</v>
      </c>
      <c r="J17815" s="53">
        <f>I17815*300*10^-6</f>
        <v>4.7255497598058067E-3</v>
      </c>
      <c r="K17815" s="43"/>
      <c r="L17815" s="16">
        <f t="shared" si="1740"/>
        <v>2.8991102820894524E-3</v>
      </c>
      <c r="M17815" s="16"/>
      <c r="N17815" s="16"/>
    </row>
    <row r="17816" spans="1:14" ht="15.75" x14ac:dyDescent="0.25">
      <c r="A17816" s="14">
        <v>41950.427083333336</v>
      </c>
      <c r="B17816" s="15">
        <v>0.53</v>
      </c>
      <c r="C17816" s="12">
        <f t="shared" si="1741"/>
        <v>15.007928698000002</v>
      </c>
      <c r="D17816" s="64">
        <f t="shared" si="1742"/>
        <v>2.7621954658895707E-3</v>
      </c>
      <c r="E17816" s="13">
        <f t="shared" si="1743"/>
        <v>0.7955122941761964</v>
      </c>
      <c r="F17816">
        <v>0.41</v>
      </c>
      <c r="G17816">
        <v>0.41</v>
      </c>
      <c r="H17816" s="16">
        <f xml:space="preserve"> 2.4*(G17816^0.98)</f>
        <v>1.0017040306688141</v>
      </c>
      <c r="I17816" s="16">
        <f>C17816*H17816</f>
        <v>15.033502668776769</v>
      </c>
      <c r="J17816" s="53">
        <f>I17816*300*10^-6</f>
        <v>4.510050800633031E-3</v>
      </c>
      <c r="K17816" s="43"/>
      <c r="L17816" s="16">
        <f t="shared" si="1740"/>
        <v>2.7669023316767064E-3</v>
      </c>
      <c r="M17816" s="16"/>
      <c r="N17816" s="16"/>
    </row>
    <row r="17817" spans="1:14" ht="15.75" x14ac:dyDescent="0.25">
      <c r="A17817" s="14">
        <v>41950.430555555555</v>
      </c>
      <c r="B17817" s="15">
        <v>0.53</v>
      </c>
      <c r="C17817" s="12">
        <f t="shared" si="1741"/>
        <v>15.007928698000002</v>
      </c>
      <c r="D17817" s="64">
        <f t="shared" si="1742"/>
        <v>2.7621954658895707E-3</v>
      </c>
      <c r="E17817" s="13">
        <f t="shared" si="1743"/>
        <v>0.7955122941761964</v>
      </c>
      <c r="F17817">
        <v>0.41</v>
      </c>
      <c r="G17817">
        <v>0.41</v>
      </c>
      <c r="H17817" s="16">
        <f xml:space="preserve"> 2.4*(G17817^0.98)</f>
        <v>1.0017040306688141</v>
      </c>
      <c r="I17817" s="16">
        <f>C17817*H17817</f>
        <v>15.033502668776769</v>
      </c>
      <c r="J17817" s="53">
        <f>I17817*300*10^-6</f>
        <v>4.510050800633031E-3</v>
      </c>
      <c r="K17817" s="43"/>
      <c r="L17817" s="16">
        <f t="shared" si="1740"/>
        <v>2.7669023316767064E-3</v>
      </c>
      <c r="M17817" s="16"/>
      <c r="N17817" s="16"/>
    </row>
    <row r="17818" spans="1:14" ht="15.75" x14ac:dyDescent="0.25">
      <c r="A17818" s="14">
        <v>41950.434027777781</v>
      </c>
      <c r="B17818" s="15">
        <v>0.53</v>
      </c>
      <c r="C17818" s="12">
        <f t="shared" si="1741"/>
        <v>15.007928698000002</v>
      </c>
      <c r="D17818" s="64">
        <f t="shared" si="1742"/>
        <v>2.7621954658895707E-3</v>
      </c>
      <c r="E17818" s="13">
        <f t="shared" si="1743"/>
        <v>0.7955122941761964</v>
      </c>
      <c r="F17818">
        <v>0.4</v>
      </c>
      <c r="G17818">
        <v>0.4</v>
      </c>
      <c r="H17818" s="16">
        <f xml:space="preserve"> 2.4*(G17818^0.98)</f>
        <v>0.97775497232481656</v>
      </c>
      <c r="I17818" s="16">
        <f>C17818*H17818</f>
        <v>14.674076908765812</v>
      </c>
      <c r="J17818" s="53">
        <f>I17818*300*10^-6</f>
        <v>4.4022230726297436E-3</v>
      </c>
      <c r="K17818" s="43"/>
      <c r="L17818" s="16">
        <f t="shared" si="1740"/>
        <v>2.7007503513065915E-3</v>
      </c>
      <c r="M17818" s="16"/>
      <c r="N17818" s="16"/>
    </row>
    <row r="17819" spans="1:14" ht="15.75" x14ac:dyDescent="0.25">
      <c r="A17819" s="14">
        <v>41950.4375</v>
      </c>
      <c r="B17819" s="15">
        <v>0.53</v>
      </c>
      <c r="C17819" s="12">
        <f t="shared" si="1741"/>
        <v>15.007928698000002</v>
      </c>
      <c r="D17819" s="64">
        <f t="shared" si="1742"/>
        <v>2.7621954658895707E-3</v>
      </c>
      <c r="E17819" s="13">
        <f t="shared" si="1743"/>
        <v>0.7955122941761964</v>
      </c>
      <c r="H17819" s="16"/>
      <c r="I17819" s="16"/>
      <c r="J17819" s="53"/>
      <c r="K17819" s="43"/>
      <c r="L17819" s="16">
        <f t="shared" si="1740"/>
        <v>0</v>
      </c>
      <c r="M17819" s="16"/>
      <c r="N17819" s="16"/>
    </row>
    <row r="17820" spans="1:14" ht="15.75" x14ac:dyDescent="0.25">
      <c r="A17820" s="14">
        <v>41950.440972222219</v>
      </c>
      <c r="B17820" s="15">
        <v>0.53</v>
      </c>
      <c r="C17820" s="12">
        <f t="shared" si="1741"/>
        <v>15.007928698000002</v>
      </c>
      <c r="D17820" s="64">
        <f t="shared" si="1742"/>
        <v>2.7621954658895707E-3</v>
      </c>
      <c r="E17820" s="13">
        <f t="shared" si="1743"/>
        <v>0.7955122941761964</v>
      </c>
      <c r="F17820">
        <v>0.41</v>
      </c>
      <c r="G17820">
        <v>0.41</v>
      </c>
      <c r="H17820" s="16">
        <f xml:space="preserve"> 2.4*(G17820^0.98)</f>
        <v>1.0017040306688141</v>
      </c>
      <c r="I17820" s="16">
        <f>C17820*H17820</f>
        <v>15.033502668776769</v>
      </c>
      <c r="J17820" s="53">
        <f>I17820*300*10^-6</f>
        <v>4.510050800633031E-3</v>
      </c>
      <c r="K17820" s="43"/>
      <c r="L17820" s="16">
        <f t="shared" si="1740"/>
        <v>2.7669023316767064E-3</v>
      </c>
      <c r="M17820" s="16"/>
      <c r="N17820" s="16"/>
    </row>
    <row r="17821" spans="1:14" ht="15.75" x14ac:dyDescent="0.25">
      <c r="A17821" s="14">
        <v>41950.444444444445</v>
      </c>
      <c r="B17821" s="15">
        <v>0.53</v>
      </c>
      <c r="C17821" s="12">
        <f t="shared" si="1741"/>
        <v>15.007928698000002</v>
      </c>
      <c r="D17821" s="64">
        <f t="shared" si="1742"/>
        <v>2.7621954658895707E-3</v>
      </c>
      <c r="E17821" s="13">
        <f t="shared" si="1743"/>
        <v>0.7955122941761964</v>
      </c>
      <c r="F17821">
        <v>0.4</v>
      </c>
      <c r="G17821">
        <v>0.4</v>
      </c>
      <c r="H17821" s="16">
        <f xml:space="preserve"> 2.4*(G17821^0.98)</f>
        <v>0.97775497232481656</v>
      </c>
      <c r="I17821" s="16">
        <f>C17821*H17821</f>
        <v>14.674076908765812</v>
      </c>
      <c r="J17821" s="53">
        <f>I17821*300*10^-6</f>
        <v>4.4022230726297436E-3</v>
      </c>
      <c r="K17821" s="43"/>
      <c r="L17821" s="16">
        <f t="shared" si="1740"/>
        <v>2.7007503513065915E-3</v>
      </c>
      <c r="M17821" s="16"/>
      <c r="N17821" s="16"/>
    </row>
    <row r="17822" spans="1:14" ht="15.75" x14ac:dyDescent="0.25">
      <c r="A17822" s="14">
        <v>41950.447916666664</v>
      </c>
      <c r="B17822" s="15">
        <v>0.53</v>
      </c>
      <c r="C17822" s="12">
        <f t="shared" si="1741"/>
        <v>15.007928698000002</v>
      </c>
      <c r="D17822" s="64">
        <f t="shared" si="1742"/>
        <v>2.7621954658895707E-3</v>
      </c>
      <c r="E17822" s="13">
        <f t="shared" si="1743"/>
        <v>0.7955122941761964</v>
      </c>
      <c r="F17822">
        <v>0.39</v>
      </c>
      <c r="G17822">
        <v>0.39</v>
      </c>
      <c r="H17822" s="16">
        <f xml:space="preserve"> 2.4*(G17822^0.98)</f>
        <v>0.95379393519674738</v>
      </c>
      <c r="I17822" s="16">
        <f>C17822*H17822</f>
        <v>14.31447137201762</v>
      </c>
      <c r="J17822" s="53">
        <f>I17822*300*10^-6</f>
        <v>4.2943414116052856E-3</v>
      </c>
      <c r="K17822" s="43"/>
      <c r="L17822" s="16">
        <f t="shared" si="1740"/>
        <v>2.6345652831934268E-3</v>
      </c>
      <c r="M17822" s="16"/>
      <c r="N17822" s="16"/>
    </row>
    <row r="17823" spans="1:14" ht="15.75" x14ac:dyDescent="0.25">
      <c r="A17823" s="14">
        <v>41950.451388888891</v>
      </c>
      <c r="B17823" s="15">
        <v>0.53</v>
      </c>
      <c r="C17823" s="12">
        <f t="shared" si="1741"/>
        <v>15.007928698000002</v>
      </c>
      <c r="D17823" s="64">
        <f t="shared" si="1742"/>
        <v>2.7621954658895707E-3</v>
      </c>
      <c r="E17823" s="13">
        <f t="shared" si="1743"/>
        <v>0.7955122941761964</v>
      </c>
      <c r="F17823">
        <v>0.4</v>
      </c>
      <c r="G17823">
        <v>0.4</v>
      </c>
      <c r="H17823" s="16">
        <f xml:space="preserve"> 2.4*(G17823^0.98)</f>
        <v>0.97775497232481656</v>
      </c>
      <c r="I17823" s="16">
        <f>C17823*H17823</f>
        <v>14.674076908765812</v>
      </c>
      <c r="J17823" s="53">
        <f>I17823*300*10^-6</f>
        <v>4.4022230726297436E-3</v>
      </c>
      <c r="K17823" s="43"/>
      <c r="L17823" s="16">
        <f t="shared" si="1740"/>
        <v>2.7007503513065915E-3</v>
      </c>
      <c r="M17823" s="16"/>
      <c r="N17823" s="16"/>
    </row>
    <row r="17824" spans="1:14" ht="15.75" x14ac:dyDescent="0.25">
      <c r="A17824" s="14">
        <v>41950.454861111109</v>
      </c>
      <c r="B17824" s="15">
        <v>0.53</v>
      </c>
      <c r="C17824" s="12">
        <f t="shared" si="1741"/>
        <v>15.007928698000002</v>
      </c>
      <c r="D17824" s="64">
        <f t="shared" si="1742"/>
        <v>2.7621954658895707E-3</v>
      </c>
      <c r="E17824" s="13">
        <f t="shared" si="1743"/>
        <v>0.7955122941761964</v>
      </c>
      <c r="F17824">
        <v>0.4</v>
      </c>
      <c r="G17824">
        <v>0.4</v>
      </c>
      <c r="H17824" s="16">
        <f xml:space="preserve"> 2.4*(G17824^0.98)</f>
        <v>0.97775497232481656</v>
      </c>
      <c r="I17824" s="16">
        <f>C17824*H17824</f>
        <v>14.674076908765812</v>
      </c>
      <c r="J17824" s="53">
        <f>I17824*300*10^-6</f>
        <v>4.4022230726297436E-3</v>
      </c>
      <c r="K17824" s="43"/>
      <c r="L17824" s="16">
        <f t="shared" si="1740"/>
        <v>2.7007503513065915E-3</v>
      </c>
      <c r="M17824" s="16"/>
      <c r="N17824" s="16"/>
    </row>
    <row r="17825" spans="1:14" ht="15.75" x14ac:dyDescent="0.25">
      <c r="A17825" s="14">
        <v>41950.458333333336</v>
      </c>
      <c r="B17825" s="15">
        <v>0.53</v>
      </c>
      <c r="C17825" s="12">
        <f t="shared" si="1741"/>
        <v>15.007928698000002</v>
      </c>
      <c r="D17825" s="64">
        <f t="shared" si="1742"/>
        <v>2.7621954658895707E-3</v>
      </c>
      <c r="E17825" s="13">
        <f t="shared" si="1743"/>
        <v>0.7955122941761964</v>
      </c>
      <c r="H17825" s="16"/>
      <c r="I17825" s="16"/>
      <c r="J17825" s="53"/>
      <c r="K17825" s="43"/>
      <c r="L17825" s="16">
        <f t="shared" si="1740"/>
        <v>0</v>
      </c>
      <c r="M17825" s="16"/>
      <c r="N17825" s="16"/>
    </row>
    <row r="17826" spans="1:14" ht="15.75" x14ac:dyDescent="0.25">
      <c r="A17826" s="14">
        <v>41950.461805555555</v>
      </c>
      <c r="B17826" s="15">
        <v>0.53</v>
      </c>
      <c r="C17826" s="12">
        <f t="shared" si="1741"/>
        <v>15.007928698000002</v>
      </c>
      <c r="D17826" s="64">
        <f t="shared" si="1742"/>
        <v>2.7621954658895707E-3</v>
      </c>
      <c r="E17826" s="13">
        <f t="shared" si="1743"/>
        <v>0.7955122941761964</v>
      </c>
      <c r="F17826">
        <v>0.33</v>
      </c>
      <c r="G17826">
        <v>0.33</v>
      </c>
      <c r="H17826" s="16">
        <f xml:space="preserve"> 2.4*(G17826^0.98)</f>
        <v>0.80975735762713297</v>
      </c>
      <c r="I17826" s="16">
        <f>C17826*H17826</f>
        <v>12.152780685948899</v>
      </c>
      <c r="J17826" s="53">
        <f>I17826*300*10^-6</f>
        <v>3.6458342057846698E-3</v>
      </c>
      <c r="K17826" s="43"/>
      <c r="L17826" s="16">
        <f t="shared" si="1740"/>
        <v>2.2367081017083865E-3</v>
      </c>
      <c r="M17826" s="16"/>
      <c r="N17826" s="16"/>
    </row>
    <row r="17827" spans="1:14" ht="15.75" x14ac:dyDescent="0.25">
      <c r="A17827" s="14">
        <v>41950.465277777781</v>
      </c>
      <c r="B17827" s="15">
        <v>0.53</v>
      </c>
      <c r="C17827" s="12">
        <f t="shared" si="1741"/>
        <v>15.007928698000002</v>
      </c>
      <c r="D17827" s="64">
        <f t="shared" si="1742"/>
        <v>2.7621954658895707E-3</v>
      </c>
      <c r="E17827" s="13">
        <f t="shared" si="1743"/>
        <v>0.7955122941761964</v>
      </c>
      <c r="F17827">
        <v>0.38</v>
      </c>
      <c r="G17827">
        <v>0.38</v>
      </c>
      <c r="H17827" s="16">
        <f xml:space="preserve"> 2.4*(G17827^0.98)</f>
        <v>0.92982060584512261</v>
      </c>
      <c r="I17827" s="16">
        <f>C17827*H17827</f>
        <v>13.954681354454765</v>
      </c>
      <c r="J17827" s="53">
        <f>I17827*300*10^-6</f>
        <v>4.1864044063364301E-3</v>
      </c>
      <c r="K17827" s="43"/>
      <c r="L17827" s="16">
        <f t="shared" si="1740"/>
        <v>2.5683462615560923E-3</v>
      </c>
      <c r="M17827" s="16"/>
      <c r="N17827" s="16"/>
    </row>
    <row r="17828" spans="1:14" ht="15.75" x14ac:dyDescent="0.25">
      <c r="A17828" s="14">
        <v>41950.46875</v>
      </c>
      <c r="B17828" s="15">
        <v>0.53</v>
      </c>
      <c r="C17828" s="12">
        <f t="shared" si="1741"/>
        <v>15.007928698000002</v>
      </c>
      <c r="D17828" s="64">
        <f t="shared" si="1742"/>
        <v>2.7621954658895707E-3</v>
      </c>
      <c r="E17828" s="13">
        <f t="shared" si="1743"/>
        <v>0.7955122941761964</v>
      </c>
      <c r="F17828">
        <v>0.38</v>
      </c>
      <c r="G17828">
        <v>0.38</v>
      </c>
      <c r="H17828" s="16">
        <f xml:space="preserve"> 2.4*(G17828^0.98)</f>
        <v>0.92982060584512261</v>
      </c>
      <c r="I17828" s="16">
        <f>C17828*H17828</f>
        <v>13.954681354454765</v>
      </c>
      <c r="J17828" s="53">
        <f>I17828*300*10^-6</f>
        <v>4.1864044063364301E-3</v>
      </c>
      <c r="K17828" s="43"/>
      <c r="L17828" s="16">
        <f t="shared" si="1740"/>
        <v>2.5683462615560923E-3</v>
      </c>
      <c r="M17828" s="16"/>
      <c r="N17828" s="16"/>
    </row>
    <row r="17829" spans="1:14" ht="15.75" x14ac:dyDescent="0.25">
      <c r="A17829" s="14">
        <v>41950.472222222219</v>
      </c>
      <c r="B17829" s="15">
        <v>0.53</v>
      </c>
      <c r="C17829" s="12">
        <f t="shared" si="1741"/>
        <v>15.007928698000002</v>
      </c>
      <c r="D17829" s="64">
        <f t="shared" si="1742"/>
        <v>2.7621954658895707E-3</v>
      </c>
      <c r="E17829" s="13">
        <f t="shared" si="1743"/>
        <v>0.7955122941761964</v>
      </c>
      <c r="F17829">
        <v>0.56000000000000005</v>
      </c>
      <c r="G17829">
        <v>0.56000000000000005</v>
      </c>
      <c r="H17829" s="16">
        <f xml:space="preserve"> 2.4*(G17829^0.98)</f>
        <v>1.3596762392142228</v>
      </c>
      <c r="I17829" s="16">
        <f>C17829*H17829</f>
        <v>20.405924050491851</v>
      </c>
      <c r="J17829" s="53">
        <f>I17829*300*10^-6</f>
        <v>6.1217772151475553E-3</v>
      </c>
      <c r="K17829" s="43"/>
      <c r="L17829" s="16">
        <f t="shared" si="1740"/>
        <v>3.7556915430353101E-3</v>
      </c>
      <c r="M17829" s="16"/>
      <c r="N17829" s="16"/>
    </row>
    <row r="17830" spans="1:14" ht="15.75" x14ac:dyDescent="0.25">
      <c r="A17830" s="14">
        <v>41950.475694444445</v>
      </c>
      <c r="B17830" s="15">
        <v>0.53</v>
      </c>
      <c r="C17830" s="12">
        <f t="shared" si="1741"/>
        <v>15.007928698000002</v>
      </c>
      <c r="D17830" s="64">
        <f t="shared" si="1742"/>
        <v>2.7621954658895707E-3</v>
      </c>
      <c r="E17830" s="13">
        <f t="shared" si="1743"/>
        <v>0.7955122941761964</v>
      </c>
      <c r="F17830">
        <v>0.39</v>
      </c>
      <c r="G17830">
        <v>0.39</v>
      </c>
      <c r="H17830" s="16">
        <f xml:space="preserve"> 2.4*(G17830^0.98)</f>
        <v>0.95379393519674738</v>
      </c>
      <c r="I17830" s="16">
        <f>C17830*H17830</f>
        <v>14.31447137201762</v>
      </c>
      <c r="J17830" s="53">
        <f>I17830*300*10^-6</f>
        <v>4.2943414116052856E-3</v>
      </c>
      <c r="K17830" s="43"/>
      <c r="L17830" s="16">
        <f t="shared" si="1740"/>
        <v>2.6345652831934268E-3</v>
      </c>
      <c r="M17830" s="16"/>
      <c r="N17830" s="16"/>
    </row>
    <row r="17831" spans="1:14" ht="15.75" x14ac:dyDescent="0.25">
      <c r="A17831" s="14">
        <v>41950.479166666664</v>
      </c>
      <c r="B17831" s="15">
        <v>0.53</v>
      </c>
      <c r="C17831" s="12">
        <f t="shared" si="1741"/>
        <v>15.007928698000002</v>
      </c>
      <c r="D17831" s="64">
        <f t="shared" si="1742"/>
        <v>2.7621954658895707E-3</v>
      </c>
      <c r="E17831" s="13">
        <f t="shared" si="1743"/>
        <v>0.7955122941761964</v>
      </c>
      <c r="H17831" s="16"/>
      <c r="I17831" s="16"/>
      <c r="J17831" s="53"/>
      <c r="K17831" s="43"/>
      <c r="L17831" s="16">
        <f t="shared" si="1740"/>
        <v>0</v>
      </c>
      <c r="M17831" s="16"/>
      <c r="N17831" s="16"/>
    </row>
    <row r="17832" spans="1:14" ht="15.75" x14ac:dyDescent="0.25">
      <c r="A17832" s="14">
        <v>41950.482638888891</v>
      </c>
      <c r="B17832" s="15">
        <v>0.53</v>
      </c>
      <c r="C17832" s="12">
        <f t="shared" si="1741"/>
        <v>15.007928698000002</v>
      </c>
      <c r="D17832" s="64">
        <f t="shared" si="1742"/>
        <v>2.7621954658895707E-3</v>
      </c>
      <c r="E17832" s="13">
        <f t="shared" si="1743"/>
        <v>0.7955122941761964</v>
      </c>
      <c r="F17832">
        <v>0.37</v>
      </c>
      <c r="G17832">
        <v>0.37</v>
      </c>
      <c r="H17832" s="16">
        <f xml:space="preserve"> 2.4*(G17832^0.98)</f>
        <v>0.90583465415867837</v>
      </c>
      <c r="I17832" s="16">
        <f>C17832*H17832</f>
        <v>13.594701901790936</v>
      </c>
      <c r="J17832" s="53">
        <f>I17832*300*10^-6</f>
        <v>4.0784105705372808E-3</v>
      </c>
      <c r="K17832" s="43"/>
      <c r="L17832" s="16">
        <f t="shared" si="1740"/>
        <v>2.5020923745627493E-3</v>
      </c>
      <c r="M17832" s="16"/>
      <c r="N17832" s="16"/>
    </row>
    <row r="17833" spans="1:14" ht="15.75" x14ac:dyDescent="0.25">
      <c r="A17833" s="14">
        <v>41950.486111111109</v>
      </c>
      <c r="B17833" s="15">
        <v>0.53</v>
      </c>
      <c r="C17833" s="12">
        <f t="shared" si="1741"/>
        <v>15.007928698000002</v>
      </c>
      <c r="D17833" s="64">
        <f t="shared" si="1742"/>
        <v>2.7621954658895707E-3</v>
      </c>
      <c r="E17833" s="13">
        <f t="shared" si="1743"/>
        <v>0.7955122941761964</v>
      </c>
      <c r="F17833">
        <v>0.34</v>
      </c>
      <c r="G17833">
        <v>0.34</v>
      </c>
      <c r="H17833" s="16">
        <f xml:space="preserve"> 2.4*(G17833^0.98)</f>
        <v>0.83379748421645061</v>
      </c>
      <c r="I17833" s="16">
        <f>C17833*H17833</f>
        <v>12.513573191692274</v>
      </c>
      <c r="J17833" s="53">
        <f>I17833*300*10^-6</f>
        <v>3.7540719575076815E-3</v>
      </c>
      <c r="K17833" s="43"/>
      <c r="L17833" s="16">
        <f t="shared" si="1740"/>
        <v>2.3031116303728109E-3</v>
      </c>
      <c r="M17833" s="16"/>
      <c r="N17833" s="16"/>
    </row>
    <row r="17834" spans="1:14" ht="15.75" x14ac:dyDescent="0.25">
      <c r="A17834" s="14">
        <v>41950.489583333336</v>
      </c>
      <c r="B17834" s="15">
        <v>0.53</v>
      </c>
      <c r="C17834" s="12">
        <f t="shared" si="1741"/>
        <v>15.007928698000002</v>
      </c>
      <c r="D17834" s="64">
        <f t="shared" si="1742"/>
        <v>2.7621954658895707E-3</v>
      </c>
      <c r="E17834" s="13">
        <f t="shared" si="1743"/>
        <v>0.7955122941761964</v>
      </c>
      <c r="F17834">
        <v>0.38</v>
      </c>
      <c r="G17834">
        <v>0.38</v>
      </c>
      <c r="H17834" s="16">
        <f xml:space="preserve"> 2.4*(G17834^0.98)</f>
        <v>0.92982060584512261</v>
      </c>
      <c r="I17834" s="16">
        <f>C17834*H17834</f>
        <v>13.954681354454765</v>
      </c>
      <c r="J17834" s="53">
        <f>I17834*300*10^-6</f>
        <v>4.1864044063364301E-3</v>
      </c>
      <c r="K17834" s="43"/>
      <c r="L17834" s="16">
        <f t="shared" si="1740"/>
        <v>2.5683462615560923E-3</v>
      </c>
      <c r="M17834" s="16"/>
      <c r="N17834" s="16"/>
    </row>
    <row r="17835" spans="1:14" ht="15.75" x14ac:dyDescent="0.25">
      <c r="A17835" s="14">
        <v>41950.493055555555</v>
      </c>
      <c r="B17835" s="15">
        <v>0.53</v>
      </c>
      <c r="C17835" s="12">
        <f t="shared" si="1741"/>
        <v>15.007928698000002</v>
      </c>
      <c r="D17835" s="64">
        <f t="shared" si="1742"/>
        <v>2.7621954658895707E-3</v>
      </c>
      <c r="E17835" s="13">
        <f t="shared" si="1743"/>
        <v>0.7955122941761964</v>
      </c>
      <c r="F17835">
        <v>0.33</v>
      </c>
      <c r="G17835">
        <v>0.33</v>
      </c>
      <c r="H17835" s="16">
        <f xml:space="preserve"> 2.4*(G17835^0.98)</f>
        <v>0.80975735762713297</v>
      </c>
      <c r="I17835" s="16">
        <f>C17835*H17835</f>
        <v>12.152780685948899</v>
      </c>
      <c r="J17835" s="53">
        <f>I17835*300*10^-6</f>
        <v>3.6458342057846698E-3</v>
      </c>
      <c r="K17835" s="43"/>
      <c r="L17835" s="16">
        <f t="shared" si="1740"/>
        <v>2.2367081017083865E-3</v>
      </c>
      <c r="M17835" s="16"/>
      <c r="N17835" s="16"/>
    </row>
    <row r="17836" spans="1:14" ht="15.75" x14ac:dyDescent="0.25">
      <c r="A17836" s="14">
        <v>41950.496527777781</v>
      </c>
      <c r="B17836" s="15">
        <v>0.53</v>
      </c>
      <c r="C17836" s="12">
        <f t="shared" si="1741"/>
        <v>15.007928698000002</v>
      </c>
      <c r="D17836" s="64">
        <f t="shared" si="1742"/>
        <v>2.7621954658895707E-3</v>
      </c>
      <c r="E17836" s="13">
        <f t="shared" si="1743"/>
        <v>0.7955122941761964</v>
      </c>
      <c r="F17836">
        <v>0.36</v>
      </c>
      <c r="G17836">
        <v>0.36</v>
      </c>
      <c r="H17836" s="16">
        <f xml:space="preserve"> 2.4*(G17836^0.98)</f>
        <v>0.88183573199259058</v>
      </c>
      <c r="I17836" s="16">
        <f>C17836*H17836</f>
        <v>13.234527789093439</v>
      </c>
      <c r="J17836" s="53">
        <f>I17836*300*10^-6</f>
        <v>3.9703583367280311E-3</v>
      </c>
      <c r="K17836" s="43"/>
      <c r="L17836" s="16">
        <f t="shared" si="1740"/>
        <v>2.4358026605693444E-3</v>
      </c>
      <c r="M17836" s="16"/>
      <c r="N17836" s="16"/>
    </row>
    <row r="17837" spans="1:14" ht="15.75" x14ac:dyDescent="0.25">
      <c r="A17837" s="14">
        <v>41950.5</v>
      </c>
      <c r="B17837" s="15">
        <v>0.53</v>
      </c>
      <c r="C17837" s="12">
        <f t="shared" si="1741"/>
        <v>15.007928698000002</v>
      </c>
      <c r="D17837" s="64">
        <f t="shared" si="1742"/>
        <v>2.7621954658895707E-3</v>
      </c>
      <c r="E17837" s="13">
        <f t="shared" si="1743"/>
        <v>0.7955122941761964</v>
      </c>
      <c r="H17837" s="16"/>
      <c r="I17837" s="16"/>
      <c r="J17837" s="53"/>
      <c r="K17837" s="43"/>
      <c r="L17837" s="16">
        <f t="shared" si="1740"/>
        <v>0</v>
      </c>
      <c r="M17837" s="16"/>
      <c r="N17837" s="16"/>
    </row>
    <row r="17838" spans="1:14" ht="15.75" x14ac:dyDescent="0.25">
      <c r="A17838" s="14">
        <v>41950.503472222219</v>
      </c>
      <c r="B17838" s="15">
        <v>0.53</v>
      </c>
      <c r="C17838" s="12">
        <f t="shared" si="1741"/>
        <v>15.007928698000002</v>
      </c>
      <c r="D17838" s="64">
        <f t="shared" si="1742"/>
        <v>2.7621954658895707E-3</v>
      </c>
      <c r="E17838" s="13">
        <f t="shared" si="1743"/>
        <v>0.7955122941761964</v>
      </c>
      <c r="F17838">
        <v>0.37</v>
      </c>
      <c r="G17838">
        <v>0.37</v>
      </c>
      <c r="H17838" s="16">
        <f xml:space="preserve"> 2.4*(G17838^0.98)</f>
        <v>0.90583465415867837</v>
      </c>
      <c r="I17838" s="16">
        <f>C17838*H17838</f>
        <v>13.594701901790936</v>
      </c>
      <c r="J17838" s="53">
        <f>I17838*300*10^-6</f>
        <v>4.0784105705372808E-3</v>
      </c>
      <c r="K17838" s="43"/>
      <c r="L17838" s="16">
        <f t="shared" si="1740"/>
        <v>2.5020923745627493E-3</v>
      </c>
      <c r="M17838" s="16"/>
      <c r="N17838" s="16"/>
    </row>
    <row r="17839" spans="1:14" ht="15.75" x14ac:dyDescent="0.25">
      <c r="A17839" s="14">
        <v>41950.506944444445</v>
      </c>
      <c r="B17839" s="15">
        <v>0.53</v>
      </c>
      <c r="C17839" s="12">
        <f t="shared" si="1741"/>
        <v>15.007928698000002</v>
      </c>
      <c r="D17839" s="64">
        <f t="shared" si="1742"/>
        <v>2.7621954658895707E-3</v>
      </c>
      <c r="E17839" s="13">
        <f t="shared" si="1743"/>
        <v>0.7955122941761964</v>
      </c>
      <c r="F17839">
        <v>0.36</v>
      </c>
      <c r="G17839">
        <v>0.36</v>
      </c>
      <c r="H17839" s="16">
        <f xml:space="preserve"> 2.4*(G17839^0.98)</f>
        <v>0.88183573199259058</v>
      </c>
      <c r="I17839" s="16">
        <f>C17839*H17839</f>
        <v>13.234527789093439</v>
      </c>
      <c r="J17839" s="53">
        <f>I17839*300*10^-6</f>
        <v>3.9703583367280311E-3</v>
      </c>
      <c r="K17839" s="43"/>
      <c r="L17839" s="16">
        <f t="shared" si="1740"/>
        <v>2.4358026605693444E-3</v>
      </c>
      <c r="M17839" s="16"/>
      <c r="N17839" s="16"/>
    </row>
    <row r="17840" spans="1:14" ht="15.75" x14ac:dyDescent="0.25">
      <c r="A17840" s="14">
        <v>41950.510416666664</v>
      </c>
      <c r="B17840" s="15">
        <v>0.53</v>
      </c>
      <c r="C17840" s="12">
        <f t="shared" si="1741"/>
        <v>15.007928698000002</v>
      </c>
      <c r="D17840" s="64">
        <f t="shared" si="1742"/>
        <v>2.7621954658895707E-3</v>
      </c>
      <c r="E17840" s="13">
        <f t="shared" si="1743"/>
        <v>0.7955122941761964</v>
      </c>
      <c r="F17840">
        <v>0.34</v>
      </c>
      <c r="G17840">
        <v>0.34</v>
      </c>
      <c r="H17840" s="16">
        <f xml:space="preserve"> 2.4*(G17840^0.98)</f>
        <v>0.83379748421645061</v>
      </c>
      <c r="I17840" s="16">
        <f>C17840*H17840</f>
        <v>12.513573191692274</v>
      </c>
      <c r="J17840" s="53">
        <f>I17840*300*10^-6</f>
        <v>3.7540719575076815E-3</v>
      </c>
      <c r="K17840" s="43"/>
      <c r="L17840" s="16">
        <f t="shared" ref="L17840:L17903" si="1744">J17840/1.63</f>
        <v>2.3031116303728109E-3</v>
      </c>
      <c r="M17840" s="16"/>
      <c r="N17840" s="16"/>
    </row>
    <row r="17841" spans="1:14" ht="15.75" x14ac:dyDescent="0.25">
      <c r="A17841" s="14">
        <v>41950.513888888891</v>
      </c>
      <c r="B17841" s="15">
        <v>0.53</v>
      </c>
      <c r="C17841" s="12">
        <f t="shared" si="1741"/>
        <v>15.007928698000002</v>
      </c>
      <c r="D17841" s="64">
        <f t="shared" si="1742"/>
        <v>2.7621954658895707E-3</v>
      </c>
      <c r="E17841" s="13">
        <f t="shared" si="1743"/>
        <v>0.7955122941761964</v>
      </c>
      <c r="F17841">
        <v>0.31</v>
      </c>
      <c r="G17841">
        <v>0.31</v>
      </c>
      <c r="H17841" s="16">
        <f xml:space="preserve"> 2.4*(G17841^0.98)</f>
        <v>0.76163291019796986</v>
      </c>
      <c r="I17841" s="16">
        <f>C17841*H17841</f>
        <v>11.430532410301371</v>
      </c>
      <c r="J17841" s="53">
        <f>I17841*300*10^-6</f>
        <v>3.4291597230904111E-3</v>
      </c>
      <c r="K17841" s="43"/>
      <c r="L17841" s="16">
        <f t="shared" si="1744"/>
        <v>2.1037789712211111E-3</v>
      </c>
      <c r="M17841" s="16"/>
      <c r="N17841" s="16"/>
    </row>
    <row r="17842" spans="1:14" ht="15.75" x14ac:dyDescent="0.25">
      <c r="A17842" s="14">
        <v>41950.517361111109</v>
      </c>
      <c r="B17842" s="15">
        <v>0.53</v>
      </c>
      <c r="C17842" s="12">
        <f t="shared" si="1741"/>
        <v>15.007928698000002</v>
      </c>
      <c r="D17842" s="64">
        <f t="shared" si="1742"/>
        <v>2.7621954658895707E-3</v>
      </c>
      <c r="E17842" s="13">
        <f t="shared" si="1743"/>
        <v>0.7955122941761964</v>
      </c>
      <c r="F17842">
        <v>0.8</v>
      </c>
      <c r="G17842">
        <v>0.8</v>
      </c>
      <c r="H17842" s="16">
        <f xml:space="preserve"> 2.4*(G17842^0.98)</f>
        <v>1.9285878613754668</v>
      </c>
      <c r="I17842" s="16">
        <f>C17842*H17842</f>
        <v>28.944109111351317</v>
      </c>
      <c r="J17842" s="53">
        <f>I17842*300*10^-6</f>
        <v>8.6832327334053945E-3</v>
      </c>
      <c r="K17842" s="43"/>
      <c r="L17842" s="16">
        <f t="shared" si="1744"/>
        <v>5.3271366462609784E-3</v>
      </c>
      <c r="M17842" s="16"/>
      <c r="N17842" s="16"/>
    </row>
    <row r="17843" spans="1:14" ht="15.75" x14ac:dyDescent="0.25">
      <c r="A17843" s="14">
        <v>41950.520833333336</v>
      </c>
      <c r="B17843" s="15">
        <v>0.53</v>
      </c>
      <c r="C17843" s="12">
        <f t="shared" si="1741"/>
        <v>15.007928698000002</v>
      </c>
      <c r="D17843" s="64">
        <f t="shared" si="1742"/>
        <v>2.7621954658895707E-3</v>
      </c>
      <c r="E17843" s="13">
        <f t="shared" si="1743"/>
        <v>0.7955122941761964</v>
      </c>
      <c r="H17843" s="16"/>
      <c r="I17843" s="16"/>
      <c r="J17843" s="53"/>
      <c r="K17843" s="43"/>
      <c r="L17843" s="16">
        <f t="shared" si="1744"/>
        <v>0</v>
      </c>
      <c r="M17843" s="16"/>
      <c r="N17843" s="16"/>
    </row>
    <row r="17844" spans="1:14" ht="15.75" x14ac:dyDescent="0.25">
      <c r="A17844" s="14">
        <v>41950.524305555555</v>
      </c>
      <c r="B17844" s="15">
        <v>0.53</v>
      </c>
      <c r="C17844" s="12">
        <f t="shared" si="1741"/>
        <v>15.007928698000002</v>
      </c>
      <c r="D17844" s="64">
        <f t="shared" si="1742"/>
        <v>2.7621954658895707E-3</v>
      </c>
      <c r="E17844" s="13">
        <f t="shared" si="1743"/>
        <v>0.7955122941761964</v>
      </c>
      <c r="F17844">
        <v>0.32</v>
      </c>
      <c r="G17844">
        <v>0.32</v>
      </c>
      <c r="H17844" s="16">
        <f xml:space="preserve"> 2.4*(G17844^0.98)</f>
        <v>0.78570265459381106</v>
      </c>
      <c r="I17844" s="16">
        <f>C17844*H17844</f>
        <v>11.79176941797324</v>
      </c>
      <c r="J17844" s="53">
        <f>I17844*300*10^-6</f>
        <v>3.5375308253919719E-3</v>
      </c>
      <c r="K17844" s="43"/>
      <c r="L17844" s="16">
        <f t="shared" si="1744"/>
        <v>2.1702643100564244E-3</v>
      </c>
      <c r="M17844" s="16"/>
      <c r="N17844" s="16"/>
    </row>
    <row r="17845" spans="1:14" ht="15.75" x14ac:dyDescent="0.25">
      <c r="A17845" s="14">
        <v>41950.527777777781</v>
      </c>
      <c r="B17845" s="15">
        <v>0.53</v>
      </c>
      <c r="C17845" s="12">
        <f t="shared" si="1741"/>
        <v>15.007928698000002</v>
      </c>
      <c r="D17845" s="64">
        <f t="shared" si="1742"/>
        <v>2.7621954658895707E-3</v>
      </c>
      <c r="E17845" s="13">
        <f t="shared" si="1743"/>
        <v>0.7955122941761964</v>
      </c>
      <c r="F17845">
        <v>0.31</v>
      </c>
      <c r="G17845">
        <v>0.31</v>
      </c>
      <c r="H17845" s="16">
        <f xml:space="preserve"> 2.4*(G17845^0.98)</f>
        <v>0.76163291019796986</v>
      </c>
      <c r="I17845" s="16">
        <f>C17845*H17845</f>
        <v>11.430532410301371</v>
      </c>
      <c r="J17845" s="53">
        <f>I17845*300*10^-6</f>
        <v>3.4291597230904111E-3</v>
      </c>
      <c r="K17845" s="43"/>
      <c r="L17845" s="16">
        <f t="shared" si="1744"/>
        <v>2.1037789712211111E-3</v>
      </c>
      <c r="M17845" s="16"/>
      <c r="N17845" s="16"/>
    </row>
    <row r="17846" spans="1:14" ht="15.75" x14ac:dyDescent="0.25">
      <c r="A17846" s="14">
        <v>41950.53125</v>
      </c>
      <c r="B17846" s="15">
        <v>0.53</v>
      </c>
      <c r="C17846" s="12">
        <f t="shared" si="1741"/>
        <v>15.007928698000002</v>
      </c>
      <c r="D17846" s="64">
        <f t="shared" si="1742"/>
        <v>2.7621954658895707E-3</v>
      </c>
      <c r="E17846" s="13">
        <f t="shared" si="1743"/>
        <v>0.7955122941761964</v>
      </c>
      <c r="F17846">
        <v>0.34</v>
      </c>
      <c r="G17846">
        <v>0.34</v>
      </c>
      <c r="H17846" s="16">
        <f xml:space="preserve"> 2.4*(G17846^0.98)</f>
        <v>0.83379748421645061</v>
      </c>
      <c r="I17846" s="16">
        <f>C17846*H17846</f>
        <v>12.513573191692274</v>
      </c>
      <c r="J17846" s="53">
        <f>I17846*300*10^-6</f>
        <v>3.7540719575076815E-3</v>
      </c>
      <c r="K17846" s="43"/>
      <c r="L17846" s="16">
        <f t="shared" si="1744"/>
        <v>2.3031116303728109E-3</v>
      </c>
      <c r="M17846" s="16"/>
      <c r="N17846" s="16"/>
    </row>
    <row r="17847" spans="1:14" ht="15.75" x14ac:dyDescent="0.25">
      <c r="A17847" s="14">
        <v>41950.534722222219</v>
      </c>
      <c r="B17847" s="15">
        <v>0.53</v>
      </c>
      <c r="C17847" s="12">
        <f t="shared" si="1741"/>
        <v>15.007928698000002</v>
      </c>
      <c r="D17847" s="64">
        <f t="shared" si="1742"/>
        <v>2.7621954658895707E-3</v>
      </c>
      <c r="E17847" s="13">
        <f t="shared" si="1743"/>
        <v>0.7955122941761964</v>
      </c>
      <c r="F17847">
        <v>0.28000000000000003</v>
      </c>
      <c r="G17847">
        <v>0.28000000000000003</v>
      </c>
      <c r="H17847" s="16">
        <f xml:space="preserve"> 2.4*(G17847^0.98)</f>
        <v>0.68932830609825824</v>
      </c>
      <c r="I17847" s="16">
        <f>C17847*H17847</f>
        <v>10.34539006743578</v>
      </c>
      <c r="J17847" s="53">
        <f>I17847*300*10^-6</f>
        <v>3.1036170202307337E-3</v>
      </c>
      <c r="K17847" s="43"/>
      <c r="L17847" s="16">
        <f t="shared" si="1744"/>
        <v>1.9040595216139472E-3</v>
      </c>
      <c r="M17847" s="16"/>
      <c r="N17847" s="16"/>
    </row>
    <row r="17848" spans="1:14" ht="15.75" x14ac:dyDescent="0.25">
      <c r="A17848" s="14">
        <v>41950.538194444445</v>
      </c>
      <c r="B17848" s="15">
        <v>0.53</v>
      </c>
      <c r="C17848" s="12">
        <f t="shared" si="1741"/>
        <v>15.007928698000002</v>
      </c>
      <c r="D17848" s="64">
        <f t="shared" si="1742"/>
        <v>2.7621954658895707E-3</v>
      </c>
      <c r="E17848" s="13">
        <f t="shared" si="1743"/>
        <v>0.7955122941761964</v>
      </c>
      <c r="F17848">
        <v>0.28999999999999998</v>
      </c>
      <c r="G17848">
        <v>0.28999999999999998</v>
      </c>
      <c r="H17848" s="16">
        <f xml:space="preserve"> 2.4*(G17848^0.98)</f>
        <v>0.71344628299073742</v>
      </c>
      <c r="I17848" s="16">
        <f>C17848*H17848</f>
        <v>10.707350944978119</v>
      </c>
      <c r="J17848" s="53">
        <f>I17848*300*10^-6</f>
        <v>3.2122052834934354E-3</v>
      </c>
      <c r="K17848" s="43"/>
      <c r="L17848" s="16">
        <f t="shared" si="1744"/>
        <v>1.9706780880327825E-3</v>
      </c>
      <c r="M17848" s="16"/>
      <c r="N17848" s="16"/>
    </row>
    <row r="17849" spans="1:14" ht="15.75" x14ac:dyDescent="0.25">
      <c r="A17849" s="14">
        <v>41950.541666666664</v>
      </c>
      <c r="B17849" s="15">
        <v>0.53</v>
      </c>
      <c r="C17849" s="12">
        <f t="shared" si="1741"/>
        <v>15.007928698000002</v>
      </c>
      <c r="D17849" s="64">
        <f t="shared" si="1742"/>
        <v>2.7621954658895707E-3</v>
      </c>
      <c r="E17849" s="13">
        <f t="shared" si="1743"/>
        <v>0.7955122941761964</v>
      </c>
      <c r="H17849" s="16"/>
      <c r="I17849" s="16"/>
      <c r="J17849" s="53"/>
      <c r="K17849" s="43"/>
      <c r="L17849" s="16">
        <f t="shared" si="1744"/>
        <v>0</v>
      </c>
      <c r="M17849" s="16"/>
      <c r="N17849" s="16"/>
    </row>
    <row r="17850" spans="1:14" ht="15.75" x14ac:dyDescent="0.25">
      <c r="A17850" s="14">
        <v>41950.545138888891</v>
      </c>
      <c r="B17850" s="15">
        <v>0.53</v>
      </c>
      <c r="C17850" s="12">
        <f t="shared" si="1741"/>
        <v>15.007928698000002</v>
      </c>
      <c r="D17850" s="64">
        <f t="shared" si="1742"/>
        <v>2.7621954658895707E-3</v>
      </c>
      <c r="E17850" s="13">
        <f t="shared" si="1743"/>
        <v>0.7955122941761964</v>
      </c>
      <c r="F17850">
        <v>0.33</v>
      </c>
      <c r="G17850">
        <v>0.33</v>
      </c>
      <c r="H17850" s="16">
        <f xml:space="preserve"> 2.4*(G17850^0.98)</f>
        <v>0.80975735762713297</v>
      </c>
      <c r="I17850" s="16">
        <f>C17850*H17850</f>
        <v>12.152780685948899</v>
      </c>
      <c r="J17850" s="53">
        <f>I17850*300*10^-6</f>
        <v>3.6458342057846698E-3</v>
      </c>
      <c r="K17850" s="43"/>
      <c r="L17850" s="16">
        <f t="shared" si="1744"/>
        <v>2.2367081017083865E-3</v>
      </c>
      <c r="M17850" s="16"/>
      <c r="N17850" s="16"/>
    </row>
    <row r="17851" spans="1:14" ht="15.75" x14ac:dyDescent="0.25">
      <c r="A17851" s="14">
        <v>41950.548611111109</v>
      </c>
      <c r="B17851" s="15">
        <v>0.53</v>
      </c>
      <c r="C17851" s="12">
        <f t="shared" si="1741"/>
        <v>15.007928698000002</v>
      </c>
      <c r="D17851" s="64">
        <f t="shared" si="1742"/>
        <v>2.7621954658895707E-3</v>
      </c>
      <c r="E17851" s="13">
        <f t="shared" si="1743"/>
        <v>0.7955122941761964</v>
      </c>
      <c r="F17851">
        <v>0.32</v>
      </c>
      <c r="G17851">
        <v>0.32</v>
      </c>
      <c r="H17851" s="16">
        <f xml:space="preserve"> 2.4*(G17851^0.98)</f>
        <v>0.78570265459381106</v>
      </c>
      <c r="I17851" s="16">
        <f>C17851*H17851</f>
        <v>11.79176941797324</v>
      </c>
      <c r="J17851" s="53">
        <f>I17851*300*10^-6</f>
        <v>3.5375308253919719E-3</v>
      </c>
      <c r="K17851" s="43"/>
      <c r="L17851" s="16">
        <f t="shared" si="1744"/>
        <v>2.1702643100564244E-3</v>
      </c>
      <c r="M17851" s="16"/>
      <c r="N17851" s="16"/>
    </row>
    <row r="17852" spans="1:14" ht="15.75" x14ac:dyDescent="0.25">
      <c r="A17852" s="14">
        <v>41950.552083333336</v>
      </c>
      <c r="B17852" s="15">
        <v>0.53</v>
      </c>
      <c r="C17852" s="12">
        <f t="shared" si="1741"/>
        <v>15.007928698000002</v>
      </c>
      <c r="D17852" s="64">
        <f t="shared" si="1742"/>
        <v>2.7621954658895707E-3</v>
      </c>
      <c r="E17852" s="13">
        <f t="shared" si="1743"/>
        <v>0.7955122941761964</v>
      </c>
      <c r="F17852">
        <v>0.35</v>
      </c>
      <c r="G17852">
        <v>0.35</v>
      </c>
      <c r="H17852" s="16">
        <f xml:space="preserve"> 2.4*(G17852^0.98)</f>
        <v>0.85782347165449435</v>
      </c>
      <c r="I17852" s="16">
        <f>C17852*H17852</f>
        <v>12.874153498061478</v>
      </c>
      <c r="J17852" s="53">
        <f>I17852*300*10^-6</f>
        <v>3.862246049418443E-3</v>
      </c>
      <c r="K17852" s="43"/>
      <c r="L17852" s="16">
        <f t="shared" si="1744"/>
        <v>2.3694761039376954E-3</v>
      </c>
      <c r="M17852" s="16"/>
      <c r="N17852" s="16"/>
    </row>
    <row r="17853" spans="1:14" ht="15.75" x14ac:dyDescent="0.25">
      <c r="A17853" s="14">
        <v>41950.555555555555</v>
      </c>
      <c r="B17853" s="15">
        <v>0.53</v>
      </c>
      <c r="C17853" s="12">
        <f t="shared" si="1741"/>
        <v>15.007928698000002</v>
      </c>
      <c r="D17853" s="64">
        <f t="shared" si="1742"/>
        <v>2.7621954658895707E-3</v>
      </c>
      <c r="E17853" s="13">
        <f t="shared" si="1743"/>
        <v>0.7955122941761964</v>
      </c>
      <c r="F17853">
        <v>0.31</v>
      </c>
      <c r="G17853">
        <v>0.31</v>
      </c>
      <c r="H17853" s="16">
        <f xml:space="preserve"> 2.4*(G17853^0.98)</f>
        <v>0.76163291019796986</v>
      </c>
      <c r="I17853" s="16">
        <f>C17853*H17853</f>
        <v>11.430532410301371</v>
      </c>
      <c r="J17853" s="53">
        <f>I17853*300*10^-6</f>
        <v>3.4291597230904111E-3</v>
      </c>
      <c r="K17853" s="43"/>
      <c r="L17853" s="16">
        <f t="shared" si="1744"/>
        <v>2.1037789712211111E-3</v>
      </c>
      <c r="M17853" s="16"/>
      <c r="N17853" s="16"/>
    </row>
    <row r="17854" spans="1:14" ht="15.75" x14ac:dyDescent="0.25">
      <c r="A17854" s="14">
        <v>41950.559027777781</v>
      </c>
      <c r="B17854" s="15">
        <v>0.53</v>
      </c>
      <c r="C17854" s="12">
        <f t="shared" si="1741"/>
        <v>15.007928698000002</v>
      </c>
      <c r="D17854" s="64">
        <f t="shared" si="1742"/>
        <v>2.7621954658895707E-3</v>
      </c>
      <c r="E17854" s="13">
        <f t="shared" si="1743"/>
        <v>0.7955122941761964</v>
      </c>
      <c r="F17854">
        <v>0.28999999999999998</v>
      </c>
      <c r="G17854">
        <v>0.28999999999999998</v>
      </c>
      <c r="H17854" s="16">
        <f xml:space="preserve"> 2.4*(G17854^0.98)</f>
        <v>0.71344628299073742</v>
      </c>
      <c r="I17854" s="16">
        <f>C17854*H17854</f>
        <v>10.707350944978119</v>
      </c>
      <c r="J17854" s="53">
        <f>I17854*300*10^-6</f>
        <v>3.2122052834934354E-3</v>
      </c>
      <c r="K17854" s="43"/>
      <c r="L17854" s="16">
        <f t="shared" si="1744"/>
        <v>1.9706780880327825E-3</v>
      </c>
      <c r="M17854" s="16"/>
      <c r="N17854" s="16"/>
    </row>
    <row r="17855" spans="1:14" ht="15.75" x14ac:dyDescent="0.25">
      <c r="A17855" s="14">
        <v>41950.5625</v>
      </c>
      <c r="B17855" s="15">
        <v>0.53</v>
      </c>
      <c r="C17855" s="12">
        <f t="shared" si="1741"/>
        <v>15.007928698000002</v>
      </c>
      <c r="D17855" s="64">
        <f t="shared" si="1742"/>
        <v>2.7621954658895707E-3</v>
      </c>
      <c r="E17855" s="13">
        <f t="shared" si="1743"/>
        <v>0.7955122941761964</v>
      </c>
      <c r="H17855" s="16"/>
      <c r="I17855" s="16"/>
      <c r="J17855" s="53"/>
      <c r="K17855" s="43"/>
      <c r="L17855" s="16">
        <f t="shared" si="1744"/>
        <v>0</v>
      </c>
      <c r="M17855" s="16"/>
      <c r="N17855" s="16"/>
    </row>
    <row r="17856" spans="1:14" ht="15.75" x14ac:dyDescent="0.25">
      <c r="A17856" s="14">
        <v>41950.565972222219</v>
      </c>
      <c r="B17856" s="15">
        <v>0.53</v>
      </c>
      <c r="C17856" s="12">
        <f t="shared" si="1741"/>
        <v>15.007928698000002</v>
      </c>
      <c r="D17856" s="64">
        <f t="shared" si="1742"/>
        <v>2.7621954658895707E-3</v>
      </c>
      <c r="E17856" s="13">
        <f t="shared" si="1743"/>
        <v>0.7955122941761964</v>
      </c>
      <c r="F17856">
        <v>0.3</v>
      </c>
      <c r="G17856">
        <v>0.3</v>
      </c>
      <c r="H17856" s="16">
        <f xml:space="preserve"> 2.4*(G17856^0.98)</f>
        <v>0.73754762920137795</v>
      </c>
      <c r="I17856" s="16">
        <f>C17856*H17856</f>
        <v>11.069062230433225</v>
      </c>
      <c r="J17856" s="53">
        <f>I17856*300*10^-6</f>
        <v>3.3207186691299674E-3</v>
      </c>
      <c r="K17856" s="43"/>
      <c r="L17856" s="16">
        <f t="shared" si="1744"/>
        <v>2.0372507172576487E-3</v>
      </c>
      <c r="M17856" s="16"/>
      <c r="N17856" s="16"/>
    </row>
    <row r="17857" spans="1:14" ht="15.75" x14ac:dyDescent="0.25">
      <c r="A17857" s="14">
        <v>41950.569444444445</v>
      </c>
      <c r="B17857" s="15">
        <v>0.53</v>
      </c>
      <c r="C17857" s="12">
        <f t="shared" si="1741"/>
        <v>15.007928698000002</v>
      </c>
      <c r="D17857" s="64">
        <f t="shared" si="1742"/>
        <v>2.7621954658895707E-3</v>
      </c>
      <c r="E17857" s="13">
        <f t="shared" si="1743"/>
        <v>0.7955122941761964</v>
      </c>
      <c r="F17857">
        <v>0.31</v>
      </c>
      <c r="G17857">
        <v>0.31</v>
      </c>
      <c r="H17857" s="16">
        <f xml:space="preserve"> 2.4*(G17857^0.98)</f>
        <v>0.76163291019796986</v>
      </c>
      <c r="I17857" s="16">
        <f>C17857*H17857</f>
        <v>11.430532410301371</v>
      </c>
      <c r="J17857" s="53">
        <f>I17857*300*10^-6</f>
        <v>3.4291597230904111E-3</v>
      </c>
      <c r="K17857" s="43"/>
      <c r="L17857" s="16">
        <f t="shared" si="1744"/>
        <v>2.1037789712211111E-3</v>
      </c>
      <c r="M17857" s="16"/>
      <c r="N17857" s="16"/>
    </row>
    <row r="17858" spans="1:14" ht="15.75" x14ac:dyDescent="0.25">
      <c r="A17858" s="14">
        <v>41950.572916666664</v>
      </c>
      <c r="B17858" s="15">
        <v>0.53</v>
      </c>
      <c r="C17858" s="12">
        <f t="shared" si="1741"/>
        <v>15.007928698000002</v>
      </c>
      <c r="D17858" s="64">
        <f t="shared" si="1742"/>
        <v>2.7621954658895707E-3</v>
      </c>
      <c r="E17858" s="13">
        <f t="shared" si="1743"/>
        <v>0.7955122941761964</v>
      </c>
      <c r="F17858">
        <v>0.35</v>
      </c>
      <c r="G17858">
        <v>0.35</v>
      </c>
      <c r="H17858" s="16">
        <f xml:space="preserve"> 2.4*(G17858^0.98)</f>
        <v>0.85782347165449435</v>
      </c>
      <c r="I17858" s="16">
        <f>C17858*H17858</f>
        <v>12.874153498061478</v>
      </c>
      <c r="J17858" s="53">
        <f>I17858*300*10^-6</f>
        <v>3.862246049418443E-3</v>
      </c>
      <c r="K17858" s="43"/>
      <c r="L17858" s="16">
        <f t="shared" si="1744"/>
        <v>2.3694761039376954E-3</v>
      </c>
      <c r="M17858" s="16"/>
      <c r="N17858" s="16"/>
    </row>
    <row r="17859" spans="1:14" ht="15.75" x14ac:dyDescent="0.25">
      <c r="A17859" s="14">
        <v>41950.576388888891</v>
      </c>
      <c r="B17859" s="15">
        <v>0.53</v>
      </c>
      <c r="C17859" s="12">
        <f t="shared" si="1741"/>
        <v>15.007928698000002</v>
      </c>
      <c r="D17859" s="64">
        <f t="shared" si="1742"/>
        <v>2.7621954658895707E-3</v>
      </c>
      <c r="E17859" s="13">
        <f t="shared" si="1743"/>
        <v>0.7955122941761964</v>
      </c>
      <c r="F17859">
        <v>0.31</v>
      </c>
      <c r="G17859">
        <v>0.31</v>
      </c>
      <c r="H17859" s="16">
        <f xml:space="preserve"> 2.4*(G17859^0.98)</f>
        <v>0.76163291019796986</v>
      </c>
      <c r="I17859" s="16">
        <f>C17859*H17859</f>
        <v>11.430532410301371</v>
      </c>
      <c r="J17859" s="53">
        <f>I17859*300*10^-6</f>
        <v>3.4291597230904111E-3</v>
      </c>
      <c r="K17859" s="43"/>
      <c r="L17859" s="16">
        <f t="shared" si="1744"/>
        <v>2.1037789712211111E-3</v>
      </c>
      <c r="M17859" s="16"/>
      <c r="N17859" s="16"/>
    </row>
    <row r="17860" spans="1:14" ht="15.75" x14ac:dyDescent="0.25">
      <c r="A17860" s="14">
        <v>41950.579861111109</v>
      </c>
      <c r="B17860" s="15">
        <v>0.53</v>
      </c>
      <c r="C17860" s="12">
        <f t="shared" ref="C17860:C17923" si="1745">28.3168466*B17860</f>
        <v>15.007928698000002</v>
      </c>
      <c r="D17860" s="64">
        <f t="shared" ref="D17860:D17923" si="1746">C17860*300*10^6/(1.63*10^12)</f>
        <v>2.7621954658895707E-3</v>
      </c>
      <c r="E17860" s="13">
        <f t="shared" ref="E17860:E17923" si="1747">C17860*86400*10^6/(1.63*10^12)</f>
        <v>0.7955122941761964</v>
      </c>
      <c r="F17860">
        <v>0.28999999999999998</v>
      </c>
      <c r="G17860">
        <v>0.28999999999999998</v>
      </c>
      <c r="H17860" s="16">
        <f xml:space="preserve"> 2.4*(G17860^0.98)</f>
        <v>0.71344628299073742</v>
      </c>
      <c r="I17860" s="16">
        <f>C17860*H17860</f>
        <v>10.707350944978119</v>
      </c>
      <c r="J17860" s="53">
        <f>I17860*300*10^-6</f>
        <v>3.2122052834934354E-3</v>
      </c>
      <c r="K17860" s="43"/>
      <c r="L17860" s="16">
        <f t="shared" si="1744"/>
        <v>1.9706780880327825E-3</v>
      </c>
      <c r="M17860" s="16"/>
      <c r="N17860" s="16"/>
    </row>
    <row r="17861" spans="1:14" ht="15.75" x14ac:dyDescent="0.25">
      <c r="A17861" s="14">
        <v>41950.583333333336</v>
      </c>
      <c r="B17861" s="15">
        <v>0.53</v>
      </c>
      <c r="C17861" s="12">
        <f t="shared" si="1745"/>
        <v>15.007928698000002</v>
      </c>
      <c r="D17861" s="64">
        <f t="shared" si="1746"/>
        <v>2.7621954658895707E-3</v>
      </c>
      <c r="E17861" s="13">
        <f t="shared" si="1747"/>
        <v>0.7955122941761964</v>
      </c>
      <c r="H17861" s="16"/>
      <c r="I17861" s="16"/>
      <c r="J17861" s="53"/>
      <c r="K17861" s="43"/>
      <c r="L17861" s="16">
        <f t="shared" si="1744"/>
        <v>0</v>
      </c>
      <c r="M17861" s="16"/>
      <c r="N17861" s="16"/>
    </row>
    <row r="17862" spans="1:14" ht="15.75" x14ac:dyDescent="0.25">
      <c r="A17862" s="14">
        <v>41950.586805555555</v>
      </c>
      <c r="B17862" s="15">
        <v>0.53</v>
      </c>
      <c r="C17862" s="12">
        <f t="shared" si="1745"/>
        <v>15.007928698000002</v>
      </c>
      <c r="D17862" s="64">
        <f t="shared" si="1746"/>
        <v>2.7621954658895707E-3</v>
      </c>
      <c r="E17862" s="13">
        <f t="shared" si="1747"/>
        <v>0.7955122941761964</v>
      </c>
      <c r="F17862">
        <v>0.4</v>
      </c>
      <c r="G17862">
        <v>0.4</v>
      </c>
      <c r="H17862" s="16">
        <f xml:space="preserve"> 2.4*(G17862^0.98)</f>
        <v>0.97775497232481656</v>
      </c>
      <c r="I17862" s="16">
        <f>C17862*H17862</f>
        <v>14.674076908765812</v>
      </c>
      <c r="J17862" s="53">
        <f>I17862*300*10^-6</f>
        <v>4.4022230726297436E-3</v>
      </c>
      <c r="K17862" s="43"/>
      <c r="L17862" s="16">
        <f t="shared" si="1744"/>
        <v>2.7007503513065915E-3</v>
      </c>
      <c r="M17862" s="16"/>
      <c r="N17862" s="16"/>
    </row>
    <row r="17863" spans="1:14" ht="15.75" x14ac:dyDescent="0.25">
      <c r="A17863" s="14">
        <v>41950.590277777781</v>
      </c>
      <c r="B17863" s="15">
        <v>0.56999999999999995</v>
      </c>
      <c r="C17863" s="12">
        <f t="shared" si="1745"/>
        <v>16.140602561999998</v>
      </c>
      <c r="D17863" s="64">
        <f t="shared" si="1746"/>
        <v>2.9706630482208584E-3</v>
      </c>
      <c r="E17863" s="13">
        <f t="shared" si="1747"/>
        <v>0.85555095788760727</v>
      </c>
      <c r="F17863">
        <v>0.28000000000000003</v>
      </c>
      <c r="G17863">
        <v>0.28000000000000003</v>
      </c>
      <c r="H17863" s="16">
        <f xml:space="preserve"> 2.4*(G17863^0.98)</f>
        <v>0.68932830609825824</v>
      </c>
      <c r="I17863" s="16">
        <f>C17863*H17863</f>
        <v>11.126174223468666</v>
      </c>
      <c r="J17863" s="53">
        <f>I17863*300*10^-6</f>
        <v>3.3378522670405998E-3</v>
      </c>
      <c r="K17863" s="43"/>
      <c r="L17863" s="16">
        <f t="shared" si="1744"/>
        <v>2.0477621270187729E-3</v>
      </c>
      <c r="M17863" s="16"/>
      <c r="N17863" s="16"/>
    </row>
    <row r="17864" spans="1:14" ht="15.75" x14ac:dyDescent="0.25">
      <c r="A17864" s="14">
        <v>41950.59375</v>
      </c>
      <c r="B17864" s="15">
        <v>0.53</v>
      </c>
      <c r="C17864" s="12">
        <f t="shared" si="1745"/>
        <v>15.007928698000002</v>
      </c>
      <c r="D17864" s="64">
        <f t="shared" si="1746"/>
        <v>2.7621954658895707E-3</v>
      </c>
      <c r="E17864" s="13">
        <f t="shared" si="1747"/>
        <v>0.7955122941761964</v>
      </c>
      <c r="F17864">
        <v>0.27</v>
      </c>
      <c r="G17864">
        <v>0.27</v>
      </c>
      <c r="H17864" s="16">
        <f xml:space="preserve"> 2.4*(G17864^0.98)</f>
        <v>0.66519309222201672</v>
      </c>
      <c r="I17864" s="16">
        <f>C17864*H17864</f>
        <v>9.9831704984701677</v>
      </c>
      <c r="J17864" s="53">
        <f>I17864*300*10^-6</f>
        <v>2.9949511495410502E-3</v>
      </c>
      <c r="K17864" s="43"/>
      <c r="L17864" s="16">
        <f t="shared" si="1744"/>
        <v>1.8373933432767179E-3</v>
      </c>
      <c r="M17864" s="16"/>
      <c r="N17864" s="16"/>
    </row>
    <row r="17865" spans="1:14" ht="15.75" x14ac:dyDescent="0.25">
      <c r="A17865" s="14">
        <v>41950.597222222219</v>
      </c>
      <c r="B17865" s="15">
        <v>0.56999999999999995</v>
      </c>
      <c r="C17865" s="12">
        <f t="shared" si="1745"/>
        <v>16.140602561999998</v>
      </c>
      <c r="D17865" s="64">
        <f t="shared" si="1746"/>
        <v>2.9706630482208584E-3</v>
      </c>
      <c r="E17865" s="13">
        <f t="shared" si="1747"/>
        <v>0.85555095788760727</v>
      </c>
      <c r="F17865">
        <v>0.28999999999999998</v>
      </c>
      <c r="G17865">
        <v>0.28999999999999998</v>
      </c>
      <c r="H17865" s="16">
        <f xml:space="preserve"> 2.4*(G17865^0.98)</f>
        <v>0.71344628299073742</v>
      </c>
      <c r="I17865" s="16">
        <f>C17865*H17865</f>
        <v>11.515452903089672</v>
      </c>
      <c r="J17865" s="53">
        <f>I17865*300*10^-6</f>
        <v>3.4546358709269015E-3</v>
      </c>
      <c r="K17865" s="43"/>
      <c r="L17865" s="16">
        <f t="shared" si="1744"/>
        <v>2.1194085097711052E-3</v>
      </c>
      <c r="M17865" s="16"/>
      <c r="N17865" s="16"/>
    </row>
    <row r="17866" spans="1:14" ht="15.75" x14ac:dyDescent="0.25">
      <c r="A17866" s="14">
        <v>41950.600694444445</v>
      </c>
      <c r="B17866" s="15">
        <v>0.56999999999999995</v>
      </c>
      <c r="C17866" s="12">
        <f t="shared" si="1745"/>
        <v>16.140602561999998</v>
      </c>
      <c r="D17866" s="64">
        <f t="shared" si="1746"/>
        <v>2.9706630482208584E-3</v>
      </c>
      <c r="E17866" s="13">
        <f t="shared" si="1747"/>
        <v>0.85555095788760727</v>
      </c>
      <c r="F17866">
        <v>0.3</v>
      </c>
      <c r="G17866">
        <v>0.3</v>
      </c>
      <c r="H17866" s="16">
        <f xml:space="preserve"> 2.4*(G17866^0.98)</f>
        <v>0.73754762920137795</v>
      </c>
      <c r="I17866" s="16">
        <f>C17866*H17866</f>
        <v>11.904463153484786</v>
      </c>
      <c r="J17866" s="53">
        <f>I17866*300*10^-6</f>
        <v>3.5713389460454354E-3</v>
      </c>
      <c r="K17866" s="43"/>
      <c r="L17866" s="16">
        <f t="shared" si="1744"/>
        <v>2.1910054883714329E-3</v>
      </c>
      <c r="M17866" s="16"/>
      <c r="N17866" s="16"/>
    </row>
    <row r="17867" spans="1:14" ht="15.75" x14ac:dyDescent="0.25">
      <c r="A17867" s="14">
        <v>41950.604166666664</v>
      </c>
      <c r="B17867" s="15">
        <v>0.56999999999999995</v>
      </c>
      <c r="C17867" s="12">
        <f t="shared" si="1745"/>
        <v>16.140602561999998</v>
      </c>
      <c r="D17867" s="64">
        <f t="shared" si="1746"/>
        <v>2.9706630482208584E-3</v>
      </c>
      <c r="E17867" s="13">
        <f t="shared" si="1747"/>
        <v>0.85555095788760727</v>
      </c>
      <c r="H17867" s="16"/>
      <c r="I17867" s="16"/>
      <c r="J17867" s="53"/>
      <c r="K17867" s="43"/>
      <c r="L17867" s="16">
        <f t="shared" si="1744"/>
        <v>0</v>
      </c>
      <c r="M17867" s="16"/>
      <c r="N17867" s="16"/>
    </row>
    <row r="17868" spans="1:14" ht="15.75" x14ac:dyDescent="0.25">
      <c r="A17868" s="14">
        <v>41950.607638888891</v>
      </c>
      <c r="B17868" s="15">
        <v>0.56999999999999995</v>
      </c>
      <c r="C17868" s="12">
        <f t="shared" si="1745"/>
        <v>16.140602561999998</v>
      </c>
      <c r="D17868" s="64">
        <f t="shared" si="1746"/>
        <v>2.9706630482208584E-3</v>
      </c>
      <c r="E17868" s="13">
        <f t="shared" si="1747"/>
        <v>0.85555095788760727</v>
      </c>
      <c r="F17868">
        <v>0.31</v>
      </c>
      <c r="G17868">
        <v>0.31</v>
      </c>
      <c r="H17868" s="16">
        <f xml:space="preserve"> 2.4*(G17868^0.98)</f>
        <v>0.76163291019796986</v>
      </c>
      <c r="I17868" s="16">
        <f>C17868*H17868</f>
        <v>12.293214101644867</v>
      </c>
      <c r="J17868" s="53">
        <f>I17868*300*10^-6</f>
        <v>3.68796423049346E-3</v>
      </c>
      <c r="K17868" s="43"/>
      <c r="L17868" s="16">
        <f t="shared" si="1744"/>
        <v>2.2625547426340245E-3</v>
      </c>
      <c r="M17868" s="16"/>
      <c r="N17868" s="16"/>
    </row>
    <row r="17869" spans="1:14" ht="15.75" x14ac:dyDescent="0.25">
      <c r="A17869" s="14">
        <v>41950.611111111109</v>
      </c>
      <c r="B17869" s="15">
        <v>0.53</v>
      </c>
      <c r="C17869" s="12">
        <f t="shared" si="1745"/>
        <v>15.007928698000002</v>
      </c>
      <c r="D17869" s="64">
        <f t="shared" si="1746"/>
        <v>2.7621954658895707E-3</v>
      </c>
      <c r="E17869" s="13">
        <f t="shared" si="1747"/>
        <v>0.7955122941761964</v>
      </c>
      <c r="F17869">
        <v>0.28000000000000003</v>
      </c>
      <c r="G17869">
        <v>0.28000000000000003</v>
      </c>
      <c r="H17869" s="16">
        <f xml:space="preserve"> 2.4*(G17869^0.98)</f>
        <v>0.68932830609825824</v>
      </c>
      <c r="I17869" s="16">
        <f>C17869*H17869</f>
        <v>10.34539006743578</v>
      </c>
      <c r="J17869" s="53">
        <f>I17869*300*10^-6</f>
        <v>3.1036170202307337E-3</v>
      </c>
      <c r="K17869" s="43"/>
      <c r="L17869" s="16">
        <f t="shared" si="1744"/>
        <v>1.9040595216139472E-3</v>
      </c>
      <c r="M17869" s="16"/>
      <c r="N17869" s="16"/>
    </row>
    <row r="17870" spans="1:14" ht="15.75" x14ac:dyDescent="0.25">
      <c r="A17870" s="14">
        <v>41950.614583333336</v>
      </c>
      <c r="B17870" s="15">
        <v>0.53</v>
      </c>
      <c r="C17870" s="12">
        <f t="shared" si="1745"/>
        <v>15.007928698000002</v>
      </c>
      <c r="D17870" s="64">
        <f t="shared" si="1746"/>
        <v>2.7621954658895707E-3</v>
      </c>
      <c r="E17870" s="13">
        <f t="shared" si="1747"/>
        <v>0.7955122941761964</v>
      </c>
      <c r="F17870">
        <v>0.28999999999999998</v>
      </c>
      <c r="G17870">
        <v>0.28999999999999998</v>
      </c>
      <c r="H17870" s="16">
        <f xml:space="preserve"> 2.4*(G17870^0.98)</f>
        <v>0.71344628299073742</v>
      </c>
      <c r="I17870" s="16">
        <f>C17870*H17870</f>
        <v>10.707350944978119</v>
      </c>
      <c r="J17870" s="53">
        <f>I17870*300*10^-6</f>
        <v>3.2122052834934354E-3</v>
      </c>
      <c r="K17870" s="43"/>
      <c r="L17870" s="16">
        <f t="shared" si="1744"/>
        <v>1.9706780880327825E-3</v>
      </c>
      <c r="M17870" s="16"/>
      <c r="N17870" s="16"/>
    </row>
    <row r="17871" spans="1:14" ht="15.75" x14ac:dyDescent="0.25">
      <c r="A17871" s="14">
        <v>41950.618055555555</v>
      </c>
      <c r="B17871" s="15">
        <v>0.53</v>
      </c>
      <c r="C17871" s="12">
        <f t="shared" si="1745"/>
        <v>15.007928698000002</v>
      </c>
      <c r="D17871" s="64">
        <f t="shared" si="1746"/>
        <v>2.7621954658895707E-3</v>
      </c>
      <c r="E17871" s="13">
        <f t="shared" si="1747"/>
        <v>0.7955122941761964</v>
      </c>
      <c r="F17871">
        <v>0.31</v>
      </c>
      <c r="G17871">
        <v>0.31</v>
      </c>
      <c r="H17871" s="16">
        <f xml:space="preserve"> 2.4*(G17871^0.98)</f>
        <v>0.76163291019796986</v>
      </c>
      <c r="I17871" s="16">
        <f>C17871*H17871</f>
        <v>11.430532410301371</v>
      </c>
      <c r="J17871" s="53">
        <f>I17871*300*10^-6</f>
        <v>3.4291597230904111E-3</v>
      </c>
      <c r="K17871" s="43"/>
      <c r="L17871" s="16">
        <f t="shared" si="1744"/>
        <v>2.1037789712211111E-3</v>
      </c>
      <c r="M17871" s="16"/>
      <c r="N17871" s="16"/>
    </row>
    <row r="17872" spans="1:14" ht="15.75" x14ac:dyDescent="0.25">
      <c r="A17872" s="14">
        <v>41950.621527777781</v>
      </c>
      <c r="B17872" s="15">
        <v>0.56999999999999995</v>
      </c>
      <c r="C17872" s="12">
        <f t="shared" si="1745"/>
        <v>16.140602561999998</v>
      </c>
      <c r="D17872" s="64">
        <f t="shared" si="1746"/>
        <v>2.9706630482208584E-3</v>
      </c>
      <c r="E17872" s="13">
        <f t="shared" si="1747"/>
        <v>0.85555095788760727</v>
      </c>
      <c r="F17872">
        <v>0.28000000000000003</v>
      </c>
      <c r="G17872">
        <v>0.28000000000000003</v>
      </c>
      <c r="H17872" s="16">
        <f xml:space="preserve"> 2.4*(G17872^0.98)</f>
        <v>0.68932830609825824</v>
      </c>
      <c r="I17872" s="16">
        <f>C17872*H17872</f>
        <v>11.126174223468666</v>
      </c>
      <c r="J17872" s="53">
        <f>I17872*300*10^-6</f>
        <v>3.3378522670405998E-3</v>
      </c>
      <c r="K17872" s="43"/>
      <c r="L17872" s="16">
        <f t="shared" si="1744"/>
        <v>2.0477621270187729E-3</v>
      </c>
      <c r="M17872" s="16"/>
      <c r="N17872" s="16"/>
    </row>
    <row r="17873" spans="1:14" ht="15.75" x14ac:dyDescent="0.25">
      <c r="A17873" s="14">
        <v>41950.625</v>
      </c>
      <c r="B17873" s="15">
        <v>0.53</v>
      </c>
      <c r="C17873" s="12">
        <f t="shared" si="1745"/>
        <v>15.007928698000002</v>
      </c>
      <c r="D17873" s="64">
        <f t="shared" si="1746"/>
        <v>2.7621954658895707E-3</v>
      </c>
      <c r="E17873" s="13">
        <f t="shared" si="1747"/>
        <v>0.7955122941761964</v>
      </c>
      <c r="H17873" s="16"/>
      <c r="I17873" s="16"/>
      <c r="J17873" s="53"/>
      <c r="K17873" s="43"/>
      <c r="L17873" s="16">
        <f t="shared" si="1744"/>
        <v>0</v>
      </c>
      <c r="M17873" s="16"/>
      <c r="N17873" s="16"/>
    </row>
    <row r="17874" spans="1:14" ht="15.75" x14ac:dyDescent="0.25">
      <c r="A17874" s="14">
        <v>41950.628472222219</v>
      </c>
      <c r="B17874" s="15">
        <v>0.53</v>
      </c>
      <c r="C17874" s="12">
        <f t="shared" si="1745"/>
        <v>15.007928698000002</v>
      </c>
      <c r="D17874" s="64">
        <f t="shared" si="1746"/>
        <v>2.7621954658895707E-3</v>
      </c>
      <c r="E17874" s="13">
        <f t="shared" si="1747"/>
        <v>0.7955122941761964</v>
      </c>
      <c r="F17874">
        <v>0.28999999999999998</v>
      </c>
      <c r="G17874">
        <v>0.28999999999999998</v>
      </c>
      <c r="H17874" s="16">
        <f xml:space="preserve"> 2.4*(G17874^0.98)</f>
        <v>0.71344628299073742</v>
      </c>
      <c r="I17874" s="16">
        <f>C17874*H17874</f>
        <v>10.707350944978119</v>
      </c>
      <c r="J17874" s="53">
        <f>I17874*300*10^-6</f>
        <v>3.2122052834934354E-3</v>
      </c>
      <c r="K17874" s="43"/>
      <c r="L17874" s="16">
        <f t="shared" si="1744"/>
        <v>1.9706780880327825E-3</v>
      </c>
      <c r="M17874" s="16"/>
      <c r="N17874" s="16"/>
    </row>
    <row r="17875" spans="1:14" ht="15.75" x14ac:dyDescent="0.25">
      <c r="A17875" s="14">
        <v>41950.631944444445</v>
      </c>
      <c r="B17875" s="15">
        <v>0.53</v>
      </c>
      <c r="C17875" s="12">
        <f t="shared" si="1745"/>
        <v>15.007928698000002</v>
      </c>
      <c r="D17875" s="64">
        <f t="shared" si="1746"/>
        <v>2.7621954658895707E-3</v>
      </c>
      <c r="E17875" s="13">
        <f t="shared" si="1747"/>
        <v>0.7955122941761964</v>
      </c>
      <c r="F17875">
        <v>0.33</v>
      </c>
      <c r="G17875">
        <v>0.33</v>
      </c>
      <c r="H17875" s="16">
        <f xml:space="preserve"> 2.4*(G17875^0.98)</f>
        <v>0.80975735762713297</v>
      </c>
      <c r="I17875" s="16">
        <f>C17875*H17875</f>
        <v>12.152780685948899</v>
      </c>
      <c r="J17875" s="53">
        <f>I17875*300*10^-6</f>
        <v>3.6458342057846698E-3</v>
      </c>
      <c r="K17875" s="43"/>
      <c r="L17875" s="16">
        <f t="shared" si="1744"/>
        <v>2.2367081017083865E-3</v>
      </c>
      <c r="M17875" s="16"/>
      <c r="N17875" s="16"/>
    </row>
    <row r="17876" spans="1:14" ht="15.75" x14ac:dyDescent="0.25">
      <c r="A17876" s="14">
        <v>41950.635416666664</v>
      </c>
      <c r="B17876" s="15">
        <v>0.56999999999999995</v>
      </c>
      <c r="C17876" s="12">
        <f t="shared" si="1745"/>
        <v>16.140602561999998</v>
      </c>
      <c r="D17876" s="64">
        <f t="shared" si="1746"/>
        <v>2.9706630482208584E-3</v>
      </c>
      <c r="E17876" s="13">
        <f t="shared" si="1747"/>
        <v>0.85555095788760727</v>
      </c>
      <c r="F17876">
        <v>0.28000000000000003</v>
      </c>
      <c r="G17876">
        <v>0.28000000000000003</v>
      </c>
      <c r="H17876" s="16">
        <f xml:space="preserve"> 2.4*(G17876^0.98)</f>
        <v>0.68932830609825824</v>
      </c>
      <c r="I17876" s="16">
        <f>C17876*H17876</f>
        <v>11.126174223468666</v>
      </c>
      <c r="J17876" s="53">
        <f>I17876*300*10^-6</f>
        <v>3.3378522670405998E-3</v>
      </c>
      <c r="K17876" s="43"/>
      <c r="L17876" s="16">
        <f t="shared" si="1744"/>
        <v>2.0477621270187729E-3</v>
      </c>
      <c r="M17876" s="16"/>
      <c r="N17876" s="16"/>
    </row>
    <row r="17877" spans="1:14" ht="15.75" x14ac:dyDescent="0.25">
      <c r="A17877" s="14">
        <v>41950.638888888891</v>
      </c>
      <c r="B17877" s="15">
        <v>0.56999999999999995</v>
      </c>
      <c r="C17877" s="12">
        <f t="shared" si="1745"/>
        <v>16.140602561999998</v>
      </c>
      <c r="D17877" s="64">
        <f t="shared" si="1746"/>
        <v>2.9706630482208584E-3</v>
      </c>
      <c r="E17877" s="13">
        <f t="shared" si="1747"/>
        <v>0.85555095788760727</v>
      </c>
      <c r="F17877">
        <v>0.28000000000000003</v>
      </c>
      <c r="G17877">
        <v>0.28000000000000003</v>
      </c>
      <c r="H17877" s="16">
        <f xml:space="preserve"> 2.4*(G17877^0.98)</f>
        <v>0.68932830609825824</v>
      </c>
      <c r="I17877" s="16">
        <f>C17877*H17877</f>
        <v>11.126174223468666</v>
      </c>
      <c r="J17877" s="53">
        <f>I17877*300*10^-6</f>
        <v>3.3378522670405998E-3</v>
      </c>
      <c r="K17877" s="43"/>
      <c r="L17877" s="16">
        <f t="shared" si="1744"/>
        <v>2.0477621270187729E-3</v>
      </c>
      <c r="M17877" s="16"/>
      <c r="N17877" s="16"/>
    </row>
    <row r="17878" spans="1:14" ht="15.75" x14ac:dyDescent="0.25">
      <c r="A17878" s="14">
        <v>41950.642361111109</v>
      </c>
      <c r="B17878" s="15">
        <v>0.53</v>
      </c>
      <c r="C17878" s="12">
        <f t="shared" si="1745"/>
        <v>15.007928698000002</v>
      </c>
      <c r="D17878" s="64">
        <f t="shared" si="1746"/>
        <v>2.7621954658895707E-3</v>
      </c>
      <c r="E17878" s="13">
        <f t="shared" si="1747"/>
        <v>0.7955122941761964</v>
      </c>
      <c r="F17878">
        <v>0.28000000000000003</v>
      </c>
      <c r="G17878">
        <v>0.28000000000000003</v>
      </c>
      <c r="H17878" s="16">
        <f xml:space="preserve"> 2.4*(G17878^0.98)</f>
        <v>0.68932830609825824</v>
      </c>
      <c r="I17878" s="16">
        <f>C17878*H17878</f>
        <v>10.34539006743578</v>
      </c>
      <c r="J17878" s="53">
        <f>I17878*300*10^-6</f>
        <v>3.1036170202307337E-3</v>
      </c>
      <c r="K17878" s="43"/>
      <c r="L17878" s="16">
        <f t="shared" si="1744"/>
        <v>1.9040595216139472E-3</v>
      </c>
      <c r="M17878" s="16"/>
      <c r="N17878" s="16"/>
    </row>
    <row r="17879" spans="1:14" ht="15.75" x14ac:dyDescent="0.25">
      <c r="A17879" s="14">
        <v>41950.645833333336</v>
      </c>
      <c r="B17879" s="15">
        <v>0.53</v>
      </c>
      <c r="C17879" s="12">
        <f t="shared" si="1745"/>
        <v>15.007928698000002</v>
      </c>
      <c r="D17879" s="64">
        <f t="shared" si="1746"/>
        <v>2.7621954658895707E-3</v>
      </c>
      <c r="E17879" s="13">
        <f t="shared" si="1747"/>
        <v>0.7955122941761964</v>
      </c>
      <c r="H17879" s="16"/>
      <c r="I17879" s="16"/>
      <c r="J17879" s="53"/>
      <c r="K17879" s="43"/>
      <c r="L17879" s="16">
        <f t="shared" si="1744"/>
        <v>0</v>
      </c>
      <c r="M17879" s="16"/>
      <c r="N17879" s="16"/>
    </row>
    <row r="17880" spans="1:14" ht="15.75" x14ac:dyDescent="0.25">
      <c r="A17880" s="14">
        <v>41950.649305555555</v>
      </c>
      <c r="B17880" s="15">
        <v>0.53</v>
      </c>
      <c r="C17880" s="12">
        <f t="shared" si="1745"/>
        <v>15.007928698000002</v>
      </c>
      <c r="D17880" s="64">
        <f t="shared" si="1746"/>
        <v>2.7621954658895707E-3</v>
      </c>
      <c r="E17880" s="13">
        <f t="shared" si="1747"/>
        <v>0.7955122941761964</v>
      </c>
      <c r="F17880">
        <v>0.3</v>
      </c>
      <c r="G17880">
        <v>0.3</v>
      </c>
      <c r="H17880" s="16">
        <f xml:space="preserve"> 2.4*(G17880^0.98)</f>
        <v>0.73754762920137795</v>
      </c>
      <c r="I17880" s="16">
        <f>C17880*H17880</f>
        <v>11.069062230433225</v>
      </c>
      <c r="J17880" s="53">
        <f>I17880*300*10^-6</f>
        <v>3.3207186691299674E-3</v>
      </c>
      <c r="K17880" s="43"/>
      <c r="L17880" s="16">
        <f t="shared" si="1744"/>
        <v>2.0372507172576487E-3</v>
      </c>
      <c r="M17880" s="16"/>
      <c r="N17880" s="16"/>
    </row>
    <row r="17881" spans="1:14" ht="15.75" x14ac:dyDescent="0.25">
      <c r="A17881" s="14">
        <v>41950.652777777781</v>
      </c>
      <c r="B17881" s="15">
        <v>0.56999999999999995</v>
      </c>
      <c r="C17881" s="12">
        <f t="shared" si="1745"/>
        <v>16.140602561999998</v>
      </c>
      <c r="D17881" s="64">
        <f t="shared" si="1746"/>
        <v>2.9706630482208584E-3</v>
      </c>
      <c r="E17881" s="13">
        <f t="shared" si="1747"/>
        <v>0.85555095788760727</v>
      </c>
      <c r="F17881">
        <v>0.3</v>
      </c>
      <c r="G17881">
        <v>0.3</v>
      </c>
      <c r="H17881" s="16">
        <f xml:space="preserve"> 2.4*(G17881^0.98)</f>
        <v>0.73754762920137795</v>
      </c>
      <c r="I17881" s="16">
        <f>C17881*H17881</f>
        <v>11.904463153484786</v>
      </c>
      <c r="J17881" s="53">
        <f>I17881*300*10^-6</f>
        <v>3.5713389460454354E-3</v>
      </c>
      <c r="K17881" s="43"/>
      <c r="L17881" s="16">
        <f t="shared" si="1744"/>
        <v>2.1910054883714329E-3</v>
      </c>
      <c r="M17881" s="16"/>
      <c r="N17881" s="16"/>
    </row>
    <row r="17882" spans="1:14" ht="15.75" x14ac:dyDescent="0.25">
      <c r="A17882" s="14">
        <v>41950.65625</v>
      </c>
      <c r="B17882" s="15">
        <v>0.56999999999999995</v>
      </c>
      <c r="C17882" s="12">
        <f t="shared" si="1745"/>
        <v>16.140602561999998</v>
      </c>
      <c r="D17882" s="64">
        <f t="shared" si="1746"/>
        <v>2.9706630482208584E-3</v>
      </c>
      <c r="E17882" s="13">
        <f t="shared" si="1747"/>
        <v>0.85555095788760727</v>
      </c>
      <c r="F17882">
        <v>0.33</v>
      </c>
      <c r="G17882">
        <v>0.33</v>
      </c>
      <c r="H17882" s="16">
        <f xml:space="preserve"> 2.4*(G17882^0.98)</f>
        <v>0.80975735762713297</v>
      </c>
      <c r="I17882" s="16">
        <f>C17882*H17882</f>
        <v>13.069971681114851</v>
      </c>
      <c r="J17882" s="53">
        <f>I17882*300*10^-6</f>
        <v>3.9209915043344548E-3</v>
      </c>
      <c r="K17882" s="43"/>
      <c r="L17882" s="16">
        <f t="shared" si="1744"/>
        <v>2.4055162603278868E-3</v>
      </c>
      <c r="M17882" s="16"/>
      <c r="N17882" s="16"/>
    </row>
    <row r="17883" spans="1:14" ht="15.75" x14ac:dyDescent="0.25">
      <c r="A17883" s="14">
        <v>41950.659722222219</v>
      </c>
      <c r="B17883" s="15">
        <v>0.53</v>
      </c>
      <c r="C17883" s="12">
        <f t="shared" si="1745"/>
        <v>15.007928698000002</v>
      </c>
      <c r="D17883" s="64">
        <f t="shared" si="1746"/>
        <v>2.7621954658895707E-3</v>
      </c>
      <c r="E17883" s="13">
        <f t="shared" si="1747"/>
        <v>0.7955122941761964</v>
      </c>
      <c r="F17883">
        <v>0.3</v>
      </c>
      <c r="G17883">
        <v>0.3</v>
      </c>
      <c r="H17883" s="16">
        <f xml:space="preserve"> 2.4*(G17883^0.98)</f>
        <v>0.73754762920137795</v>
      </c>
      <c r="I17883" s="16">
        <f>C17883*H17883</f>
        <v>11.069062230433225</v>
      </c>
      <c r="J17883" s="53">
        <f>I17883*300*10^-6</f>
        <v>3.3207186691299674E-3</v>
      </c>
      <c r="K17883" s="43"/>
      <c r="L17883" s="16">
        <f t="shared" si="1744"/>
        <v>2.0372507172576487E-3</v>
      </c>
      <c r="M17883" s="16"/>
      <c r="N17883" s="16"/>
    </row>
    <row r="17884" spans="1:14" ht="15.75" x14ac:dyDescent="0.25">
      <c r="A17884" s="14">
        <v>41950.663194444445</v>
      </c>
      <c r="B17884" s="15">
        <v>0.53</v>
      </c>
      <c r="C17884" s="12">
        <f t="shared" si="1745"/>
        <v>15.007928698000002</v>
      </c>
      <c r="D17884" s="64">
        <f t="shared" si="1746"/>
        <v>2.7621954658895707E-3</v>
      </c>
      <c r="E17884" s="13">
        <f t="shared" si="1747"/>
        <v>0.7955122941761964</v>
      </c>
      <c r="F17884">
        <v>0.25</v>
      </c>
      <c r="G17884">
        <v>0.25</v>
      </c>
      <c r="H17884" s="16">
        <f xml:space="preserve"> 2.4*(G17884^0.98)</f>
        <v>0.6168682959936399</v>
      </c>
      <c r="I17884" s="16">
        <f>C17884*H17884</f>
        <v>9.2579154023293082</v>
      </c>
      <c r="J17884" s="53">
        <f>I17884*300*10^-6</f>
        <v>2.7773746206987923E-3</v>
      </c>
      <c r="K17884" s="43"/>
      <c r="L17884" s="16">
        <f t="shared" si="1744"/>
        <v>1.7039108102446579E-3</v>
      </c>
      <c r="M17884" s="16"/>
      <c r="N17884" s="16"/>
    </row>
    <row r="17885" spans="1:14" ht="15.75" x14ac:dyDescent="0.25">
      <c r="A17885" s="14">
        <v>41950.666666666664</v>
      </c>
      <c r="B17885" s="15">
        <v>0.53</v>
      </c>
      <c r="C17885" s="12">
        <f t="shared" si="1745"/>
        <v>15.007928698000002</v>
      </c>
      <c r="D17885" s="64">
        <f t="shared" si="1746"/>
        <v>2.7621954658895707E-3</v>
      </c>
      <c r="E17885" s="13">
        <f t="shared" si="1747"/>
        <v>0.7955122941761964</v>
      </c>
      <c r="H17885" s="16"/>
      <c r="I17885" s="16"/>
      <c r="J17885" s="53"/>
      <c r="K17885" s="43"/>
      <c r="L17885" s="16">
        <f t="shared" si="1744"/>
        <v>0</v>
      </c>
      <c r="M17885" s="16"/>
      <c r="N17885" s="16"/>
    </row>
    <row r="17886" spans="1:14" ht="15.75" x14ac:dyDescent="0.25">
      <c r="A17886" s="14">
        <v>41950.670138888891</v>
      </c>
      <c r="B17886" s="15">
        <v>0.53</v>
      </c>
      <c r="C17886" s="12">
        <f t="shared" si="1745"/>
        <v>15.007928698000002</v>
      </c>
      <c r="D17886" s="64">
        <f t="shared" si="1746"/>
        <v>2.7621954658895707E-3</v>
      </c>
      <c r="E17886" s="13">
        <f t="shared" si="1747"/>
        <v>0.7955122941761964</v>
      </c>
      <c r="F17886">
        <v>0.42</v>
      </c>
      <c r="G17886">
        <v>0.42</v>
      </c>
      <c r="H17886" s="16">
        <f xml:space="preserve"> 2.4*(G17886^0.98)</f>
        <v>1.0256414082246679</v>
      </c>
      <c r="I17886" s="16">
        <f>C17886*H17886</f>
        <v>15.392753124352129</v>
      </c>
      <c r="J17886" s="53">
        <f>I17886*300*10^-6</f>
        <v>4.6178259373056384E-3</v>
      </c>
      <c r="K17886" s="43"/>
      <c r="L17886" s="16">
        <f t="shared" si="1744"/>
        <v>2.8330220474267723E-3</v>
      </c>
      <c r="M17886" s="16"/>
      <c r="N17886" s="16"/>
    </row>
    <row r="17887" spans="1:14" ht="15.75" x14ac:dyDescent="0.25">
      <c r="A17887" s="14">
        <v>41950.673611111109</v>
      </c>
      <c r="B17887" s="15">
        <v>0.53</v>
      </c>
      <c r="C17887" s="12">
        <f t="shared" si="1745"/>
        <v>15.007928698000002</v>
      </c>
      <c r="D17887" s="64">
        <f t="shared" si="1746"/>
        <v>2.7621954658895707E-3</v>
      </c>
      <c r="E17887" s="13">
        <f t="shared" si="1747"/>
        <v>0.7955122941761964</v>
      </c>
      <c r="F17887">
        <v>0.28000000000000003</v>
      </c>
      <c r="G17887">
        <v>0.28000000000000003</v>
      </c>
      <c r="H17887" s="16">
        <f xml:space="preserve"> 2.4*(G17887^0.98)</f>
        <v>0.68932830609825824</v>
      </c>
      <c r="I17887" s="16">
        <f>C17887*H17887</f>
        <v>10.34539006743578</v>
      </c>
      <c r="J17887" s="53">
        <f>I17887*300*10^-6</f>
        <v>3.1036170202307337E-3</v>
      </c>
      <c r="K17887" s="43"/>
      <c r="L17887" s="16">
        <f t="shared" si="1744"/>
        <v>1.9040595216139472E-3</v>
      </c>
      <c r="M17887" s="16"/>
      <c r="N17887" s="16"/>
    </row>
    <row r="17888" spans="1:14" ht="15.75" x14ac:dyDescent="0.25">
      <c r="A17888" s="14">
        <v>41950.677083333336</v>
      </c>
      <c r="B17888" s="15">
        <v>0.53</v>
      </c>
      <c r="C17888" s="12">
        <f t="shared" si="1745"/>
        <v>15.007928698000002</v>
      </c>
      <c r="D17888" s="64">
        <f t="shared" si="1746"/>
        <v>2.7621954658895707E-3</v>
      </c>
      <c r="E17888" s="13">
        <f t="shared" si="1747"/>
        <v>0.7955122941761964</v>
      </c>
      <c r="F17888">
        <v>0.26</v>
      </c>
      <c r="G17888">
        <v>0.26</v>
      </c>
      <c r="H17888" s="16">
        <f xml:space="preserve"> 2.4*(G17888^0.98)</f>
        <v>0.64103998965293807</v>
      </c>
      <c r="I17888" s="16">
        <f>C17888*H17888</f>
        <v>9.6206824572779546</v>
      </c>
      <c r="J17888" s="53">
        <f>I17888*300*10^-6</f>
        <v>2.8862047371833862E-3</v>
      </c>
      <c r="K17888" s="43"/>
      <c r="L17888" s="16">
        <f t="shared" si="1744"/>
        <v>1.7706777528732431E-3</v>
      </c>
      <c r="M17888" s="16"/>
      <c r="N17888" s="16"/>
    </row>
    <row r="17889" spans="1:14" ht="15.75" x14ac:dyDescent="0.25">
      <c r="A17889" s="14">
        <v>41950.680555555555</v>
      </c>
      <c r="B17889" s="15">
        <v>0.53</v>
      </c>
      <c r="C17889" s="12">
        <f t="shared" si="1745"/>
        <v>15.007928698000002</v>
      </c>
      <c r="D17889" s="64">
        <f t="shared" si="1746"/>
        <v>2.7621954658895707E-3</v>
      </c>
      <c r="E17889" s="13">
        <f t="shared" si="1747"/>
        <v>0.7955122941761964</v>
      </c>
      <c r="F17889">
        <v>0.27</v>
      </c>
      <c r="G17889">
        <v>0.27</v>
      </c>
      <c r="H17889" s="16">
        <f xml:space="preserve"> 2.4*(G17889^0.98)</f>
        <v>0.66519309222201672</v>
      </c>
      <c r="I17889" s="16">
        <f>C17889*H17889</f>
        <v>9.9831704984701677</v>
      </c>
      <c r="J17889" s="53">
        <f>I17889*300*10^-6</f>
        <v>2.9949511495410502E-3</v>
      </c>
      <c r="K17889" s="43"/>
      <c r="L17889" s="16">
        <f t="shared" si="1744"/>
        <v>1.8373933432767179E-3</v>
      </c>
      <c r="M17889" s="16"/>
      <c r="N17889" s="16"/>
    </row>
    <row r="17890" spans="1:14" ht="15.75" x14ac:dyDescent="0.25">
      <c r="A17890" s="14">
        <v>41950.684027777781</v>
      </c>
      <c r="B17890" s="15">
        <v>0.53</v>
      </c>
      <c r="C17890" s="12">
        <f t="shared" si="1745"/>
        <v>15.007928698000002</v>
      </c>
      <c r="D17890" s="64">
        <f t="shared" si="1746"/>
        <v>2.7621954658895707E-3</v>
      </c>
      <c r="E17890" s="13">
        <f t="shared" si="1747"/>
        <v>0.7955122941761964</v>
      </c>
      <c r="F17890">
        <v>0.28999999999999998</v>
      </c>
      <c r="G17890">
        <v>0.28999999999999998</v>
      </c>
      <c r="H17890" s="16">
        <f xml:space="preserve"> 2.4*(G17890^0.98)</f>
        <v>0.71344628299073742</v>
      </c>
      <c r="I17890" s="16">
        <f>C17890*H17890</f>
        <v>10.707350944978119</v>
      </c>
      <c r="J17890" s="53">
        <f>I17890*300*10^-6</f>
        <v>3.2122052834934354E-3</v>
      </c>
      <c r="K17890" s="43"/>
      <c r="L17890" s="16">
        <f t="shared" si="1744"/>
        <v>1.9706780880327825E-3</v>
      </c>
      <c r="M17890" s="16"/>
      <c r="N17890" s="16"/>
    </row>
    <row r="17891" spans="1:14" ht="15.75" x14ac:dyDescent="0.25">
      <c r="A17891" s="14">
        <v>41950.6875</v>
      </c>
      <c r="B17891" s="15">
        <v>0.53</v>
      </c>
      <c r="C17891" s="12">
        <f t="shared" si="1745"/>
        <v>15.007928698000002</v>
      </c>
      <c r="D17891" s="64">
        <f t="shared" si="1746"/>
        <v>2.7621954658895707E-3</v>
      </c>
      <c r="E17891" s="13">
        <f t="shared" si="1747"/>
        <v>0.7955122941761964</v>
      </c>
      <c r="H17891" s="16"/>
      <c r="I17891" s="16"/>
      <c r="J17891" s="53"/>
      <c r="K17891" s="43"/>
      <c r="L17891" s="16">
        <f t="shared" si="1744"/>
        <v>0</v>
      </c>
      <c r="M17891" s="16"/>
      <c r="N17891" s="16"/>
    </row>
    <row r="17892" spans="1:14" ht="15.75" x14ac:dyDescent="0.25">
      <c r="A17892" s="14">
        <v>41950.690972222219</v>
      </c>
      <c r="B17892" s="15">
        <v>0.53</v>
      </c>
      <c r="C17892" s="12">
        <f t="shared" si="1745"/>
        <v>15.007928698000002</v>
      </c>
      <c r="D17892" s="64">
        <f t="shared" si="1746"/>
        <v>2.7621954658895707E-3</v>
      </c>
      <c r="E17892" s="13">
        <f t="shared" si="1747"/>
        <v>0.7955122941761964</v>
      </c>
      <c r="F17892">
        <v>0.28000000000000003</v>
      </c>
      <c r="G17892">
        <v>0.28000000000000003</v>
      </c>
      <c r="H17892" s="16">
        <f xml:space="preserve"> 2.4*(G17892^0.98)</f>
        <v>0.68932830609825824</v>
      </c>
      <c r="I17892" s="16">
        <f>C17892*H17892</f>
        <v>10.34539006743578</v>
      </c>
      <c r="J17892" s="53">
        <f>I17892*300*10^-6</f>
        <v>3.1036170202307337E-3</v>
      </c>
      <c r="K17892" s="43"/>
      <c r="L17892" s="16">
        <f t="shared" si="1744"/>
        <v>1.9040595216139472E-3</v>
      </c>
      <c r="M17892" s="16"/>
      <c r="N17892" s="16"/>
    </row>
    <row r="17893" spans="1:14" ht="15.75" x14ac:dyDescent="0.25">
      <c r="A17893" s="14">
        <v>41950.694444444445</v>
      </c>
      <c r="B17893" s="15">
        <v>0.53</v>
      </c>
      <c r="C17893" s="12">
        <f t="shared" si="1745"/>
        <v>15.007928698000002</v>
      </c>
      <c r="D17893" s="64">
        <f t="shared" si="1746"/>
        <v>2.7621954658895707E-3</v>
      </c>
      <c r="E17893" s="13">
        <f t="shared" si="1747"/>
        <v>0.7955122941761964</v>
      </c>
      <c r="F17893">
        <v>0.31</v>
      </c>
      <c r="G17893">
        <v>0.31</v>
      </c>
      <c r="H17893" s="16">
        <f xml:space="preserve"> 2.4*(G17893^0.98)</f>
        <v>0.76163291019796986</v>
      </c>
      <c r="I17893" s="16">
        <f>C17893*H17893</f>
        <v>11.430532410301371</v>
      </c>
      <c r="J17893" s="53">
        <f>I17893*300*10^-6</f>
        <v>3.4291597230904111E-3</v>
      </c>
      <c r="K17893" s="43"/>
      <c r="L17893" s="16">
        <f t="shared" si="1744"/>
        <v>2.1037789712211111E-3</v>
      </c>
      <c r="M17893" s="16"/>
      <c r="N17893" s="16"/>
    </row>
    <row r="17894" spans="1:14" ht="15.75" x14ac:dyDescent="0.25">
      <c r="A17894" s="14">
        <v>41950.697916666664</v>
      </c>
      <c r="B17894" s="15">
        <v>0.53</v>
      </c>
      <c r="C17894" s="12">
        <f t="shared" si="1745"/>
        <v>15.007928698000002</v>
      </c>
      <c r="D17894" s="64">
        <f t="shared" si="1746"/>
        <v>2.7621954658895707E-3</v>
      </c>
      <c r="E17894" s="13">
        <f t="shared" si="1747"/>
        <v>0.7955122941761964</v>
      </c>
      <c r="F17894">
        <v>0.28000000000000003</v>
      </c>
      <c r="G17894">
        <v>0.28000000000000003</v>
      </c>
      <c r="H17894" s="16">
        <f xml:space="preserve"> 2.4*(G17894^0.98)</f>
        <v>0.68932830609825824</v>
      </c>
      <c r="I17894" s="16">
        <f>C17894*H17894</f>
        <v>10.34539006743578</v>
      </c>
      <c r="J17894" s="53">
        <f>I17894*300*10^-6</f>
        <v>3.1036170202307337E-3</v>
      </c>
      <c r="K17894" s="43"/>
      <c r="L17894" s="16">
        <f t="shared" si="1744"/>
        <v>1.9040595216139472E-3</v>
      </c>
      <c r="M17894" s="16"/>
      <c r="N17894" s="16"/>
    </row>
    <row r="17895" spans="1:14" ht="15.75" x14ac:dyDescent="0.25">
      <c r="A17895" s="14">
        <v>41950.701388888891</v>
      </c>
      <c r="B17895" s="15">
        <v>0.53</v>
      </c>
      <c r="C17895" s="12">
        <f t="shared" si="1745"/>
        <v>15.007928698000002</v>
      </c>
      <c r="D17895" s="64">
        <f t="shared" si="1746"/>
        <v>2.7621954658895707E-3</v>
      </c>
      <c r="E17895" s="13">
        <f t="shared" si="1747"/>
        <v>0.7955122941761964</v>
      </c>
      <c r="F17895">
        <v>0.31</v>
      </c>
      <c r="G17895">
        <v>0.31</v>
      </c>
      <c r="H17895" s="16">
        <f xml:space="preserve"> 2.4*(G17895^0.98)</f>
        <v>0.76163291019796986</v>
      </c>
      <c r="I17895" s="16">
        <f>C17895*H17895</f>
        <v>11.430532410301371</v>
      </c>
      <c r="J17895" s="53">
        <f>I17895*300*10^-6</f>
        <v>3.4291597230904111E-3</v>
      </c>
      <c r="K17895" s="43"/>
      <c r="L17895" s="16">
        <f t="shared" si="1744"/>
        <v>2.1037789712211111E-3</v>
      </c>
      <c r="M17895" s="16"/>
      <c r="N17895" s="16"/>
    </row>
    <row r="17896" spans="1:14" ht="15.75" x14ac:dyDescent="0.25">
      <c r="A17896" s="14">
        <v>41950.704861111109</v>
      </c>
      <c r="B17896" s="15">
        <v>0.53</v>
      </c>
      <c r="C17896" s="12">
        <f t="shared" si="1745"/>
        <v>15.007928698000002</v>
      </c>
      <c r="D17896" s="64">
        <f t="shared" si="1746"/>
        <v>2.7621954658895707E-3</v>
      </c>
      <c r="E17896" s="13">
        <f t="shared" si="1747"/>
        <v>0.7955122941761964</v>
      </c>
      <c r="F17896">
        <v>0.28999999999999998</v>
      </c>
      <c r="G17896">
        <v>0.28999999999999998</v>
      </c>
      <c r="H17896" s="16">
        <f xml:space="preserve"> 2.4*(G17896^0.98)</f>
        <v>0.71344628299073742</v>
      </c>
      <c r="I17896" s="16">
        <f>C17896*H17896</f>
        <v>10.707350944978119</v>
      </c>
      <c r="J17896" s="53">
        <f>I17896*300*10^-6</f>
        <v>3.2122052834934354E-3</v>
      </c>
      <c r="K17896" s="43"/>
      <c r="L17896" s="16">
        <f t="shared" si="1744"/>
        <v>1.9706780880327825E-3</v>
      </c>
      <c r="M17896" s="16"/>
      <c r="N17896" s="16"/>
    </row>
    <row r="17897" spans="1:14" ht="15.75" x14ac:dyDescent="0.25">
      <c r="A17897" s="14">
        <v>41950.708333333336</v>
      </c>
      <c r="B17897" s="15">
        <v>0.53</v>
      </c>
      <c r="C17897" s="12">
        <f t="shared" si="1745"/>
        <v>15.007928698000002</v>
      </c>
      <c r="D17897" s="64">
        <f t="shared" si="1746"/>
        <v>2.7621954658895707E-3</v>
      </c>
      <c r="E17897" s="13">
        <f t="shared" si="1747"/>
        <v>0.7955122941761964</v>
      </c>
      <c r="H17897" s="16"/>
      <c r="I17897" s="16"/>
      <c r="J17897" s="53"/>
      <c r="K17897" s="43"/>
      <c r="L17897" s="16">
        <f t="shared" si="1744"/>
        <v>0</v>
      </c>
      <c r="M17897" s="16"/>
      <c r="N17897" s="16"/>
    </row>
    <row r="17898" spans="1:14" ht="15.75" x14ac:dyDescent="0.25">
      <c r="A17898" s="14">
        <v>41950.711805555555</v>
      </c>
      <c r="B17898" s="15">
        <v>0.56999999999999995</v>
      </c>
      <c r="C17898" s="12">
        <f t="shared" si="1745"/>
        <v>16.140602561999998</v>
      </c>
      <c r="D17898" s="64">
        <f t="shared" si="1746"/>
        <v>2.9706630482208584E-3</v>
      </c>
      <c r="E17898" s="13">
        <f t="shared" si="1747"/>
        <v>0.85555095788760727</v>
      </c>
      <c r="F17898">
        <v>0.28999999999999998</v>
      </c>
      <c r="G17898">
        <v>0.28999999999999998</v>
      </c>
      <c r="H17898" s="16">
        <f xml:space="preserve"> 2.4*(G17898^0.98)</f>
        <v>0.71344628299073742</v>
      </c>
      <c r="I17898" s="16">
        <f>C17898*H17898</f>
        <v>11.515452903089672</v>
      </c>
      <c r="J17898" s="53">
        <f>I17898*300*10^-6</f>
        <v>3.4546358709269015E-3</v>
      </c>
      <c r="K17898" s="43"/>
      <c r="L17898" s="16">
        <f t="shared" si="1744"/>
        <v>2.1194085097711052E-3</v>
      </c>
      <c r="M17898" s="16"/>
      <c r="N17898" s="16"/>
    </row>
    <row r="17899" spans="1:14" ht="15.75" x14ac:dyDescent="0.25">
      <c r="A17899" s="14">
        <v>41950.715277777781</v>
      </c>
      <c r="B17899" s="15">
        <v>0.56999999999999995</v>
      </c>
      <c r="C17899" s="12">
        <f t="shared" si="1745"/>
        <v>16.140602561999998</v>
      </c>
      <c r="D17899" s="64">
        <f t="shared" si="1746"/>
        <v>2.9706630482208584E-3</v>
      </c>
      <c r="E17899" s="13">
        <f t="shared" si="1747"/>
        <v>0.85555095788760727</v>
      </c>
      <c r="F17899">
        <v>0.24</v>
      </c>
      <c r="G17899">
        <v>0.24</v>
      </c>
      <c r="H17899" s="16">
        <f xml:space="preserve"> 2.4*(G17899^0.98)</f>
        <v>0.59267725202667976</v>
      </c>
      <c r="I17899" s="16">
        <f>C17899*H17899</f>
        <v>9.5661679725009456</v>
      </c>
      <c r="J17899" s="53">
        <f>I17899*300*10^-6</f>
        <v>2.8698503917502834E-3</v>
      </c>
      <c r="K17899" s="43"/>
      <c r="L17899" s="16">
        <f t="shared" si="1744"/>
        <v>1.7606444121167383E-3</v>
      </c>
      <c r="M17899" s="16"/>
      <c r="N17899" s="16"/>
    </row>
    <row r="17900" spans="1:14" ht="15.75" x14ac:dyDescent="0.25">
      <c r="A17900" s="14">
        <v>41950.71875</v>
      </c>
      <c r="B17900" s="15">
        <v>0.53</v>
      </c>
      <c r="C17900" s="12">
        <f t="shared" si="1745"/>
        <v>15.007928698000002</v>
      </c>
      <c r="D17900" s="64">
        <f t="shared" si="1746"/>
        <v>2.7621954658895707E-3</v>
      </c>
      <c r="E17900" s="13">
        <f t="shared" si="1747"/>
        <v>0.7955122941761964</v>
      </c>
      <c r="F17900">
        <v>0.28000000000000003</v>
      </c>
      <c r="G17900">
        <v>0.28000000000000003</v>
      </c>
      <c r="H17900" s="16">
        <f xml:space="preserve"> 2.4*(G17900^0.98)</f>
        <v>0.68932830609825824</v>
      </c>
      <c r="I17900" s="16">
        <f>C17900*H17900</f>
        <v>10.34539006743578</v>
      </c>
      <c r="J17900" s="53">
        <f>I17900*300*10^-6</f>
        <v>3.1036170202307337E-3</v>
      </c>
      <c r="K17900" s="43"/>
      <c r="L17900" s="16">
        <f t="shared" si="1744"/>
        <v>1.9040595216139472E-3</v>
      </c>
      <c r="M17900" s="16"/>
      <c r="N17900" s="16"/>
    </row>
    <row r="17901" spans="1:14" ht="15.75" x14ac:dyDescent="0.25">
      <c r="A17901" s="14">
        <v>41950.722222222219</v>
      </c>
      <c r="B17901" s="15">
        <v>0.53</v>
      </c>
      <c r="C17901" s="12">
        <f t="shared" si="1745"/>
        <v>15.007928698000002</v>
      </c>
      <c r="D17901" s="64">
        <f t="shared" si="1746"/>
        <v>2.7621954658895707E-3</v>
      </c>
      <c r="E17901" s="13">
        <f t="shared" si="1747"/>
        <v>0.7955122941761964</v>
      </c>
      <c r="F17901">
        <v>0.28000000000000003</v>
      </c>
      <c r="G17901">
        <v>0.28000000000000003</v>
      </c>
      <c r="H17901" s="16">
        <f xml:space="preserve"> 2.4*(G17901^0.98)</f>
        <v>0.68932830609825824</v>
      </c>
      <c r="I17901" s="16">
        <f>C17901*H17901</f>
        <v>10.34539006743578</v>
      </c>
      <c r="J17901" s="53">
        <f>I17901*300*10^-6</f>
        <v>3.1036170202307337E-3</v>
      </c>
      <c r="K17901" s="43"/>
      <c r="L17901" s="16">
        <f t="shared" si="1744"/>
        <v>1.9040595216139472E-3</v>
      </c>
      <c r="M17901" s="16"/>
      <c r="N17901" s="16"/>
    </row>
    <row r="17902" spans="1:14" ht="15.75" x14ac:dyDescent="0.25">
      <c r="A17902" s="14">
        <v>41950.725694444445</v>
      </c>
      <c r="B17902" s="15">
        <v>0.53</v>
      </c>
      <c r="C17902" s="12">
        <f t="shared" si="1745"/>
        <v>15.007928698000002</v>
      </c>
      <c r="D17902" s="64">
        <f t="shared" si="1746"/>
        <v>2.7621954658895707E-3</v>
      </c>
      <c r="E17902" s="13">
        <f t="shared" si="1747"/>
        <v>0.7955122941761964</v>
      </c>
      <c r="F17902">
        <v>0.3</v>
      </c>
      <c r="G17902">
        <v>0.3</v>
      </c>
      <c r="H17902" s="16">
        <f xml:space="preserve"> 2.4*(G17902^0.98)</f>
        <v>0.73754762920137795</v>
      </c>
      <c r="I17902" s="16">
        <f>C17902*H17902</f>
        <v>11.069062230433225</v>
      </c>
      <c r="J17902" s="53">
        <f>I17902*300*10^-6</f>
        <v>3.3207186691299674E-3</v>
      </c>
      <c r="K17902" s="43"/>
      <c r="L17902" s="16">
        <f t="shared" si="1744"/>
        <v>2.0372507172576487E-3</v>
      </c>
      <c r="M17902" s="16"/>
      <c r="N17902" s="16"/>
    </row>
    <row r="17903" spans="1:14" ht="15.75" x14ac:dyDescent="0.25">
      <c r="A17903" s="14">
        <v>41950.729166666664</v>
      </c>
      <c r="B17903" s="15">
        <v>0.53</v>
      </c>
      <c r="C17903" s="12">
        <f t="shared" si="1745"/>
        <v>15.007928698000002</v>
      </c>
      <c r="D17903" s="64">
        <f t="shared" si="1746"/>
        <v>2.7621954658895707E-3</v>
      </c>
      <c r="E17903" s="13">
        <f t="shared" si="1747"/>
        <v>0.7955122941761964</v>
      </c>
      <c r="H17903" s="16"/>
      <c r="I17903" s="16"/>
      <c r="J17903" s="53"/>
      <c r="K17903" s="43"/>
      <c r="L17903" s="16">
        <f t="shared" si="1744"/>
        <v>0</v>
      </c>
      <c r="M17903" s="16"/>
      <c r="N17903" s="16"/>
    </row>
    <row r="17904" spans="1:14" ht="15.75" x14ac:dyDescent="0.25">
      <c r="A17904" s="14">
        <v>41950.732638888891</v>
      </c>
      <c r="B17904" s="15">
        <v>0.53</v>
      </c>
      <c r="C17904" s="12">
        <f t="shared" si="1745"/>
        <v>15.007928698000002</v>
      </c>
      <c r="D17904" s="64">
        <f t="shared" si="1746"/>
        <v>2.7621954658895707E-3</v>
      </c>
      <c r="E17904" s="13">
        <f t="shared" si="1747"/>
        <v>0.7955122941761964</v>
      </c>
      <c r="F17904">
        <v>0.31</v>
      </c>
      <c r="G17904">
        <v>0.31</v>
      </c>
      <c r="H17904" s="16">
        <f xml:space="preserve"> 2.4*(G17904^0.98)</f>
        <v>0.76163291019796986</v>
      </c>
      <c r="I17904" s="16">
        <f>C17904*H17904</f>
        <v>11.430532410301371</v>
      </c>
      <c r="J17904" s="53">
        <f>I17904*300*10^-6</f>
        <v>3.4291597230904111E-3</v>
      </c>
      <c r="K17904" s="43"/>
      <c r="L17904" s="16">
        <f t="shared" ref="L17904:L17967" si="1748">J17904/1.63</f>
        <v>2.1037789712211111E-3</v>
      </c>
      <c r="M17904" s="16"/>
      <c r="N17904" s="16"/>
    </row>
    <row r="17905" spans="1:14" ht="15.75" x14ac:dyDescent="0.25">
      <c r="A17905" s="14">
        <v>41950.736111111109</v>
      </c>
      <c r="B17905" s="15">
        <v>0.53</v>
      </c>
      <c r="C17905" s="12">
        <f t="shared" si="1745"/>
        <v>15.007928698000002</v>
      </c>
      <c r="D17905" s="64">
        <f t="shared" si="1746"/>
        <v>2.7621954658895707E-3</v>
      </c>
      <c r="E17905" s="13">
        <f t="shared" si="1747"/>
        <v>0.7955122941761964</v>
      </c>
      <c r="F17905">
        <v>0.24</v>
      </c>
      <c r="G17905">
        <v>0.24</v>
      </c>
      <c r="H17905" s="16">
        <f xml:space="preserve"> 2.4*(G17905^0.98)</f>
        <v>0.59267725202667976</v>
      </c>
      <c r="I17905" s="16">
        <f>C17905*H17905</f>
        <v>8.8948579393429874</v>
      </c>
      <c r="J17905" s="53">
        <f>I17905*300*10^-6</f>
        <v>2.6684573818028961E-3</v>
      </c>
      <c r="K17905" s="43"/>
      <c r="L17905" s="16">
        <f t="shared" si="1748"/>
        <v>1.6370904182839855E-3</v>
      </c>
      <c r="M17905" s="16"/>
      <c r="N17905" s="16"/>
    </row>
    <row r="17906" spans="1:14" ht="15.75" x14ac:dyDescent="0.25">
      <c r="A17906" s="14">
        <v>41950.739583333336</v>
      </c>
      <c r="B17906" s="15">
        <v>0.53</v>
      </c>
      <c r="C17906" s="12">
        <f t="shared" si="1745"/>
        <v>15.007928698000002</v>
      </c>
      <c r="D17906" s="64">
        <f t="shared" si="1746"/>
        <v>2.7621954658895707E-3</v>
      </c>
      <c r="E17906" s="13">
        <f t="shared" si="1747"/>
        <v>0.7955122941761964</v>
      </c>
      <c r="F17906">
        <v>0.27</v>
      </c>
      <c r="G17906">
        <v>0.27</v>
      </c>
      <c r="H17906" s="16">
        <f xml:space="preserve"> 2.4*(G17906^0.98)</f>
        <v>0.66519309222201672</v>
      </c>
      <c r="I17906" s="16">
        <f>C17906*H17906</f>
        <v>9.9831704984701677</v>
      </c>
      <c r="J17906" s="53">
        <f>I17906*300*10^-6</f>
        <v>2.9949511495410502E-3</v>
      </c>
      <c r="K17906" s="43"/>
      <c r="L17906" s="16">
        <f t="shared" si="1748"/>
        <v>1.8373933432767179E-3</v>
      </c>
      <c r="M17906" s="16"/>
      <c r="N17906" s="16"/>
    </row>
    <row r="17907" spans="1:14" ht="15.75" x14ac:dyDescent="0.25">
      <c r="A17907" s="14">
        <v>41950.743055555555</v>
      </c>
      <c r="B17907" s="15">
        <v>0.53</v>
      </c>
      <c r="C17907" s="12">
        <f t="shared" si="1745"/>
        <v>15.007928698000002</v>
      </c>
      <c r="D17907" s="64">
        <f t="shared" si="1746"/>
        <v>2.7621954658895707E-3</v>
      </c>
      <c r="E17907" s="13">
        <f t="shared" si="1747"/>
        <v>0.7955122941761964</v>
      </c>
      <c r="F17907">
        <v>0.28000000000000003</v>
      </c>
      <c r="G17907">
        <v>0.28000000000000003</v>
      </c>
      <c r="H17907" s="16">
        <f xml:space="preserve"> 2.4*(G17907^0.98)</f>
        <v>0.68932830609825824</v>
      </c>
      <c r="I17907" s="16">
        <f>C17907*H17907</f>
        <v>10.34539006743578</v>
      </c>
      <c r="J17907" s="53">
        <f>I17907*300*10^-6</f>
        <v>3.1036170202307337E-3</v>
      </c>
      <c r="K17907" s="43"/>
      <c r="L17907" s="16">
        <f t="shared" si="1748"/>
        <v>1.9040595216139472E-3</v>
      </c>
      <c r="M17907" s="16"/>
      <c r="N17907" s="16"/>
    </row>
    <row r="17908" spans="1:14" ht="15.75" x14ac:dyDescent="0.25">
      <c r="A17908" s="14">
        <v>41950.746527777781</v>
      </c>
      <c r="B17908" s="15">
        <v>0.53</v>
      </c>
      <c r="C17908" s="12">
        <f t="shared" si="1745"/>
        <v>15.007928698000002</v>
      </c>
      <c r="D17908" s="64">
        <f t="shared" si="1746"/>
        <v>2.7621954658895707E-3</v>
      </c>
      <c r="E17908" s="13">
        <f t="shared" si="1747"/>
        <v>0.7955122941761964</v>
      </c>
      <c r="F17908">
        <v>0.25</v>
      </c>
      <c r="G17908">
        <v>0.25</v>
      </c>
      <c r="H17908" s="16">
        <f xml:space="preserve"> 2.4*(G17908^0.98)</f>
        <v>0.6168682959936399</v>
      </c>
      <c r="I17908" s="16">
        <f>C17908*H17908</f>
        <v>9.2579154023293082</v>
      </c>
      <c r="J17908" s="53">
        <f>I17908*300*10^-6</f>
        <v>2.7773746206987923E-3</v>
      </c>
      <c r="K17908" s="43"/>
      <c r="L17908" s="16">
        <f t="shared" si="1748"/>
        <v>1.7039108102446579E-3</v>
      </c>
      <c r="M17908" s="16"/>
      <c r="N17908" s="16"/>
    </row>
    <row r="17909" spans="1:14" ht="15.75" x14ac:dyDescent="0.25">
      <c r="A17909" s="14">
        <v>41950.75</v>
      </c>
      <c r="B17909" s="15">
        <v>0.53</v>
      </c>
      <c r="C17909" s="12">
        <f t="shared" si="1745"/>
        <v>15.007928698000002</v>
      </c>
      <c r="D17909" s="64">
        <f t="shared" si="1746"/>
        <v>2.7621954658895707E-3</v>
      </c>
      <c r="E17909" s="13">
        <f t="shared" si="1747"/>
        <v>0.7955122941761964</v>
      </c>
      <c r="H17909" s="16"/>
      <c r="I17909" s="16"/>
      <c r="J17909" s="53"/>
      <c r="K17909" s="43"/>
      <c r="L17909" s="16">
        <f t="shared" si="1748"/>
        <v>0</v>
      </c>
      <c r="M17909" s="16"/>
      <c r="N17909" s="16"/>
    </row>
    <row r="17910" spans="1:14" ht="15.75" x14ac:dyDescent="0.25">
      <c r="A17910" s="14">
        <v>41950.753472222219</v>
      </c>
      <c r="B17910" s="15">
        <v>0.53</v>
      </c>
      <c r="C17910" s="12">
        <f t="shared" si="1745"/>
        <v>15.007928698000002</v>
      </c>
      <c r="D17910" s="64">
        <f t="shared" si="1746"/>
        <v>2.7621954658895707E-3</v>
      </c>
      <c r="E17910" s="13">
        <f t="shared" si="1747"/>
        <v>0.7955122941761964</v>
      </c>
      <c r="F17910">
        <v>0.28999999999999998</v>
      </c>
      <c r="G17910">
        <v>0.28999999999999998</v>
      </c>
      <c r="H17910" s="16">
        <f xml:space="preserve"> 2.4*(G17910^0.98)</f>
        <v>0.71344628299073742</v>
      </c>
      <c r="I17910" s="16">
        <f>C17910*H17910</f>
        <v>10.707350944978119</v>
      </c>
      <c r="J17910" s="53">
        <f>I17910*300*10^-6</f>
        <v>3.2122052834934354E-3</v>
      </c>
      <c r="K17910" s="43"/>
      <c r="L17910" s="16">
        <f t="shared" si="1748"/>
        <v>1.9706780880327825E-3</v>
      </c>
      <c r="M17910" s="16"/>
      <c r="N17910" s="16"/>
    </row>
    <row r="17911" spans="1:14" ht="15.75" x14ac:dyDescent="0.25">
      <c r="A17911" s="14">
        <v>41950.756944444445</v>
      </c>
      <c r="B17911" s="15">
        <v>0.53</v>
      </c>
      <c r="C17911" s="12">
        <f t="shared" si="1745"/>
        <v>15.007928698000002</v>
      </c>
      <c r="D17911" s="64">
        <f t="shared" si="1746"/>
        <v>2.7621954658895707E-3</v>
      </c>
      <c r="E17911" s="13">
        <f t="shared" si="1747"/>
        <v>0.7955122941761964</v>
      </c>
      <c r="F17911">
        <v>0.28000000000000003</v>
      </c>
      <c r="G17911">
        <v>0.28000000000000003</v>
      </c>
      <c r="H17911" s="16">
        <f xml:space="preserve"> 2.4*(G17911^0.98)</f>
        <v>0.68932830609825824</v>
      </c>
      <c r="I17911" s="16">
        <f>C17911*H17911</f>
        <v>10.34539006743578</v>
      </c>
      <c r="J17911" s="53">
        <f>I17911*300*10^-6</f>
        <v>3.1036170202307337E-3</v>
      </c>
      <c r="K17911" s="43"/>
      <c r="L17911" s="16">
        <f t="shared" si="1748"/>
        <v>1.9040595216139472E-3</v>
      </c>
      <c r="M17911" s="16"/>
      <c r="N17911" s="16"/>
    </row>
    <row r="17912" spans="1:14" ht="15.75" x14ac:dyDescent="0.25">
      <c r="A17912" s="14">
        <v>41950.760416666664</v>
      </c>
      <c r="B17912" s="15">
        <v>0.53</v>
      </c>
      <c r="C17912" s="12">
        <f t="shared" si="1745"/>
        <v>15.007928698000002</v>
      </c>
      <c r="D17912" s="64">
        <f t="shared" si="1746"/>
        <v>2.7621954658895707E-3</v>
      </c>
      <c r="E17912" s="13">
        <f t="shared" si="1747"/>
        <v>0.7955122941761964</v>
      </c>
      <c r="F17912">
        <v>0.28999999999999998</v>
      </c>
      <c r="G17912">
        <v>0.28999999999999998</v>
      </c>
      <c r="H17912" s="16">
        <f xml:space="preserve"> 2.4*(G17912^0.98)</f>
        <v>0.71344628299073742</v>
      </c>
      <c r="I17912" s="16">
        <f>C17912*H17912</f>
        <v>10.707350944978119</v>
      </c>
      <c r="J17912" s="53">
        <f>I17912*300*10^-6</f>
        <v>3.2122052834934354E-3</v>
      </c>
      <c r="K17912" s="43"/>
      <c r="L17912" s="16">
        <f t="shared" si="1748"/>
        <v>1.9706780880327825E-3</v>
      </c>
      <c r="M17912" s="16"/>
      <c r="N17912" s="16"/>
    </row>
    <row r="17913" spans="1:14" ht="15.75" x14ac:dyDescent="0.25">
      <c r="A17913" s="14">
        <v>41950.763888888891</v>
      </c>
      <c r="B17913" s="15">
        <v>0.53</v>
      </c>
      <c r="C17913" s="12">
        <f t="shared" si="1745"/>
        <v>15.007928698000002</v>
      </c>
      <c r="D17913" s="64">
        <f t="shared" si="1746"/>
        <v>2.7621954658895707E-3</v>
      </c>
      <c r="E17913" s="13">
        <f t="shared" si="1747"/>
        <v>0.7955122941761964</v>
      </c>
      <c r="F17913">
        <v>0.26</v>
      </c>
      <c r="G17913">
        <v>0.26</v>
      </c>
      <c r="H17913" s="16">
        <f xml:space="preserve"> 2.4*(G17913^0.98)</f>
        <v>0.64103998965293807</v>
      </c>
      <c r="I17913" s="16">
        <f>C17913*H17913</f>
        <v>9.6206824572779546</v>
      </c>
      <c r="J17913" s="53">
        <f>I17913*300*10^-6</f>
        <v>2.8862047371833862E-3</v>
      </c>
      <c r="K17913" s="43"/>
      <c r="L17913" s="16">
        <f t="shared" si="1748"/>
        <v>1.7706777528732431E-3</v>
      </c>
      <c r="M17913" s="16"/>
      <c r="N17913" s="16"/>
    </row>
    <row r="17914" spans="1:14" ht="15.75" x14ac:dyDescent="0.25">
      <c r="A17914" s="14">
        <v>41950.767361111109</v>
      </c>
      <c r="B17914" s="15">
        <v>0.53</v>
      </c>
      <c r="C17914" s="12">
        <f t="shared" si="1745"/>
        <v>15.007928698000002</v>
      </c>
      <c r="D17914" s="64">
        <f t="shared" si="1746"/>
        <v>2.7621954658895707E-3</v>
      </c>
      <c r="E17914" s="13">
        <f t="shared" si="1747"/>
        <v>0.7955122941761964</v>
      </c>
      <c r="F17914">
        <v>0.4</v>
      </c>
      <c r="G17914">
        <v>0.4</v>
      </c>
      <c r="H17914" s="16">
        <f xml:space="preserve"> 2.4*(G17914^0.98)</f>
        <v>0.97775497232481656</v>
      </c>
      <c r="I17914" s="16">
        <f>C17914*H17914</f>
        <v>14.674076908765812</v>
      </c>
      <c r="J17914" s="53">
        <f>I17914*300*10^-6</f>
        <v>4.4022230726297436E-3</v>
      </c>
      <c r="K17914" s="43"/>
      <c r="L17914" s="16">
        <f t="shared" si="1748"/>
        <v>2.7007503513065915E-3</v>
      </c>
      <c r="M17914" s="16"/>
      <c r="N17914" s="16"/>
    </row>
    <row r="17915" spans="1:14" ht="15.75" x14ac:dyDescent="0.25">
      <c r="A17915" s="14">
        <v>41950.770833333336</v>
      </c>
      <c r="B17915" s="15">
        <v>0.53</v>
      </c>
      <c r="C17915" s="12">
        <f t="shared" si="1745"/>
        <v>15.007928698000002</v>
      </c>
      <c r="D17915" s="64">
        <f t="shared" si="1746"/>
        <v>2.7621954658895707E-3</v>
      </c>
      <c r="E17915" s="13">
        <f t="shared" si="1747"/>
        <v>0.7955122941761964</v>
      </c>
      <c r="H17915" s="16"/>
      <c r="I17915" s="16"/>
      <c r="J17915" s="53"/>
      <c r="K17915" s="43"/>
      <c r="L17915" s="16">
        <f t="shared" si="1748"/>
        <v>0</v>
      </c>
      <c r="M17915" s="16"/>
      <c r="N17915" s="16"/>
    </row>
    <row r="17916" spans="1:14" ht="15.75" x14ac:dyDescent="0.25">
      <c r="A17916" s="14">
        <v>41950.774305555555</v>
      </c>
      <c r="B17916" s="15">
        <v>0.53</v>
      </c>
      <c r="C17916" s="12">
        <f t="shared" si="1745"/>
        <v>15.007928698000002</v>
      </c>
      <c r="D17916" s="64">
        <f t="shared" si="1746"/>
        <v>2.7621954658895707E-3</v>
      </c>
      <c r="E17916" s="13">
        <f t="shared" si="1747"/>
        <v>0.7955122941761964</v>
      </c>
      <c r="F17916">
        <v>0.31</v>
      </c>
      <c r="G17916">
        <v>0.31</v>
      </c>
      <c r="H17916" s="16">
        <f xml:space="preserve"> 2.4*(G17916^0.98)</f>
        <v>0.76163291019796986</v>
      </c>
      <c r="I17916" s="16">
        <f>C17916*H17916</f>
        <v>11.430532410301371</v>
      </c>
      <c r="J17916" s="53">
        <f>I17916*300*10^-6</f>
        <v>3.4291597230904111E-3</v>
      </c>
      <c r="K17916" s="43"/>
      <c r="L17916" s="16">
        <f t="shared" si="1748"/>
        <v>2.1037789712211111E-3</v>
      </c>
      <c r="M17916" s="16"/>
      <c r="N17916" s="16"/>
    </row>
    <row r="17917" spans="1:14" ht="15.75" x14ac:dyDescent="0.25">
      <c r="A17917" s="14">
        <v>41950.777777777781</v>
      </c>
      <c r="B17917" s="15">
        <v>0.53</v>
      </c>
      <c r="C17917" s="12">
        <f t="shared" si="1745"/>
        <v>15.007928698000002</v>
      </c>
      <c r="D17917" s="64">
        <f t="shared" si="1746"/>
        <v>2.7621954658895707E-3</v>
      </c>
      <c r="E17917" s="13">
        <f t="shared" si="1747"/>
        <v>0.7955122941761964</v>
      </c>
      <c r="F17917">
        <v>0.37</v>
      </c>
      <c r="G17917">
        <v>0.37</v>
      </c>
      <c r="H17917" s="16">
        <f xml:space="preserve"> 2.4*(G17917^0.98)</f>
        <v>0.90583465415867837</v>
      </c>
      <c r="I17917" s="16">
        <f>C17917*H17917</f>
        <v>13.594701901790936</v>
      </c>
      <c r="J17917" s="53">
        <f>I17917*300*10^-6</f>
        <v>4.0784105705372808E-3</v>
      </c>
      <c r="K17917" s="43"/>
      <c r="L17917" s="16">
        <f t="shared" si="1748"/>
        <v>2.5020923745627493E-3</v>
      </c>
      <c r="M17917" s="16"/>
      <c r="N17917" s="16"/>
    </row>
    <row r="17918" spans="1:14" ht="15.75" x14ac:dyDescent="0.25">
      <c r="A17918" s="14">
        <v>41950.78125</v>
      </c>
      <c r="B17918" s="15">
        <v>0.53</v>
      </c>
      <c r="C17918" s="12">
        <f t="shared" si="1745"/>
        <v>15.007928698000002</v>
      </c>
      <c r="D17918" s="64">
        <f t="shared" si="1746"/>
        <v>2.7621954658895707E-3</v>
      </c>
      <c r="E17918" s="13">
        <f t="shared" si="1747"/>
        <v>0.7955122941761964</v>
      </c>
      <c r="F17918">
        <v>0.3</v>
      </c>
      <c r="G17918">
        <v>0.3</v>
      </c>
      <c r="H17918" s="16">
        <f xml:space="preserve"> 2.4*(G17918^0.98)</f>
        <v>0.73754762920137795</v>
      </c>
      <c r="I17918" s="16">
        <f>C17918*H17918</f>
        <v>11.069062230433225</v>
      </c>
      <c r="J17918" s="53">
        <f>I17918*300*10^-6</f>
        <v>3.3207186691299674E-3</v>
      </c>
      <c r="K17918" s="43"/>
      <c r="L17918" s="16">
        <f t="shared" si="1748"/>
        <v>2.0372507172576487E-3</v>
      </c>
      <c r="M17918" s="16"/>
      <c r="N17918" s="16"/>
    </row>
    <row r="17919" spans="1:14" ht="15.75" x14ac:dyDescent="0.25">
      <c r="A17919" s="14">
        <v>41950.784722222219</v>
      </c>
      <c r="B17919" s="15">
        <v>0.53</v>
      </c>
      <c r="C17919" s="12">
        <f t="shared" si="1745"/>
        <v>15.007928698000002</v>
      </c>
      <c r="D17919" s="64">
        <f t="shared" si="1746"/>
        <v>2.7621954658895707E-3</v>
      </c>
      <c r="E17919" s="13">
        <f t="shared" si="1747"/>
        <v>0.7955122941761964</v>
      </c>
      <c r="F17919">
        <v>0.34</v>
      </c>
      <c r="G17919">
        <v>0.34</v>
      </c>
      <c r="H17919" s="16">
        <f xml:space="preserve"> 2.4*(G17919^0.98)</f>
        <v>0.83379748421645061</v>
      </c>
      <c r="I17919" s="16">
        <f>C17919*H17919</f>
        <v>12.513573191692274</v>
      </c>
      <c r="J17919" s="53">
        <f>I17919*300*10^-6</f>
        <v>3.7540719575076815E-3</v>
      </c>
      <c r="K17919" s="43"/>
      <c r="L17919" s="16">
        <f t="shared" si="1748"/>
        <v>2.3031116303728109E-3</v>
      </c>
      <c r="M17919" s="16"/>
      <c r="N17919" s="16"/>
    </row>
    <row r="17920" spans="1:14" ht="15.75" x14ac:dyDescent="0.25">
      <c r="A17920" s="14">
        <v>41950.788194444445</v>
      </c>
      <c r="B17920" s="15">
        <v>0.53</v>
      </c>
      <c r="C17920" s="12">
        <f t="shared" si="1745"/>
        <v>15.007928698000002</v>
      </c>
      <c r="D17920" s="64">
        <f t="shared" si="1746"/>
        <v>2.7621954658895707E-3</v>
      </c>
      <c r="E17920" s="13">
        <f t="shared" si="1747"/>
        <v>0.7955122941761964</v>
      </c>
      <c r="F17920">
        <v>0.32</v>
      </c>
      <c r="G17920">
        <v>0.32</v>
      </c>
      <c r="H17920" s="16">
        <f xml:space="preserve"> 2.4*(G17920^0.98)</f>
        <v>0.78570265459381106</v>
      </c>
      <c r="I17920" s="16">
        <f>C17920*H17920</f>
        <v>11.79176941797324</v>
      </c>
      <c r="J17920" s="53">
        <f>I17920*300*10^-6</f>
        <v>3.5375308253919719E-3</v>
      </c>
      <c r="K17920" s="43"/>
      <c r="L17920" s="16">
        <f t="shared" si="1748"/>
        <v>2.1702643100564244E-3</v>
      </c>
      <c r="M17920" s="16"/>
      <c r="N17920" s="16"/>
    </row>
    <row r="17921" spans="1:14" ht="15.75" x14ac:dyDescent="0.25">
      <c r="A17921" s="14">
        <v>41950.791666666664</v>
      </c>
      <c r="B17921" s="15">
        <v>0.53</v>
      </c>
      <c r="C17921" s="12">
        <f t="shared" si="1745"/>
        <v>15.007928698000002</v>
      </c>
      <c r="D17921" s="64">
        <f t="shared" si="1746"/>
        <v>2.7621954658895707E-3</v>
      </c>
      <c r="E17921" s="13">
        <f t="shared" si="1747"/>
        <v>0.7955122941761964</v>
      </c>
      <c r="H17921" s="16"/>
      <c r="I17921" s="16"/>
      <c r="J17921" s="53"/>
      <c r="K17921" s="43"/>
      <c r="L17921" s="16">
        <f t="shared" si="1748"/>
        <v>0</v>
      </c>
      <c r="M17921" s="16"/>
      <c r="N17921" s="16"/>
    </row>
    <row r="17922" spans="1:14" ht="15.75" x14ac:dyDescent="0.25">
      <c r="A17922" s="14">
        <v>41950.795138888891</v>
      </c>
      <c r="B17922" s="15">
        <v>0.53</v>
      </c>
      <c r="C17922" s="12">
        <f t="shared" si="1745"/>
        <v>15.007928698000002</v>
      </c>
      <c r="D17922" s="64">
        <f t="shared" si="1746"/>
        <v>2.7621954658895707E-3</v>
      </c>
      <c r="E17922" s="13">
        <f t="shared" si="1747"/>
        <v>0.7955122941761964</v>
      </c>
      <c r="F17922">
        <v>0.33</v>
      </c>
      <c r="G17922">
        <v>0.33</v>
      </c>
      <c r="H17922" s="16">
        <f xml:space="preserve"> 2.4*(G17922^0.98)</f>
        <v>0.80975735762713297</v>
      </c>
      <c r="I17922" s="16">
        <f>C17922*H17922</f>
        <v>12.152780685948899</v>
      </c>
      <c r="J17922" s="53">
        <f>I17922*300*10^-6</f>
        <v>3.6458342057846698E-3</v>
      </c>
      <c r="K17922" s="43"/>
      <c r="L17922" s="16">
        <f t="shared" si="1748"/>
        <v>2.2367081017083865E-3</v>
      </c>
      <c r="M17922" s="16"/>
      <c r="N17922" s="16"/>
    </row>
    <row r="17923" spans="1:14" ht="15.75" x14ac:dyDescent="0.25">
      <c r="A17923" s="14">
        <v>41950.798611111109</v>
      </c>
      <c r="B17923" s="15">
        <v>0.53</v>
      </c>
      <c r="C17923" s="12">
        <f t="shared" si="1745"/>
        <v>15.007928698000002</v>
      </c>
      <c r="D17923" s="64">
        <f t="shared" si="1746"/>
        <v>2.7621954658895707E-3</v>
      </c>
      <c r="E17923" s="13">
        <f t="shared" si="1747"/>
        <v>0.7955122941761964</v>
      </c>
      <c r="F17923">
        <v>0.31</v>
      </c>
      <c r="G17923">
        <v>0.31</v>
      </c>
      <c r="H17923" s="16">
        <f xml:space="preserve"> 2.4*(G17923^0.98)</f>
        <v>0.76163291019796986</v>
      </c>
      <c r="I17923" s="16">
        <f>C17923*H17923</f>
        <v>11.430532410301371</v>
      </c>
      <c r="J17923" s="53">
        <f>I17923*300*10^-6</f>
        <v>3.4291597230904111E-3</v>
      </c>
      <c r="K17923" s="43"/>
      <c r="L17923" s="16">
        <f t="shared" si="1748"/>
        <v>2.1037789712211111E-3</v>
      </c>
      <c r="M17923" s="16"/>
      <c r="N17923" s="16"/>
    </row>
    <row r="17924" spans="1:14" ht="15.75" x14ac:dyDescent="0.25">
      <c r="A17924" s="14">
        <v>41950.802083333336</v>
      </c>
      <c r="B17924" s="15">
        <v>0.53</v>
      </c>
      <c r="C17924" s="12">
        <f t="shared" ref="C17924:C17987" si="1749">28.3168466*B17924</f>
        <v>15.007928698000002</v>
      </c>
      <c r="D17924" s="64">
        <f t="shared" ref="D17924:D17987" si="1750">C17924*300*10^6/(1.63*10^12)</f>
        <v>2.7621954658895707E-3</v>
      </c>
      <c r="E17924" s="13">
        <f t="shared" ref="E17924:E17987" si="1751">C17924*86400*10^6/(1.63*10^12)</f>
        <v>0.7955122941761964</v>
      </c>
      <c r="F17924">
        <v>0.37</v>
      </c>
      <c r="G17924">
        <v>0.37</v>
      </c>
      <c r="H17924" s="16">
        <f xml:space="preserve"> 2.4*(G17924^0.98)</f>
        <v>0.90583465415867837</v>
      </c>
      <c r="I17924" s="16">
        <f>C17924*H17924</f>
        <v>13.594701901790936</v>
      </c>
      <c r="J17924" s="53">
        <f>I17924*300*10^-6</f>
        <v>4.0784105705372808E-3</v>
      </c>
      <c r="K17924" s="43"/>
      <c r="L17924" s="16">
        <f t="shared" si="1748"/>
        <v>2.5020923745627493E-3</v>
      </c>
      <c r="M17924" s="16"/>
      <c r="N17924" s="16"/>
    </row>
    <row r="17925" spans="1:14" ht="15.75" x14ac:dyDescent="0.25">
      <c r="A17925" s="14">
        <v>41950.805555555555</v>
      </c>
      <c r="B17925" s="15">
        <v>0.53</v>
      </c>
      <c r="C17925" s="12">
        <f t="shared" si="1749"/>
        <v>15.007928698000002</v>
      </c>
      <c r="D17925" s="64">
        <f t="shared" si="1750"/>
        <v>2.7621954658895707E-3</v>
      </c>
      <c r="E17925" s="13">
        <f t="shared" si="1751"/>
        <v>0.7955122941761964</v>
      </c>
      <c r="F17925">
        <v>0.39</v>
      </c>
      <c r="G17925">
        <v>0.39</v>
      </c>
      <c r="H17925" s="16">
        <f xml:space="preserve"> 2.4*(G17925^0.98)</f>
        <v>0.95379393519674738</v>
      </c>
      <c r="I17925" s="16">
        <f>C17925*H17925</f>
        <v>14.31447137201762</v>
      </c>
      <c r="J17925" s="53">
        <f>I17925*300*10^-6</f>
        <v>4.2943414116052856E-3</v>
      </c>
      <c r="K17925" s="43"/>
      <c r="L17925" s="16">
        <f t="shared" si="1748"/>
        <v>2.6345652831934268E-3</v>
      </c>
      <c r="M17925" s="16"/>
      <c r="N17925" s="16"/>
    </row>
    <row r="17926" spans="1:14" ht="15.75" x14ac:dyDescent="0.25">
      <c r="A17926" s="14">
        <v>41950.809027777781</v>
      </c>
      <c r="B17926" s="15">
        <v>0.53</v>
      </c>
      <c r="C17926" s="12">
        <f t="shared" si="1749"/>
        <v>15.007928698000002</v>
      </c>
      <c r="D17926" s="64">
        <f t="shared" si="1750"/>
        <v>2.7621954658895707E-3</v>
      </c>
      <c r="E17926" s="13">
        <f t="shared" si="1751"/>
        <v>0.7955122941761964</v>
      </c>
      <c r="F17926">
        <v>0.3</v>
      </c>
      <c r="G17926">
        <v>0.3</v>
      </c>
      <c r="H17926" s="16">
        <f xml:space="preserve"> 2.4*(G17926^0.98)</f>
        <v>0.73754762920137795</v>
      </c>
      <c r="I17926" s="16">
        <f>C17926*H17926</f>
        <v>11.069062230433225</v>
      </c>
      <c r="J17926" s="53">
        <f>I17926*300*10^-6</f>
        <v>3.3207186691299674E-3</v>
      </c>
      <c r="K17926" s="43"/>
      <c r="L17926" s="16">
        <f t="shared" si="1748"/>
        <v>2.0372507172576487E-3</v>
      </c>
      <c r="M17926" s="16"/>
      <c r="N17926" s="16"/>
    </row>
    <row r="17927" spans="1:14" ht="15.75" x14ac:dyDescent="0.25">
      <c r="A17927" s="14">
        <v>41950.8125</v>
      </c>
      <c r="B17927" s="15">
        <v>0.53</v>
      </c>
      <c r="C17927" s="12">
        <f t="shared" si="1749"/>
        <v>15.007928698000002</v>
      </c>
      <c r="D17927" s="64">
        <f t="shared" si="1750"/>
        <v>2.7621954658895707E-3</v>
      </c>
      <c r="E17927" s="13">
        <f t="shared" si="1751"/>
        <v>0.7955122941761964</v>
      </c>
      <c r="H17927" s="16"/>
      <c r="I17927" s="16"/>
      <c r="J17927" s="53"/>
      <c r="K17927" s="43"/>
      <c r="L17927" s="16">
        <f t="shared" si="1748"/>
        <v>0</v>
      </c>
      <c r="M17927" s="16"/>
      <c r="N17927" s="16"/>
    </row>
    <row r="17928" spans="1:14" ht="15.75" x14ac:dyDescent="0.25">
      <c r="A17928" s="14">
        <v>41950.815972222219</v>
      </c>
      <c r="B17928" s="15">
        <v>0.53</v>
      </c>
      <c r="C17928" s="12">
        <f t="shared" si="1749"/>
        <v>15.007928698000002</v>
      </c>
      <c r="D17928" s="64">
        <f t="shared" si="1750"/>
        <v>2.7621954658895707E-3</v>
      </c>
      <c r="E17928" s="13">
        <f t="shared" si="1751"/>
        <v>0.7955122941761964</v>
      </c>
      <c r="F17928">
        <v>0.25</v>
      </c>
      <c r="G17928">
        <v>0.25</v>
      </c>
      <c r="H17928" s="16">
        <f xml:space="preserve"> 2.4*(G17928^0.98)</f>
        <v>0.6168682959936399</v>
      </c>
      <c r="I17928" s="16">
        <f>C17928*H17928</f>
        <v>9.2579154023293082</v>
      </c>
      <c r="J17928" s="53">
        <f>I17928*300*10^-6</f>
        <v>2.7773746206987923E-3</v>
      </c>
      <c r="K17928" s="43"/>
      <c r="L17928" s="16">
        <f t="shared" si="1748"/>
        <v>1.7039108102446579E-3</v>
      </c>
      <c r="M17928" s="16"/>
      <c r="N17928" s="16"/>
    </row>
    <row r="17929" spans="1:14" ht="15.75" x14ac:dyDescent="0.25">
      <c r="A17929" s="14">
        <v>41950.819444444445</v>
      </c>
      <c r="B17929" s="15">
        <v>0.53</v>
      </c>
      <c r="C17929" s="12">
        <f t="shared" si="1749"/>
        <v>15.007928698000002</v>
      </c>
      <c r="D17929" s="64">
        <f t="shared" si="1750"/>
        <v>2.7621954658895707E-3</v>
      </c>
      <c r="E17929" s="13">
        <f t="shared" si="1751"/>
        <v>0.7955122941761964</v>
      </c>
      <c r="F17929">
        <v>0.24</v>
      </c>
      <c r="G17929">
        <v>0.24</v>
      </c>
      <c r="H17929" s="16">
        <f xml:space="preserve"> 2.4*(G17929^0.98)</f>
        <v>0.59267725202667976</v>
      </c>
      <c r="I17929" s="16">
        <f>C17929*H17929</f>
        <v>8.8948579393429874</v>
      </c>
      <c r="J17929" s="53">
        <f>I17929*300*10^-6</f>
        <v>2.6684573818028961E-3</v>
      </c>
      <c r="K17929" s="43"/>
      <c r="L17929" s="16">
        <f t="shared" si="1748"/>
        <v>1.6370904182839855E-3</v>
      </c>
      <c r="M17929" s="16"/>
      <c r="N17929" s="16"/>
    </row>
    <row r="17930" spans="1:14" ht="15.75" x14ac:dyDescent="0.25">
      <c r="A17930" s="14">
        <v>41950.822916666664</v>
      </c>
      <c r="B17930" s="15">
        <v>0.53</v>
      </c>
      <c r="C17930" s="12">
        <f t="shared" si="1749"/>
        <v>15.007928698000002</v>
      </c>
      <c r="D17930" s="64">
        <f t="shared" si="1750"/>
        <v>2.7621954658895707E-3</v>
      </c>
      <c r="E17930" s="13">
        <f t="shared" si="1751"/>
        <v>0.7955122941761964</v>
      </c>
      <c r="F17930">
        <v>0.3</v>
      </c>
      <c r="G17930">
        <v>0.3</v>
      </c>
      <c r="H17930" s="16">
        <f xml:space="preserve"> 2.4*(G17930^0.98)</f>
        <v>0.73754762920137795</v>
      </c>
      <c r="I17930" s="16">
        <f>C17930*H17930</f>
        <v>11.069062230433225</v>
      </c>
      <c r="J17930" s="53">
        <f>I17930*300*10^-6</f>
        <v>3.3207186691299674E-3</v>
      </c>
      <c r="K17930" s="43"/>
      <c r="L17930" s="16">
        <f t="shared" si="1748"/>
        <v>2.0372507172576487E-3</v>
      </c>
      <c r="M17930" s="16"/>
      <c r="N17930" s="16"/>
    </row>
    <row r="17931" spans="1:14" ht="15.75" x14ac:dyDescent="0.25">
      <c r="A17931" s="14">
        <v>41950.826388888891</v>
      </c>
      <c r="B17931" s="15">
        <v>0.53</v>
      </c>
      <c r="C17931" s="12">
        <f t="shared" si="1749"/>
        <v>15.007928698000002</v>
      </c>
      <c r="D17931" s="64">
        <f t="shared" si="1750"/>
        <v>2.7621954658895707E-3</v>
      </c>
      <c r="E17931" s="13">
        <f t="shared" si="1751"/>
        <v>0.7955122941761964</v>
      </c>
      <c r="F17931">
        <v>0.24</v>
      </c>
      <c r="G17931">
        <v>0.24</v>
      </c>
      <c r="H17931" s="16">
        <f xml:space="preserve"> 2.4*(G17931^0.98)</f>
        <v>0.59267725202667976</v>
      </c>
      <c r="I17931" s="16">
        <f>C17931*H17931</f>
        <v>8.8948579393429874</v>
      </c>
      <c r="J17931" s="53">
        <f>I17931*300*10^-6</f>
        <v>2.6684573818028961E-3</v>
      </c>
      <c r="K17931" s="43"/>
      <c r="L17931" s="16">
        <f t="shared" si="1748"/>
        <v>1.6370904182839855E-3</v>
      </c>
      <c r="M17931" s="16"/>
      <c r="N17931" s="16"/>
    </row>
    <row r="17932" spans="1:14" ht="15.75" x14ac:dyDescent="0.25">
      <c r="A17932" s="14">
        <v>41950.829861111109</v>
      </c>
      <c r="B17932" s="15">
        <v>0.53</v>
      </c>
      <c r="C17932" s="12">
        <f t="shared" si="1749"/>
        <v>15.007928698000002</v>
      </c>
      <c r="D17932" s="64">
        <f t="shared" si="1750"/>
        <v>2.7621954658895707E-3</v>
      </c>
      <c r="E17932" s="13">
        <f t="shared" si="1751"/>
        <v>0.7955122941761964</v>
      </c>
      <c r="F17932">
        <v>0.27</v>
      </c>
      <c r="G17932">
        <v>0.27</v>
      </c>
      <c r="H17932" s="16">
        <f xml:space="preserve"> 2.4*(G17932^0.98)</f>
        <v>0.66519309222201672</v>
      </c>
      <c r="I17932" s="16">
        <f>C17932*H17932</f>
        <v>9.9831704984701677</v>
      </c>
      <c r="J17932" s="53">
        <f>I17932*300*10^-6</f>
        <v>2.9949511495410502E-3</v>
      </c>
      <c r="K17932" s="43"/>
      <c r="L17932" s="16">
        <f t="shared" si="1748"/>
        <v>1.8373933432767179E-3</v>
      </c>
      <c r="M17932" s="16"/>
      <c r="N17932" s="16"/>
    </row>
    <row r="17933" spans="1:14" ht="15.75" x14ac:dyDescent="0.25">
      <c r="A17933" s="14">
        <v>41950.833333333336</v>
      </c>
      <c r="B17933" s="15">
        <v>0.53</v>
      </c>
      <c r="C17933" s="12">
        <f t="shared" si="1749"/>
        <v>15.007928698000002</v>
      </c>
      <c r="D17933" s="64">
        <f t="shared" si="1750"/>
        <v>2.7621954658895707E-3</v>
      </c>
      <c r="E17933" s="13">
        <f t="shared" si="1751"/>
        <v>0.7955122941761964</v>
      </c>
      <c r="H17933" s="16"/>
      <c r="I17933" s="16"/>
      <c r="J17933" s="53"/>
      <c r="K17933" s="43"/>
      <c r="L17933" s="16">
        <f t="shared" si="1748"/>
        <v>0</v>
      </c>
      <c r="M17933" s="16"/>
      <c r="N17933" s="16"/>
    </row>
    <row r="17934" spans="1:14" ht="15.75" x14ac:dyDescent="0.25">
      <c r="A17934" s="14">
        <v>41950.836805555555</v>
      </c>
      <c r="B17934" s="15">
        <v>0.53</v>
      </c>
      <c r="C17934" s="12">
        <f t="shared" si="1749"/>
        <v>15.007928698000002</v>
      </c>
      <c r="D17934" s="64">
        <f t="shared" si="1750"/>
        <v>2.7621954658895707E-3</v>
      </c>
      <c r="E17934" s="13">
        <f t="shared" si="1751"/>
        <v>0.7955122941761964</v>
      </c>
      <c r="F17934">
        <v>0.27</v>
      </c>
      <c r="G17934">
        <v>0.27</v>
      </c>
      <c r="H17934" s="16">
        <f xml:space="preserve"> 2.4*(G17934^0.98)</f>
        <v>0.66519309222201672</v>
      </c>
      <c r="I17934" s="16">
        <f>C17934*H17934</f>
        <v>9.9831704984701677</v>
      </c>
      <c r="J17934" s="53">
        <f>I17934*300*10^-6</f>
        <v>2.9949511495410502E-3</v>
      </c>
      <c r="K17934" s="43"/>
      <c r="L17934" s="16">
        <f t="shared" si="1748"/>
        <v>1.8373933432767179E-3</v>
      </c>
      <c r="M17934" s="16"/>
      <c r="N17934" s="16"/>
    </row>
    <row r="17935" spans="1:14" ht="15.75" x14ac:dyDescent="0.25">
      <c r="A17935" s="14">
        <v>41950.840277777781</v>
      </c>
      <c r="B17935" s="15">
        <v>0.53</v>
      </c>
      <c r="C17935" s="12">
        <f t="shared" si="1749"/>
        <v>15.007928698000002</v>
      </c>
      <c r="D17935" s="64">
        <f t="shared" si="1750"/>
        <v>2.7621954658895707E-3</v>
      </c>
      <c r="E17935" s="13">
        <f t="shared" si="1751"/>
        <v>0.7955122941761964</v>
      </c>
      <c r="F17935">
        <v>0.27</v>
      </c>
      <c r="G17935">
        <v>0.27</v>
      </c>
      <c r="H17935" s="16">
        <f xml:space="preserve"> 2.4*(G17935^0.98)</f>
        <v>0.66519309222201672</v>
      </c>
      <c r="I17935" s="16">
        <f>C17935*H17935</f>
        <v>9.9831704984701677</v>
      </c>
      <c r="J17935" s="53">
        <f>I17935*300*10^-6</f>
        <v>2.9949511495410502E-3</v>
      </c>
      <c r="K17935" s="43"/>
      <c r="L17935" s="16">
        <f t="shared" si="1748"/>
        <v>1.8373933432767179E-3</v>
      </c>
      <c r="M17935" s="16"/>
      <c r="N17935" s="16"/>
    </row>
    <row r="17936" spans="1:14" ht="15.75" x14ac:dyDescent="0.25">
      <c r="A17936" s="14">
        <v>41950.84375</v>
      </c>
      <c r="B17936" s="15">
        <v>0.53</v>
      </c>
      <c r="C17936" s="12">
        <f t="shared" si="1749"/>
        <v>15.007928698000002</v>
      </c>
      <c r="D17936" s="64">
        <f t="shared" si="1750"/>
        <v>2.7621954658895707E-3</v>
      </c>
      <c r="E17936" s="13">
        <f t="shared" si="1751"/>
        <v>0.7955122941761964</v>
      </c>
      <c r="F17936">
        <v>0.25</v>
      </c>
      <c r="G17936">
        <v>0.25</v>
      </c>
      <c r="H17936" s="16">
        <f xml:space="preserve"> 2.4*(G17936^0.98)</f>
        <v>0.6168682959936399</v>
      </c>
      <c r="I17936" s="16">
        <f>C17936*H17936</f>
        <v>9.2579154023293082</v>
      </c>
      <c r="J17936" s="53">
        <f>I17936*300*10^-6</f>
        <v>2.7773746206987923E-3</v>
      </c>
      <c r="K17936" s="43"/>
      <c r="L17936" s="16">
        <f t="shared" si="1748"/>
        <v>1.7039108102446579E-3</v>
      </c>
      <c r="M17936" s="16"/>
      <c r="N17936" s="16"/>
    </row>
    <row r="17937" spans="1:14" ht="15.75" x14ac:dyDescent="0.25">
      <c r="A17937" s="14">
        <v>41950.847222222219</v>
      </c>
      <c r="B17937" s="15">
        <v>0.53</v>
      </c>
      <c r="C17937" s="12">
        <f t="shared" si="1749"/>
        <v>15.007928698000002</v>
      </c>
      <c r="D17937" s="64">
        <f t="shared" si="1750"/>
        <v>2.7621954658895707E-3</v>
      </c>
      <c r="E17937" s="13">
        <f t="shared" si="1751"/>
        <v>0.7955122941761964</v>
      </c>
      <c r="F17937">
        <v>0.28000000000000003</v>
      </c>
      <c r="G17937">
        <v>0.28000000000000003</v>
      </c>
      <c r="H17937" s="16">
        <f xml:space="preserve"> 2.4*(G17937^0.98)</f>
        <v>0.68932830609825824</v>
      </c>
      <c r="I17937" s="16">
        <f>C17937*H17937</f>
        <v>10.34539006743578</v>
      </c>
      <c r="J17937" s="53">
        <f>I17937*300*10^-6</f>
        <v>3.1036170202307337E-3</v>
      </c>
      <c r="K17937" s="43"/>
      <c r="L17937" s="16">
        <f t="shared" si="1748"/>
        <v>1.9040595216139472E-3</v>
      </c>
      <c r="M17937" s="16"/>
      <c r="N17937" s="16"/>
    </row>
    <row r="17938" spans="1:14" ht="15.75" x14ac:dyDescent="0.25">
      <c r="A17938" s="14">
        <v>41950.850694444445</v>
      </c>
      <c r="B17938" s="15">
        <v>0.53</v>
      </c>
      <c r="C17938" s="12">
        <f t="shared" si="1749"/>
        <v>15.007928698000002</v>
      </c>
      <c r="D17938" s="64">
        <f t="shared" si="1750"/>
        <v>2.7621954658895707E-3</v>
      </c>
      <c r="E17938" s="13">
        <f t="shared" si="1751"/>
        <v>0.7955122941761964</v>
      </c>
      <c r="F17938">
        <v>0.23</v>
      </c>
      <c r="G17938">
        <v>0.23</v>
      </c>
      <c r="H17938" s="16">
        <f xml:space="preserve"> 2.4*(G17938^0.98)</f>
        <v>0.56846603455393363</v>
      </c>
      <c r="I17938" s="16">
        <f>C17938*H17938</f>
        <v>8.5314977138202419</v>
      </c>
      <c r="J17938" s="53">
        <f>I17938*300*10^-6</f>
        <v>2.5594493141460725E-3</v>
      </c>
      <c r="K17938" s="43"/>
      <c r="L17938" s="16">
        <f t="shared" si="1748"/>
        <v>1.5702143031570998E-3</v>
      </c>
      <c r="M17938" s="16"/>
      <c r="N17938" s="16"/>
    </row>
    <row r="17939" spans="1:14" ht="15.75" x14ac:dyDescent="0.25">
      <c r="A17939" s="14">
        <v>41950.854166666664</v>
      </c>
      <c r="B17939" s="15">
        <v>0.53</v>
      </c>
      <c r="C17939" s="12">
        <f t="shared" si="1749"/>
        <v>15.007928698000002</v>
      </c>
      <c r="D17939" s="64">
        <f t="shared" si="1750"/>
        <v>2.7621954658895707E-3</v>
      </c>
      <c r="E17939" s="13">
        <f t="shared" si="1751"/>
        <v>0.7955122941761964</v>
      </c>
      <c r="H17939" s="16"/>
      <c r="I17939" s="16"/>
      <c r="J17939" s="53"/>
      <c r="K17939" s="43"/>
      <c r="L17939" s="16">
        <f t="shared" si="1748"/>
        <v>0</v>
      </c>
      <c r="M17939" s="16"/>
      <c r="N17939" s="16"/>
    </row>
    <row r="17940" spans="1:14" ht="15.75" x14ac:dyDescent="0.25">
      <c r="A17940" s="14">
        <v>41950.857638888891</v>
      </c>
      <c r="B17940" s="15">
        <v>0.53</v>
      </c>
      <c r="C17940" s="12">
        <f t="shared" si="1749"/>
        <v>15.007928698000002</v>
      </c>
      <c r="D17940" s="64">
        <f t="shared" si="1750"/>
        <v>2.7621954658895707E-3</v>
      </c>
      <c r="E17940" s="13">
        <f t="shared" si="1751"/>
        <v>0.7955122941761964</v>
      </c>
      <c r="F17940">
        <v>0.26</v>
      </c>
      <c r="G17940">
        <v>0.26</v>
      </c>
      <c r="H17940" s="16">
        <f xml:space="preserve"> 2.4*(G17940^0.98)</f>
        <v>0.64103998965293807</v>
      </c>
      <c r="I17940" s="16">
        <f>C17940*H17940</f>
        <v>9.6206824572779546</v>
      </c>
      <c r="J17940" s="53">
        <f>I17940*300*10^-6</f>
        <v>2.8862047371833862E-3</v>
      </c>
      <c r="K17940" s="43"/>
      <c r="L17940" s="16">
        <f t="shared" si="1748"/>
        <v>1.7706777528732431E-3</v>
      </c>
      <c r="M17940" s="16"/>
      <c r="N17940" s="16"/>
    </row>
    <row r="17941" spans="1:14" ht="15.75" x14ac:dyDescent="0.25">
      <c r="A17941" s="14">
        <v>41950.861111111109</v>
      </c>
      <c r="B17941" s="15">
        <v>0.53</v>
      </c>
      <c r="C17941" s="12">
        <f t="shared" si="1749"/>
        <v>15.007928698000002</v>
      </c>
      <c r="D17941" s="64">
        <f t="shared" si="1750"/>
        <v>2.7621954658895707E-3</v>
      </c>
      <c r="E17941" s="13">
        <f t="shared" si="1751"/>
        <v>0.7955122941761964</v>
      </c>
      <c r="F17941">
        <v>0.22</v>
      </c>
      <c r="G17941">
        <v>0.22</v>
      </c>
      <c r="H17941" s="16">
        <f xml:space="preserve"> 2.4*(G17941^0.98)</f>
        <v>0.54423374798206403</v>
      </c>
      <c r="I17941" s="16">
        <f>C17941*H17941</f>
        <v>8.1678212847601195</v>
      </c>
      <c r="J17941" s="53">
        <f>I17941*300*10^-6</f>
        <v>2.4503463854280358E-3</v>
      </c>
      <c r="K17941" s="43"/>
      <c r="L17941" s="16">
        <f t="shared" si="1748"/>
        <v>1.5032799910601447E-3</v>
      </c>
      <c r="M17941" s="16"/>
      <c r="N17941" s="16"/>
    </row>
    <row r="17942" spans="1:14" ht="15.75" x14ac:dyDescent="0.25">
      <c r="A17942" s="14">
        <v>41950.864583333336</v>
      </c>
      <c r="B17942" s="15">
        <v>0.53</v>
      </c>
      <c r="C17942" s="12">
        <f t="shared" si="1749"/>
        <v>15.007928698000002</v>
      </c>
      <c r="D17942" s="64">
        <f t="shared" si="1750"/>
        <v>2.7621954658895707E-3</v>
      </c>
      <c r="E17942" s="13">
        <f t="shared" si="1751"/>
        <v>0.7955122941761964</v>
      </c>
      <c r="F17942">
        <v>0.26</v>
      </c>
      <c r="G17942">
        <v>0.26</v>
      </c>
      <c r="H17942" s="16">
        <f xml:space="preserve"> 2.4*(G17942^0.98)</f>
        <v>0.64103998965293807</v>
      </c>
      <c r="I17942" s="16">
        <f>C17942*H17942</f>
        <v>9.6206824572779546</v>
      </c>
      <c r="J17942" s="53">
        <f>I17942*300*10^-6</f>
        <v>2.8862047371833862E-3</v>
      </c>
      <c r="K17942" s="43"/>
      <c r="L17942" s="16">
        <f t="shared" si="1748"/>
        <v>1.7706777528732431E-3</v>
      </c>
      <c r="M17942" s="16"/>
      <c r="N17942" s="16"/>
    </row>
    <row r="17943" spans="1:14" ht="15.75" x14ac:dyDescent="0.25">
      <c r="A17943" s="14">
        <v>41950.868055555555</v>
      </c>
      <c r="B17943" s="15">
        <v>0.53</v>
      </c>
      <c r="C17943" s="12">
        <f t="shared" si="1749"/>
        <v>15.007928698000002</v>
      </c>
      <c r="D17943" s="64">
        <f t="shared" si="1750"/>
        <v>2.7621954658895707E-3</v>
      </c>
      <c r="E17943" s="13">
        <f t="shared" si="1751"/>
        <v>0.7955122941761964</v>
      </c>
      <c r="F17943">
        <v>0.21</v>
      </c>
      <c r="G17943">
        <v>0.21</v>
      </c>
      <c r="H17943" s="16">
        <f xml:space="preserve"> 2.4*(G17943^0.98)</f>
        <v>0.51997941436729844</v>
      </c>
      <c r="I17943" s="16">
        <f>C17943*H17943</f>
        <v>7.8038139752522131</v>
      </c>
      <c r="J17943" s="53">
        <f>I17943*300*10^-6</f>
        <v>2.341144192575664E-3</v>
      </c>
      <c r="K17943" s="43"/>
      <c r="L17943" s="16">
        <f t="shared" si="1748"/>
        <v>1.4362847807212664E-3</v>
      </c>
      <c r="M17943" s="16"/>
      <c r="N17943" s="16"/>
    </row>
    <row r="17944" spans="1:14" ht="15.75" x14ac:dyDescent="0.25">
      <c r="A17944" s="14">
        <v>41950.871527777781</v>
      </c>
      <c r="B17944" s="15">
        <v>0.53</v>
      </c>
      <c r="C17944" s="12">
        <f t="shared" si="1749"/>
        <v>15.007928698000002</v>
      </c>
      <c r="D17944" s="64">
        <f t="shared" si="1750"/>
        <v>2.7621954658895707E-3</v>
      </c>
      <c r="E17944" s="13">
        <f t="shared" si="1751"/>
        <v>0.7955122941761964</v>
      </c>
      <c r="F17944">
        <v>0.24</v>
      </c>
      <c r="G17944">
        <v>0.24</v>
      </c>
      <c r="H17944" s="16">
        <f xml:space="preserve"> 2.4*(G17944^0.98)</f>
        <v>0.59267725202667976</v>
      </c>
      <c r="I17944" s="16">
        <f>C17944*H17944</f>
        <v>8.8948579393429874</v>
      </c>
      <c r="J17944" s="53">
        <f>I17944*300*10^-6</f>
        <v>2.6684573818028961E-3</v>
      </c>
      <c r="K17944" s="43"/>
      <c r="L17944" s="16">
        <f t="shared" si="1748"/>
        <v>1.6370904182839855E-3</v>
      </c>
      <c r="M17944" s="16"/>
      <c r="N17944" s="16"/>
    </row>
    <row r="17945" spans="1:14" ht="15.75" x14ac:dyDescent="0.25">
      <c r="A17945" s="14">
        <v>41950.875</v>
      </c>
      <c r="B17945" s="15">
        <v>0.53</v>
      </c>
      <c r="C17945" s="12">
        <f t="shared" si="1749"/>
        <v>15.007928698000002</v>
      </c>
      <c r="D17945" s="64">
        <f t="shared" si="1750"/>
        <v>2.7621954658895707E-3</v>
      </c>
      <c r="E17945" s="13">
        <f t="shared" si="1751"/>
        <v>0.7955122941761964</v>
      </c>
      <c r="H17945" s="16"/>
      <c r="I17945" s="16"/>
      <c r="J17945" s="53"/>
      <c r="K17945" s="43"/>
      <c r="L17945" s="16">
        <f t="shared" si="1748"/>
        <v>0</v>
      </c>
      <c r="M17945" s="16"/>
      <c r="N17945" s="16"/>
    </row>
    <row r="17946" spans="1:14" ht="15.75" x14ac:dyDescent="0.25">
      <c r="A17946" s="14">
        <v>41950.878472222219</v>
      </c>
      <c r="B17946" s="15">
        <v>0.53</v>
      </c>
      <c r="C17946" s="12">
        <f t="shared" si="1749"/>
        <v>15.007928698000002</v>
      </c>
      <c r="D17946" s="64">
        <f t="shared" si="1750"/>
        <v>2.7621954658895707E-3</v>
      </c>
      <c r="E17946" s="13">
        <f t="shared" si="1751"/>
        <v>0.7955122941761964</v>
      </c>
      <c r="F17946">
        <v>0.22</v>
      </c>
      <c r="G17946">
        <v>0.22</v>
      </c>
      <c r="H17946" s="16">
        <f xml:space="preserve"> 2.4*(G17946^0.98)</f>
        <v>0.54423374798206403</v>
      </c>
      <c r="I17946" s="16">
        <f>C17946*H17946</f>
        <v>8.1678212847601195</v>
      </c>
      <c r="J17946" s="53">
        <f>I17946*300*10^-6</f>
        <v>2.4503463854280358E-3</v>
      </c>
      <c r="K17946" s="43"/>
      <c r="L17946" s="16">
        <f t="shared" si="1748"/>
        <v>1.5032799910601447E-3</v>
      </c>
      <c r="M17946" s="16"/>
      <c r="N17946" s="16"/>
    </row>
    <row r="17947" spans="1:14" ht="15.75" x14ac:dyDescent="0.25">
      <c r="A17947" s="14">
        <v>41950.881944444445</v>
      </c>
      <c r="B17947" s="15">
        <v>0.53</v>
      </c>
      <c r="C17947" s="12">
        <f t="shared" si="1749"/>
        <v>15.007928698000002</v>
      </c>
      <c r="D17947" s="64">
        <f t="shared" si="1750"/>
        <v>2.7621954658895707E-3</v>
      </c>
      <c r="E17947" s="13">
        <f t="shared" si="1751"/>
        <v>0.7955122941761964</v>
      </c>
      <c r="F17947">
        <v>0.23</v>
      </c>
      <c r="G17947">
        <v>0.23</v>
      </c>
      <c r="H17947" s="16">
        <f xml:space="preserve"> 2.4*(G17947^0.98)</f>
        <v>0.56846603455393363</v>
      </c>
      <c r="I17947" s="16">
        <f>C17947*H17947</f>
        <v>8.5314977138202419</v>
      </c>
      <c r="J17947" s="53">
        <f>I17947*300*10^-6</f>
        <v>2.5594493141460725E-3</v>
      </c>
      <c r="K17947" s="43"/>
      <c r="L17947" s="16">
        <f t="shared" si="1748"/>
        <v>1.5702143031570998E-3</v>
      </c>
      <c r="M17947" s="16"/>
      <c r="N17947" s="16"/>
    </row>
    <row r="17948" spans="1:14" ht="15.75" x14ac:dyDescent="0.25">
      <c r="A17948" s="14">
        <v>41950.885416666664</v>
      </c>
      <c r="B17948" s="15">
        <v>0.53</v>
      </c>
      <c r="C17948" s="12">
        <f t="shared" si="1749"/>
        <v>15.007928698000002</v>
      </c>
      <c r="D17948" s="64">
        <f t="shared" si="1750"/>
        <v>2.7621954658895707E-3</v>
      </c>
      <c r="E17948" s="13">
        <f t="shared" si="1751"/>
        <v>0.7955122941761964</v>
      </c>
      <c r="F17948">
        <v>0.22</v>
      </c>
      <c r="G17948">
        <v>0.22</v>
      </c>
      <c r="H17948" s="16">
        <f xml:space="preserve"> 2.4*(G17948^0.98)</f>
        <v>0.54423374798206403</v>
      </c>
      <c r="I17948" s="16">
        <f>C17948*H17948</f>
        <v>8.1678212847601195</v>
      </c>
      <c r="J17948" s="53">
        <f>I17948*300*10^-6</f>
        <v>2.4503463854280358E-3</v>
      </c>
      <c r="K17948" s="43"/>
      <c r="L17948" s="16">
        <f t="shared" si="1748"/>
        <v>1.5032799910601447E-3</v>
      </c>
      <c r="M17948" s="16"/>
      <c r="N17948" s="16"/>
    </row>
    <row r="17949" spans="1:14" ht="15.75" x14ac:dyDescent="0.25">
      <c r="A17949" s="14">
        <v>41950.888888888891</v>
      </c>
      <c r="B17949" s="15">
        <v>0.53</v>
      </c>
      <c r="C17949" s="12">
        <f t="shared" si="1749"/>
        <v>15.007928698000002</v>
      </c>
      <c r="D17949" s="64">
        <f t="shared" si="1750"/>
        <v>2.7621954658895707E-3</v>
      </c>
      <c r="E17949" s="13">
        <f t="shared" si="1751"/>
        <v>0.7955122941761964</v>
      </c>
      <c r="F17949">
        <v>0.2</v>
      </c>
      <c r="G17949">
        <v>0.2</v>
      </c>
      <c r="H17949" s="16">
        <f xml:space="preserve"> 2.4*(G17949^0.98)</f>
        <v>0.49570196155029267</v>
      </c>
      <c r="I17949" s="16">
        <f>C17949*H17949</f>
        <v>7.4394596944055307</v>
      </c>
      <c r="J17949" s="53">
        <f>I17949*300*10^-6</f>
        <v>2.2318379083216592E-3</v>
      </c>
      <c r="K17949" s="43"/>
      <c r="L17949" s="16">
        <f t="shared" si="1748"/>
        <v>1.3692257106267848E-3</v>
      </c>
      <c r="M17949" s="16"/>
      <c r="N17949" s="16"/>
    </row>
    <row r="17950" spans="1:14" ht="15.75" x14ac:dyDescent="0.25">
      <c r="A17950" s="14">
        <v>41950.892361111109</v>
      </c>
      <c r="B17950" s="15">
        <v>0.53</v>
      </c>
      <c r="C17950" s="12">
        <f t="shared" si="1749"/>
        <v>15.007928698000002</v>
      </c>
      <c r="D17950" s="64">
        <f t="shared" si="1750"/>
        <v>2.7621954658895707E-3</v>
      </c>
      <c r="E17950" s="13">
        <f t="shared" si="1751"/>
        <v>0.7955122941761964</v>
      </c>
      <c r="F17950">
        <v>0.21</v>
      </c>
      <c r="G17950">
        <v>0.21</v>
      </c>
      <c r="H17950" s="16">
        <f xml:space="preserve"> 2.4*(G17950^0.98)</f>
        <v>0.51997941436729844</v>
      </c>
      <c r="I17950" s="16">
        <f>C17950*H17950</f>
        <v>7.8038139752522131</v>
      </c>
      <c r="J17950" s="53">
        <f>I17950*300*10^-6</f>
        <v>2.341144192575664E-3</v>
      </c>
      <c r="K17950" s="43"/>
      <c r="L17950" s="16">
        <f t="shared" si="1748"/>
        <v>1.4362847807212664E-3</v>
      </c>
      <c r="M17950" s="16"/>
      <c r="N17950" s="16"/>
    </row>
    <row r="17951" spans="1:14" ht="15.75" x14ac:dyDescent="0.25">
      <c r="A17951" s="14">
        <v>41950.895833333336</v>
      </c>
      <c r="B17951" s="15">
        <v>0.53</v>
      </c>
      <c r="C17951" s="12">
        <f t="shared" si="1749"/>
        <v>15.007928698000002</v>
      </c>
      <c r="D17951" s="64">
        <f t="shared" si="1750"/>
        <v>2.7621954658895707E-3</v>
      </c>
      <c r="E17951" s="13">
        <f t="shared" si="1751"/>
        <v>0.7955122941761964</v>
      </c>
      <c r="H17951" s="16"/>
      <c r="I17951" s="16"/>
      <c r="J17951" s="53"/>
      <c r="K17951" s="43"/>
      <c r="L17951" s="16">
        <f t="shared" si="1748"/>
        <v>0</v>
      </c>
      <c r="M17951" s="16"/>
      <c r="N17951" s="16"/>
    </row>
    <row r="17952" spans="1:14" ht="15.75" x14ac:dyDescent="0.25">
      <c r="A17952" s="14">
        <v>41950.899305555555</v>
      </c>
      <c r="B17952" s="15">
        <v>0.53</v>
      </c>
      <c r="C17952" s="12">
        <f t="shared" si="1749"/>
        <v>15.007928698000002</v>
      </c>
      <c r="D17952" s="64">
        <f t="shared" si="1750"/>
        <v>2.7621954658895707E-3</v>
      </c>
      <c r="E17952" s="13">
        <f t="shared" si="1751"/>
        <v>0.7955122941761964</v>
      </c>
      <c r="F17952">
        <v>0.19</v>
      </c>
      <c r="G17952">
        <v>0.19</v>
      </c>
      <c r="H17952" s="16">
        <f xml:space="preserve"> 2.4*(G17952^0.98)</f>
        <v>0.47140020890038514</v>
      </c>
      <c r="I17952" s="16">
        <f>C17952*H17952</f>
        <v>7.0747407233992865</v>
      </c>
      <c r="J17952" s="53">
        <f>I17952*300*10^-6</f>
        <v>2.1224222170197859E-3</v>
      </c>
      <c r="K17952" s="43"/>
      <c r="L17952" s="16">
        <f t="shared" si="1748"/>
        <v>1.3020995196440406E-3</v>
      </c>
      <c r="M17952" s="16"/>
      <c r="N17952" s="16"/>
    </row>
    <row r="17953" spans="1:14" ht="15.75" x14ac:dyDescent="0.25">
      <c r="A17953" s="14">
        <v>41950.902777777781</v>
      </c>
      <c r="B17953" s="15">
        <v>0.53</v>
      </c>
      <c r="C17953" s="12">
        <f t="shared" si="1749"/>
        <v>15.007928698000002</v>
      </c>
      <c r="D17953" s="64">
        <f t="shared" si="1750"/>
        <v>2.7621954658895707E-3</v>
      </c>
      <c r="E17953" s="13">
        <f t="shared" si="1751"/>
        <v>0.7955122941761964</v>
      </c>
      <c r="F17953">
        <v>0.21</v>
      </c>
      <c r="G17953">
        <v>0.21</v>
      </c>
      <c r="H17953" s="16">
        <f xml:space="preserve"> 2.4*(G17953^0.98)</f>
        <v>0.51997941436729844</v>
      </c>
      <c r="I17953" s="16">
        <f>C17953*H17953</f>
        <v>7.8038139752522131</v>
      </c>
      <c r="J17953" s="53">
        <f>I17953*300*10^-6</f>
        <v>2.341144192575664E-3</v>
      </c>
      <c r="K17953" s="43"/>
      <c r="L17953" s="16">
        <f t="shared" si="1748"/>
        <v>1.4362847807212664E-3</v>
      </c>
      <c r="M17953" s="16"/>
      <c r="N17953" s="16"/>
    </row>
    <row r="17954" spans="1:14" ht="15.75" x14ac:dyDescent="0.25">
      <c r="A17954" s="14">
        <v>41950.90625</v>
      </c>
      <c r="B17954" s="15">
        <v>0.53</v>
      </c>
      <c r="C17954" s="12">
        <f t="shared" si="1749"/>
        <v>15.007928698000002</v>
      </c>
      <c r="D17954" s="64">
        <f t="shared" si="1750"/>
        <v>2.7621954658895707E-3</v>
      </c>
      <c r="E17954" s="13">
        <f t="shared" si="1751"/>
        <v>0.7955122941761964</v>
      </c>
      <c r="F17954">
        <v>0.21</v>
      </c>
      <c r="G17954">
        <v>0.21</v>
      </c>
      <c r="H17954" s="16">
        <f xml:space="preserve"> 2.4*(G17954^0.98)</f>
        <v>0.51997941436729844</v>
      </c>
      <c r="I17954" s="16">
        <f>C17954*H17954</f>
        <v>7.8038139752522131</v>
      </c>
      <c r="J17954" s="53">
        <f>I17954*300*10^-6</f>
        <v>2.341144192575664E-3</v>
      </c>
      <c r="K17954" s="43"/>
      <c r="L17954" s="16">
        <f t="shared" si="1748"/>
        <v>1.4362847807212664E-3</v>
      </c>
      <c r="M17954" s="16"/>
      <c r="N17954" s="16"/>
    </row>
    <row r="17955" spans="1:14" ht="15.75" x14ac:dyDescent="0.25">
      <c r="A17955" s="14">
        <v>41950.909722222219</v>
      </c>
      <c r="B17955" s="15">
        <v>0.53</v>
      </c>
      <c r="C17955" s="12">
        <f t="shared" si="1749"/>
        <v>15.007928698000002</v>
      </c>
      <c r="D17955" s="64">
        <f t="shared" si="1750"/>
        <v>2.7621954658895707E-3</v>
      </c>
      <c r="E17955" s="13">
        <f t="shared" si="1751"/>
        <v>0.7955122941761964</v>
      </c>
      <c r="F17955">
        <v>0.2</v>
      </c>
      <c r="G17955">
        <v>0.2</v>
      </c>
      <c r="H17955" s="16">
        <f xml:space="preserve"> 2.4*(G17955^0.98)</f>
        <v>0.49570196155029267</v>
      </c>
      <c r="I17955" s="16">
        <f>C17955*H17955</f>
        <v>7.4394596944055307</v>
      </c>
      <c r="J17955" s="53">
        <f>I17955*300*10^-6</f>
        <v>2.2318379083216592E-3</v>
      </c>
      <c r="K17955" s="43"/>
      <c r="L17955" s="16">
        <f t="shared" si="1748"/>
        <v>1.3692257106267848E-3</v>
      </c>
      <c r="M17955" s="16"/>
      <c r="N17955" s="16"/>
    </row>
    <row r="17956" spans="1:14" ht="15.75" x14ac:dyDescent="0.25">
      <c r="A17956" s="14">
        <v>41950.913194444445</v>
      </c>
      <c r="B17956" s="15">
        <v>0.53</v>
      </c>
      <c r="C17956" s="12">
        <f t="shared" si="1749"/>
        <v>15.007928698000002</v>
      </c>
      <c r="D17956" s="64">
        <f t="shared" si="1750"/>
        <v>2.7621954658895707E-3</v>
      </c>
      <c r="E17956" s="13">
        <f t="shared" si="1751"/>
        <v>0.7955122941761964</v>
      </c>
      <c r="F17956">
        <v>0.19</v>
      </c>
      <c r="G17956">
        <v>0.19</v>
      </c>
      <c r="H17956" s="16">
        <f xml:space="preserve"> 2.4*(G17956^0.98)</f>
        <v>0.47140020890038514</v>
      </c>
      <c r="I17956" s="16">
        <f>C17956*H17956</f>
        <v>7.0747407233992865</v>
      </c>
      <c r="J17956" s="53">
        <f>I17956*300*10^-6</f>
        <v>2.1224222170197859E-3</v>
      </c>
      <c r="K17956" s="43"/>
      <c r="L17956" s="16">
        <f t="shared" si="1748"/>
        <v>1.3020995196440406E-3</v>
      </c>
      <c r="M17956" s="16"/>
      <c r="N17956" s="16"/>
    </row>
    <row r="17957" spans="1:14" ht="15.75" x14ac:dyDescent="0.25">
      <c r="A17957" s="14">
        <v>41950.916666666664</v>
      </c>
      <c r="B17957" s="15">
        <v>0.53</v>
      </c>
      <c r="C17957" s="12">
        <f t="shared" si="1749"/>
        <v>15.007928698000002</v>
      </c>
      <c r="D17957" s="64">
        <f t="shared" si="1750"/>
        <v>2.7621954658895707E-3</v>
      </c>
      <c r="E17957" s="13">
        <f t="shared" si="1751"/>
        <v>0.7955122941761964</v>
      </c>
      <c r="H17957" s="16"/>
      <c r="I17957" s="16"/>
      <c r="J17957" s="53"/>
      <c r="K17957" s="43"/>
      <c r="L17957" s="16">
        <f t="shared" si="1748"/>
        <v>0</v>
      </c>
      <c r="M17957" s="16"/>
      <c r="N17957" s="16"/>
    </row>
    <row r="17958" spans="1:14" ht="15.75" x14ac:dyDescent="0.25">
      <c r="A17958" s="14">
        <v>41950.920138888891</v>
      </c>
      <c r="B17958" s="15">
        <v>0.53</v>
      </c>
      <c r="C17958" s="12">
        <f t="shared" si="1749"/>
        <v>15.007928698000002</v>
      </c>
      <c r="D17958" s="64">
        <f t="shared" si="1750"/>
        <v>2.7621954658895707E-3</v>
      </c>
      <c r="E17958" s="13">
        <f t="shared" si="1751"/>
        <v>0.7955122941761964</v>
      </c>
      <c r="F17958">
        <v>0.22</v>
      </c>
      <c r="G17958">
        <v>0.22</v>
      </c>
      <c r="H17958" s="16">
        <f xml:space="preserve"> 2.4*(G17958^0.98)</f>
        <v>0.54423374798206403</v>
      </c>
      <c r="I17958" s="16">
        <f>C17958*H17958</f>
        <v>8.1678212847601195</v>
      </c>
      <c r="J17958" s="53">
        <f>I17958*300*10^-6</f>
        <v>2.4503463854280358E-3</v>
      </c>
      <c r="K17958" s="43"/>
      <c r="L17958" s="16">
        <f t="shared" si="1748"/>
        <v>1.5032799910601447E-3</v>
      </c>
      <c r="M17958" s="16"/>
      <c r="N17958" s="16"/>
    </row>
    <row r="17959" spans="1:14" ht="15.75" x14ac:dyDescent="0.25">
      <c r="A17959" s="14">
        <v>41950.923611111109</v>
      </c>
      <c r="B17959" s="15">
        <v>0.53</v>
      </c>
      <c r="C17959" s="12">
        <f t="shared" si="1749"/>
        <v>15.007928698000002</v>
      </c>
      <c r="D17959" s="64">
        <f t="shared" si="1750"/>
        <v>2.7621954658895707E-3</v>
      </c>
      <c r="E17959" s="13">
        <f t="shared" si="1751"/>
        <v>0.7955122941761964</v>
      </c>
      <c r="F17959">
        <v>0.21</v>
      </c>
      <c r="G17959">
        <v>0.21</v>
      </c>
      <c r="H17959" s="16">
        <f xml:space="preserve"> 2.4*(G17959^0.98)</f>
        <v>0.51997941436729844</v>
      </c>
      <c r="I17959" s="16">
        <f>C17959*H17959</f>
        <v>7.8038139752522131</v>
      </c>
      <c r="J17959" s="53">
        <f>I17959*300*10^-6</f>
        <v>2.341144192575664E-3</v>
      </c>
      <c r="K17959" s="43"/>
      <c r="L17959" s="16">
        <f t="shared" si="1748"/>
        <v>1.4362847807212664E-3</v>
      </c>
      <c r="M17959" s="16"/>
      <c r="N17959" s="16"/>
    </row>
    <row r="17960" spans="1:14" ht="15.75" x14ac:dyDescent="0.25">
      <c r="A17960" s="14">
        <v>41950.927083333336</v>
      </c>
      <c r="B17960" s="15">
        <v>0.53</v>
      </c>
      <c r="C17960" s="12">
        <f t="shared" si="1749"/>
        <v>15.007928698000002</v>
      </c>
      <c r="D17960" s="64">
        <f t="shared" si="1750"/>
        <v>2.7621954658895707E-3</v>
      </c>
      <c r="E17960" s="13">
        <f t="shared" si="1751"/>
        <v>0.7955122941761964</v>
      </c>
      <c r="F17960">
        <v>0.21</v>
      </c>
      <c r="G17960">
        <v>0.21</v>
      </c>
      <c r="H17960" s="16">
        <f xml:space="preserve"> 2.4*(G17960^0.98)</f>
        <v>0.51997941436729844</v>
      </c>
      <c r="I17960" s="16">
        <f>C17960*H17960</f>
        <v>7.8038139752522131</v>
      </c>
      <c r="J17960" s="53">
        <f>I17960*300*10^-6</f>
        <v>2.341144192575664E-3</v>
      </c>
      <c r="K17960" s="43"/>
      <c r="L17960" s="16">
        <f t="shared" si="1748"/>
        <v>1.4362847807212664E-3</v>
      </c>
      <c r="M17960" s="16"/>
      <c r="N17960" s="16"/>
    </row>
    <row r="17961" spans="1:14" ht="15.75" x14ac:dyDescent="0.25">
      <c r="A17961" s="14">
        <v>41950.930555555555</v>
      </c>
      <c r="B17961" s="15">
        <v>0.53</v>
      </c>
      <c r="C17961" s="12">
        <f t="shared" si="1749"/>
        <v>15.007928698000002</v>
      </c>
      <c r="D17961" s="64">
        <f t="shared" si="1750"/>
        <v>2.7621954658895707E-3</v>
      </c>
      <c r="E17961" s="13">
        <f t="shared" si="1751"/>
        <v>0.7955122941761964</v>
      </c>
      <c r="F17961">
        <v>0.27</v>
      </c>
      <c r="G17961">
        <v>0.27</v>
      </c>
      <c r="H17961" s="16">
        <f xml:space="preserve"> 2.4*(G17961^0.98)</f>
        <v>0.66519309222201672</v>
      </c>
      <c r="I17961" s="16">
        <f>C17961*H17961</f>
        <v>9.9831704984701677</v>
      </c>
      <c r="J17961" s="53">
        <f>I17961*300*10^-6</f>
        <v>2.9949511495410502E-3</v>
      </c>
      <c r="K17961" s="43"/>
      <c r="L17961" s="16">
        <f t="shared" si="1748"/>
        <v>1.8373933432767179E-3</v>
      </c>
      <c r="M17961" s="16"/>
      <c r="N17961" s="16"/>
    </row>
    <row r="17962" spans="1:14" ht="15.75" x14ac:dyDescent="0.25">
      <c r="A17962" s="14">
        <v>41950.934027777781</v>
      </c>
      <c r="B17962" s="15">
        <v>0.53</v>
      </c>
      <c r="C17962" s="12">
        <f t="shared" si="1749"/>
        <v>15.007928698000002</v>
      </c>
      <c r="D17962" s="64">
        <f t="shared" si="1750"/>
        <v>2.7621954658895707E-3</v>
      </c>
      <c r="E17962" s="13">
        <f t="shared" si="1751"/>
        <v>0.7955122941761964</v>
      </c>
      <c r="F17962">
        <v>0.2</v>
      </c>
      <c r="G17962">
        <v>0.2</v>
      </c>
      <c r="H17962" s="16">
        <f xml:space="preserve"> 2.4*(G17962^0.98)</f>
        <v>0.49570196155029267</v>
      </c>
      <c r="I17962" s="16">
        <f>C17962*H17962</f>
        <v>7.4394596944055307</v>
      </c>
      <c r="J17962" s="53">
        <f>I17962*300*10^-6</f>
        <v>2.2318379083216592E-3</v>
      </c>
      <c r="K17962" s="43"/>
      <c r="L17962" s="16">
        <f t="shared" si="1748"/>
        <v>1.3692257106267848E-3</v>
      </c>
      <c r="M17962" s="16"/>
      <c r="N17962" s="16"/>
    </row>
    <row r="17963" spans="1:14" ht="15.75" x14ac:dyDescent="0.25">
      <c r="A17963" s="14">
        <v>41950.9375</v>
      </c>
      <c r="B17963" s="15">
        <v>0.53</v>
      </c>
      <c r="C17963" s="12">
        <f t="shared" si="1749"/>
        <v>15.007928698000002</v>
      </c>
      <c r="D17963" s="64">
        <f t="shared" si="1750"/>
        <v>2.7621954658895707E-3</v>
      </c>
      <c r="E17963" s="13">
        <f t="shared" si="1751"/>
        <v>0.7955122941761964</v>
      </c>
      <c r="H17963" s="16"/>
      <c r="I17963" s="16"/>
      <c r="J17963" s="53"/>
      <c r="K17963" s="43"/>
      <c r="L17963" s="16">
        <f t="shared" si="1748"/>
        <v>0</v>
      </c>
      <c r="M17963" s="16"/>
      <c r="N17963" s="16"/>
    </row>
    <row r="17964" spans="1:14" ht="15.75" x14ac:dyDescent="0.25">
      <c r="A17964" s="14">
        <v>41950.940972222219</v>
      </c>
      <c r="B17964" s="15">
        <v>0.53</v>
      </c>
      <c r="C17964" s="12">
        <f t="shared" si="1749"/>
        <v>15.007928698000002</v>
      </c>
      <c r="D17964" s="64">
        <f t="shared" si="1750"/>
        <v>2.7621954658895707E-3</v>
      </c>
      <c r="E17964" s="13">
        <f t="shared" si="1751"/>
        <v>0.7955122941761964</v>
      </c>
      <c r="F17964">
        <v>0.2</v>
      </c>
      <c r="G17964">
        <v>0.2</v>
      </c>
      <c r="H17964" s="16">
        <f xml:space="preserve"> 2.4*(G17964^0.98)</f>
        <v>0.49570196155029267</v>
      </c>
      <c r="I17964" s="16">
        <f>C17964*H17964</f>
        <v>7.4394596944055307</v>
      </c>
      <c r="J17964" s="53">
        <f>I17964*300*10^-6</f>
        <v>2.2318379083216592E-3</v>
      </c>
      <c r="K17964" s="43"/>
      <c r="L17964" s="16">
        <f t="shared" si="1748"/>
        <v>1.3692257106267848E-3</v>
      </c>
      <c r="M17964" s="16"/>
      <c r="N17964" s="16"/>
    </row>
    <row r="17965" spans="1:14" ht="15.75" x14ac:dyDescent="0.25">
      <c r="A17965" s="14">
        <v>41950.944444444445</v>
      </c>
      <c r="B17965" s="15">
        <v>0.53</v>
      </c>
      <c r="C17965" s="12">
        <f t="shared" si="1749"/>
        <v>15.007928698000002</v>
      </c>
      <c r="D17965" s="64">
        <f t="shared" si="1750"/>
        <v>2.7621954658895707E-3</v>
      </c>
      <c r="E17965" s="13">
        <f t="shared" si="1751"/>
        <v>0.7955122941761964</v>
      </c>
      <c r="F17965">
        <v>0.19</v>
      </c>
      <c r="G17965">
        <v>0.19</v>
      </c>
      <c r="H17965" s="16">
        <f xml:space="preserve"> 2.4*(G17965^0.98)</f>
        <v>0.47140020890038514</v>
      </c>
      <c r="I17965" s="16">
        <f>C17965*H17965</f>
        <v>7.0747407233992865</v>
      </c>
      <c r="J17965" s="53">
        <f>I17965*300*10^-6</f>
        <v>2.1224222170197859E-3</v>
      </c>
      <c r="K17965" s="43"/>
      <c r="L17965" s="16">
        <f t="shared" si="1748"/>
        <v>1.3020995196440406E-3</v>
      </c>
      <c r="M17965" s="16"/>
      <c r="N17965" s="16"/>
    </row>
    <row r="17966" spans="1:14" ht="15.75" x14ac:dyDescent="0.25">
      <c r="A17966" s="14">
        <v>41950.947916666664</v>
      </c>
      <c r="B17966" s="15">
        <v>0.53</v>
      </c>
      <c r="C17966" s="12">
        <f t="shared" si="1749"/>
        <v>15.007928698000002</v>
      </c>
      <c r="D17966" s="64">
        <f t="shared" si="1750"/>
        <v>2.7621954658895707E-3</v>
      </c>
      <c r="E17966" s="13">
        <f t="shared" si="1751"/>
        <v>0.7955122941761964</v>
      </c>
      <c r="F17966">
        <v>0.19</v>
      </c>
      <c r="G17966">
        <v>0.19</v>
      </c>
      <c r="H17966" s="16">
        <f xml:space="preserve"> 2.4*(G17966^0.98)</f>
        <v>0.47140020890038514</v>
      </c>
      <c r="I17966" s="16">
        <f>C17966*H17966</f>
        <v>7.0747407233992865</v>
      </c>
      <c r="J17966" s="53">
        <f>I17966*300*10^-6</f>
        <v>2.1224222170197859E-3</v>
      </c>
      <c r="K17966" s="43"/>
      <c r="L17966" s="16">
        <f t="shared" si="1748"/>
        <v>1.3020995196440406E-3</v>
      </c>
      <c r="M17966" s="16"/>
      <c r="N17966" s="16"/>
    </row>
    <row r="17967" spans="1:14" ht="15.75" x14ac:dyDescent="0.25">
      <c r="A17967" s="14">
        <v>41950.951388888891</v>
      </c>
      <c r="B17967" s="15">
        <v>0.53</v>
      </c>
      <c r="C17967" s="12">
        <f t="shared" si="1749"/>
        <v>15.007928698000002</v>
      </c>
      <c r="D17967" s="64">
        <f t="shared" si="1750"/>
        <v>2.7621954658895707E-3</v>
      </c>
      <c r="E17967" s="13">
        <f t="shared" si="1751"/>
        <v>0.7955122941761964</v>
      </c>
      <c r="F17967">
        <v>0.15</v>
      </c>
      <c r="G17967">
        <v>0.15</v>
      </c>
      <c r="H17967" s="16">
        <f xml:space="preserve"> 2.4*(G17967^0.98)</f>
        <v>0.37392170521269935</v>
      </c>
      <c r="I17967" s="16">
        <f>C17967*H17967</f>
        <v>5.611790290466768</v>
      </c>
      <c r="J17967" s="53">
        <f>I17967*300*10^-6</f>
        <v>1.6835370871400304E-3</v>
      </c>
      <c r="K17967" s="43"/>
      <c r="L17967" s="16">
        <f t="shared" si="1748"/>
        <v>1.032844838736215E-3</v>
      </c>
      <c r="M17967" s="16"/>
      <c r="N17967" s="16"/>
    </row>
    <row r="17968" spans="1:14" ht="15.75" x14ac:dyDescent="0.25">
      <c r="A17968" s="14">
        <v>41950.954861111109</v>
      </c>
      <c r="B17968" s="15">
        <v>0.53</v>
      </c>
      <c r="C17968" s="12">
        <f t="shared" si="1749"/>
        <v>15.007928698000002</v>
      </c>
      <c r="D17968" s="64">
        <f t="shared" si="1750"/>
        <v>2.7621954658895707E-3</v>
      </c>
      <c r="E17968" s="13">
        <f t="shared" si="1751"/>
        <v>0.7955122941761964</v>
      </c>
      <c r="F17968">
        <v>0.17</v>
      </c>
      <c r="G17968">
        <v>0.17</v>
      </c>
      <c r="H17968" s="16">
        <f xml:space="preserve"> 2.4*(G17968^0.98)</f>
        <v>0.42271843167317363</v>
      </c>
      <c r="I17968" s="16">
        <f>C17968*H17968</f>
        <v>6.3441280818813759</v>
      </c>
      <c r="J17968" s="53">
        <f>I17968*300*10^-6</f>
        <v>1.9032384245644127E-3</v>
      </c>
      <c r="K17968" s="43"/>
      <c r="L17968" s="16">
        <f t="shared" ref="L17968:L18031" si="1752">J17968/1.63</f>
        <v>1.1676309353155906E-3</v>
      </c>
      <c r="M17968" s="16"/>
      <c r="N17968" s="16"/>
    </row>
    <row r="17969" spans="1:14" ht="15.75" x14ac:dyDescent="0.25">
      <c r="A17969" s="14">
        <v>41950.958333333336</v>
      </c>
      <c r="B17969" s="15">
        <v>0.53</v>
      </c>
      <c r="C17969" s="12">
        <f t="shared" si="1749"/>
        <v>15.007928698000002</v>
      </c>
      <c r="D17969" s="64">
        <f t="shared" si="1750"/>
        <v>2.7621954658895707E-3</v>
      </c>
      <c r="E17969" s="13">
        <f t="shared" si="1751"/>
        <v>0.7955122941761964</v>
      </c>
      <c r="H17969" s="16"/>
      <c r="I17969" s="16"/>
      <c r="J17969" s="53"/>
      <c r="K17969" s="43"/>
      <c r="L17969" s="16">
        <f t="shared" si="1752"/>
        <v>0</v>
      </c>
      <c r="M17969" s="16"/>
      <c r="N17969" s="16"/>
    </row>
    <row r="17970" spans="1:14" ht="15.75" x14ac:dyDescent="0.25">
      <c r="A17970" s="14">
        <v>41950.961805555555</v>
      </c>
      <c r="B17970" s="15">
        <v>0.53</v>
      </c>
      <c r="C17970" s="12">
        <f t="shared" si="1749"/>
        <v>15.007928698000002</v>
      </c>
      <c r="D17970" s="64">
        <f t="shared" si="1750"/>
        <v>2.7621954658895707E-3</v>
      </c>
      <c r="E17970" s="13">
        <f t="shared" si="1751"/>
        <v>0.7955122941761964</v>
      </c>
      <c r="F17970">
        <v>0.2</v>
      </c>
      <c r="G17970">
        <v>0.2</v>
      </c>
      <c r="H17970" s="16">
        <f xml:space="preserve"> 2.4*(G17970^0.98)</f>
        <v>0.49570196155029267</v>
      </c>
      <c r="I17970" s="16">
        <f>C17970*H17970</f>
        <v>7.4394596944055307</v>
      </c>
      <c r="J17970" s="53">
        <f>I17970*300*10^-6</f>
        <v>2.2318379083216592E-3</v>
      </c>
      <c r="K17970" s="43"/>
      <c r="L17970" s="16">
        <f t="shared" si="1752"/>
        <v>1.3692257106267848E-3</v>
      </c>
      <c r="M17970" s="16"/>
      <c r="N17970" s="16"/>
    </row>
    <row r="17971" spans="1:14" ht="15.75" x14ac:dyDescent="0.25">
      <c r="A17971" s="14">
        <v>41950.965277777781</v>
      </c>
      <c r="B17971" s="15">
        <v>0.53</v>
      </c>
      <c r="C17971" s="12">
        <f t="shared" si="1749"/>
        <v>15.007928698000002</v>
      </c>
      <c r="D17971" s="64">
        <f t="shared" si="1750"/>
        <v>2.7621954658895707E-3</v>
      </c>
      <c r="E17971" s="13">
        <f t="shared" si="1751"/>
        <v>0.7955122941761964</v>
      </c>
      <c r="F17971">
        <v>0.2</v>
      </c>
      <c r="G17971">
        <v>0.2</v>
      </c>
      <c r="H17971" s="16">
        <f xml:space="preserve"> 2.4*(G17971^0.98)</f>
        <v>0.49570196155029267</v>
      </c>
      <c r="I17971" s="16">
        <f>C17971*H17971</f>
        <v>7.4394596944055307</v>
      </c>
      <c r="J17971" s="53">
        <f>I17971*300*10^-6</f>
        <v>2.2318379083216592E-3</v>
      </c>
      <c r="K17971" s="43"/>
      <c r="L17971" s="16">
        <f t="shared" si="1752"/>
        <v>1.3692257106267848E-3</v>
      </c>
      <c r="M17971" s="16"/>
      <c r="N17971" s="16"/>
    </row>
    <row r="17972" spans="1:14" ht="15.75" x14ac:dyDescent="0.25">
      <c r="A17972" s="14">
        <v>41950.96875</v>
      </c>
      <c r="B17972" s="15">
        <v>0.53</v>
      </c>
      <c r="C17972" s="12">
        <f t="shared" si="1749"/>
        <v>15.007928698000002</v>
      </c>
      <c r="D17972" s="64">
        <f t="shared" si="1750"/>
        <v>2.7621954658895707E-3</v>
      </c>
      <c r="E17972" s="13">
        <f t="shared" si="1751"/>
        <v>0.7955122941761964</v>
      </c>
      <c r="F17972">
        <v>0.18</v>
      </c>
      <c r="G17972">
        <v>0.18</v>
      </c>
      <c r="H17972" s="16">
        <f xml:space="preserve"> 2.4*(G17972^0.98)</f>
        <v>0.44707285003573338</v>
      </c>
      <c r="I17972" s="16">
        <f>C17972*H17972</f>
        <v>6.7096374561479344</v>
      </c>
      <c r="J17972" s="53">
        <f>I17972*300*10^-6</f>
        <v>2.0128912368443802E-3</v>
      </c>
      <c r="K17972" s="43"/>
      <c r="L17972" s="16">
        <f t="shared" si="1752"/>
        <v>1.2349025992910308E-3</v>
      </c>
      <c r="M17972" s="16"/>
      <c r="N17972" s="16"/>
    </row>
    <row r="17973" spans="1:14" ht="15.75" x14ac:dyDescent="0.25">
      <c r="A17973" s="14">
        <v>41950.972222222219</v>
      </c>
      <c r="B17973" s="15">
        <v>0.53</v>
      </c>
      <c r="C17973" s="12">
        <f t="shared" si="1749"/>
        <v>15.007928698000002</v>
      </c>
      <c r="D17973" s="64">
        <f t="shared" si="1750"/>
        <v>2.7621954658895707E-3</v>
      </c>
      <c r="E17973" s="13">
        <f t="shared" si="1751"/>
        <v>0.7955122941761964</v>
      </c>
      <c r="F17973">
        <v>0.16</v>
      </c>
      <c r="G17973">
        <v>0.16</v>
      </c>
      <c r="H17973" s="16">
        <f xml:space="preserve"> 2.4*(G17973^0.98)</f>
        <v>0.39833532746079287</v>
      </c>
      <c r="I17973" s="16">
        <f>C17973*H17973</f>
        <v>5.978188192426062</v>
      </c>
      <c r="J17973" s="53">
        <f>I17973*300*10^-6</f>
        <v>1.7934564577278185E-3</v>
      </c>
      <c r="K17973" s="43"/>
      <c r="L17973" s="16">
        <f t="shared" si="1752"/>
        <v>1.1002800354158397E-3</v>
      </c>
      <c r="M17973" s="16"/>
      <c r="N17973" s="16"/>
    </row>
    <row r="17974" spans="1:14" ht="15.75" x14ac:dyDescent="0.25">
      <c r="A17974" s="14">
        <v>41950.975694444445</v>
      </c>
      <c r="B17974" s="15">
        <v>0.53</v>
      </c>
      <c r="C17974" s="12">
        <f t="shared" si="1749"/>
        <v>15.007928698000002</v>
      </c>
      <c r="D17974" s="64">
        <f t="shared" si="1750"/>
        <v>2.7621954658895707E-3</v>
      </c>
      <c r="E17974" s="13">
        <f t="shared" si="1751"/>
        <v>0.7955122941761964</v>
      </c>
      <c r="F17974">
        <v>0.17</v>
      </c>
      <c r="G17974">
        <v>0.17</v>
      </c>
      <c r="H17974" s="16">
        <f xml:space="preserve"> 2.4*(G17974^0.98)</f>
        <v>0.42271843167317363</v>
      </c>
      <c r="I17974" s="16">
        <f>C17974*H17974</f>
        <v>6.3441280818813759</v>
      </c>
      <c r="J17974" s="53">
        <f>I17974*300*10^-6</f>
        <v>1.9032384245644127E-3</v>
      </c>
      <c r="K17974" s="43"/>
      <c r="L17974" s="16">
        <f t="shared" si="1752"/>
        <v>1.1676309353155906E-3</v>
      </c>
      <c r="M17974" s="16"/>
      <c r="N17974" s="16"/>
    </row>
    <row r="17975" spans="1:14" ht="15.75" x14ac:dyDescent="0.25">
      <c r="A17975" s="14">
        <v>41950.979166666664</v>
      </c>
      <c r="B17975" s="15">
        <v>0.53</v>
      </c>
      <c r="C17975" s="12">
        <f t="shared" si="1749"/>
        <v>15.007928698000002</v>
      </c>
      <c r="D17975" s="64">
        <f t="shared" si="1750"/>
        <v>2.7621954658895707E-3</v>
      </c>
      <c r="E17975" s="13">
        <f t="shared" si="1751"/>
        <v>0.7955122941761964</v>
      </c>
      <c r="H17975" s="16"/>
      <c r="I17975" s="16"/>
      <c r="J17975" s="53"/>
      <c r="K17975" s="43"/>
      <c r="L17975" s="16">
        <f t="shared" si="1752"/>
        <v>0</v>
      </c>
      <c r="M17975" s="16"/>
      <c r="N17975" s="16"/>
    </row>
    <row r="17976" spans="1:14" ht="15.75" x14ac:dyDescent="0.25">
      <c r="A17976" s="14">
        <v>41950.982638888891</v>
      </c>
      <c r="B17976" s="15">
        <v>0.53</v>
      </c>
      <c r="C17976" s="12">
        <f t="shared" si="1749"/>
        <v>15.007928698000002</v>
      </c>
      <c r="D17976" s="64">
        <f t="shared" si="1750"/>
        <v>2.7621954658895707E-3</v>
      </c>
      <c r="E17976" s="13">
        <f t="shared" si="1751"/>
        <v>0.7955122941761964</v>
      </c>
      <c r="F17976">
        <v>0.19</v>
      </c>
      <c r="G17976">
        <v>0.19</v>
      </c>
      <c r="H17976" s="16">
        <f xml:space="preserve"> 2.4*(G17976^0.98)</f>
        <v>0.47140020890038514</v>
      </c>
      <c r="I17976" s="16">
        <f>C17976*H17976</f>
        <v>7.0747407233992865</v>
      </c>
      <c r="J17976" s="53">
        <f>I17976*300*10^-6</f>
        <v>2.1224222170197859E-3</v>
      </c>
      <c r="K17976" s="43"/>
      <c r="L17976" s="16">
        <f t="shared" si="1752"/>
        <v>1.3020995196440406E-3</v>
      </c>
      <c r="M17976" s="16"/>
      <c r="N17976" s="16"/>
    </row>
    <row r="17977" spans="1:14" ht="15.75" x14ac:dyDescent="0.25">
      <c r="A17977" s="14">
        <v>41950.986111111109</v>
      </c>
      <c r="B17977" s="15">
        <v>0.53</v>
      </c>
      <c r="C17977" s="12">
        <f t="shared" si="1749"/>
        <v>15.007928698000002</v>
      </c>
      <c r="D17977" s="64">
        <f t="shared" si="1750"/>
        <v>2.7621954658895707E-3</v>
      </c>
      <c r="E17977" s="13">
        <f t="shared" si="1751"/>
        <v>0.7955122941761964</v>
      </c>
      <c r="F17977">
        <v>0.21</v>
      </c>
      <c r="G17977">
        <v>0.21</v>
      </c>
      <c r="H17977" s="16">
        <f xml:space="preserve"> 2.4*(G17977^0.98)</f>
        <v>0.51997941436729844</v>
      </c>
      <c r="I17977" s="16">
        <f>C17977*H17977</f>
        <v>7.8038139752522131</v>
      </c>
      <c r="J17977" s="53">
        <f>I17977*300*10^-6</f>
        <v>2.341144192575664E-3</v>
      </c>
      <c r="K17977" s="43"/>
      <c r="L17977" s="16">
        <f t="shared" si="1752"/>
        <v>1.4362847807212664E-3</v>
      </c>
      <c r="M17977" s="16"/>
      <c r="N17977" s="16"/>
    </row>
    <row r="17978" spans="1:14" ht="15.75" x14ac:dyDescent="0.25">
      <c r="A17978" s="14">
        <v>41950.989583333336</v>
      </c>
      <c r="B17978" s="15">
        <v>0.53</v>
      </c>
      <c r="C17978" s="12">
        <f t="shared" si="1749"/>
        <v>15.007928698000002</v>
      </c>
      <c r="D17978" s="64">
        <f t="shared" si="1750"/>
        <v>2.7621954658895707E-3</v>
      </c>
      <c r="E17978" s="13">
        <f t="shared" si="1751"/>
        <v>0.7955122941761964</v>
      </c>
      <c r="F17978">
        <v>0.18</v>
      </c>
      <c r="G17978">
        <v>0.18</v>
      </c>
      <c r="H17978" s="16">
        <f xml:space="preserve"> 2.4*(G17978^0.98)</f>
        <v>0.44707285003573338</v>
      </c>
      <c r="I17978" s="16">
        <f>C17978*H17978</f>
        <v>6.7096374561479344</v>
      </c>
      <c r="J17978" s="53">
        <f>I17978*300*10^-6</f>
        <v>2.0128912368443802E-3</v>
      </c>
      <c r="K17978" s="43"/>
      <c r="L17978" s="16">
        <f t="shared" si="1752"/>
        <v>1.2349025992910308E-3</v>
      </c>
      <c r="M17978" s="16"/>
      <c r="N17978" s="16"/>
    </row>
    <row r="17979" spans="1:14" ht="15.75" x14ac:dyDescent="0.25">
      <c r="A17979" s="14">
        <v>41950.993055555555</v>
      </c>
      <c r="B17979" s="15">
        <v>0.53</v>
      </c>
      <c r="C17979" s="12">
        <f t="shared" si="1749"/>
        <v>15.007928698000002</v>
      </c>
      <c r="D17979" s="64">
        <f t="shared" si="1750"/>
        <v>2.7621954658895707E-3</v>
      </c>
      <c r="E17979" s="13">
        <f t="shared" si="1751"/>
        <v>0.7955122941761964</v>
      </c>
      <c r="F17979">
        <v>0.17</v>
      </c>
      <c r="G17979">
        <v>0.17</v>
      </c>
      <c r="H17979" s="16">
        <f xml:space="preserve"> 2.4*(G17979^0.98)</f>
        <v>0.42271843167317363</v>
      </c>
      <c r="I17979" s="16">
        <f>C17979*H17979</f>
        <v>6.3441280818813759</v>
      </c>
      <c r="J17979" s="53">
        <f>I17979*300*10^-6</f>
        <v>1.9032384245644127E-3</v>
      </c>
      <c r="K17979" s="43"/>
      <c r="L17979" s="16">
        <f t="shared" si="1752"/>
        <v>1.1676309353155906E-3</v>
      </c>
      <c r="M17979" s="16"/>
      <c r="N17979" s="16"/>
    </row>
    <row r="17980" spans="1:14" ht="15.75" x14ac:dyDescent="0.25">
      <c r="A17980" s="14">
        <v>41950.996527777781</v>
      </c>
      <c r="B17980" s="15">
        <v>0.53</v>
      </c>
      <c r="C17980" s="12">
        <f t="shared" si="1749"/>
        <v>15.007928698000002</v>
      </c>
      <c r="D17980" s="64">
        <f t="shared" si="1750"/>
        <v>2.7621954658895707E-3</v>
      </c>
      <c r="E17980" s="13">
        <f t="shared" si="1751"/>
        <v>0.7955122941761964</v>
      </c>
      <c r="F17980">
        <v>0.17</v>
      </c>
      <c r="G17980">
        <v>0.17</v>
      </c>
      <c r="H17980" s="16">
        <f xml:space="preserve"> 2.4*(G17980^0.98)</f>
        <v>0.42271843167317363</v>
      </c>
      <c r="I17980" s="16">
        <f>C17980*H17980</f>
        <v>6.3441280818813759</v>
      </c>
      <c r="J17980" s="53">
        <f>I17980*300*10^-6</f>
        <v>1.9032384245644127E-3</v>
      </c>
      <c r="K17980" s="43"/>
      <c r="L17980" s="16">
        <f t="shared" si="1752"/>
        <v>1.1676309353155906E-3</v>
      </c>
      <c r="M17980" s="16"/>
      <c r="N17980" s="16"/>
    </row>
    <row r="17981" spans="1:14" ht="15.75" x14ac:dyDescent="0.25">
      <c r="A17981" s="14">
        <v>41951</v>
      </c>
      <c r="B17981" s="15">
        <v>0.53</v>
      </c>
      <c r="C17981" s="12">
        <f t="shared" si="1749"/>
        <v>15.007928698000002</v>
      </c>
      <c r="D17981" s="64">
        <f t="shared" si="1750"/>
        <v>2.7621954658895707E-3</v>
      </c>
      <c r="E17981" s="13">
        <f t="shared" si="1751"/>
        <v>0.7955122941761964</v>
      </c>
      <c r="H17981" s="16"/>
      <c r="I17981" s="16"/>
      <c r="J17981" s="53"/>
      <c r="K17981" s="36">
        <f>SUM(J17980:J18267)</f>
        <v>0.29128469099049259</v>
      </c>
      <c r="L17981" s="16">
        <f t="shared" si="1752"/>
        <v>0</v>
      </c>
      <c r="M17981" s="36">
        <f>AVERAGE(E17980:E18267)</f>
        <v>0.80426793263411112</v>
      </c>
      <c r="N17981" s="36">
        <f>MAX(E17980:E18267)</f>
        <v>0.85555095788760727</v>
      </c>
    </row>
    <row r="17982" spans="1:14" ht="15.75" x14ac:dyDescent="0.25">
      <c r="A17982" s="14">
        <v>41951.003472222219</v>
      </c>
      <c r="B17982" s="15">
        <v>0.53</v>
      </c>
      <c r="C17982" s="12">
        <f t="shared" si="1749"/>
        <v>15.007928698000002</v>
      </c>
      <c r="D17982" s="64">
        <f t="shared" si="1750"/>
        <v>2.7621954658895707E-3</v>
      </c>
      <c r="E17982" s="13">
        <f t="shared" si="1751"/>
        <v>0.7955122941761964</v>
      </c>
      <c r="F17982">
        <v>0.2</v>
      </c>
      <c r="G17982">
        <v>0.2</v>
      </c>
      <c r="H17982" s="16">
        <f xml:space="preserve"> 2.4*(G17982^0.98)</f>
        <v>0.49570196155029267</v>
      </c>
      <c r="I17982" s="16">
        <f>C17982*H17982</f>
        <v>7.4394596944055307</v>
      </c>
      <c r="J17982" s="53">
        <f>I17982*300*10^-6</f>
        <v>2.2318379083216592E-3</v>
      </c>
      <c r="K17982" s="43"/>
      <c r="L17982" s="16">
        <f t="shared" si="1752"/>
        <v>1.3692257106267848E-3</v>
      </c>
      <c r="M17982" s="16"/>
      <c r="N17982" s="16"/>
    </row>
    <row r="17983" spans="1:14" ht="15.75" x14ac:dyDescent="0.25">
      <c r="A17983" s="14">
        <v>41951.006944444445</v>
      </c>
      <c r="B17983" s="15">
        <v>0.53</v>
      </c>
      <c r="C17983" s="12">
        <f t="shared" si="1749"/>
        <v>15.007928698000002</v>
      </c>
      <c r="D17983" s="64">
        <f t="shared" si="1750"/>
        <v>2.7621954658895707E-3</v>
      </c>
      <c r="E17983" s="13">
        <f t="shared" si="1751"/>
        <v>0.7955122941761964</v>
      </c>
      <c r="F17983">
        <v>0.16</v>
      </c>
      <c r="G17983">
        <v>0.16</v>
      </c>
      <c r="H17983" s="16">
        <f xml:space="preserve"> 2.4*(G17983^0.98)</f>
        <v>0.39833532746079287</v>
      </c>
      <c r="I17983" s="16">
        <f>C17983*H17983</f>
        <v>5.978188192426062</v>
      </c>
      <c r="J17983" s="53">
        <f>I17983*300*10^-6</f>
        <v>1.7934564577278185E-3</v>
      </c>
      <c r="K17983" s="43"/>
      <c r="L17983" s="16">
        <f t="shared" si="1752"/>
        <v>1.1002800354158397E-3</v>
      </c>
      <c r="M17983" s="16"/>
      <c r="N17983" s="16"/>
    </row>
    <row r="17984" spans="1:14" ht="15.75" x14ac:dyDescent="0.25">
      <c r="A17984" s="14">
        <v>41951.010416666664</v>
      </c>
      <c r="B17984" s="15">
        <v>0.53</v>
      </c>
      <c r="C17984" s="12">
        <f t="shared" si="1749"/>
        <v>15.007928698000002</v>
      </c>
      <c r="D17984" s="64">
        <f t="shared" si="1750"/>
        <v>2.7621954658895707E-3</v>
      </c>
      <c r="E17984" s="13">
        <f t="shared" si="1751"/>
        <v>0.7955122941761964</v>
      </c>
      <c r="F17984">
        <v>0.16</v>
      </c>
      <c r="G17984">
        <v>0.16</v>
      </c>
      <c r="H17984" s="16">
        <f xml:space="preserve"> 2.4*(G17984^0.98)</f>
        <v>0.39833532746079287</v>
      </c>
      <c r="I17984" s="16">
        <f>C17984*H17984</f>
        <v>5.978188192426062</v>
      </c>
      <c r="J17984" s="53">
        <f>I17984*300*10^-6</f>
        <v>1.7934564577278185E-3</v>
      </c>
      <c r="K17984" s="43"/>
      <c r="L17984" s="16">
        <f t="shared" si="1752"/>
        <v>1.1002800354158397E-3</v>
      </c>
      <c r="M17984" s="16"/>
      <c r="N17984" s="16"/>
    </row>
    <row r="17985" spans="1:14" ht="15.75" x14ac:dyDescent="0.25">
      <c r="A17985" s="14">
        <v>41951.013888888891</v>
      </c>
      <c r="B17985" s="15">
        <v>0.53</v>
      </c>
      <c r="C17985" s="12">
        <f t="shared" si="1749"/>
        <v>15.007928698000002</v>
      </c>
      <c r="D17985" s="64">
        <f t="shared" si="1750"/>
        <v>2.7621954658895707E-3</v>
      </c>
      <c r="E17985" s="13">
        <f t="shared" si="1751"/>
        <v>0.7955122941761964</v>
      </c>
      <c r="F17985">
        <v>0.22</v>
      </c>
      <c r="G17985">
        <v>0.22</v>
      </c>
      <c r="H17985" s="16">
        <f xml:space="preserve"> 2.4*(G17985^0.98)</f>
        <v>0.54423374798206403</v>
      </c>
      <c r="I17985" s="16">
        <f>C17985*H17985</f>
        <v>8.1678212847601195</v>
      </c>
      <c r="J17985" s="53">
        <f>I17985*300*10^-6</f>
        <v>2.4503463854280358E-3</v>
      </c>
      <c r="K17985" s="43"/>
      <c r="L17985" s="16">
        <f t="shared" si="1752"/>
        <v>1.5032799910601447E-3</v>
      </c>
      <c r="M17985" s="16"/>
      <c r="N17985" s="16"/>
    </row>
    <row r="17986" spans="1:14" ht="15.75" x14ac:dyDescent="0.25">
      <c r="A17986" s="14">
        <v>41951.017361111109</v>
      </c>
      <c r="B17986" s="15">
        <v>0.53</v>
      </c>
      <c r="C17986" s="12">
        <f t="shared" si="1749"/>
        <v>15.007928698000002</v>
      </c>
      <c r="D17986" s="64">
        <f t="shared" si="1750"/>
        <v>2.7621954658895707E-3</v>
      </c>
      <c r="E17986" s="13">
        <f t="shared" si="1751"/>
        <v>0.7955122941761964</v>
      </c>
      <c r="F17986">
        <v>0.16</v>
      </c>
      <c r="G17986">
        <v>0.16</v>
      </c>
      <c r="H17986" s="16">
        <f xml:space="preserve"> 2.4*(G17986^0.98)</f>
        <v>0.39833532746079287</v>
      </c>
      <c r="I17986" s="16">
        <f>C17986*H17986</f>
        <v>5.978188192426062</v>
      </c>
      <c r="J17986" s="53">
        <f>I17986*300*10^-6</f>
        <v>1.7934564577278185E-3</v>
      </c>
      <c r="K17986" s="43"/>
      <c r="L17986" s="16">
        <f t="shared" si="1752"/>
        <v>1.1002800354158397E-3</v>
      </c>
      <c r="M17986" s="16"/>
      <c r="N17986" s="16"/>
    </row>
    <row r="17987" spans="1:14" ht="15.75" x14ac:dyDescent="0.25">
      <c r="A17987" s="14">
        <v>41951.020833333336</v>
      </c>
      <c r="B17987" s="15">
        <v>0.53</v>
      </c>
      <c r="C17987" s="12">
        <f t="shared" si="1749"/>
        <v>15.007928698000002</v>
      </c>
      <c r="D17987" s="64">
        <f t="shared" si="1750"/>
        <v>2.7621954658895707E-3</v>
      </c>
      <c r="E17987" s="13">
        <f t="shared" si="1751"/>
        <v>0.7955122941761964</v>
      </c>
      <c r="H17987" s="16"/>
      <c r="I17987" s="16"/>
      <c r="J17987" s="53"/>
      <c r="K17987" s="43"/>
      <c r="L17987" s="16">
        <f t="shared" si="1752"/>
        <v>0</v>
      </c>
      <c r="M17987" s="16"/>
      <c r="N17987" s="16"/>
    </row>
    <row r="17988" spans="1:14" ht="15.75" x14ac:dyDescent="0.25">
      <c r="A17988" s="14">
        <v>41951.024305555555</v>
      </c>
      <c r="B17988" s="15">
        <v>0.53</v>
      </c>
      <c r="C17988" s="12">
        <f t="shared" ref="C17988:C18051" si="1753">28.3168466*B17988</f>
        <v>15.007928698000002</v>
      </c>
      <c r="D17988" s="64">
        <f t="shared" ref="D17988:D18051" si="1754">C17988*300*10^6/(1.63*10^12)</f>
        <v>2.7621954658895707E-3</v>
      </c>
      <c r="E17988" s="13">
        <f t="shared" ref="E17988:E18051" si="1755">C17988*86400*10^6/(1.63*10^12)</f>
        <v>0.7955122941761964</v>
      </c>
      <c r="F17988">
        <v>0.18</v>
      </c>
      <c r="G17988">
        <v>0.18</v>
      </c>
      <c r="H17988" s="16">
        <f xml:space="preserve"> 2.4*(G17988^0.98)</f>
        <v>0.44707285003573338</v>
      </c>
      <c r="I17988" s="16">
        <f>C17988*H17988</f>
        <v>6.7096374561479344</v>
      </c>
      <c r="J17988" s="53">
        <f>I17988*300*10^-6</f>
        <v>2.0128912368443802E-3</v>
      </c>
      <c r="K17988" s="43"/>
      <c r="L17988" s="16">
        <f t="shared" si="1752"/>
        <v>1.2349025992910308E-3</v>
      </c>
      <c r="M17988" s="16"/>
      <c r="N17988" s="16"/>
    </row>
    <row r="17989" spans="1:14" ht="15.75" x14ac:dyDescent="0.25">
      <c r="A17989" s="14">
        <v>41951.027777777781</v>
      </c>
      <c r="B17989" s="15">
        <v>0.53</v>
      </c>
      <c r="C17989" s="12">
        <f t="shared" si="1753"/>
        <v>15.007928698000002</v>
      </c>
      <c r="D17989" s="64">
        <f t="shared" si="1754"/>
        <v>2.7621954658895707E-3</v>
      </c>
      <c r="E17989" s="13">
        <f t="shared" si="1755"/>
        <v>0.7955122941761964</v>
      </c>
      <c r="F17989">
        <v>0.14000000000000001</v>
      </c>
      <c r="G17989">
        <v>0.14000000000000001</v>
      </c>
      <c r="H17989" s="16">
        <f xml:space="preserve"> 2.4*(G17989^0.98)</f>
        <v>0.34947548532796596</v>
      </c>
      <c r="I17989" s="16">
        <f>C17989*H17989</f>
        <v>5.244903165501059</v>
      </c>
      <c r="J17989" s="53">
        <f>I17989*300*10^-6</f>
        <v>1.5734709496503176E-3</v>
      </c>
      <c r="K17989" s="43"/>
      <c r="L17989" s="16">
        <f t="shared" si="1752"/>
        <v>9.653196010124648E-4</v>
      </c>
      <c r="M17989" s="16"/>
      <c r="N17989" s="16"/>
    </row>
    <row r="17990" spans="1:14" ht="15.75" x14ac:dyDescent="0.25">
      <c r="A17990" s="14">
        <v>41951.03125</v>
      </c>
      <c r="B17990" s="15">
        <v>0.53</v>
      </c>
      <c r="C17990" s="12">
        <f t="shared" si="1753"/>
        <v>15.007928698000002</v>
      </c>
      <c r="D17990" s="64">
        <f t="shared" si="1754"/>
        <v>2.7621954658895707E-3</v>
      </c>
      <c r="E17990" s="13">
        <f t="shared" si="1755"/>
        <v>0.7955122941761964</v>
      </c>
      <c r="F17990">
        <v>0.13</v>
      </c>
      <c r="G17990">
        <v>0.13</v>
      </c>
      <c r="H17990" s="16">
        <f xml:space="preserve"> 2.4*(G17990^0.98)</f>
        <v>0.32499428721654933</v>
      </c>
      <c r="I17990" s="16">
        <f>C17990*H17990</f>
        <v>4.8774910898033061</v>
      </c>
      <c r="J17990" s="53">
        <f>I17990*300*10^-6</f>
        <v>1.4632473269409916E-3</v>
      </c>
      <c r="K17990" s="43"/>
      <c r="L17990" s="16">
        <f t="shared" si="1752"/>
        <v>8.9769774658956549E-4</v>
      </c>
      <c r="M17990" s="16"/>
      <c r="N17990" s="16"/>
    </row>
    <row r="17991" spans="1:14" ht="15.75" x14ac:dyDescent="0.25">
      <c r="A17991" s="14">
        <v>41951.034722222219</v>
      </c>
      <c r="B17991" s="15">
        <v>0.53</v>
      </c>
      <c r="C17991" s="12">
        <f t="shared" si="1753"/>
        <v>15.007928698000002</v>
      </c>
      <c r="D17991" s="64">
        <f t="shared" si="1754"/>
        <v>2.7621954658895707E-3</v>
      </c>
      <c r="E17991" s="13">
        <f t="shared" si="1755"/>
        <v>0.7955122941761964</v>
      </c>
      <c r="F17991">
        <v>0.17</v>
      </c>
      <c r="G17991">
        <v>0.17</v>
      </c>
      <c r="H17991" s="16">
        <f xml:space="preserve"> 2.4*(G17991^0.98)</f>
        <v>0.42271843167317363</v>
      </c>
      <c r="I17991" s="16">
        <f>C17991*H17991</f>
        <v>6.3441280818813759</v>
      </c>
      <c r="J17991" s="53">
        <f>I17991*300*10^-6</f>
        <v>1.9032384245644127E-3</v>
      </c>
      <c r="K17991" s="43"/>
      <c r="L17991" s="16">
        <f t="shared" si="1752"/>
        <v>1.1676309353155906E-3</v>
      </c>
      <c r="M17991" s="16"/>
      <c r="N17991" s="16"/>
    </row>
    <row r="17992" spans="1:14" ht="15.75" x14ac:dyDescent="0.25">
      <c r="A17992" s="14">
        <v>41951.038194444445</v>
      </c>
      <c r="B17992" s="15">
        <v>0.53</v>
      </c>
      <c r="C17992" s="12">
        <f t="shared" si="1753"/>
        <v>15.007928698000002</v>
      </c>
      <c r="D17992" s="64">
        <f t="shared" si="1754"/>
        <v>2.7621954658895707E-3</v>
      </c>
      <c r="E17992" s="13">
        <f t="shared" si="1755"/>
        <v>0.7955122941761964</v>
      </c>
      <c r="F17992">
        <v>0.14000000000000001</v>
      </c>
      <c r="G17992">
        <v>0.14000000000000001</v>
      </c>
      <c r="H17992" s="16">
        <f xml:space="preserve"> 2.4*(G17992^0.98)</f>
        <v>0.34947548532796596</v>
      </c>
      <c r="I17992" s="16">
        <f>C17992*H17992</f>
        <v>5.244903165501059</v>
      </c>
      <c r="J17992" s="53">
        <f>I17992*300*10^-6</f>
        <v>1.5734709496503176E-3</v>
      </c>
      <c r="K17992" s="43"/>
      <c r="L17992" s="16">
        <f t="shared" si="1752"/>
        <v>9.653196010124648E-4</v>
      </c>
      <c r="M17992" s="16"/>
      <c r="N17992" s="16"/>
    </row>
    <row r="17993" spans="1:14" ht="15.75" x14ac:dyDescent="0.25">
      <c r="A17993" s="14">
        <v>41951.041666666664</v>
      </c>
      <c r="B17993" s="15">
        <v>0.53</v>
      </c>
      <c r="C17993" s="12">
        <f t="shared" si="1753"/>
        <v>15.007928698000002</v>
      </c>
      <c r="D17993" s="64">
        <f t="shared" si="1754"/>
        <v>2.7621954658895707E-3</v>
      </c>
      <c r="E17993" s="13">
        <f t="shared" si="1755"/>
        <v>0.7955122941761964</v>
      </c>
      <c r="H17993" s="16"/>
      <c r="I17993" s="16"/>
      <c r="J17993" s="53"/>
      <c r="K17993" s="43"/>
      <c r="L17993" s="16">
        <f t="shared" si="1752"/>
        <v>0</v>
      </c>
      <c r="M17993" s="16"/>
      <c r="N17993" s="16"/>
    </row>
    <row r="17994" spans="1:14" ht="15.75" x14ac:dyDescent="0.25">
      <c r="A17994" s="14">
        <v>41951.045138888891</v>
      </c>
      <c r="B17994" s="15">
        <v>0.53</v>
      </c>
      <c r="C17994" s="12">
        <f t="shared" si="1753"/>
        <v>15.007928698000002</v>
      </c>
      <c r="D17994" s="64">
        <f t="shared" si="1754"/>
        <v>2.7621954658895707E-3</v>
      </c>
      <c r="E17994" s="13">
        <f t="shared" si="1755"/>
        <v>0.7955122941761964</v>
      </c>
      <c r="F17994">
        <v>0.17</v>
      </c>
      <c r="G17994">
        <v>0.17</v>
      </c>
      <c r="H17994" s="16">
        <f xml:space="preserve"> 2.4*(G17994^0.98)</f>
        <v>0.42271843167317363</v>
      </c>
      <c r="I17994" s="16">
        <f>C17994*H17994</f>
        <v>6.3441280818813759</v>
      </c>
      <c r="J17994" s="53">
        <f>I17994*300*10^-6</f>
        <v>1.9032384245644127E-3</v>
      </c>
      <c r="K17994" s="43"/>
      <c r="L17994" s="16">
        <f t="shared" si="1752"/>
        <v>1.1676309353155906E-3</v>
      </c>
      <c r="M17994" s="16"/>
      <c r="N17994" s="16"/>
    </row>
    <row r="17995" spans="1:14" ht="15.75" x14ac:dyDescent="0.25">
      <c r="A17995" s="14">
        <v>41951.048611111109</v>
      </c>
      <c r="B17995" s="15">
        <v>0.53</v>
      </c>
      <c r="C17995" s="12">
        <f t="shared" si="1753"/>
        <v>15.007928698000002</v>
      </c>
      <c r="D17995" s="64">
        <f t="shared" si="1754"/>
        <v>2.7621954658895707E-3</v>
      </c>
      <c r="E17995" s="13">
        <f t="shared" si="1755"/>
        <v>0.7955122941761964</v>
      </c>
      <c r="F17995">
        <v>0.17</v>
      </c>
      <c r="G17995">
        <v>0.17</v>
      </c>
      <c r="H17995" s="16">
        <f xml:space="preserve"> 2.4*(G17995^0.98)</f>
        <v>0.42271843167317363</v>
      </c>
      <c r="I17995" s="16">
        <f>C17995*H17995</f>
        <v>6.3441280818813759</v>
      </c>
      <c r="J17995" s="53">
        <f>I17995*300*10^-6</f>
        <v>1.9032384245644127E-3</v>
      </c>
      <c r="K17995" s="43"/>
      <c r="L17995" s="16">
        <f t="shared" si="1752"/>
        <v>1.1676309353155906E-3</v>
      </c>
      <c r="M17995" s="16"/>
      <c r="N17995" s="16"/>
    </row>
    <row r="17996" spans="1:14" ht="15.75" x14ac:dyDescent="0.25">
      <c r="A17996" s="14">
        <v>41951.052083333336</v>
      </c>
      <c r="B17996" s="15">
        <v>0.53</v>
      </c>
      <c r="C17996" s="12">
        <f t="shared" si="1753"/>
        <v>15.007928698000002</v>
      </c>
      <c r="D17996" s="64">
        <f t="shared" si="1754"/>
        <v>2.7621954658895707E-3</v>
      </c>
      <c r="E17996" s="13">
        <f t="shared" si="1755"/>
        <v>0.7955122941761964</v>
      </c>
      <c r="F17996">
        <v>0.15</v>
      </c>
      <c r="G17996">
        <v>0.15</v>
      </c>
      <c r="H17996" s="16">
        <f xml:space="preserve"> 2.4*(G17996^0.98)</f>
        <v>0.37392170521269935</v>
      </c>
      <c r="I17996" s="16">
        <f>C17996*H17996</f>
        <v>5.611790290466768</v>
      </c>
      <c r="J17996" s="53">
        <f>I17996*300*10^-6</f>
        <v>1.6835370871400304E-3</v>
      </c>
      <c r="K17996" s="43"/>
      <c r="L17996" s="16">
        <f t="shared" si="1752"/>
        <v>1.032844838736215E-3</v>
      </c>
      <c r="M17996" s="16"/>
      <c r="N17996" s="16"/>
    </row>
    <row r="17997" spans="1:14" ht="15.75" x14ac:dyDescent="0.25">
      <c r="A17997" s="14">
        <v>41951.055555555555</v>
      </c>
      <c r="B17997" s="15">
        <v>0.53</v>
      </c>
      <c r="C17997" s="12">
        <f t="shared" si="1753"/>
        <v>15.007928698000002</v>
      </c>
      <c r="D17997" s="64">
        <f t="shared" si="1754"/>
        <v>2.7621954658895707E-3</v>
      </c>
      <c r="E17997" s="13">
        <f t="shared" si="1755"/>
        <v>0.7955122941761964</v>
      </c>
      <c r="F17997">
        <v>0.16</v>
      </c>
      <c r="G17997">
        <v>0.16</v>
      </c>
      <c r="H17997" s="16">
        <f xml:space="preserve"> 2.4*(G17997^0.98)</f>
        <v>0.39833532746079287</v>
      </c>
      <c r="I17997" s="16">
        <f>C17997*H17997</f>
        <v>5.978188192426062</v>
      </c>
      <c r="J17997" s="53">
        <f>I17997*300*10^-6</f>
        <v>1.7934564577278185E-3</v>
      </c>
      <c r="K17997" s="43"/>
      <c r="L17997" s="16">
        <f t="shared" si="1752"/>
        <v>1.1002800354158397E-3</v>
      </c>
      <c r="M17997" s="16"/>
      <c r="N17997" s="16"/>
    </row>
    <row r="17998" spans="1:14" ht="15.75" x14ac:dyDescent="0.25">
      <c r="A17998" s="14">
        <v>41951.059027777781</v>
      </c>
      <c r="B17998" s="15">
        <v>0.53</v>
      </c>
      <c r="C17998" s="12">
        <f t="shared" si="1753"/>
        <v>15.007928698000002</v>
      </c>
      <c r="D17998" s="64">
        <f t="shared" si="1754"/>
        <v>2.7621954658895707E-3</v>
      </c>
      <c r="E17998" s="13">
        <f t="shared" si="1755"/>
        <v>0.7955122941761964</v>
      </c>
      <c r="F17998">
        <v>0.18</v>
      </c>
      <c r="G17998">
        <v>0.18</v>
      </c>
      <c r="H17998" s="16">
        <f xml:space="preserve"> 2.4*(G17998^0.98)</f>
        <v>0.44707285003573338</v>
      </c>
      <c r="I17998" s="16">
        <f>C17998*H17998</f>
        <v>6.7096374561479344</v>
      </c>
      <c r="J17998" s="53">
        <f>I17998*300*10^-6</f>
        <v>2.0128912368443802E-3</v>
      </c>
      <c r="K17998" s="43"/>
      <c r="L17998" s="16">
        <f t="shared" si="1752"/>
        <v>1.2349025992910308E-3</v>
      </c>
      <c r="M17998" s="16"/>
      <c r="N17998" s="16"/>
    </row>
    <row r="17999" spans="1:14" ht="15.75" x14ac:dyDescent="0.25">
      <c r="A17999" s="14">
        <v>41951.0625</v>
      </c>
      <c r="B17999" s="15">
        <v>0.53</v>
      </c>
      <c r="C17999" s="12">
        <f t="shared" si="1753"/>
        <v>15.007928698000002</v>
      </c>
      <c r="D17999" s="64">
        <f t="shared" si="1754"/>
        <v>2.7621954658895707E-3</v>
      </c>
      <c r="E17999" s="13">
        <f t="shared" si="1755"/>
        <v>0.7955122941761964</v>
      </c>
      <c r="H17999" s="16"/>
      <c r="I17999" s="16"/>
      <c r="J17999" s="53"/>
      <c r="K17999" s="43"/>
      <c r="L17999" s="16">
        <f t="shared" si="1752"/>
        <v>0</v>
      </c>
      <c r="M17999" s="16"/>
      <c r="N17999" s="16"/>
    </row>
    <row r="18000" spans="1:14" ht="15.75" x14ac:dyDescent="0.25">
      <c r="A18000" s="14">
        <v>41951.065972222219</v>
      </c>
      <c r="B18000" s="15">
        <v>0.53</v>
      </c>
      <c r="C18000" s="12">
        <f t="shared" si="1753"/>
        <v>15.007928698000002</v>
      </c>
      <c r="D18000" s="64">
        <f t="shared" si="1754"/>
        <v>2.7621954658895707E-3</v>
      </c>
      <c r="E18000" s="13">
        <f t="shared" si="1755"/>
        <v>0.7955122941761964</v>
      </c>
      <c r="F18000">
        <v>0.16</v>
      </c>
      <c r="G18000">
        <v>0.16</v>
      </c>
      <c r="H18000" s="16">
        <f xml:space="preserve"> 2.4*(G18000^0.98)</f>
        <v>0.39833532746079287</v>
      </c>
      <c r="I18000" s="16">
        <f>C18000*H18000</f>
        <v>5.978188192426062</v>
      </c>
      <c r="J18000" s="53">
        <f>I18000*300*10^-6</f>
        <v>1.7934564577278185E-3</v>
      </c>
      <c r="K18000" s="43"/>
      <c r="L18000" s="16">
        <f t="shared" si="1752"/>
        <v>1.1002800354158397E-3</v>
      </c>
      <c r="M18000" s="16"/>
      <c r="N18000" s="16"/>
    </row>
    <row r="18001" spans="1:14" ht="15.75" x14ac:dyDescent="0.25">
      <c r="A18001" s="14">
        <v>41951.069444444445</v>
      </c>
      <c r="B18001" s="15">
        <v>0.53</v>
      </c>
      <c r="C18001" s="12">
        <f t="shared" si="1753"/>
        <v>15.007928698000002</v>
      </c>
      <c r="D18001" s="64">
        <f t="shared" si="1754"/>
        <v>2.7621954658895707E-3</v>
      </c>
      <c r="E18001" s="13">
        <f t="shared" si="1755"/>
        <v>0.7955122941761964</v>
      </c>
      <c r="F18001">
        <v>0.19</v>
      </c>
      <c r="G18001">
        <v>0.19</v>
      </c>
      <c r="H18001" s="16">
        <f xml:space="preserve"> 2.4*(G18001^0.98)</f>
        <v>0.47140020890038514</v>
      </c>
      <c r="I18001" s="16">
        <f>C18001*H18001</f>
        <v>7.0747407233992865</v>
      </c>
      <c r="J18001" s="53">
        <f>I18001*300*10^-6</f>
        <v>2.1224222170197859E-3</v>
      </c>
      <c r="K18001" s="43"/>
      <c r="L18001" s="16">
        <f t="shared" si="1752"/>
        <v>1.3020995196440406E-3</v>
      </c>
      <c r="M18001" s="16"/>
      <c r="N18001" s="16"/>
    </row>
    <row r="18002" spans="1:14" ht="15.75" x14ac:dyDescent="0.25">
      <c r="A18002" s="14">
        <v>41951.072916666664</v>
      </c>
      <c r="B18002" s="15">
        <v>0.53</v>
      </c>
      <c r="C18002" s="12">
        <f t="shared" si="1753"/>
        <v>15.007928698000002</v>
      </c>
      <c r="D18002" s="64">
        <f t="shared" si="1754"/>
        <v>2.7621954658895707E-3</v>
      </c>
      <c r="E18002" s="13">
        <f t="shared" si="1755"/>
        <v>0.7955122941761964</v>
      </c>
      <c r="F18002">
        <v>0.18</v>
      </c>
      <c r="G18002">
        <v>0.18</v>
      </c>
      <c r="H18002" s="16">
        <f xml:space="preserve"> 2.4*(G18002^0.98)</f>
        <v>0.44707285003573338</v>
      </c>
      <c r="I18002" s="16">
        <f>C18002*H18002</f>
        <v>6.7096374561479344</v>
      </c>
      <c r="J18002" s="53">
        <f>I18002*300*10^-6</f>
        <v>2.0128912368443802E-3</v>
      </c>
      <c r="K18002" s="43"/>
      <c r="L18002" s="16">
        <f t="shared" si="1752"/>
        <v>1.2349025992910308E-3</v>
      </c>
      <c r="M18002" s="16"/>
      <c r="N18002" s="16"/>
    </row>
    <row r="18003" spans="1:14" ht="15.75" x14ac:dyDescent="0.25">
      <c r="A18003" s="14">
        <v>41951.076388888891</v>
      </c>
      <c r="B18003" s="15">
        <v>0.53</v>
      </c>
      <c r="C18003" s="12">
        <f t="shared" si="1753"/>
        <v>15.007928698000002</v>
      </c>
      <c r="D18003" s="64">
        <f t="shared" si="1754"/>
        <v>2.7621954658895707E-3</v>
      </c>
      <c r="E18003" s="13">
        <f t="shared" si="1755"/>
        <v>0.7955122941761964</v>
      </c>
      <c r="F18003">
        <v>0.14000000000000001</v>
      </c>
      <c r="G18003">
        <v>0.14000000000000001</v>
      </c>
      <c r="H18003" s="16">
        <f xml:space="preserve"> 2.4*(G18003^0.98)</f>
        <v>0.34947548532796596</v>
      </c>
      <c r="I18003" s="16">
        <f>C18003*H18003</f>
        <v>5.244903165501059</v>
      </c>
      <c r="J18003" s="53">
        <f>I18003*300*10^-6</f>
        <v>1.5734709496503176E-3</v>
      </c>
      <c r="K18003" s="43"/>
      <c r="L18003" s="16">
        <f t="shared" si="1752"/>
        <v>9.653196010124648E-4</v>
      </c>
      <c r="M18003" s="16"/>
      <c r="N18003" s="16"/>
    </row>
    <row r="18004" spans="1:14" ht="15.75" x14ac:dyDescent="0.25">
      <c r="A18004" s="14">
        <v>41951.079861111109</v>
      </c>
      <c r="B18004" s="15">
        <v>0.53</v>
      </c>
      <c r="C18004" s="12">
        <f t="shared" si="1753"/>
        <v>15.007928698000002</v>
      </c>
      <c r="D18004" s="64">
        <f t="shared" si="1754"/>
        <v>2.7621954658895707E-3</v>
      </c>
      <c r="E18004" s="13">
        <f t="shared" si="1755"/>
        <v>0.7955122941761964</v>
      </c>
      <c r="F18004">
        <v>0.15</v>
      </c>
      <c r="G18004">
        <v>0.15</v>
      </c>
      <c r="H18004" s="16">
        <f xml:space="preserve"> 2.4*(G18004^0.98)</f>
        <v>0.37392170521269935</v>
      </c>
      <c r="I18004" s="16">
        <f>C18004*H18004</f>
        <v>5.611790290466768</v>
      </c>
      <c r="J18004" s="53">
        <f>I18004*300*10^-6</f>
        <v>1.6835370871400304E-3</v>
      </c>
      <c r="K18004" s="43"/>
      <c r="L18004" s="16">
        <f t="shared" si="1752"/>
        <v>1.032844838736215E-3</v>
      </c>
      <c r="M18004" s="16"/>
      <c r="N18004" s="16"/>
    </row>
    <row r="18005" spans="1:14" ht="15.75" x14ac:dyDescent="0.25">
      <c r="A18005" s="14">
        <v>41951.083333333336</v>
      </c>
      <c r="B18005" s="15">
        <v>0.53</v>
      </c>
      <c r="C18005" s="12">
        <f t="shared" si="1753"/>
        <v>15.007928698000002</v>
      </c>
      <c r="D18005" s="64">
        <f t="shared" si="1754"/>
        <v>2.7621954658895707E-3</v>
      </c>
      <c r="E18005" s="13">
        <f t="shared" si="1755"/>
        <v>0.7955122941761964</v>
      </c>
      <c r="H18005" s="16"/>
      <c r="I18005" s="16"/>
      <c r="J18005" s="53"/>
      <c r="K18005" s="43"/>
      <c r="L18005" s="16">
        <f t="shared" si="1752"/>
        <v>0</v>
      </c>
      <c r="M18005" s="16"/>
      <c r="N18005" s="16"/>
    </row>
    <row r="18006" spans="1:14" ht="15.75" x14ac:dyDescent="0.25">
      <c r="A18006" s="14">
        <v>41951.086805555555</v>
      </c>
      <c r="B18006" s="15">
        <v>0.53</v>
      </c>
      <c r="C18006" s="12">
        <f t="shared" si="1753"/>
        <v>15.007928698000002</v>
      </c>
      <c r="D18006" s="64">
        <f t="shared" si="1754"/>
        <v>2.7621954658895707E-3</v>
      </c>
      <c r="E18006" s="13">
        <f t="shared" si="1755"/>
        <v>0.7955122941761964</v>
      </c>
      <c r="F18006">
        <v>0.15</v>
      </c>
      <c r="G18006">
        <v>0.15</v>
      </c>
      <c r="H18006" s="16">
        <f xml:space="preserve"> 2.4*(G18006^0.98)</f>
        <v>0.37392170521269935</v>
      </c>
      <c r="I18006" s="16">
        <f>C18006*H18006</f>
        <v>5.611790290466768</v>
      </c>
      <c r="J18006" s="53">
        <f>I18006*300*10^-6</f>
        <v>1.6835370871400304E-3</v>
      </c>
      <c r="K18006" s="43"/>
      <c r="L18006" s="16">
        <f t="shared" si="1752"/>
        <v>1.032844838736215E-3</v>
      </c>
      <c r="M18006" s="16"/>
      <c r="N18006" s="16"/>
    </row>
    <row r="18007" spans="1:14" ht="15.75" x14ac:dyDescent="0.25">
      <c r="A18007" s="14">
        <v>41951.090277777781</v>
      </c>
      <c r="B18007" s="15">
        <v>0.53</v>
      </c>
      <c r="C18007" s="12">
        <f t="shared" si="1753"/>
        <v>15.007928698000002</v>
      </c>
      <c r="D18007" s="64">
        <f t="shared" si="1754"/>
        <v>2.7621954658895707E-3</v>
      </c>
      <c r="E18007" s="13">
        <f t="shared" si="1755"/>
        <v>0.7955122941761964</v>
      </c>
      <c r="F18007">
        <v>0.13</v>
      </c>
      <c r="G18007">
        <v>0.13</v>
      </c>
      <c r="H18007" s="16">
        <f xml:space="preserve"> 2.4*(G18007^0.98)</f>
        <v>0.32499428721654933</v>
      </c>
      <c r="I18007" s="16">
        <f>C18007*H18007</f>
        <v>4.8774910898033061</v>
      </c>
      <c r="J18007" s="53">
        <f>I18007*300*10^-6</f>
        <v>1.4632473269409916E-3</v>
      </c>
      <c r="K18007" s="43"/>
      <c r="L18007" s="16">
        <f t="shared" si="1752"/>
        <v>8.9769774658956549E-4</v>
      </c>
      <c r="M18007" s="16"/>
      <c r="N18007" s="16"/>
    </row>
    <row r="18008" spans="1:14" ht="15.75" x14ac:dyDescent="0.25">
      <c r="A18008" s="14">
        <v>41951.09375</v>
      </c>
      <c r="B18008" s="15">
        <v>0.53</v>
      </c>
      <c r="C18008" s="12">
        <f t="shared" si="1753"/>
        <v>15.007928698000002</v>
      </c>
      <c r="D18008" s="64">
        <f t="shared" si="1754"/>
        <v>2.7621954658895707E-3</v>
      </c>
      <c r="E18008" s="13">
        <f t="shared" si="1755"/>
        <v>0.7955122941761964</v>
      </c>
      <c r="F18008">
        <v>0.16</v>
      </c>
      <c r="G18008">
        <v>0.16</v>
      </c>
      <c r="H18008" s="16">
        <f xml:space="preserve"> 2.4*(G18008^0.98)</f>
        <v>0.39833532746079287</v>
      </c>
      <c r="I18008" s="16">
        <f>C18008*H18008</f>
        <v>5.978188192426062</v>
      </c>
      <c r="J18008" s="53">
        <f>I18008*300*10^-6</f>
        <v>1.7934564577278185E-3</v>
      </c>
      <c r="K18008" s="43"/>
      <c r="L18008" s="16">
        <f t="shared" si="1752"/>
        <v>1.1002800354158397E-3</v>
      </c>
      <c r="M18008" s="16"/>
      <c r="N18008" s="16"/>
    </row>
    <row r="18009" spans="1:14" ht="15.75" x14ac:dyDescent="0.25">
      <c r="A18009" s="14">
        <v>41951.097222222219</v>
      </c>
      <c r="B18009" s="15">
        <v>0.53</v>
      </c>
      <c r="C18009" s="12">
        <f t="shared" si="1753"/>
        <v>15.007928698000002</v>
      </c>
      <c r="D18009" s="64">
        <f t="shared" si="1754"/>
        <v>2.7621954658895707E-3</v>
      </c>
      <c r="E18009" s="13">
        <f t="shared" si="1755"/>
        <v>0.7955122941761964</v>
      </c>
      <c r="F18009">
        <v>0.15</v>
      </c>
      <c r="G18009">
        <v>0.15</v>
      </c>
      <c r="H18009" s="16">
        <f xml:space="preserve"> 2.4*(G18009^0.98)</f>
        <v>0.37392170521269935</v>
      </c>
      <c r="I18009" s="16">
        <f>C18009*H18009</f>
        <v>5.611790290466768</v>
      </c>
      <c r="J18009" s="53">
        <f>I18009*300*10^-6</f>
        <v>1.6835370871400304E-3</v>
      </c>
      <c r="K18009" s="43"/>
      <c r="L18009" s="16">
        <f t="shared" si="1752"/>
        <v>1.032844838736215E-3</v>
      </c>
      <c r="M18009" s="16"/>
      <c r="N18009" s="16"/>
    </row>
    <row r="18010" spans="1:14" ht="15.75" x14ac:dyDescent="0.25">
      <c r="A18010" s="14">
        <v>41951.100694444445</v>
      </c>
      <c r="B18010" s="15">
        <v>0.53</v>
      </c>
      <c r="C18010" s="12">
        <f t="shared" si="1753"/>
        <v>15.007928698000002</v>
      </c>
      <c r="D18010" s="64">
        <f t="shared" si="1754"/>
        <v>2.7621954658895707E-3</v>
      </c>
      <c r="E18010" s="13">
        <f t="shared" si="1755"/>
        <v>0.7955122941761964</v>
      </c>
      <c r="F18010">
        <v>0.12</v>
      </c>
      <c r="G18010">
        <v>0.12</v>
      </c>
      <c r="H18010" s="16">
        <f xml:space="preserve"> 2.4*(G18010^0.98)</f>
        <v>0.30047535907417816</v>
      </c>
      <c r="I18010" s="16">
        <f>C18010*H18010</f>
        <v>4.5095127644912143</v>
      </c>
      <c r="J18010" s="53">
        <f>I18010*300*10^-6</f>
        <v>1.3528538293473642E-3</v>
      </c>
      <c r="K18010" s="43"/>
      <c r="L18010" s="16">
        <f t="shared" si="1752"/>
        <v>8.2997167444623582E-4</v>
      </c>
      <c r="M18010" s="16"/>
      <c r="N18010" s="16"/>
    </row>
    <row r="18011" spans="1:14" ht="15.75" x14ac:dyDescent="0.25">
      <c r="A18011" s="14">
        <v>41951.104166666664</v>
      </c>
      <c r="B18011" s="15">
        <v>0.53</v>
      </c>
      <c r="C18011" s="12">
        <f t="shared" si="1753"/>
        <v>15.007928698000002</v>
      </c>
      <c r="D18011" s="64">
        <f t="shared" si="1754"/>
        <v>2.7621954658895707E-3</v>
      </c>
      <c r="E18011" s="13">
        <f t="shared" si="1755"/>
        <v>0.7955122941761964</v>
      </c>
      <c r="H18011" s="16"/>
      <c r="I18011" s="16"/>
      <c r="J18011" s="53"/>
      <c r="K18011" s="43"/>
      <c r="L18011" s="16">
        <f t="shared" si="1752"/>
        <v>0</v>
      </c>
      <c r="M18011" s="16"/>
      <c r="N18011" s="16"/>
    </row>
    <row r="18012" spans="1:14" ht="15.75" x14ac:dyDescent="0.25">
      <c r="A18012" s="14">
        <v>41951.107638888891</v>
      </c>
      <c r="B18012" s="15">
        <v>0.53</v>
      </c>
      <c r="C18012" s="12">
        <f t="shared" si="1753"/>
        <v>15.007928698000002</v>
      </c>
      <c r="D18012" s="64">
        <f t="shared" si="1754"/>
        <v>2.7621954658895707E-3</v>
      </c>
      <c r="E18012" s="13">
        <f t="shared" si="1755"/>
        <v>0.7955122941761964</v>
      </c>
      <c r="F18012">
        <v>0.15</v>
      </c>
      <c r="G18012">
        <v>0.15</v>
      </c>
      <c r="H18012" s="16">
        <f xml:space="preserve"> 2.4*(G18012^0.98)</f>
        <v>0.37392170521269935</v>
      </c>
      <c r="I18012" s="16">
        <f>C18012*H18012</f>
        <v>5.611790290466768</v>
      </c>
      <c r="J18012" s="53">
        <f>I18012*300*10^-6</f>
        <v>1.6835370871400304E-3</v>
      </c>
      <c r="K18012" s="43"/>
      <c r="L18012" s="16">
        <f t="shared" si="1752"/>
        <v>1.032844838736215E-3</v>
      </c>
      <c r="M18012" s="16"/>
      <c r="N18012" s="16"/>
    </row>
    <row r="18013" spans="1:14" ht="15.75" x14ac:dyDescent="0.25">
      <c r="A18013" s="14">
        <v>41951.111111111109</v>
      </c>
      <c r="B18013" s="15">
        <v>0.53</v>
      </c>
      <c r="C18013" s="12">
        <f t="shared" si="1753"/>
        <v>15.007928698000002</v>
      </c>
      <c r="D18013" s="64">
        <f t="shared" si="1754"/>
        <v>2.7621954658895707E-3</v>
      </c>
      <c r="E18013" s="13">
        <f t="shared" si="1755"/>
        <v>0.7955122941761964</v>
      </c>
      <c r="F18013">
        <v>0.17</v>
      </c>
      <c r="G18013">
        <v>0.17</v>
      </c>
      <c r="H18013" s="16">
        <f xml:space="preserve"> 2.4*(G18013^0.98)</f>
        <v>0.42271843167317363</v>
      </c>
      <c r="I18013" s="16">
        <f>C18013*H18013</f>
        <v>6.3441280818813759</v>
      </c>
      <c r="J18013" s="53">
        <f>I18013*300*10^-6</f>
        <v>1.9032384245644127E-3</v>
      </c>
      <c r="K18013" s="43"/>
      <c r="L18013" s="16">
        <f t="shared" si="1752"/>
        <v>1.1676309353155906E-3</v>
      </c>
      <c r="M18013" s="16"/>
      <c r="N18013" s="16"/>
    </row>
    <row r="18014" spans="1:14" ht="15.75" x14ac:dyDescent="0.25">
      <c r="A18014" s="14">
        <v>41951.114583333336</v>
      </c>
      <c r="B18014" s="15">
        <v>0.53</v>
      </c>
      <c r="C18014" s="12">
        <f t="shared" si="1753"/>
        <v>15.007928698000002</v>
      </c>
      <c r="D18014" s="64">
        <f t="shared" si="1754"/>
        <v>2.7621954658895707E-3</v>
      </c>
      <c r="E18014" s="13">
        <f t="shared" si="1755"/>
        <v>0.7955122941761964</v>
      </c>
      <c r="F18014">
        <v>0.17</v>
      </c>
      <c r="G18014">
        <v>0.17</v>
      </c>
      <c r="H18014" s="16">
        <f xml:space="preserve"> 2.4*(G18014^0.98)</f>
        <v>0.42271843167317363</v>
      </c>
      <c r="I18014" s="16">
        <f>C18014*H18014</f>
        <v>6.3441280818813759</v>
      </c>
      <c r="J18014" s="53">
        <f>I18014*300*10^-6</f>
        <v>1.9032384245644127E-3</v>
      </c>
      <c r="K18014" s="43"/>
      <c r="L18014" s="16">
        <f t="shared" si="1752"/>
        <v>1.1676309353155906E-3</v>
      </c>
      <c r="M18014" s="16"/>
      <c r="N18014" s="16"/>
    </row>
    <row r="18015" spans="1:14" ht="15.75" x14ac:dyDescent="0.25">
      <c r="A18015" s="14">
        <v>41951.118055555555</v>
      </c>
      <c r="B18015" s="15">
        <v>0.53</v>
      </c>
      <c r="C18015" s="12">
        <f t="shared" si="1753"/>
        <v>15.007928698000002</v>
      </c>
      <c r="D18015" s="64">
        <f t="shared" si="1754"/>
        <v>2.7621954658895707E-3</v>
      </c>
      <c r="E18015" s="13">
        <f t="shared" si="1755"/>
        <v>0.7955122941761964</v>
      </c>
      <c r="F18015">
        <v>0.16</v>
      </c>
      <c r="G18015">
        <v>0.16</v>
      </c>
      <c r="H18015" s="16">
        <f xml:space="preserve"> 2.4*(G18015^0.98)</f>
        <v>0.39833532746079287</v>
      </c>
      <c r="I18015" s="16">
        <f>C18015*H18015</f>
        <v>5.978188192426062</v>
      </c>
      <c r="J18015" s="53">
        <f>I18015*300*10^-6</f>
        <v>1.7934564577278185E-3</v>
      </c>
      <c r="K18015" s="43"/>
      <c r="L18015" s="16">
        <f t="shared" si="1752"/>
        <v>1.1002800354158397E-3</v>
      </c>
      <c r="M18015" s="16"/>
      <c r="N18015" s="16"/>
    </row>
    <row r="18016" spans="1:14" ht="15.75" x14ac:dyDescent="0.25">
      <c r="A18016" s="14">
        <v>41951.121527777781</v>
      </c>
      <c r="B18016" s="15">
        <v>0.53</v>
      </c>
      <c r="C18016" s="12">
        <f t="shared" si="1753"/>
        <v>15.007928698000002</v>
      </c>
      <c r="D18016" s="64">
        <f t="shared" si="1754"/>
        <v>2.7621954658895707E-3</v>
      </c>
      <c r="E18016" s="13">
        <f t="shared" si="1755"/>
        <v>0.7955122941761964</v>
      </c>
      <c r="F18016">
        <v>0.16</v>
      </c>
      <c r="G18016">
        <v>0.16</v>
      </c>
      <c r="H18016" s="16">
        <f xml:space="preserve"> 2.4*(G18016^0.98)</f>
        <v>0.39833532746079287</v>
      </c>
      <c r="I18016" s="16">
        <f>C18016*H18016</f>
        <v>5.978188192426062</v>
      </c>
      <c r="J18016" s="53">
        <f>I18016*300*10^-6</f>
        <v>1.7934564577278185E-3</v>
      </c>
      <c r="K18016" s="43"/>
      <c r="L18016" s="16">
        <f t="shared" si="1752"/>
        <v>1.1002800354158397E-3</v>
      </c>
      <c r="M18016" s="16"/>
      <c r="N18016" s="16"/>
    </row>
    <row r="18017" spans="1:14" ht="15.75" x14ac:dyDescent="0.25">
      <c r="A18017" s="14">
        <v>41951.125</v>
      </c>
      <c r="B18017" s="15">
        <v>0.53</v>
      </c>
      <c r="C18017" s="12">
        <f t="shared" si="1753"/>
        <v>15.007928698000002</v>
      </c>
      <c r="D18017" s="64">
        <f t="shared" si="1754"/>
        <v>2.7621954658895707E-3</v>
      </c>
      <c r="E18017" s="13">
        <f t="shared" si="1755"/>
        <v>0.7955122941761964</v>
      </c>
      <c r="H18017" s="16"/>
      <c r="I18017" s="16"/>
      <c r="J18017" s="53"/>
      <c r="K18017" s="43"/>
      <c r="L18017" s="16">
        <f t="shared" si="1752"/>
        <v>0</v>
      </c>
      <c r="M18017" s="16"/>
      <c r="N18017" s="16"/>
    </row>
    <row r="18018" spans="1:14" ht="15.75" x14ac:dyDescent="0.25">
      <c r="A18018" s="14">
        <v>41951.128472222219</v>
      </c>
      <c r="B18018" s="15">
        <v>0.53</v>
      </c>
      <c r="C18018" s="12">
        <f t="shared" si="1753"/>
        <v>15.007928698000002</v>
      </c>
      <c r="D18018" s="64">
        <f t="shared" si="1754"/>
        <v>2.7621954658895707E-3</v>
      </c>
      <c r="E18018" s="13">
        <f t="shared" si="1755"/>
        <v>0.7955122941761964</v>
      </c>
      <c r="F18018">
        <v>0.12</v>
      </c>
      <c r="G18018">
        <v>0.12</v>
      </c>
      <c r="H18018" s="16">
        <f xml:space="preserve"> 2.4*(G18018^0.98)</f>
        <v>0.30047535907417816</v>
      </c>
      <c r="I18018" s="16">
        <f>C18018*H18018</f>
        <v>4.5095127644912143</v>
      </c>
      <c r="J18018" s="53">
        <f>I18018*300*10^-6</f>
        <v>1.3528538293473642E-3</v>
      </c>
      <c r="K18018" s="43"/>
      <c r="L18018" s="16">
        <f t="shared" si="1752"/>
        <v>8.2997167444623582E-4</v>
      </c>
      <c r="M18018" s="16"/>
      <c r="N18018" s="16"/>
    </row>
    <row r="18019" spans="1:14" ht="15.75" x14ac:dyDescent="0.25">
      <c r="A18019" s="14">
        <v>41951.131944444445</v>
      </c>
      <c r="B18019" s="15">
        <v>0.53</v>
      </c>
      <c r="C18019" s="12">
        <f t="shared" si="1753"/>
        <v>15.007928698000002</v>
      </c>
      <c r="D18019" s="64">
        <f t="shared" si="1754"/>
        <v>2.7621954658895707E-3</v>
      </c>
      <c r="E18019" s="13">
        <f t="shared" si="1755"/>
        <v>0.7955122941761964</v>
      </c>
      <c r="F18019">
        <v>0.13</v>
      </c>
      <c r="G18019">
        <v>0.13</v>
      </c>
      <c r="H18019" s="16">
        <f xml:space="preserve"> 2.4*(G18019^0.98)</f>
        <v>0.32499428721654933</v>
      </c>
      <c r="I18019" s="16">
        <f>C18019*H18019</f>
        <v>4.8774910898033061</v>
      </c>
      <c r="J18019" s="53">
        <f>I18019*300*10^-6</f>
        <v>1.4632473269409916E-3</v>
      </c>
      <c r="K18019" s="43"/>
      <c r="L18019" s="16">
        <f t="shared" si="1752"/>
        <v>8.9769774658956549E-4</v>
      </c>
      <c r="M18019" s="16"/>
      <c r="N18019" s="16"/>
    </row>
    <row r="18020" spans="1:14" ht="15.75" x14ac:dyDescent="0.25">
      <c r="A18020" s="14">
        <v>41951.135416666664</v>
      </c>
      <c r="B18020" s="15">
        <v>0.53</v>
      </c>
      <c r="C18020" s="12">
        <f t="shared" si="1753"/>
        <v>15.007928698000002</v>
      </c>
      <c r="D18020" s="64">
        <f t="shared" si="1754"/>
        <v>2.7621954658895707E-3</v>
      </c>
      <c r="E18020" s="13">
        <f t="shared" si="1755"/>
        <v>0.7955122941761964</v>
      </c>
      <c r="F18020">
        <v>0.14000000000000001</v>
      </c>
      <c r="G18020">
        <v>0.14000000000000001</v>
      </c>
      <c r="H18020" s="16">
        <f xml:space="preserve"> 2.4*(G18020^0.98)</f>
        <v>0.34947548532796596</v>
      </c>
      <c r="I18020" s="16">
        <f>C18020*H18020</f>
        <v>5.244903165501059</v>
      </c>
      <c r="J18020" s="53">
        <f>I18020*300*10^-6</f>
        <v>1.5734709496503176E-3</v>
      </c>
      <c r="K18020" s="43"/>
      <c r="L18020" s="16">
        <f t="shared" si="1752"/>
        <v>9.653196010124648E-4</v>
      </c>
      <c r="M18020" s="16"/>
      <c r="N18020" s="16"/>
    </row>
    <row r="18021" spans="1:14" ht="15.75" x14ac:dyDescent="0.25">
      <c r="A18021" s="14">
        <v>41951.138888888891</v>
      </c>
      <c r="B18021" s="15">
        <v>0.53</v>
      </c>
      <c r="C18021" s="12">
        <f t="shared" si="1753"/>
        <v>15.007928698000002</v>
      </c>
      <c r="D18021" s="64">
        <f t="shared" si="1754"/>
        <v>2.7621954658895707E-3</v>
      </c>
      <c r="E18021" s="13">
        <f t="shared" si="1755"/>
        <v>0.7955122941761964</v>
      </c>
      <c r="F18021">
        <v>0.14000000000000001</v>
      </c>
      <c r="G18021">
        <v>0.14000000000000001</v>
      </c>
      <c r="H18021" s="16">
        <f xml:space="preserve"> 2.4*(G18021^0.98)</f>
        <v>0.34947548532796596</v>
      </c>
      <c r="I18021" s="16">
        <f>C18021*H18021</f>
        <v>5.244903165501059</v>
      </c>
      <c r="J18021" s="53">
        <f>I18021*300*10^-6</f>
        <v>1.5734709496503176E-3</v>
      </c>
      <c r="K18021" s="43"/>
      <c r="L18021" s="16">
        <f t="shared" si="1752"/>
        <v>9.653196010124648E-4</v>
      </c>
      <c r="M18021" s="16"/>
      <c r="N18021" s="16"/>
    </row>
    <row r="18022" spans="1:14" ht="15.75" x14ac:dyDescent="0.25">
      <c r="A18022" s="14">
        <v>41951.142361111109</v>
      </c>
      <c r="B18022" s="15">
        <v>0.53</v>
      </c>
      <c r="C18022" s="12">
        <f t="shared" si="1753"/>
        <v>15.007928698000002</v>
      </c>
      <c r="D18022" s="64">
        <f t="shared" si="1754"/>
        <v>2.7621954658895707E-3</v>
      </c>
      <c r="E18022" s="13">
        <f t="shared" si="1755"/>
        <v>0.7955122941761964</v>
      </c>
      <c r="F18022">
        <v>0.14000000000000001</v>
      </c>
      <c r="G18022">
        <v>0.14000000000000001</v>
      </c>
      <c r="H18022" s="16">
        <f xml:space="preserve"> 2.4*(G18022^0.98)</f>
        <v>0.34947548532796596</v>
      </c>
      <c r="I18022" s="16">
        <f>C18022*H18022</f>
        <v>5.244903165501059</v>
      </c>
      <c r="J18022" s="53">
        <f>I18022*300*10^-6</f>
        <v>1.5734709496503176E-3</v>
      </c>
      <c r="K18022" s="43"/>
      <c r="L18022" s="16">
        <f t="shared" si="1752"/>
        <v>9.653196010124648E-4</v>
      </c>
      <c r="M18022" s="16"/>
      <c r="N18022" s="16"/>
    </row>
    <row r="18023" spans="1:14" ht="15.75" x14ac:dyDescent="0.25">
      <c r="A18023" s="14">
        <v>41951.145833333336</v>
      </c>
      <c r="B18023" s="15">
        <v>0.53</v>
      </c>
      <c r="C18023" s="12">
        <f t="shared" si="1753"/>
        <v>15.007928698000002</v>
      </c>
      <c r="D18023" s="64">
        <f t="shared" si="1754"/>
        <v>2.7621954658895707E-3</v>
      </c>
      <c r="E18023" s="13">
        <f t="shared" si="1755"/>
        <v>0.7955122941761964</v>
      </c>
      <c r="H18023" s="16"/>
      <c r="I18023" s="16"/>
      <c r="J18023" s="53"/>
      <c r="K18023" s="43"/>
      <c r="L18023" s="16">
        <f t="shared" si="1752"/>
        <v>0</v>
      </c>
      <c r="M18023" s="16"/>
      <c r="N18023" s="16"/>
    </row>
    <row r="18024" spans="1:14" ht="15.75" x14ac:dyDescent="0.25">
      <c r="A18024" s="14">
        <v>41951.149305555555</v>
      </c>
      <c r="B18024" s="15">
        <v>0.53</v>
      </c>
      <c r="C18024" s="12">
        <f t="shared" si="1753"/>
        <v>15.007928698000002</v>
      </c>
      <c r="D18024" s="64">
        <f t="shared" si="1754"/>
        <v>2.7621954658895707E-3</v>
      </c>
      <c r="E18024" s="13">
        <f t="shared" si="1755"/>
        <v>0.7955122941761964</v>
      </c>
      <c r="F18024">
        <v>0.28000000000000003</v>
      </c>
      <c r="G18024">
        <v>0.28000000000000003</v>
      </c>
      <c r="H18024" s="16">
        <f xml:space="preserve"> 2.4*(G18024^0.98)</f>
        <v>0.68932830609825824</v>
      </c>
      <c r="I18024" s="16">
        <f>C18024*H18024</f>
        <v>10.34539006743578</v>
      </c>
      <c r="J18024" s="53">
        <f>I18024*300*10^-6</f>
        <v>3.1036170202307337E-3</v>
      </c>
      <c r="K18024" s="43"/>
      <c r="L18024" s="16">
        <f t="shared" si="1752"/>
        <v>1.9040595216139472E-3</v>
      </c>
      <c r="M18024" s="16"/>
      <c r="N18024" s="16"/>
    </row>
    <row r="18025" spans="1:14" ht="15.75" x14ac:dyDescent="0.25">
      <c r="A18025" s="14">
        <v>41951.152777777781</v>
      </c>
      <c r="B18025" s="15">
        <v>0.53</v>
      </c>
      <c r="C18025" s="12">
        <f t="shared" si="1753"/>
        <v>15.007928698000002</v>
      </c>
      <c r="D18025" s="64">
        <f t="shared" si="1754"/>
        <v>2.7621954658895707E-3</v>
      </c>
      <c r="E18025" s="13">
        <f t="shared" si="1755"/>
        <v>0.7955122941761964</v>
      </c>
      <c r="F18025">
        <v>0.13</v>
      </c>
      <c r="G18025">
        <v>0.13</v>
      </c>
      <c r="H18025" s="16">
        <f xml:space="preserve"> 2.4*(G18025^0.98)</f>
        <v>0.32499428721654933</v>
      </c>
      <c r="I18025" s="16">
        <f>C18025*H18025</f>
        <v>4.8774910898033061</v>
      </c>
      <c r="J18025" s="53">
        <f>I18025*300*10^-6</f>
        <v>1.4632473269409916E-3</v>
      </c>
      <c r="K18025" s="43"/>
      <c r="L18025" s="16">
        <f t="shared" si="1752"/>
        <v>8.9769774658956549E-4</v>
      </c>
      <c r="M18025" s="16"/>
      <c r="N18025" s="16"/>
    </row>
    <row r="18026" spans="1:14" ht="15.75" x14ac:dyDescent="0.25">
      <c r="A18026" s="14">
        <v>41951.15625</v>
      </c>
      <c r="B18026" s="15">
        <v>0.53</v>
      </c>
      <c r="C18026" s="12">
        <f t="shared" si="1753"/>
        <v>15.007928698000002</v>
      </c>
      <c r="D18026" s="64">
        <f t="shared" si="1754"/>
        <v>2.7621954658895707E-3</v>
      </c>
      <c r="E18026" s="13">
        <f t="shared" si="1755"/>
        <v>0.7955122941761964</v>
      </c>
      <c r="F18026">
        <v>0.13</v>
      </c>
      <c r="G18026">
        <v>0.13</v>
      </c>
      <c r="H18026" s="16">
        <f xml:space="preserve"> 2.4*(G18026^0.98)</f>
        <v>0.32499428721654933</v>
      </c>
      <c r="I18026" s="16">
        <f>C18026*H18026</f>
        <v>4.8774910898033061</v>
      </c>
      <c r="J18026" s="53">
        <f>I18026*300*10^-6</f>
        <v>1.4632473269409916E-3</v>
      </c>
      <c r="K18026" s="43"/>
      <c r="L18026" s="16">
        <f t="shared" si="1752"/>
        <v>8.9769774658956549E-4</v>
      </c>
      <c r="M18026" s="16"/>
      <c r="N18026" s="16"/>
    </row>
    <row r="18027" spans="1:14" ht="15.75" x14ac:dyDescent="0.25">
      <c r="A18027" s="14">
        <v>41951.159722222219</v>
      </c>
      <c r="B18027" s="15">
        <v>0.53</v>
      </c>
      <c r="C18027" s="12">
        <f t="shared" si="1753"/>
        <v>15.007928698000002</v>
      </c>
      <c r="D18027" s="64">
        <f t="shared" si="1754"/>
        <v>2.7621954658895707E-3</v>
      </c>
      <c r="E18027" s="13">
        <f t="shared" si="1755"/>
        <v>0.7955122941761964</v>
      </c>
      <c r="F18027">
        <v>0.13</v>
      </c>
      <c r="G18027">
        <v>0.13</v>
      </c>
      <c r="H18027" s="16">
        <f xml:space="preserve"> 2.4*(G18027^0.98)</f>
        <v>0.32499428721654933</v>
      </c>
      <c r="I18027" s="16">
        <f>C18027*H18027</f>
        <v>4.8774910898033061</v>
      </c>
      <c r="J18027" s="53">
        <f>I18027*300*10^-6</f>
        <v>1.4632473269409916E-3</v>
      </c>
      <c r="K18027" s="43"/>
      <c r="L18027" s="16">
        <f t="shared" si="1752"/>
        <v>8.9769774658956549E-4</v>
      </c>
      <c r="M18027" s="16"/>
      <c r="N18027" s="16"/>
    </row>
    <row r="18028" spans="1:14" ht="15.75" x14ac:dyDescent="0.25">
      <c r="A18028" s="14">
        <v>41951.163194444445</v>
      </c>
      <c r="B18028" s="15">
        <v>0.53</v>
      </c>
      <c r="C18028" s="12">
        <f t="shared" si="1753"/>
        <v>15.007928698000002</v>
      </c>
      <c r="D18028" s="64">
        <f t="shared" si="1754"/>
        <v>2.7621954658895707E-3</v>
      </c>
      <c r="E18028" s="13">
        <f t="shared" si="1755"/>
        <v>0.7955122941761964</v>
      </c>
      <c r="F18028">
        <v>0.15</v>
      </c>
      <c r="G18028">
        <v>0.15</v>
      </c>
      <c r="H18028" s="16">
        <f xml:space="preserve"> 2.4*(G18028^0.98)</f>
        <v>0.37392170521269935</v>
      </c>
      <c r="I18028" s="16">
        <f>C18028*H18028</f>
        <v>5.611790290466768</v>
      </c>
      <c r="J18028" s="53">
        <f>I18028*300*10^-6</f>
        <v>1.6835370871400304E-3</v>
      </c>
      <c r="K18028" s="43"/>
      <c r="L18028" s="16">
        <f t="shared" si="1752"/>
        <v>1.032844838736215E-3</v>
      </c>
      <c r="M18028" s="16"/>
      <c r="N18028" s="16"/>
    </row>
    <row r="18029" spans="1:14" ht="15.75" x14ac:dyDescent="0.25">
      <c r="A18029" s="14">
        <v>41951.166666666664</v>
      </c>
      <c r="B18029" s="15">
        <v>0.53</v>
      </c>
      <c r="C18029" s="12">
        <f t="shared" si="1753"/>
        <v>15.007928698000002</v>
      </c>
      <c r="D18029" s="64">
        <f t="shared" si="1754"/>
        <v>2.7621954658895707E-3</v>
      </c>
      <c r="E18029" s="13">
        <f t="shared" si="1755"/>
        <v>0.7955122941761964</v>
      </c>
      <c r="H18029" s="16"/>
      <c r="I18029" s="16"/>
      <c r="J18029" s="53"/>
      <c r="K18029" s="43"/>
      <c r="L18029" s="16">
        <f t="shared" si="1752"/>
        <v>0</v>
      </c>
      <c r="M18029" s="16"/>
      <c r="N18029" s="16"/>
    </row>
    <row r="18030" spans="1:14" ht="15.75" x14ac:dyDescent="0.25">
      <c r="A18030" s="14">
        <v>41951.170138888891</v>
      </c>
      <c r="B18030" s="15">
        <v>0.53</v>
      </c>
      <c r="C18030" s="12">
        <f t="shared" si="1753"/>
        <v>15.007928698000002</v>
      </c>
      <c r="D18030" s="64">
        <f t="shared" si="1754"/>
        <v>2.7621954658895707E-3</v>
      </c>
      <c r="E18030" s="13">
        <f t="shared" si="1755"/>
        <v>0.7955122941761964</v>
      </c>
      <c r="F18030">
        <v>0.17</v>
      </c>
      <c r="G18030">
        <v>0.17</v>
      </c>
      <c r="H18030" s="16">
        <f xml:space="preserve"> 2.4*(G18030^0.98)</f>
        <v>0.42271843167317363</v>
      </c>
      <c r="I18030" s="16">
        <f>C18030*H18030</f>
        <v>6.3441280818813759</v>
      </c>
      <c r="J18030" s="53">
        <f>I18030*300*10^-6</f>
        <v>1.9032384245644127E-3</v>
      </c>
      <c r="K18030" s="43"/>
      <c r="L18030" s="16">
        <f t="shared" si="1752"/>
        <v>1.1676309353155906E-3</v>
      </c>
      <c r="M18030" s="16"/>
      <c r="N18030" s="16"/>
    </row>
    <row r="18031" spans="1:14" ht="15.75" x14ac:dyDescent="0.25">
      <c r="A18031" s="14">
        <v>41951.173611111109</v>
      </c>
      <c r="B18031" s="15">
        <v>0.53</v>
      </c>
      <c r="C18031" s="12">
        <f t="shared" si="1753"/>
        <v>15.007928698000002</v>
      </c>
      <c r="D18031" s="64">
        <f t="shared" si="1754"/>
        <v>2.7621954658895707E-3</v>
      </c>
      <c r="E18031" s="13">
        <f t="shared" si="1755"/>
        <v>0.7955122941761964</v>
      </c>
      <c r="F18031">
        <v>0.14000000000000001</v>
      </c>
      <c r="G18031">
        <v>0.14000000000000001</v>
      </c>
      <c r="H18031" s="16">
        <f xml:space="preserve"> 2.4*(G18031^0.98)</f>
        <v>0.34947548532796596</v>
      </c>
      <c r="I18031" s="16">
        <f>C18031*H18031</f>
        <v>5.244903165501059</v>
      </c>
      <c r="J18031" s="53">
        <f>I18031*300*10^-6</f>
        <v>1.5734709496503176E-3</v>
      </c>
      <c r="K18031" s="43"/>
      <c r="L18031" s="16">
        <f t="shared" si="1752"/>
        <v>9.653196010124648E-4</v>
      </c>
      <c r="M18031" s="16"/>
      <c r="N18031" s="16"/>
    </row>
    <row r="18032" spans="1:14" ht="15.75" x14ac:dyDescent="0.25">
      <c r="A18032" s="14">
        <v>41951.177083333336</v>
      </c>
      <c r="B18032" s="15">
        <v>0.53</v>
      </c>
      <c r="C18032" s="12">
        <f t="shared" si="1753"/>
        <v>15.007928698000002</v>
      </c>
      <c r="D18032" s="64">
        <f t="shared" si="1754"/>
        <v>2.7621954658895707E-3</v>
      </c>
      <c r="E18032" s="13">
        <f t="shared" si="1755"/>
        <v>0.7955122941761964</v>
      </c>
      <c r="F18032">
        <v>0.12</v>
      </c>
      <c r="G18032">
        <v>0.12</v>
      </c>
      <c r="H18032" s="16">
        <f xml:space="preserve"> 2.4*(G18032^0.98)</f>
        <v>0.30047535907417816</v>
      </c>
      <c r="I18032" s="16">
        <f>C18032*H18032</f>
        <v>4.5095127644912143</v>
      </c>
      <c r="J18032" s="53">
        <f>I18032*300*10^-6</f>
        <v>1.3528538293473642E-3</v>
      </c>
      <c r="K18032" s="43"/>
      <c r="L18032" s="16">
        <f t="shared" ref="L18032:L18095" si="1756">J18032/1.63</f>
        <v>8.2997167444623582E-4</v>
      </c>
      <c r="M18032" s="16"/>
      <c r="N18032" s="16"/>
    </row>
    <row r="18033" spans="1:14" ht="15.75" x14ac:dyDescent="0.25">
      <c r="A18033" s="14">
        <v>41951.180555555555</v>
      </c>
      <c r="B18033" s="15">
        <v>0.53</v>
      </c>
      <c r="C18033" s="12">
        <f t="shared" si="1753"/>
        <v>15.007928698000002</v>
      </c>
      <c r="D18033" s="64">
        <f t="shared" si="1754"/>
        <v>2.7621954658895707E-3</v>
      </c>
      <c r="E18033" s="13">
        <f t="shared" si="1755"/>
        <v>0.7955122941761964</v>
      </c>
      <c r="F18033">
        <v>0.1</v>
      </c>
      <c r="G18033">
        <v>0.1</v>
      </c>
      <c r="H18033" s="16">
        <f xml:space="preserve"> 2.4*(G18033^0.98)</f>
        <v>0.251310851532216</v>
      </c>
      <c r="I18033" s="16">
        <f>C18033*H18033</f>
        <v>3.7716553408291622</v>
      </c>
      <c r="J18033" s="53">
        <f>I18033*300*10^-6</f>
        <v>1.1314966022487485E-3</v>
      </c>
      <c r="K18033" s="43"/>
      <c r="L18033" s="16">
        <f t="shared" si="1756"/>
        <v>6.9416969463113409E-4</v>
      </c>
      <c r="M18033" s="16"/>
      <c r="N18033" s="16"/>
    </row>
    <row r="18034" spans="1:14" ht="15.75" x14ac:dyDescent="0.25">
      <c r="A18034" s="14">
        <v>41951.184027777781</v>
      </c>
      <c r="B18034" s="15">
        <v>0.53</v>
      </c>
      <c r="C18034" s="12">
        <f t="shared" si="1753"/>
        <v>15.007928698000002</v>
      </c>
      <c r="D18034" s="64">
        <f t="shared" si="1754"/>
        <v>2.7621954658895707E-3</v>
      </c>
      <c r="E18034" s="13">
        <f t="shared" si="1755"/>
        <v>0.7955122941761964</v>
      </c>
      <c r="F18034">
        <v>0.11</v>
      </c>
      <c r="G18034">
        <v>0.11</v>
      </c>
      <c r="H18034" s="16">
        <f xml:space="preserve"> 2.4*(G18034^0.98)</f>
        <v>0.27591548399403582</v>
      </c>
      <c r="I18034" s="16">
        <f>C18034*H18034</f>
        <v>4.1409199104566508</v>
      </c>
      <c r="J18034" s="53">
        <f>I18034*300*10^-6</f>
        <v>1.2422759731369952E-3</v>
      </c>
      <c r="K18034" s="43"/>
      <c r="L18034" s="16">
        <f t="shared" si="1756"/>
        <v>7.6213249885705235E-4</v>
      </c>
      <c r="M18034" s="16"/>
      <c r="N18034" s="16"/>
    </row>
    <row r="18035" spans="1:14" ht="15.75" x14ac:dyDescent="0.25">
      <c r="A18035" s="14">
        <v>41951.1875</v>
      </c>
      <c r="B18035" s="15">
        <v>0.53</v>
      </c>
      <c r="C18035" s="12">
        <f t="shared" si="1753"/>
        <v>15.007928698000002</v>
      </c>
      <c r="D18035" s="64">
        <f t="shared" si="1754"/>
        <v>2.7621954658895707E-3</v>
      </c>
      <c r="E18035" s="13">
        <f t="shared" si="1755"/>
        <v>0.7955122941761964</v>
      </c>
      <c r="H18035" s="16"/>
      <c r="I18035" s="16"/>
      <c r="J18035" s="53"/>
      <c r="K18035" s="43"/>
      <c r="L18035" s="16">
        <f t="shared" si="1756"/>
        <v>0</v>
      </c>
      <c r="M18035" s="16"/>
      <c r="N18035" s="16"/>
    </row>
    <row r="18036" spans="1:14" ht="15.75" x14ac:dyDescent="0.25">
      <c r="A18036" s="14">
        <v>41951.190972222219</v>
      </c>
      <c r="B18036" s="15">
        <v>0.53</v>
      </c>
      <c r="C18036" s="12">
        <f t="shared" si="1753"/>
        <v>15.007928698000002</v>
      </c>
      <c r="D18036" s="64">
        <f t="shared" si="1754"/>
        <v>2.7621954658895707E-3</v>
      </c>
      <c r="E18036" s="13">
        <f t="shared" si="1755"/>
        <v>0.7955122941761964</v>
      </c>
      <c r="F18036">
        <v>0.14000000000000001</v>
      </c>
      <c r="G18036">
        <v>0.14000000000000001</v>
      </c>
      <c r="H18036" s="16">
        <f xml:space="preserve"> 2.4*(G18036^0.98)</f>
        <v>0.34947548532796596</v>
      </c>
      <c r="I18036" s="16">
        <f>C18036*H18036</f>
        <v>5.244903165501059</v>
      </c>
      <c r="J18036" s="53">
        <f>I18036*300*10^-6</f>
        <v>1.5734709496503176E-3</v>
      </c>
      <c r="K18036" s="43"/>
      <c r="L18036" s="16">
        <f t="shared" si="1756"/>
        <v>9.653196010124648E-4</v>
      </c>
      <c r="M18036" s="16"/>
      <c r="N18036" s="16"/>
    </row>
    <row r="18037" spans="1:14" ht="15.75" x14ac:dyDescent="0.25">
      <c r="A18037" s="14">
        <v>41951.194444444445</v>
      </c>
      <c r="B18037" s="15">
        <v>0.53</v>
      </c>
      <c r="C18037" s="12">
        <f t="shared" si="1753"/>
        <v>15.007928698000002</v>
      </c>
      <c r="D18037" s="64">
        <f t="shared" si="1754"/>
        <v>2.7621954658895707E-3</v>
      </c>
      <c r="E18037" s="13">
        <f t="shared" si="1755"/>
        <v>0.7955122941761964</v>
      </c>
      <c r="F18037">
        <v>0.13</v>
      </c>
      <c r="G18037">
        <v>0.13</v>
      </c>
      <c r="H18037" s="16">
        <f xml:space="preserve"> 2.4*(G18037^0.98)</f>
        <v>0.32499428721654933</v>
      </c>
      <c r="I18037" s="16">
        <f>C18037*H18037</f>
        <v>4.8774910898033061</v>
      </c>
      <c r="J18037" s="53">
        <f>I18037*300*10^-6</f>
        <v>1.4632473269409916E-3</v>
      </c>
      <c r="K18037" s="43"/>
      <c r="L18037" s="16">
        <f t="shared" si="1756"/>
        <v>8.9769774658956549E-4</v>
      </c>
      <c r="M18037" s="16"/>
      <c r="N18037" s="16"/>
    </row>
    <row r="18038" spans="1:14" ht="15.75" x14ac:dyDescent="0.25">
      <c r="A18038" s="14">
        <v>41951.197916666664</v>
      </c>
      <c r="B18038" s="15">
        <v>0.53</v>
      </c>
      <c r="C18038" s="12">
        <f t="shared" si="1753"/>
        <v>15.007928698000002</v>
      </c>
      <c r="D18038" s="64">
        <f t="shared" si="1754"/>
        <v>2.7621954658895707E-3</v>
      </c>
      <c r="E18038" s="13">
        <f t="shared" si="1755"/>
        <v>0.7955122941761964</v>
      </c>
      <c r="F18038">
        <v>0.15</v>
      </c>
      <c r="G18038">
        <v>0.15</v>
      </c>
      <c r="H18038" s="16">
        <f xml:space="preserve"> 2.4*(G18038^0.98)</f>
        <v>0.37392170521269935</v>
      </c>
      <c r="I18038" s="16">
        <f>C18038*H18038</f>
        <v>5.611790290466768</v>
      </c>
      <c r="J18038" s="53">
        <f>I18038*300*10^-6</f>
        <v>1.6835370871400304E-3</v>
      </c>
      <c r="K18038" s="43"/>
      <c r="L18038" s="16">
        <f t="shared" si="1756"/>
        <v>1.032844838736215E-3</v>
      </c>
      <c r="M18038" s="16"/>
      <c r="N18038" s="16"/>
    </row>
    <row r="18039" spans="1:14" ht="15.75" x14ac:dyDescent="0.25">
      <c r="A18039" s="14">
        <v>41951.201388888891</v>
      </c>
      <c r="B18039" s="15">
        <v>0.53</v>
      </c>
      <c r="C18039" s="12">
        <f t="shared" si="1753"/>
        <v>15.007928698000002</v>
      </c>
      <c r="D18039" s="64">
        <f t="shared" si="1754"/>
        <v>2.7621954658895707E-3</v>
      </c>
      <c r="E18039" s="13">
        <f t="shared" si="1755"/>
        <v>0.7955122941761964</v>
      </c>
      <c r="F18039">
        <v>0.11</v>
      </c>
      <c r="G18039">
        <v>0.11</v>
      </c>
      <c r="H18039" s="16">
        <f xml:space="preserve"> 2.4*(G18039^0.98)</f>
        <v>0.27591548399403582</v>
      </c>
      <c r="I18039" s="16">
        <f>C18039*H18039</f>
        <v>4.1409199104566508</v>
      </c>
      <c r="J18039" s="53">
        <f>I18039*300*10^-6</f>
        <v>1.2422759731369952E-3</v>
      </c>
      <c r="K18039" s="43"/>
      <c r="L18039" s="16">
        <f t="shared" si="1756"/>
        <v>7.6213249885705235E-4</v>
      </c>
      <c r="M18039" s="16"/>
      <c r="N18039" s="16"/>
    </row>
    <row r="18040" spans="1:14" ht="15.75" x14ac:dyDescent="0.25">
      <c r="A18040" s="14">
        <v>41951.204861111109</v>
      </c>
      <c r="B18040" s="15">
        <v>0.53</v>
      </c>
      <c r="C18040" s="12">
        <f t="shared" si="1753"/>
        <v>15.007928698000002</v>
      </c>
      <c r="D18040" s="64">
        <f t="shared" si="1754"/>
        <v>2.7621954658895707E-3</v>
      </c>
      <c r="E18040" s="13">
        <f t="shared" si="1755"/>
        <v>0.7955122941761964</v>
      </c>
      <c r="F18040">
        <v>0.15</v>
      </c>
      <c r="G18040">
        <v>0.15</v>
      </c>
      <c r="H18040" s="16">
        <f xml:space="preserve"> 2.4*(G18040^0.98)</f>
        <v>0.37392170521269935</v>
      </c>
      <c r="I18040" s="16">
        <f>C18040*H18040</f>
        <v>5.611790290466768</v>
      </c>
      <c r="J18040" s="53">
        <f>I18040*300*10^-6</f>
        <v>1.6835370871400304E-3</v>
      </c>
      <c r="K18040" s="43"/>
      <c r="L18040" s="16">
        <f t="shared" si="1756"/>
        <v>1.032844838736215E-3</v>
      </c>
      <c r="M18040" s="16"/>
      <c r="N18040" s="16"/>
    </row>
    <row r="18041" spans="1:14" ht="15.75" x14ac:dyDescent="0.25">
      <c r="A18041" s="14">
        <v>41951.208333333336</v>
      </c>
      <c r="B18041" s="15">
        <v>0.53</v>
      </c>
      <c r="C18041" s="12">
        <f t="shared" si="1753"/>
        <v>15.007928698000002</v>
      </c>
      <c r="D18041" s="64">
        <f t="shared" si="1754"/>
        <v>2.7621954658895707E-3</v>
      </c>
      <c r="E18041" s="13">
        <f t="shared" si="1755"/>
        <v>0.7955122941761964</v>
      </c>
      <c r="H18041" s="16"/>
      <c r="I18041" s="16"/>
      <c r="J18041" s="53"/>
      <c r="K18041" s="43"/>
      <c r="L18041" s="16">
        <f t="shared" si="1756"/>
        <v>0</v>
      </c>
      <c r="M18041" s="16"/>
      <c r="N18041" s="16"/>
    </row>
    <row r="18042" spans="1:14" ht="15.75" x14ac:dyDescent="0.25">
      <c r="A18042" s="14">
        <v>41951.211805555555</v>
      </c>
      <c r="B18042" s="15">
        <v>0.53</v>
      </c>
      <c r="C18042" s="12">
        <f t="shared" si="1753"/>
        <v>15.007928698000002</v>
      </c>
      <c r="D18042" s="64">
        <f t="shared" si="1754"/>
        <v>2.7621954658895707E-3</v>
      </c>
      <c r="E18042" s="13">
        <f t="shared" si="1755"/>
        <v>0.7955122941761964</v>
      </c>
      <c r="F18042">
        <v>0.16</v>
      </c>
      <c r="G18042">
        <v>0.16</v>
      </c>
      <c r="H18042" s="16">
        <f xml:space="preserve"> 2.4*(G18042^0.98)</f>
        <v>0.39833532746079287</v>
      </c>
      <c r="I18042" s="16">
        <f>C18042*H18042</f>
        <v>5.978188192426062</v>
      </c>
      <c r="J18042" s="53">
        <f>I18042*300*10^-6</f>
        <v>1.7934564577278185E-3</v>
      </c>
      <c r="K18042" s="43"/>
      <c r="L18042" s="16">
        <f t="shared" si="1756"/>
        <v>1.1002800354158397E-3</v>
      </c>
      <c r="M18042" s="16"/>
      <c r="N18042" s="16"/>
    </row>
    <row r="18043" spans="1:14" ht="15.75" x14ac:dyDescent="0.25">
      <c r="A18043" s="14">
        <v>41951.215277777781</v>
      </c>
      <c r="B18043" s="15">
        <v>0.53</v>
      </c>
      <c r="C18043" s="12">
        <f t="shared" si="1753"/>
        <v>15.007928698000002</v>
      </c>
      <c r="D18043" s="64">
        <f t="shared" si="1754"/>
        <v>2.7621954658895707E-3</v>
      </c>
      <c r="E18043" s="13">
        <f t="shared" si="1755"/>
        <v>0.7955122941761964</v>
      </c>
      <c r="F18043">
        <v>0.13</v>
      </c>
      <c r="G18043">
        <v>0.13</v>
      </c>
      <c r="H18043" s="16">
        <f xml:space="preserve"> 2.4*(G18043^0.98)</f>
        <v>0.32499428721654933</v>
      </c>
      <c r="I18043" s="16">
        <f>C18043*H18043</f>
        <v>4.8774910898033061</v>
      </c>
      <c r="J18043" s="53">
        <f>I18043*300*10^-6</f>
        <v>1.4632473269409916E-3</v>
      </c>
      <c r="K18043" s="43"/>
      <c r="L18043" s="16">
        <f t="shared" si="1756"/>
        <v>8.9769774658956549E-4</v>
      </c>
      <c r="M18043" s="16"/>
      <c r="N18043" s="16"/>
    </row>
    <row r="18044" spans="1:14" ht="15.75" x14ac:dyDescent="0.25">
      <c r="A18044" s="14">
        <v>41951.21875</v>
      </c>
      <c r="B18044" s="15">
        <v>0.53</v>
      </c>
      <c r="C18044" s="12">
        <f t="shared" si="1753"/>
        <v>15.007928698000002</v>
      </c>
      <c r="D18044" s="64">
        <f t="shared" si="1754"/>
        <v>2.7621954658895707E-3</v>
      </c>
      <c r="E18044" s="13">
        <f t="shared" si="1755"/>
        <v>0.7955122941761964</v>
      </c>
      <c r="F18044">
        <v>0.17</v>
      </c>
      <c r="G18044">
        <v>0.17</v>
      </c>
      <c r="H18044" s="16">
        <f xml:space="preserve"> 2.4*(G18044^0.98)</f>
        <v>0.42271843167317363</v>
      </c>
      <c r="I18044" s="16">
        <f>C18044*H18044</f>
        <v>6.3441280818813759</v>
      </c>
      <c r="J18044" s="53">
        <f>I18044*300*10^-6</f>
        <v>1.9032384245644127E-3</v>
      </c>
      <c r="K18044" s="43"/>
      <c r="L18044" s="16">
        <f t="shared" si="1756"/>
        <v>1.1676309353155906E-3</v>
      </c>
      <c r="M18044" s="16"/>
      <c r="N18044" s="16"/>
    </row>
    <row r="18045" spans="1:14" ht="15.75" x14ac:dyDescent="0.25">
      <c r="A18045" s="14">
        <v>41951.222222222219</v>
      </c>
      <c r="B18045" s="15">
        <v>0.53</v>
      </c>
      <c r="C18045" s="12">
        <f t="shared" si="1753"/>
        <v>15.007928698000002</v>
      </c>
      <c r="D18045" s="64">
        <f t="shared" si="1754"/>
        <v>2.7621954658895707E-3</v>
      </c>
      <c r="E18045" s="13">
        <f t="shared" si="1755"/>
        <v>0.7955122941761964</v>
      </c>
      <c r="F18045">
        <v>0.11</v>
      </c>
      <c r="G18045">
        <v>0.11</v>
      </c>
      <c r="H18045" s="16">
        <f xml:space="preserve"> 2.4*(G18045^0.98)</f>
        <v>0.27591548399403582</v>
      </c>
      <c r="I18045" s="16">
        <f>C18045*H18045</f>
        <v>4.1409199104566508</v>
      </c>
      <c r="J18045" s="53">
        <f>I18045*300*10^-6</f>
        <v>1.2422759731369952E-3</v>
      </c>
      <c r="K18045" s="43"/>
      <c r="L18045" s="16">
        <f t="shared" si="1756"/>
        <v>7.6213249885705235E-4</v>
      </c>
      <c r="M18045" s="16"/>
      <c r="N18045" s="16"/>
    </row>
    <row r="18046" spans="1:14" ht="15.75" x14ac:dyDescent="0.25">
      <c r="A18046" s="14">
        <v>41951.225694444445</v>
      </c>
      <c r="B18046" s="15">
        <v>0.53</v>
      </c>
      <c r="C18046" s="12">
        <f t="shared" si="1753"/>
        <v>15.007928698000002</v>
      </c>
      <c r="D18046" s="64">
        <f t="shared" si="1754"/>
        <v>2.7621954658895707E-3</v>
      </c>
      <c r="E18046" s="13">
        <f t="shared" si="1755"/>
        <v>0.7955122941761964</v>
      </c>
      <c r="F18046">
        <v>0.13</v>
      </c>
      <c r="G18046">
        <v>0.13</v>
      </c>
      <c r="H18046" s="16">
        <f xml:space="preserve"> 2.4*(G18046^0.98)</f>
        <v>0.32499428721654933</v>
      </c>
      <c r="I18046" s="16">
        <f>C18046*H18046</f>
        <v>4.8774910898033061</v>
      </c>
      <c r="J18046" s="53">
        <f>I18046*300*10^-6</f>
        <v>1.4632473269409916E-3</v>
      </c>
      <c r="K18046" s="43"/>
      <c r="L18046" s="16">
        <f t="shared" si="1756"/>
        <v>8.9769774658956549E-4</v>
      </c>
      <c r="M18046" s="16"/>
      <c r="N18046" s="16"/>
    </row>
    <row r="18047" spans="1:14" ht="15.75" x14ac:dyDescent="0.25">
      <c r="A18047" s="14">
        <v>41951.229166666664</v>
      </c>
      <c r="B18047" s="15">
        <v>0.53</v>
      </c>
      <c r="C18047" s="12">
        <f t="shared" si="1753"/>
        <v>15.007928698000002</v>
      </c>
      <c r="D18047" s="64">
        <f t="shared" si="1754"/>
        <v>2.7621954658895707E-3</v>
      </c>
      <c r="E18047" s="13">
        <f t="shared" si="1755"/>
        <v>0.7955122941761964</v>
      </c>
      <c r="H18047" s="16"/>
      <c r="I18047" s="16"/>
      <c r="J18047" s="53"/>
      <c r="K18047" s="43"/>
      <c r="L18047" s="16">
        <f t="shared" si="1756"/>
        <v>0</v>
      </c>
      <c r="M18047" s="16"/>
      <c r="N18047" s="16"/>
    </row>
    <row r="18048" spans="1:14" ht="15.75" x14ac:dyDescent="0.25">
      <c r="A18048" s="14">
        <v>41951.232638888891</v>
      </c>
      <c r="B18048" s="15">
        <v>0.53</v>
      </c>
      <c r="C18048" s="12">
        <f t="shared" si="1753"/>
        <v>15.007928698000002</v>
      </c>
      <c r="D18048" s="64">
        <f t="shared" si="1754"/>
        <v>2.7621954658895707E-3</v>
      </c>
      <c r="E18048" s="13">
        <f t="shared" si="1755"/>
        <v>0.7955122941761964</v>
      </c>
      <c r="F18048">
        <v>0.11</v>
      </c>
      <c r="G18048">
        <v>0.11</v>
      </c>
      <c r="H18048" s="16">
        <f xml:space="preserve"> 2.4*(G18048^0.98)</f>
        <v>0.27591548399403582</v>
      </c>
      <c r="I18048" s="16">
        <f>C18048*H18048</f>
        <v>4.1409199104566508</v>
      </c>
      <c r="J18048" s="53">
        <f>I18048*300*10^-6</f>
        <v>1.2422759731369952E-3</v>
      </c>
      <c r="K18048" s="43"/>
      <c r="L18048" s="16">
        <f t="shared" si="1756"/>
        <v>7.6213249885705235E-4</v>
      </c>
      <c r="M18048" s="16"/>
      <c r="N18048" s="16"/>
    </row>
    <row r="18049" spans="1:14" ht="15.75" x14ac:dyDescent="0.25">
      <c r="A18049" s="14">
        <v>41951.236111111109</v>
      </c>
      <c r="B18049" s="15">
        <v>0.53</v>
      </c>
      <c r="C18049" s="12">
        <f t="shared" si="1753"/>
        <v>15.007928698000002</v>
      </c>
      <c r="D18049" s="64">
        <f t="shared" si="1754"/>
        <v>2.7621954658895707E-3</v>
      </c>
      <c r="E18049" s="13">
        <f t="shared" si="1755"/>
        <v>0.7955122941761964</v>
      </c>
      <c r="F18049">
        <v>0.11</v>
      </c>
      <c r="G18049">
        <v>0.11</v>
      </c>
      <c r="H18049" s="16">
        <f xml:space="preserve"> 2.4*(G18049^0.98)</f>
        <v>0.27591548399403582</v>
      </c>
      <c r="I18049" s="16">
        <f>C18049*H18049</f>
        <v>4.1409199104566508</v>
      </c>
      <c r="J18049" s="53">
        <f>I18049*300*10^-6</f>
        <v>1.2422759731369952E-3</v>
      </c>
      <c r="K18049" s="43"/>
      <c r="L18049" s="16">
        <f t="shared" si="1756"/>
        <v>7.6213249885705235E-4</v>
      </c>
      <c r="M18049" s="16"/>
      <c r="N18049" s="16"/>
    </row>
    <row r="18050" spans="1:14" ht="15.75" x14ac:dyDescent="0.25">
      <c r="A18050" s="14">
        <v>41951.239583333336</v>
      </c>
      <c r="B18050" s="15">
        <v>0.53</v>
      </c>
      <c r="C18050" s="12">
        <f t="shared" si="1753"/>
        <v>15.007928698000002</v>
      </c>
      <c r="D18050" s="64">
        <f t="shared" si="1754"/>
        <v>2.7621954658895707E-3</v>
      </c>
      <c r="E18050" s="13">
        <f t="shared" si="1755"/>
        <v>0.7955122941761964</v>
      </c>
      <c r="F18050">
        <v>0.1</v>
      </c>
      <c r="G18050">
        <v>0.1</v>
      </c>
      <c r="H18050" s="16">
        <f xml:space="preserve"> 2.4*(G18050^0.98)</f>
        <v>0.251310851532216</v>
      </c>
      <c r="I18050" s="16">
        <f>C18050*H18050</f>
        <v>3.7716553408291622</v>
      </c>
      <c r="J18050" s="53">
        <f>I18050*300*10^-6</f>
        <v>1.1314966022487485E-3</v>
      </c>
      <c r="K18050" s="43"/>
      <c r="L18050" s="16">
        <f t="shared" si="1756"/>
        <v>6.9416969463113409E-4</v>
      </c>
      <c r="M18050" s="16"/>
      <c r="N18050" s="16"/>
    </row>
    <row r="18051" spans="1:14" ht="15.75" x14ac:dyDescent="0.25">
      <c r="A18051" s="14">
        <v>41951.243055555555</v>
      </c>
      <c r="B18051" s="15">
        <v>0.53</v>
      </c>
      <c r="C18051" s="12">
        <f t="shared" si="1753"/>
        <v>15.007928698000002</v>
      </c>
      <c r="D18051" s="64">
        <f t="shared" si="1754"/>
        <v>2.7621954658895707E-3</v>
      </c>
      <c r="E18051" s="13">
        <f t="shared" si="1755"/>
        <v>0.7955122941761964</v>
      </c>
      <c r="F18051">
        <v>0.11</v>
      </c>
      <c r="G18051">
        <v>0.11</v>
      </c>
      <c r="H18051" s="16">
        <f xml:space="preserve"> 2.4*(G18051^0.98)</f>
        <v>0.27591548399403582</v>
      </c>
      <c r="I18051" s="16">
        <f>C18051*H18051</f>
        <v>4.1409199104566508</v>
      </c>
      <c r="J18051" s="53">
        <f>I18051*300*10^-6</f>
        <v>1.2422759731369952E-3</v>
      </c>
      <c r="K18051" s="43"/>
      <c r="L18051" s="16">
        <f t="shared" si="1756"/>
        <v>7.6213249885705235E-4</v>
      </c>
      <c r="M18051" s="16"/>
      <c r="N18051" s="16"/>
    </row>
    <row r="18052" spans="1:14" ht="15.75" x14ac:dyDescent="0.25">
      <c r="A18052" s="14">
        <v>41951.246527777781</v>
      </c>
      <c r="B18052" s="15">
        <v>0.53</v>
      </c>
      <c r="C18052" s="12">
        <f t="shared" ref="C18052:C18115" si="1757">28.3168466*B18052</f>
        <v>15.007928698000002</v>
      </c>
      <c r="D18052" s="64">
        <f t="shared" ref="D18052:D18115" si="1758">C18052*300*10^6/(1.63*10^12)</f>
        <v>2.7621954658895707E-3</v>
      </c>
      <c r="E18052" s="13">
        <f t="shared" ref="E18052:E18115" si="1759">C18052*86400*10^6/(1.63*10^12)</f>
        <v>0.7955122941761964</v>
      </c>
      <c r="F18052">
        <v>0.09</v>
      </c>
      <c r="G18052">
        <v>0.09</v>
      </c>
      <c r="H18052" s="16">
        <f xml:space="preserve"> 2.4*(G18052^0.98)</f>
        <v>0.22665687722523892</v>
      </c>
      <c r="I18052" s="16">
        <f>C18052*H18052</f>
        <v>3.4016502523077263</v>
      </c>
      <c r="J18052" s="53">
        <f>I18052*300*10^-6</f>
        <v>1.0204950756923178E-3</v>
      </c>
      <c r="K18052" s="43"/>
      <c r="L18052" s="16">
        <f t="shared" si="1756"/>
        <v>6.2607059858424408E-4</v>
      </c>
      <c r="M18052" s="16"/>
      <c r="N18052" s="16"/>
    </row>
    <row r="18053" spans="1:14" ht="15.75" x14ac:dyDescent="0.25">
      <c r="A18053" s="14">
        <v>41951.25</v>
      </c>
      <c r="B18053" s="15">
        <v>0.53</v>
      </c>
      <c r="C18053" s="12">
        <f t="shared" si="1757"/>
        <v>15.007928698000002</v>
      </c>
      <c r="D18053" s="64">
        <f t="shared" si="1758"/>
        <v>2.7621954658895707E-3</v>
      </c>
      <c r="E18053" s="13">
        <f t="shared" si="1759"/>
        <v>0.7955122941761964</v>
      </c>
      <c r="H18053" s="16"/>
      <c r="I18053" s="16"/>
      <c r="J18053" s="53"/>
      <c r="K18053" s="43"/>
      <c r="L18053" s="16">
        <f t="shared" si="1756"/>
        <v>0</v>
      </c>
      <c r="M18053" s="16"/>
      <c r="N18053" s="16"/>
    </row>
    <row r="18054" spans="1:14" ht="15.75" x14ac:dyDescent="0.25">
      <c r="A18054" s="14">
        <v>41951.253472222219</v>
      </c>
      <c r="B18054" s="15">
        <v>0.53</v>
      </c>
      <c r="C18054" s="12">
        <f t="shared" si="1757"/>
        <v>15.007928698000002</v>
      </c>
      <c r="D18054" s="64">
        <f t="shared" si="1758"/>
        <v>2.7621954658895707E-3</v>
      </c>
      <c r="E18054" s="13">
        <f t="shared" si="1759"/>
        <v>0.7955122941761964</v>
      </c>
      <c r="F18054">
        <v>0.08</v>
      </c>
      <c r="G18054">
        <v>0.08</v>
      </c>
      <c r="H18054" s="16">
        <f xml:space="preserve"> 2.4*(G18054^0.98)</f>
        <v>0.20194794070706823</v>
      </c>
      <c r="I18054" s="16">
        <f>C18054*H18054</f>
        <v>3.0308202948396121</v>
      </c>
      <c r="J18054" s="53">
        <f>I18054*300*10^-6</f>
        <v>9.0924608845188368E-4</v>
      </c>
      <c r="K18054" s="43"/>
      <c r="L18054" s="16">
        <f t="shared" si="1756"/>
        <v>5.5781968616679979E-4</v>
      </c>
      <c r="M18054" s="16"/>
      <c r="N18054" s="16"/>
    </row>
    <row r="18055" spans="1:14" ht="15.75" x14ac:dyDescent="0.25">
      <c r="A18055" s="14">
        <v>41951.256944444445</v>
      </c>
      <c r="B18055" s="15">
        <v>0.53</v>
      </c>
      <c r="C18055" s="12">
        <f t="shared" si="1757"/>
        <v>15.007928698000002</v>
      </c>
      <c r="D18055" s="64">
        <f t="shared" si="1758"/>
        <v>2.7621954658895707E-3</v>
      </c>
      <c r="E18055" s="13">
        <f t="shared" si="1759"/>
        <v>0.7955122941761964</v>
      </c>
      <c r="F18055">
        <v>0.09</v>
      </c>
      <c r="G18055">
        <v>0.09</v>
      </c>
      <c r="H18055" s="16">
        <f xml:space="preserve"> 2.4*(G18055^0.98)</f>
        <v>0.22665687722523892</v>
      </c>
      <c r="I18055" s="16">
        <f>C18055*H18055</f>
        <v>3.4016502523077263</v>
      </c>
      <c r="J18055" s="53">
        <f>I18055*300*10^-6</f>
        <v>1.0204950756923178E-3</v>
      </c>
      <c r="K18055" s="43"/>
      <c r="L18055" s="16">
        <f t="shared" si="1756"/>
        <v>6.2607059858424408E-4</v>
      </c>
      <c r="M18055" s="16"/>
      <c r="N18055" s="16"/>
    </row>
    <row r="18056" spans="1:14" ht="15.75" x14ac:dyDescent="0.25">
      <c r="A18056" s="14">
        <v>41951.260416666664</v>
      </c>
      <c r="B18056" s="15">
        <v>0.53</v>
      </c>
      <c r="C18056" s="12">
        <f t="shared" si="1757"/>
        <v>15.007928698000002</v>
      </c>
      <c r="D18056" s="64">
        <f t="shared" si="1758"/>
        <v>2.7621954658895707E-3</v>
      </c>
      <c r="E18056" s="13">
        <f t="shared" si="1759"/>
        <v>0.7955122941761964</v>
      </c>
      <c r="F18056">
        <v>0.11</v>
      </c>
      <c r="G18056">
        <v>0.11</v>
      </c>
      <c r="H18056" s="16">
        <f xml:space="preserve"> 2.4*(G18056^0.98)</f>
        <v>0.27591548399403582</v>
      </c>
      <c r="I18056" s="16">
        <f>C18056*H18056</f>
        <v>4.1409199104566508</v>
      </c>
      <c r="J18056" s="53">
        <f>I18056*300*10^-6</f>
        <v>1.2422759731369952E-3</v>
      </c>
      <c r="K18056" s="43"/>
      <c r="L18056" s="16">
        <f t="shared" si="1756"/>
        <v>7.6213249885705235E-4</v>
      </c>
      <c r="M18056" s="16"/>
      <c r="N18056" s="16"/>
    </row>
    <row r="18057" spans="1:14" ht="15.75" x14ac:dyDescent="0.25">
      <c r="A18057" s="14">
        <v>41951.263888888891</v>
      </c>
      <c r="B18057" s="15">
        <v>0.53</v>
      </c>
      <c r="C18057" s="12">
        <f t="shared" si="1757"/>
        <v>15.007928698000002</v>
      </c>
      <c r="D18057" s="64">
        <f t="shared" si="1758"/>
        <v>2.7621954658895707E-3</v>
      </c>
      <c r="E18057" s="13">
        <f t="shared" si="1759"/>
        <v>0.7955122941761964</v>
      </c>
      <c r="F18057">
        <v>0.08</v>
      </c>
      <c r="G18057">
        <v>0.08</v>
      </c>
      <c r="H18057" s="16">
        <f xml:space="preserve"> 2.4*(G18057^0.98)</f>
        <v>0.20194794070706823</v>
      </c>
      <c r="I18057" s="16">
        <f>C18057*H18057</f>
        <v>3.0308202948396121</v>
      </c>
      <c r="J18057" s="53">
        <f>I18057*300*10^-6</f>
        <v>9.0924608845188368E-4</v>
      </c>
      <c r="K18057" s="43"/>
      <c r="L18057" s="16">
        <f t="shared" si="1756"/>
        <v>5.5781968616679979E-4</v>
      </c>
      <c r="M18057" s="16"/>
      <c r="N18057" s="16"/>
    </row>
    <row r="18058" spans="1:14" ht="15.75" x14ac:dyDescent="0.25">
      <c r="A18058" s="14">
        <v>41951.267361111109</v>
      </c>
      <c r="B18058" s="15">
        <v>0.53</v>
      </c>
      <c r="C18058" s="12">
        <f t="shared" si="1757"/>
        <v>15.007928698000002</v>
      </c>
      <c r="D18058" s="64">
        <f t="shared" si="1758"/>
        <v>2.7621954658895707E-3</v>
      </c>
      <c r="E18058" s="13">
        <f t="shared" si="1759"/>
        <v>0.7955122941761964</v>
      </c>
      <c r="F18058">
        <v>0.08</v>
      </c>
      <c r="G18058">
        <v>0.08</v>
      </c>
      <c r="H18058" s="16">
        <f xml:space="preserve"> 2.4*(G18058^0.98)</f>
        <v>0.20194794070706823</v>
      </c>
      <c r="I18058" s="16">
        <f>C18058*H18058</f>
        <v>3.0308202948396121</v>
      </c>
      <c r="J18058" s="53">
        <f>I18058*300*10^-6</f>
        <v>9.0924608845188368E-4</v>
      </c>
      <c r="K18058" s="43"/>
      <c r="L18058" s="16">
        <f t="shared" si="1756"/>
        <v>5.5781968616679979E-4</v>
      </c>
      <c r="M18058" s="16"/>
      <c r="N18058" s="16"/>
    </row>
    <row r="18059" spans="1:14" ht="15.75" x14ac:dyDescent="0.25">
      <c r="A18059" s="14">
        <v>41951.270833333336</v>
      </c>
      <c r="B18059" s="15">
        <v>0.53</v>
      </c>
      <c r="C18059" s="12">
        <f t="shared" si="1757"/>
        <v>15.007928698000002</v>
      </c>
      <c r="D18059" s="64">
        <f t="shared" si="1758"/>
        <v>2.7621954658895707E-3</v>
      </c>
      <c r="E18059" s="13">
        <f t="shared" si="1759"/>
        <v>0.7955122941761964</v>
      </c>
      <c r="H18059" s="16"/>
      <c r="I18059" s="16"/>
      <c r="J18059" s="53"/>
      <c r="K18059" s="43"/>
      <c r="L18059" s="16">
        <f t="shared" si="1756"/>
        <v>0</v>
      </c>
      <c r="M18059" s="16"/>
      <c r="N18059" s="16"/>
    </row>
    <row r="18060" spans="1:14" ht="15.75" x14ac:dyDescent="0.25">
      <c r="A18060" s="14">
        <v>41951.274305555555</v>
      </c>
      <c r="B18060" s="15">
        <v>0.53</v>
      </c>
      <c r="C18060" s="12">
        <f t="shared" si="1757"/>
        <v>15.007928698000002</v>
      </c>
      <c r="D18060" s="64">
        <f t="shared" si="1758"/>
        <v>2.7621954658895707E-3</v>
      </c>
      <c r="E18060" s="13">
        <f t="shared" si="1759"/>
        <v>0.7955122941761964</v>
      </c>
      <c r="F18060">
        <v>7.0000000000000007E-2</v>
      </c>
      <c r="G18060">
        <v>7.0000000000000007E-2</v>
      </c>
      <c r="H18060" s="16">
        <f xml:space="preserve"> 2.4*(G18060^0.98)</f>
        <v>0.17717699065125617</v>
      </c>
      <c r="I18060" s="16">
        <f>C18060*H18060</f>
        <v>2.6590596426202655</v>
      </c>
      <c r="J18060" s="53">
        <f>I18060*300*10^-6</f>
        <v>7.9771789278607964E-4</v>
      </c>
      <c r="K18060" s="43"/>
      <c r="L18060" s="16">
        <f t="shared" si="1756"/>
        <v>4.8939748023685867E-4</v>
      </c>
      <c r="M18060" s="16"/>
      <c r="N18060" s="16"/>
    </row>
    <row r="18061" spans="1:14" ht="15.75" x14ac:dyDescent="0.25">
      <c r="A18061" s="14">
        <v>41951.277777777781</v>
      </c>
      <c r="B18061" s="15">
        <v>0.53</v>
      </c>
      <c r="C18061" s="12">
        <f t="shared" si="1757"/>
        <v>15.007928698000002</v>
      </c>
      <c r="D18061" s="64">
        <f t="shared" si="1758"/>
        <v>2.7621954658895707E-3</v>
      </c>
      <c r="E18061" s="13">
        <f t="shared" si="1759"/>
        <v>0.7955122941761964</v>
      </c>
      <c r="F18061">
        <v>7.0000000000000007E-2</v>
      </c>
      <c r="G18061">
        <v>7.0000000000000007E-2</v>
      </c>
      <c r="H18061" s="16">
        <f xml:space="preserve"> 2.4*(G18061^0.98)</f>
        <v>0.17717699065125617</v>
      </c>
      <c r="I18061" s="16">
        <f>C18061*H18061</f>
        <v>2.6590596426202655</v>
      </c>
      <c r="J18061" s="53">
        <f>I18061*300*10^-6</f>
        <v>7.9771789278607964E-4</v>
      </c>
      <c r="K18061" s="43"/>
      <c r="L18061" s="16">
        <f t="shared" si="1756"/>
        <v>4.8939748023685867E-4</v>
      </c>
      <c r="M18061" s="16"/>
      <c r="N18061" s="16"/>
    </row>
    <row r="18062" spans="1:14" ht="15.75" x14ac:dyDescent="0.25">
      <c r="A18062" s="14">
        <v>41951.28125</v>
      </c>
      <c r="B18062" s="15">
        <v>0.53</v>
      </c>
      <c r="C18062" s="12">
        <f t="shared" si="1757"/>
        <v>15.007928698000002</v>
      </c>
      <c r="D18062" s="64">
        <f t="shared" si="1758"/>
        <v>2.7621954658895707E-3</v>
      </c>
      <c r="E18062" s="13">
        <f t="shared" si="1759"/>
        <v>0.7955122941761964</v>
      </c>
      <c r="F18062">
        <v>0.12</v>
      </c>
      <c r="G18062">
        <v>0.12</v>
      </c>
      <c r="H18062" s="16">
        <f xml:space="preserve"> 2.4*(G18062^0.98)</f>
        <v>0.30047535907417816</v>
      </c>
      <c r="I18062" s="16">
        <f>C18062*H18062</f>
        <v>4.5095127644912143</v>
      </c>
      <c r="J18062" s="53">
        <f>I18062*300*10^-6</f>
        <v>1.3528538293473642E-3</v>
      </c>
      <c r="K18062" s="43"/>
      <c r="L18062" s="16">
        <f t="shared" si="1756"/>
        <v>8.2997167444623582E-4</v>
      </c>
      <c r="M18062" s="16"/>
      <c r="N18062" s="16"/>
    </row>
    <row r="18063" spans="1:14" ht="15.75" x14ac:dyDescent="0.25">
      <c r="A18063" s="14">
        <v>41951.284722222219</v>
      </c>
      <c r="B18063" s="15">
        <v>0.53</v>
      </c>
      <c r="C18063" s="12">
        <f t="shared" si="1757"/>
        <v>15.007928698000002</v>
      </c>
      <c r="D18063" s="64">
        <f t="shared" si="1758"/>
        <v>2.7621954658895707E-3</v>
      </c>
      <c r="E18063" s="13">
        <f t="shared" si="1759"/>
        <v>0.7955122941761964</v>
      </c>
      <c r="F18063">
        <v>0.12</v>
      </c>
      <c r="G18063">
        <v>0.12</v>
      </c>
      <c r="H18063" s="16">
        <f xml:space="preserve"> 2.4*(G18063^0.98)</f>
        <v>0.30047535907417816</v>
      </c>
      <c r="I18063" s="16">
        <f>C18063*H18063</f>
        <v>4.5095127644912143</v>
      </c>
      <c r="J18063" s="53">
        <f>I18063*300*10^-6</f>
        <v>1.3528538293473642E-3</v>
      </c>
      <c r="K18063" s="43"/>
      <c r="L18063" s="16">
        <f t="shared" si="1756"/>
        <v>8.2997167444623582E-4</v>
      </c>
      <c r="M18063" s="16"/>
      <c r="N18063" s="16"/>
    </row>
    <row r="18064" spans="1:14" ht="15.75" x14ac:dyDescent="0.25">
      <c r="A18064" s="14">
        <v>41951.288194444445</v>
      </c>
      <c r="B18064" s="15">
        <v>0.53</v>
      </c>
      <c r="C18064" s="12">
        <f t="shared" si="1757"/>
        <v>15.007928698000002</v>
      </c>
      <c r="D18064" s="64">
        <f t="shared" si="1758"/>
        <v>2.7621954658895707E-3</v>
      </c>
      <c r="E18064" s="13">
        <f t="shared" si="1759"/>
        <v>0.7955122941761964</v>
      </c>
      <c r="F18064">
        <v>0.09</v>
      </c>
      <c r="G18064">
        <v>0.09</v>
      </c>
      <c r="H18064" s="16">
        <f xml:space="preserve"> 2.4*(G18064^0.98)</f>
        <v>0.22665687722523892</v>
      </c>
      <c r="I18064" s="16">
        <f>C18064*H18064</f>
        <v>3.4016502523077263</v>
      </c>
      <c r="J18064" s="53">
        <f>I18064*300*10^-6</f>
        <v>1.0204950756923178E-3</v>
      </c>
      <c r="K18064" s="43"/>
      <c r="L18064" s="16">
        <f t="shared" si="1756"/>
        <v>6.2607059858424408E-4</v>
      </c>
      <c r="M18064" s="16"/>
      <c r="N18064" s="16"/>
    </row>
    <row r="18065" spans="1:14" ht="15.75" x14ac:dyDescent="0.25">
      <c r="A18065" s="14">
        <v>41951.291666666664</v>
      </c>
      <c r="B18065" s="15">
        <v>0.53</v>
      </c>
      <c r="C18065" s="12">
        <f t="shared" si="1757"/>
        <v>15.007928698000002</v>
      </c>
      <c r="D18065" s="64">
        <f t="shared" si="1758"/>
        <v>2.7621954658895707E-3</v>
      </c>
      <c r="E18065" s="13">
        <f t="shared" si="1759"/>
        <v>0.7955122941761964</v>
      </c>
      <c r="H18065" s="16"/>
      <c r="I18065" s="16"/>
      <c r="J18065" s="53"/>
      <c r="K18065" s="43"/>
      <c r="L18065" s="16">
        <f t="shared" si="1756"/>
        <v>0</v>
      </c>
      <c r="M18065" s="16"/>
      <c r="N18065" s="16"/>
    </row>
    <row r="18066" spans="1:14" ht="15.75" x14ac:dyDescent="0.25">
      <c r="A18066" s="14">
        <v>41951.295138888891</v>
      </c>
      <c r="B18066" s="15">
        <v>0.53</v>
      </c>
      <c r="C18066" s="12">
        <f t="shared" si="1757"/>
        <v>15.007928698000002</v>
      </c>
      <c r="D18066" s="64">
        <f t="shared" si="1758"/>
        <v>2.7621954658895707E-3</v>
      </c>
      <c r="E18066" s="13">
        <f t="shared" si="1759"/>
        <v>0.7955122941761964</v>
      </c>
      <c r="F18066">
        <v>0.09</v>
      </c>
      <c r="G18066">
        <v>0.09</v>
      </c>
      <c r="H18066" s="16">
        <f xml:space="preserve"> 2.4*(G18066^0.98)</f>
        <v>0.22665687722523892</v>
      </c>
      <c r="I18066" s="16">
        <f>C18066*H18066</f>
        <v>3.4016502523077263</v>
      </c>
      <c r="J18066" s="53">
        <f>I18066*300*10^-6</f>
        <v>1.0204950756923178E-3</v>
      </c>
      <c r="K18066" s="43"/>
      <c r="L18066" s="16">
        <f t="shared" si="1756"/>
        <v>6.2607059858424408E-4</v>
      </c>
      <c r="M18066" s="16"/>
      <c r="N18066" s="16"/>
    </row>
    <row r="18067" spans="1:14" ht="15.75" x14ac:dyDescent="0.25">
      <c r="A18067" s="14">
        <v>41951.298611111109</v>
      </c>
      <c r="B18067" s="15">
        <v>0.53</v>
      </c>
      <c r="C18067" s="12">
        <f t="shared" si="1757"/>
        <v>15.007928698000002</v>
      </c>
      <c r="D18067" s="64">
        <f t="shared" si="1758"/>
        <v>2.7621954658895707E-3</v>
      </c>
      <c r="E18067" s="13">
        <f t="shared" si="1759"/>
        <v>0.7955122941761964</v>
      </c>
      <c r="F18067">
        <v>0.09</v>
      </c>
      <c r="G18067">
        <v>0.09</v>
      </c>
      <c r="H18067" s="16">
        <f xml:space="preserve"> 2.4*(G18067^0.98)</f>
        <v>0.22665687722523892</v>
      </c>
      <c r="I18067" s="16">
        <f>C18067*H18067</f>
        <v>3.4016502523077263</v>
      </c>
      <c r="J18067" s="53">
        <f>I18067*300*10^-6</f>
        <v>1.0204950756923178E-3</v>
      </c>
      <c r="K18067" s="43"/>
      <c r="L18067" s="16">
        <f t="shared" si="1756"/>
        <v>6.2607059858424408E-4</v>
      </c>
      <c r="M18067" s="16"/>
      <c r="N18067" s="16"/>
    </row>
    <row r="18068" spans="1:14" ht="15.75" x14ac:dyDescent="0.25">
      <c r="A18068" s="14">
        <v>41951.302083333336</v>
      </c>
      <c r="B18068" s="15">
        <v>0.53</v>
      </c>
      <c r="C18068" s="12">
        <f t="shared" si="1757"/>
        <v>15.007928698000002</v>
      </c>
      <c r="D18068" s="64">
        <f t="shared" si="1758"/>
        <v>2.7621954658895707E-3</v>
      </c>
      <c r="E18068" s="13">
        <f t="shared" si="1759"/>
        <v>0.7955122941761964</v>
      </c>
      <c r="F18068">
        <v>0.08</v>
      </c>
      <c r="G18068">
        <v>0.08</v>
      </c>
      <c r="H18068" s="16">
        <f xml:space="preserve"> 2.4*(G18068^0.98)</f>
        <v>0.20194794070706823</v>
      </c>
      <c r="I18068" s="16">
        <f>C18068*H18068</f>
        <v>3.0308202948396121</v>
      </c>
      <c r="J18068" s="53">
        <f>I18068*300*10^-6</f>
        <v>9.0924608845188368E-4</v>
      </c>
      <c r="K18068" s="43"/>
      <c r="L18068" s="16">
        <f t="shared" si="1756"/>
        <v>5.5781968616679979E-4</v>
      </c>
      <c r="M18068" s="16"/>
      <c r="N18068" s="16"/>
    </row>
    <row r="18069" spans="1:14" ht="15.75" x14ac:dyDescent="0.25">
      <c r="A18069" s="14">
        <v>41951.305555555555</v>
      </c>
      <c r="B18069" s="15">
        <v>0.53</v>
      </c>
      <c r="C18069" s="12">
        <f t="shared" si="1757"/>
        <v>15.007928698000002</v>
      </c>
      <c r="D18069" s="64">
        <f t="shared" si="1758"/>
        <v>2.7621954658895707E-3</v>
      </c>
      <c r="E18069" s="13">
        <f t="shared" si="1759"/>
        <v>0.7955122941761964</v>
      </c>
      <c r="F18069">
        <v>0.09</v>
      </c>
      <c r="G18069">
        <v>0.09</v>
      </c>
      <c r="H18069" s="16">
        <f xml:space="preserve"> 2.4*(G18069^0.98)</f>
        <v>0.22665687722523892</v>
      </c>
      <c r="I18069" s="16">
        <f>C18069*H18069</f>
        <v>3.4016502523077263</v>
      </c>
      <c r="J18069" s="53">
        <f>I18069*300*10^-6</f>
        <v>1.0204950756923178E-3</v>
      </c>
      <c r="K18069" s="43"/>
      <c r="L18069" s="16">
        <f t="shared" si="1756"/>
        <v>6.2607059858424408E-4</v>
      </c>
      <c r="M18069" s="16"/>
      <c r="N18069" s="16"/>
    </row>
    <row r="18070" spans="1:14" ht="15.75" x14ac:dyDescent="0.25">
      <c r="A18070" s="14">
        <v>41951.309027777781</v>
      </c>
      <c r="B18070" s="15">
        <v>0.53</v>
      </c>
      <c r="C18070" s="12">
        <f t="shared" si="1757"/>
        <v>15.007928698000002</v>
      </c>
      <c r="D18070" s="64">
        <f t="shared" si="1758"/>
        <v>2.7621954658895707E-3</v>
      </c>
      <c r="E18070" s="13">
        <f t="shared" si="1759"/>
        <v>0.7955122941761964</v>
      </c>
      <c r="F18070">
        <v>0.09</v>
      </c>
      <c r="G18070">
        <v>0.09</v>
      </c>
      <c r="H18070" s="16">
        <f xml:space="preserve"> 2.4*(G18070^0.98)</f>
        <v>0.22665687722523892</v>
      </c>
      <c r="I18070" s="16">
        <f>C18070*H18070</f>
        <v>3.4016502523077263</v>
      </c>
      <c r="J18070" s="53">
        <f>I18070*300*10^-6</f>
        <v>1.0204950756923178E-3</v>
      </c>
      <c r="K18070" s="43"/>
      <c r="L18070" s="16">
        <f t="shared" si="1756"/>
        <v>6.2607059858424408E-4</v>
      </c>
      <c r="M18070" s="16"/>
      <c r="N18070" s="16"/>
    </row>
    <row r="18071" spans="1:14" ht="15.75" x14ac:dyDescent="0.25">
      <c r="A18071" s="14">
        <v>41951.3125</v>
      </c>
      <c r="B18071" s="15">
        <v>0.53</v>
      </c>
      <c r="C18071" s="12">
        <f t="shared" si="1757"/>
        <v>15.007928698000002</v>
      </c>
      <c r="D18071" s="64">
        <f t="shared" si="1758"/>
        <v>2.7621954658895707E-3</v>
      </c>
      <c r="E18071" s="13">
        <f t="shared" si="1759"/>
        <v>0.7955122941761964</v>
      </c>
      <c r="H18071" s="16"/>
      <c r="I18071" s="16"/>
      <c r="J18071" s="53"/>
      <c r="K18071" s="43"/>
      <c r="L18071" s="16">
        <f t="shared" si="1756"/>
        <v>0</v>
      </c>
      <c r="M18071" s="16"/>
      <c r="N18071" s="16"/>
    </row>
    <row r="18072" spans="1:14" ht="15.75" x14ac:dyDescent="0.25">
      <c r="A18072" s="14">
        <v>41951.315972222219</v>
      </c>
      <c r="B18072" s="15">
        <v>0.53</v>
      </c>
      <c r="C18072" s="12">
        <f t="shared" si="1757"/>
        <v>15.007928698000002</v>
      </c>
      <c r="D18072" s="64">
        <f t="shared" si="1758"/>
        <v>2.7621954658895707E-3</v>
      </c>
      <c r="E18072" s="13">
        <f t="shared" si="1759"/>
        <v>0.7955122941761964</v>
      </c>
      <c r="F18072">
        <v>0.08</v>
      </c>
      <c r="G18072">
        <v>0.08</v>
      </c>
      <c r="H18072" s="16">
        <f xml:space="preserve"> 2.4*(G18072^0.98)</f>
        <v>0.20194794070706823</v>
      </c>
      <c r="I18072" s="16">
        <f>C18072*H18072</f>
        <v>3.0308202948396121</v>
      </c>
      <c r="J18072" s="53">
        <f>I18072*300*10^-6</f>
        <v>9.0924608845188368E-4</v>
      </c>
      <c r="K18072" s="43"/>
      <c r="L18072" s="16">
        <f t="shared" si="1756"/>
        <v>5.5781968616679979E-4</v>
      </c>
      <c r="M18072" s="16"/>
      <c r="N18072" s="16"/>
    </row>
    <row r="18073" spans="1:14" ht="15.75" x14ac:dyDescent="0.25">
      <c r="A18073" s="14">
        <v>41951.319444444445</v>
      </c>
      <c r="B18073" s="15">
        <v>0.53</v>
      </c>
      <c r="C18073" s="12">
        <f t="shared" si="1757"/>
        <v>15.007928698000002</v>
      </c>
      <c r="D18073" s="64">
        <f t="shared" si="1758"/>
        <v>2.7621954658895707E-3</v>
      </c>
      <c r="E18073" s="13">
        <f t="shared" si="1759"/>
        <v>0.7955122941761964</v>
      </c>
      <c r="F18073">
        <v>0.09</v>
      </c>
      <c r="G18073">
        <v>0.09</v>
      </c>
      <c r="H18073" s="16">
        <f xml:space="preserve"> 2.4*(G18073^0.98)</f>
        <v>0.22665687722523892</v>
      </c>
      <c r="I18073" s="16">
        <f>C18073*H18073</f>
        <v>3.4016502523077263</v>
      </c>
      <c r="J18073" s="53">
        <f>I18073*300*10^-6</f>
        <v>1.0204950756923178E-3</v>
      </c>
      <c r="K18073" s="43"/>
      <c r="L18073" s="16">
        <f t="shared" si="1756"/>
        <v>6.2607059858424408E-4</v>
      </c>
      <c r="M18073" s="16"/>
      <c r="N18073" s="16"/>
    </row>
    <row r="18074" spans="1:14" ht="15.75" x14ac:dyDescent="0.25">
      <c r="A18074" s="14">
        <v>41951.322916666664</v>
      </c>
      <c r="B18074" s="15">
        <v>0.53</v>
      </c>
      <c r="C18074" s="12">
        <f t="shared" si="1757"/>
        <v>15.007928698000002</v>
      </c>
      <c r="D18074" s="64">
        <f t="shared" si="1758"/>
        <v>2.7621954658895707E-3</v>
      </c>
      <c r="E18074" s="13">
        <f t="shared" si="1759"/>
        <v>0.7955122941761964</v>
      </c>
      <c r="F18074">
        <v>0.08</v>
      </c>
      <c r="G18074">
        <v>0.08</v>
      </c>
      <c r="H18074" s="16">
        <f xml:space="preserve"> 2.4*(G18074^0.98)</f>
        <v>0.20194794070706823</v>
      </c>
      <c r="I18074" s="16">
        <f>C18074*H18074</f>
        <v>3.0308202948396121</v>
      </c>
      <c r="J18074" s="53">
        <f>I18074*300*10^-6</f>
        <v>9.0924608845188368E-4</v>
      </c>
      <c r="K18074" s="43"/>
      <c r="L18074" s="16">
        <f t="shared" si="1756"/>
        <v>5.5781968616679979E-4</v>
      </c>
      <c r="M18074" s="16"/>
      <c r="N18074" s="16"/>
    </row>
    <row r="18075" spans="1:14" ht="15.75" x14ac:dyDescent="0.25">
      <c r="A18075" s="14">
        <v>41951.326388888891</v>
      </c>
      <c r="B18075" s="15">
        <v>0.53</v>
      </c>
      <c r="C18075" s="12">
        <f t="shared" si="1757"/>
        <v>15.007928698000002</v>
      </c>
      <c r="D18075" s="64">
        <f t="shared" si="1758"/>
        <v>2.7621954658895707E-3</v>
      </c>
      <c r="E18075" s="13">
        <f t="shared" si="1759"/>
        <v>0.7955122941761964</v>
      </c>
      <c r="F18075">
        <v>0.17</v>
      </c>
      <c r="G18075">
        <v>0.17</v>
      </c>
      <c r="H18075" s="16">
        <f xml:space="preserve"> 2.4*(G18075^0.98)</f>
        <v>0.42271843167317363</v>
      </c>
      <c r="I18075" s="16">
        <f>C18075*H18075</f>
        <v>6.3441280818813759</v>
      </c>
      <c r="J18075" s="53">
        <f>I18075*300*10^-6</f>
        <v>1.9032384245644127E-3</v>
      </c>
      <c r="K18075" s="43"/>
      <c r="L18075" s="16">
        <f t="shared" si="1756"/>
        <v>1.1676309353155906E-3</v>
      </c>
      <c r="M18075" s="16"/>
      <c r="N18075" s="16"/>
    </row>
    <row r="18076" spans="1:14" ht="15.75" x14ac:dyDescent="0.25">
      <c r="A18076" s="14">
        <v>41951.329861111109</v>
      </c>
      <c r="B18076" s="15">
        <v>0.53</v>
      </c>
      <c r="C18076" s="12">
        <f t="shared" si="1757"/>
        <v>15.007928698000002</v>
      </c>
      <c r="D18076" s="64">
        <f t="shared" si="1758"/>
        <v>2.7621954658895707E-3</v>
      </c>
      <c r="E18076" s="13">
        <f t="shared" si="1759"/>
        <v>0.7955122941761964</v>
      </c>
      <c r="F18076">
        <v>0.08</v>
      </c>
      <c r="G18076">
        <v>0.08</v>
      </c>
      <c r="H18076" s="16">
        <f xml:space="preserve"> 2.4*(G18076^0.98)</f>
        <v>0.20194794070706823</v>
      </c>
      <c r="I18076" s="16">
        <f>C18076*H18076</f>
        <v>3.0308202948396121</v>
      </c>
      <c r="J18076" s="53">
        <f>I18076*300*10^-6</f>
        <v>9.0924608845188368E-4</v>
      </c>
      <c r="K18076" s="43"/>
      <c r="L18076" s="16">
        <f t="shared" si="1756"/>
        <v>5.5781968616679979E-4</v>
      </c>
      <c r="M18076" s="16"/>
      <c r="N18076" s="16"/>
    </row>
    <row r="18077" spans="1:14" ht="15.75" x14ac:dyDescent="0.25">
      <c r="A18077" s="14">
        <v>41951.333333333336</v>
      </c>
      <c r="B18077" s="15">
        <v>0.53</v>
      </c>
      <c r="C18077" s="12">
        <f t="shared" si="1757"/>
        <v>15.007928698000002</v>
      </c>
      <c r="D18077" s="64">
        <f t="shared" si="1758"/>
        <v>2.7621954658895707E-3</v>
      </c>
      <c r="E18077" s="13">
        <f t="shared" si="1759"/>
        <v>0.7955122941761964</v>
      </c>
      <c r="H18077" s="16"/>
      <c r="I18077" s="16"/>
      <c r="J18077" s="53"/>
      <c r="K18077" s="43"/>
      <c r="L18077" s="16">
        <f t="shared" si="1756"/>
        <v>0</v>
      </c>
      <c r="M18077" s="16"/>
      <c r="N18077" s="16"/>
    </row>
    <row r="18078" spans="1:14" ht="15.75" x14ac:dyDescent="0.25">
      <c r="A18078" s="14">
        <v>41951.336805555555</v>
      </c>
      <c r="B18078" s="15">
        <v>0.53</v>
      </c>
      <c r="C18078" s="12">
        <f t="shared" si="1757"/>
        <v>15.007928698000002</v>
      </c>
      <c r="D18078" s="64">
        <f t="shared" si="1758"/>
        <v>2.7621954658895707E-3</v>
      </c>
      <c r="E18078" s="13">
        <f t="shared" si="1759"/>
        <v>0.7955122941761964</v>
      </c>
      <c r="F18078">
        <v>0.08</v>
      </c>
      <c r="G18078">
        <v>0.08</v>
      </c>
      <c r="H18078" s="16">
        <f xml:space="preserve"> 2.4*(G18078^0.98)</f>
        <v>0.20194794070706823</v>
      </c>
      <c r="I18078" s="16">
        <f>C18078*H18078</f>
        <v>3.0308202948396121</v>
      </c>
      <c r="J18078" s="53">
        <f>I18078*300*10^-6</f>
        <v>9.0924608845188368E-4</v>
      </c>
      <c r="K18078" s="43"/>
      <c r="L18078" s="16">
        <f t="shared" si="1756"/>
        <v>5.5781968616679979E-4</v>
      </c>
      <c r="M18078" s="16"/>
      <c r="N18078" s="16"/>
    </row>
    <row r="18079" spans="1:14" ht="15.75" x14ac:dyDescent="0.25">
      <c r="A18079" s="14">
        <v>41951.340277777781</v>
      </c>
      <c r="B18079" s="15">
        <v>0.53</v>
      </c>
      <c r="C18079" s="12">
        <f t="shared" si="1757"/>
        <v>15.007928698000002</v>
      </c>
      <c r="D18079" s="64">
        <f t="shared" si="1758"/>
        <v>2.7621954658895707E-3</v>
      </c>
      <c r="E18079" s="13">
        <f t="shared" si="1759"/>
        <v>0.7955122941761964</v>
      </c>
      <c r="F18079">
        <v>7.0000000000000007E-2</v>
      </c>
      <c r="G18079">
        <v>7.0000000000000007E-2</v>
      </c>
      <c r="H18079" s="16">
        <f xml:space="preserve"> 2.4*(G18079^0.98)</f>
        <v>0.17717699065125617</v>
      </c>
      <c r="I18079" s="16">
        <f>C18079*H18079</f>
        <v>2.6590596426202655</v>
      </c>
      <c r="J18079" s="53">
        <f>I18079*300*10^-6</f>
        <v>7.9771789278607964E-4</v>
      </c>
      <c r="K18079" s="43"/>
      <c r="L18079" s="16">
        <f t="shared" si="1756"/>
        <v>4.8939748023685867E-4</v>
      </c>
      <c r="M18079" s="16"/>
      <c r="N18079" s="16"/>
    </row>
    <row r="18080" spans="1:14" ht="15.75" x14ac:dyDescent="0.25">
      <c r="A18080" s="14">
        <v>41951.34375</v>
      </c>
      <c r="B18080" s="15">
        <v>0.53</v>
      </c>
      <c r="C18080" s="12">
        <f t="shared" si="1757"/>
        <v>15.007928698000002</v>
      </c>
      <c r="D18080" s="64">
        <f t="shared" si="1758"/>
        <v>2.7621954658895707E-3</v>
      </c>
      <c r="E18080" s="13">
        <f t="shared" si="1759"/>
        <v>0.7955122941761964</v>
      </c>
      <c r="F18080">
        <v>0.09</v>
      </c>
      <c r="G18080">
        <v>0.09</v>
      </c>
      <c r="H18080" s="16">
        <f xml:space="preserve"> 2.4*(G18080^0.98)</f>
        <v>0.22665687722523892</v>
      </c>
      <c r="I18080" s="16">
        <f>C18080*H18080</f>
        <v>3.4016502523077263</v>
      </c>
      <c r="J18080" s="53">
        <f>I18080*300*10^-6</f>
        <v>1.0204950756923178E-3</v>
      </c>
      <c r="K18080" s="43"/>
      <c r="L18080" s="16">
        <f t="shared" si="1756"/>
        <v>6.2607059858424408E-4</v>
      </c>
      <c r="M18080" s="16"/>
      <c r="N18080" s="16"/>
    </row>
    <row r="18081" spans="1:14" ht="15.75" x14ac:dyDescent="0.25">
      <c r="A18081" s="14">
        <v>41951.347222222219</v>
      </c>
      <c r="B18081" s="15">
        <v>0.53</v>
      </c>
      <c r="C18081" s="12">
        <f t="shared" si="1757"/>
        <v>15.007928698000002</v>
      </c>
      <c r="D18081" s="64">
        <f t="shared" si="1758"/>
        <v>2.7621954658895707E-3</v>
      </c>
      <c r="E18081" s="13">
        <f t="shared" si="1759"/>
        <v>0.7955122941761964</v>
      </c>
      <c r="F18081">
        <v>0.08</v>
      </c>
      <c r="G18081">
        <v>0.08</v>
      </c>
      <c r="H18081" s="16">
        <f xml:space="preserve"> 2.4*(G18081^0.98)</f>
        <v>0.20194794070706823</v>
      </c>
      <c r="I18081" s="16">
        <f>C18081*H18081</f>
        <v>3.0308202948396121</v>
      </c>
      <c r="J18081" s="53">
        <f>I18081*300*10^-6</f>
        <v>9.0924608845188368E-4</v>
      </c>
      <c r="K18081" s="43"/>
      <c r="L18081" s="16">
        <f t="shared" si="1756"/>
        <v>5.5781968616679979E-4</v>
      </c>
      <c r="M18081" s="16"/>
      <c r="N18081" s="16"/>
    </row>
    <row r="18082" spans="1:14" ht="15.75" x14ac:dyDescent="0.25">
      <c r="A18082" s="14">
        <v>41951.350694444445</v>
      </c>
      <c r="B18082" s="15">
        <v>0.53</v>
      </c>
      <c r="C18082" s="12">
        <f t="shared" si="1757"/>
        <v>15.007928698000002</v>
      </c>
      <c r="D18082" s="64">
        <f t="shared" si="1758"/>
        <v>2.7621954658895707E-3</v>
      </c>
      <c r="E18082" s="13">
        <f t="shared" si="1759"/>
        <v>0.7955122941761964</v>
      </c>
      <c r="F18082">
        <v>0.12</v>
      </c>
      <c r="G18082">
        <v>0.12</v>
      </c>
      <c r="H18082" s="16">
        <f xml:space="preserve"> 2.4*(G18082^0.98)</f>
        <v>0.30047535907417816</v>
      </c>
      <c r="I18082" s="16">
        <f>C18082*H18082</f>
        <v>4.5095127644912143</v>
      </c>
      <c r="J18082" s="53">
        <f>I18082*300*10^-6</f>
        <v>1.3528538293473642E-3</v>
      </c>
      <c r="K18082" s="43"/>
      <c r="L18082" s="16">
        <f t="shared" si="1756"/>
        <v>8.2997167444623582E-4</v>
      </c>
      <c r="M18082" s="16"/>
      <c r="N18082" s="16"/>
    </row>
    <row r="18083" spans="1:14" ht="15.75" x14ac:dyDescent="0.25">
      <c r="A18083" s="14">
        <v>41951.354166666664</v>
      </c>
      <c r="B18083" s="15">
        <v>0.53</v>
      </c>
      <c r="C18083" s="12">
        <f t="shared" si="1757"/>
        <v>15.007928698000002</v>
      </c>
      <c r="D18083" s="64">
        <f t="shared" si="1758"/>
        <v>2.7621954658895707E-3</v>
      </c>
      <c r="E18083" s="13">
        <f t="shared" si="1759"/>
        <v>0.7955122941761964</v>
      </c>
      <c r="H18083" s="16"/>
      <c r="I18083" s="16"/>
      <c r="J18083" s="53"/>
      <c r="K18083" s="43"/>
      <c r="L18083" s="16">
        <f t="shared" si="1756"/>
        <v>0</v>
      </c>
      <c r="M18083" s="16"/>
      <c r="N18083" s="16"/>
    </row>
    <row r="18084" spans="1:14" ht="15.75" x14ac:dyDescent="0.25">
      <c r="A18084" s="14">
        <v>41951.357638888891</v>
      </c>
      <c r="B18084" s="15">
        <v>0.53</v>
      </c>
      <c r="C18084" s="12">
        <f t="shared" si="1757"/>
        <v>15.007928698000002</v>
      </c>
      <c r="D18084" s="64">
        <f t="shared" si="1758"/>
        <v>2.7621954658895707E-3</v>
      </c>
      <c r="E18084" s="13">
        <f t="shared" si="1759"/>
        <v>0.7955122941761964</v>
      </c>
      <c r="F18084">
        <v>0.08</v>
      </c>
      <c r="G18084">
        <v>0.08</v>
      </c>
      <c r="H18084" s="16">
        <f xml:space="preserve"> 2.4*(G18084^0.98)</f>
        <v>0.20194794070706823</v>
      </c>
      <c r="I18084" s="16">
        <f>C18084*H18084</f>
        <v>3.0308202948396121</v>
      </c>
      <c r="J18084" s="53">
        <f>I18084*300*10^-6</f>
        <v>9.0924608845188368E-4</v>
      </c>
      <c r="K18084" s="43"/>
      <c r="L18084" s="16">
        <f t="shared" si="1756"/>
        <v>5.5781968616679979E-4</v>
      </c>
      <c r="M18084" s="16"/>
      <c r="N18084" s="16"/>
    </row>
    <row r="18085" spans="1:14" ht="15.75" x14ac:dyDescent="0.25">
      <c r="A18085" s="14">
        <v>41951.361111111109</v>
      </c>
      <c r="B18085" s="15">
        <v>0.53</v>
      </c>
      <c r="C18085" s="12">
        <f t="shared" si="1757"/>
        <v>15.007928698000002</v>
      </c>
      <c r="D18085" s="64">
        <f t="shared" si="1758"/>
        <v>2.7621954658895707E-3</v>
      </c>
      <c r="E18085" s="13">
        <f t="shared" si="1759"/>
        <v>0.7955122941761964</v>
      </c>
      <c r="F18085">
        <v>0.08</v>
      </c>
      <c r="G18085">
        <v>0.08</v>
      </c>
      <c r="H18085" s="16">
        <f xml:space="preserve"> 2.4*(G18085^0.98)</f>
        <v>0.20194794070706823</v>
      </c>
      <c r="I18085" s="16">
        <f>C18085*H18085</f>
        <v>3.0308202948396121</v>
      </c>
      <c r="J18085" s="53">
        <f>I18085*300*10^-6</f>
        <v>9.0924608845188368E-4</v>
      </c>
      <c r="K18085" s="43"/>
      <c r="L18085" s="16">
        <f t="shared" si="1756"/>
        <v>5.5781968616679979E-4</v>
      </c>
      <c r="M18085" s="16"/>
      <c r="N18085" s="16"/>
    </row>
    <row r="18086" spans="1:14" ht="15.75" x14ac:dyDescent="0.25">
      <c r="A18086" s="14">
        <v>41951.364583333336</v>
      </c>
      <c r="B18086" s="15">
        <v>0.53</v>
      </c>
      <c r="C18086" s="12">
        <f t="shared" si="1757"/>
        <v>15.007928698000002</v>
      </c>
      <c r="D18086" s="64">
        <f t="shared" si="1758"/>
        <v>2.7621954658895707E-3</v>
      </c>
      <c r="E18086" s="13">
        <f t="shared" si="1759"/>
        <v>0.7955122941761964</v>
      </c>
      <c r="F18086">
        <v>0.06</v>
      </c>
      <c r="G18086">
        <v>0.06</v>
      </c>
      <c r="H18086" s="16">
        <f xml:space="preserve"> 2.4*(G18086^0.98)</f>
        <v>0.15233491938828797</v>
      </c>
      <c r="I18086" s="16">
        <f>C18086*H18086</f>
        <v>2.2862316083950041</v>
      </c>
      <c r="J18086" s="53">
        <f>I18086*300*10^-6</f>
        <v>6.8586948251850115E-4</v>
      </c>
      <c r="K18086" s="43"/>
      <c r="L18086" s="16">
        <f t="shared" si="1756"/>
        <v>4.2077882363098233E-4</v>
      </c>
      <c r="M18086" s="16"/>
      <c r="N18086" s="16"/>
    </row>
    <row r="18087" spans="1:14" ht="15.75" x14ac:dyDescent="0.25">
      <c r="A18087" s="14">
        <v>41951.368055555555</v>
      </c>
      <c r="B18087" s="15">
        <v>0.53</v>
      </c>
      <c r="C18087" s="12">
        <f t="shared" si="1757"/>
        <v>15.007928698000002</v>
      </c>
      <c r="D18087" s="64">
        <f t="shared" si="1758"/>
        <v>2.7621954658895707E-3</v>
      </c>
      <c r="E18087" s="13">
        <f t="shared" si="1759"/>
        <v>0.7955122941761964</v>
      </c>
      <c r="F18087">
        <v>0.08</v>
      </c>
      <c r="G18087">
        <v>0.08</v>
      </c>
      <c r="H18087" s="16">
        <f xml:space="preserve"> 2.4*(G18087^0.98)</f>
        <v>0.20194794070706823</v>
      </c>
      <c r="I18087" s="16">
        <f>C18087*H18087</f>
        <v>3.0308202948396121</v>
      </c>
      <c r="J18087" s="53">
        <f>I18087*300*10^-6</f>
        <v>9.0924608845188368E-4</v>
      </c>
      <c r="K18087" s="43"/>
      <c r="L18087" s="16">
        <f t="shared" si="1756"/>
        <v>5.5781968616679979E-4</v>
      </c>
      <c r="M18087" s="16"/>
      <c r="N18087" s="16"/>
    </row>
    <row r="18088" spans="1:14" ht="15.75" x14ac:dyDescent="0.25">
      <c r="A18088" s="14">
        <v>41951.371527777781</v>
      </c>
      <c r="B18088" s="15">
        <v>0.53</v>
      </c>
      <c r="C18088" s="12">
        <f t="shared" si="1757"/>
        <v>15.007928698000002</v>
      </c>
      <c r="D18088" s="64">
        <f t="shared" si="1758"/>
        <v>2.7621954658895707E-3</v>
      </c>
      <c r="E18088" s="13">
        <f t="shared" si="1759"/>
        <v>0.7955122941761964</v>
      </c>
      <c r="F18088">
        <v>0.05</v>
      </c>
      <c r="G18088">
        <v>0.05</v>
      </c>
      <c r="H18088" s="16">
        <f xml:space="preserve"> 2.4*(G18088^0.98)</f>
        <v>0.12740951014259744</v>
      </c>
      <c r="I18088" s="16">
        <f>C18088*H18088</f>
        <v>1.9121528436672104</v>
      </c>
      <c r="J18088" s="53">
        <f>I18088*300*10^-6</f>
        <v>5.7364585310016312E-4</v>
      </c>
      <c r="K18088" s="43"/>
      <c r="L18088" s="16">
        <f t="shared" si="1756"/>
        <v>3.5192997122709399E-4</v>
      </c>
      <c r="M18088" s="16"/>
      <c r="N18088" s="16"/>
    </row>
    <row r="18089" spans="1:14" ht="15.75" x14ac:dyDescent="0.25">
      <c r="A18089" s="14">
        <v>41951.375</v>
      </c>
      <c r="B18089" s="15">
        <v>0.53</v>
      </c>
      <c r="C18089" s="12">
        <f t="shared" si="1757"/>
        <v>15.007928698000002</v>
      </c>
      <c r="D18089" s="64">
        <f t="shared" si="1758"/>
        <v>2.7621954658895707E-3</v>
      </c>
      <c r="E18089" s="13">
        <f t="shared" si="1759"/>
        <v>0.7955122941761964</v>
      </c>
      <c r="H18089" s="16"/>
      <c r="I18089" s="16"/>
      <c r="J18089" s="53"/>
      <c r="K18089" s="43"/>
      <c r="L18089" s="16">
        <f t="shared" si="1756"/>
        <v>0</v>
      </c>
      <c r="M18089" s="16"/>
      <c r="N18089" s="16"/>
    </row>
    <row r="18090" spans="1:14" ht="15.75" x14ac:dyDescent="0.25">
      <c r="A18090" s="14">
        <v>41951.378472222219</v>
      </c>
      <c r="B18090" s="15">
        <v>0.53</v>
      </c>
      <c r="C18090" s="12">
        <f t="shared" si="1757"/>
        <v>15.007928698000002</v>
      </c>
      <c r="D18090" s="64">
        <f t="shared" si="1758"/>
        <v>2.7621954658895707E-3</v>
      </c>
      <c r="E18090" s="13">
        <f t="shared" si="1759"/>
        <v>0.7955122941761964</v>
      </c>
      <c r="F18090">
        <v>0.08</v>
      </c>
      <c r="G18090">
        <v>0.08</v>
      </c>
      <c r="H18090" s="16">
        <f xml:space="preserve"> 2.4*(G18090^0.98)</f>
        <v>0.20194794070706823</v>
      </c>
      <c r="I18090" s="16">
        <f>C18090*H18090</f>
        <v>3.0308202948396121</v>
      </c>
      <c r="J18090" s="53">
        <f>I18090*300*10^-6</f>
        <v>9.0924608845188368E-4</v>
      </c>
      <c r="K18090" s="43"/>
      <c r="L18090" s="16">
        <f t="shared" si="1756"/>
        <v>5.5781968616679979E-4</v>
      </c>
      <c r="M18090" s="16"/>
      <c r="N18090" s="16"/>
    </row>
    <row r="18091" spans="1:14" ht="15.75" x14ac:dyDescent="0.25">
      <c r="A18091" s="14">
        <v>41951.381944444445</v>
      </c>
      <c r="B18091" s="15">
        <v>0.53</v>
      </c>
      <c r="C18091" s="12">
        <f t="shared" si="1757"/>
        <v>15.007928698000002</v>
      </c>
      <c r="D18091" s="64">
        <f t="shared" si="1758"/>
        <v>2.7621954658895707E-3</v>
      </c>
      <c r="E18091" s="13">
        <f t="shared" si="1759"/>
        <v>0.7955122941761964</v>
      </c>
      <c r="F18091">
        <v>7.0000000000000007E-2</v>
      </c>
      <c r="G18091">
        <v>7.0000000000000007E-2</v>
      </c>
      <c r="H18091" s="16">
        <f xml:space="preserve"> 2.4*(G18091^0.98)</f>
        <v>0.17717699065125617</v>
      </c>
      <c r="I18091" s="16">
        <f>C18091*H18091</f>
        <v>2.6590596426202655</v>
      </c>
      <c r="J18091" s="53">
        <f>I18091*300*10^-6</f>
        <v>7.9771789278607964E-4</v>
      </c>
      <c r="K18091" s="43"/>
      <c r="L18091" s="16">
        <f t="shared" si="1756"/>
        <v>4.8939748023685867E-4</v>
      </c>
      <c r="M18091" s="16"/>
      <c r="N18091" s="16"/>
    </row>
    <row r="18092" spans="1:14" ht="15.75" x14ac:dyDescent="0.25">
      <c r="A18092" s="14">
        <v>41951.385416666664</v>
      </c>
      <c r="B18092" s="15">
        <v>0.53</v>
      </c>
      <c r="C18092" s="12">
        <f t="shared" si="1757"/>
        <v>15.007928698000002</v>
      </c>
      <c r="D18092" s="64">
        <f t="shared" si="1758"/>
        <v>2.7621954658895707E-3</v>
      </c>
      <c r="E18092" s="13">
        <f t="shared" si="1759"/>
        <v>0.7955122941761964</v>
      </c>
      <c r="F18092">
        <v>0.08</v>
      </c>
      <c r="G18092">
        <v>0.08</v>
      </c>
      <c r="H18092" s="16">
        <f xml:space="preserve"> 2.4*(G18092^0.98)</f>
        <v>0.20194794070706823</v>
      </c>
      <c r="I18092" s="16">
        <f>C18092*H18092</f>
        <v>3.0308202948396121</v>
      </c>
      <c r="J18092" s="53">
        <f>I18092*300*10^-6</f>
        <v>9.0924608845188368E-4</v>
      </c>
      <c r="K18092" s="43"/>
      <c r="L18092" s="16">
        <f t="shared" si="1756"/>
        <v>5.5781968616679979E-4</v>
      </c>
      <c r="M18092" s="16"/>
      <c r="N18092" s="16"/>
    </row>
    <row r="18093" spans="1:14" ht="15.75" x14ac:dyDescent="0.25">
      <c r="A18093" s="14">
        <v>41951.388888888891</v>
      </c>
      <c r="B18093" s="15">
        <v>0.53</v>
      </c>
      <c r="C18093" s="12">
        <f t="shared" si="1757"/>
        <v>15.007928698000002</v>
      </c>
      <c r="D18093" s="64">
        <f t="shared" si="1758"/>
        <v>2.7621954658895707E-3</v>
      </c>
      <c r="E18093" s="13">
        <f t="shared" si="1759"/>
        <v>0.7955122941761964</v>
      </c>
      <c r="F18093">
        <v>7.0000000000000007E-2</v>
      </c>
      <c r="G18093">
        <v>7.0000000000000007E-2</v>
      </c>
      <c r="H18093" s="16">
        <f xml:space="preserve"> 2.4*(G18093^0.98)</f>
        <v>0.17717699065125617</v>
      </c>
      <c r="I18093" s="16">
        <f>C18093*H18093</f>
        <v>2.6590596426202655</v>
      </c>
      <c r="J18093" s="53">
        <f>I18093*300*10^-6</f>
        <v>7.9771789278607964E-4</v>
      </c>
      <c r="K18093" s="43"/>
      <c r="L18093" s="16">
        <f t="shared" si="1756"/>
        <v>4.8939748023685867E-4</v>
      </c>
      <c r="M18093" s="16"/>
      <c r="N18093" s="16"/>
    </row>
    <row r="18094" spans="1:14" ht="15.75" x14ac:dyDescent="0.25">
      <c r="A18094" s="14">
        <v>41951.392361111109</v>
      </c>
      <c r="B18094" s="15">
        <v>0.53</v>
      </c>
      <c r="C18094" s="12">
        <f t="shared" si="1757"/>
        <v>15.007928698000002</v>
      </c>
      <c r="D18094" s="64">
        <f t="shared" si="1758"/>
        <v>2.7621954658895707E-3</v>
      </c>
      <c r="E18094" s="13">
        <f t="shared" si="1759"/>
        <v>0.7955122941761964</v>
      </c>
      <c r="F18094">
        <v>7.0000000000000007E-2</v>
      </c>
      <c r="G18094">
        <v>7.0000000000000007E-2</v>
      </c>
      <c r="H18094" s="16">
        <f xml:space="preserve"> 2.4*(G18094^0.98)</f>
        <v>0.17717699065125617</v>
      </c>
      <c r="I18094" s="16">
        <f>C18094*H18094</f>
        <v>2.6590596426202655</v>
      </c>
      <c r="J18094" s="53">
        <f>I18094*300*10^-6</f>
        <v>7.9771789278607964E-4</v>
      </c>
      <c r="K18094" s="43"/>
      <c r="L18094" s="16">
        <f t="shared" si="1756"/>
        <v>4.8939748023685867E-4</v>
      </c>
      <c r="M18094" s="16"/>
      <c r="N18094" s="16"/>
    </row>
    <row r="18095" spans="1:14" ht="15.75" x14ac:dyDescent="0.25">
      <c r="A18095" s="14">
        <v>41951.395833333336</v>
      </c>
      <c r="B18095" s="15">
        <v>0.53</v>
      </c>
      <c r="C18095" s="12">
        <f t="shared" si="1757"/>
        <v>15.007928698000002</v>
      </c>
      <c r="D18095" s="64">
        <f t="shared" si="1758"/>
        <v>2.7621954658895707E-3</v>
      </c>
      <c r="E18095" s="13">
        <f t="shared" si="1759"/>
        <v>0.7955122941761964</v>
      </c>
      <c r="H18095" s="16"/>
      <c r="I18095" s="16"/>
      <c r="J18095" s="53"/>
      <c r="K18095" s="43"/>
      <c r="L18095" s="16">
        <f t="shared" si="1756"/>
        <v>0</v>
      </c>
      <c r="M18095" s="16"/>
      <c r="N18095" s="16"/>
    </row>
    <row r="18096" spans="1:14" ht="15.75" x14ac:dyDescent="0.25">
      <c r="A18096" s="14">
        <v>41951.399305555555</v>
      </c>
      <c r="B18096" s="15">
        <v>0.53</v>
      </c>
      <c r="C18096" s="12">
        <f t="shared" si="1757"/>
        <v>15.007928698000002</v>
      </c>
      <c r="D18096" s="64">
        <f t="shared" si="1758"/>
        <v>2.7621954658895707E-3</v>
      </c>
      <c r="E18096" s="13">
        <f t="shared" si="1759"/>
        <v>0.7955122941761964</v>
      </c>
      <c r="F18096">
        <v>7.0000000000000007E-2</v>
      </c>
      <c r="G18096">
        <v>7.0000000000000007E-2</v>
      </c>
      <c r="H18096" s="16">
        <f xml:space="preserve"> 2.4*(G18096^0.98)</f>
        <v>0.17717699065125617</v>
      </c>
      <c r="I18096" s="16">
        <f>C18096*H18096</f>
        <v>2.6590596426202655</v>
      </c>
      <c r="J18096" s="53">
        <f>I18096*300*10^-6</f>
        <v>7.9771789278607964E-4</v>
      </c>
      <c r="K18096" s="43"/>
      <c r="L18096" s="16">
        <f t="shared" ref="L18096:L18159" si="1760">J18096/1.63</f>
        <v>4.8939748023685867E-4</v>
      </c>
      <c r="M18096" s="16"/>
      <c r="N18096" s="16"/>
    </row>
    <row r="18097" spans="1:14" ht="15.75" x14ac:dyDescent="0.25">
      <c r="A18097" s="14">
        <v>41951.402777777781</v>
      </c>
      <c r="B18097" s="15">
        <v>0.53</v>
      </c>
      <c r="C18097" s="12">
        <f t="shared" si="1757"/>
        <v>15.007928698000002</v>
      </c>
      <c r="D18097" s="64">
        <f t="shared" si="1758"/>
        <v>2.7621954658895707E-3</v>
      </c>
      <c r="E18097" s="13">
        <f t="shared" si="1759"/>
        <v>0.7955122941761964</v>
      </c>
      <c r="F18097">
        <v>0.09</v>
      </c>
      <c r="G18097">
        <v>0.09</v>
      </c>
      <c r="H18097" s="16">
        <f xml:space="preserve"> 2.4*(G18097^0.98)</f>
        <v>0.22665687722523892</v>
      </c>
      <c r="I18097" s="16">
        <f>C18097*H18097</f>
        <v>3.4016502523077263</v>
      </c>
      <c r="J18097" s="53">
        <f>I18097*300*10^-6</f>
        <v>1.0204950756923178E-3</v>
      </c>
      <c r="K18097" s="43"/>
      <c r="L18097" s="16">
        <f t="shared" si="1760"/>
        <v>6.2607059858424408E-4</v>
      </c>
      <c r="M18097" s="16"/>
      <c r="N18097" s="16"/>
    </row>
    <row r="18098" spans="1:14" ht="15.75" x14ac:dyDescent="0.25">
      <c r="A18098" s="14">
        <v>41951.40625</v>
      </c>
      <c r="B18098" s="15">
        <v>0.53</v>
      </c>
      <c r="C18098" s="12">
        <f t="shared" si="1757"/>
        <v>15.007928698000002</v>
      </c>
      <c r="D18098" s="64">
        <f t="shared" si="1758"/>
        <v>2.7621954658895707E-3</v>
      </c>
      <c r="E18098" s="13">
        <f t="shared" si="1759"/>
        <v>0.7955122941761964</v>
      </c>
      <c r="F18098">
        <v>0.06</v>
      </c>
      <c r="G18098">
        <v>0.06</v>
      </c>
      <c r="H18098" s="16">
        <f xml:space="preserve"> 2.4*(G18098^0.98)</f>
        <v>0.15233491938828797</v>
      </c>
      <c r="I18098" s="16">
        <f>C18098*H18098</f>
        <v>2.2862316083950041</v>
      </c>
      <c r="J18098" s="53">
        <f>I18098*300*10^-6</f>
        <v>6.8586948251850115E-4</v>
      </c>
      <c r="K18098" s="43"/>
      <c r="L18098" s="16">
        <f t="shared" si="1760"/>
        <v>4.2077882363098233E-4</v>
      </c>
      <c r="M18098" s="16"/>
      <c r="N18098" s="16"/>
    </row>
    <row r="18099" spans="1:14" ht="15.75" x14ac:dyDescent="0.25">
      <c r="A18099" s="14">
        <v>41951.409722222219</v>
      </c>
      <c r="B18099" s="15">
        <v>0.53</v>
      </c>
      <c r="C18099" s="12">
        <f t="shared" si="1757"/>
        <v>15.007928698000002</v>
      </c>
      <c r="D18099" s="64">
        <f t="shared" si="1758"/>
        <v>2.7621954658895707E-3</v>
      </c>
      <c r="E18099" s="13">
        <f t="shared" si="1759"/>
        <v>0.7955122941761964</v>
      </c>
      <c r="F18099">
        <v>0.18</v>
      </c>
      <c r="G18099">
        <v>0.18</v>
      </c>
      <c r="H18099" s="16">
        <f xml:space="preserve"> 2.4*(G18099^0.98)</f>
        <v>0.44707285003573338</v>
      </c>
      <c r="I18099" s="16">
        <f>C18099*H18099</f>
        <v>6.7096374561479344</v>
      </c>
      <c r="J18099" s="53">
        <f>I18099*300*10^-6</f>
        <v>2.0128912368443802E-3</v>
      </c>
      <c r="K18099" s="43"/>
      <c r="L18099" s="16">
        <f t="shared" si="1760"/>
        <v>1.2349025992910308E-3</v>
      </c>
      <c r="M18099" s="16"/>
      <c r="N18099" s="16"/>
    </row>
    <row r="18100" spans="1:14" ht="15.75" x14ac:dyDescent="0.25">
      <c r="A18100" s="14">
        <v>41951.413194444445</v>
      </c>
      <c r="B18100" s="15">
        <v>0.53</v>
      </c>
      <c r="C18100" s="12">
        <f t="shared" si="1757"/>
        <v>15.007928698000002</v>
      </c>
      <c r="D18100" s="64">
        <f t="shared" si="1758"/>
        <v>2.7621954658895707E-3</v>
      </c>
      <c r="E18100" s="13">
        <f t="shared" si="1759"/>
        <v>0.7955122941761964</v>
      </c>
      <c r="F18100">
        <v>0.06</v>
      </c>
      <c r="G18100">
        <v>0.06</v>
      </c>
      <c r="H18100" s="16">
        <f xml:space="preserve"> 2.4*(G18100^0.98)</f>
        <v>0.15233491938828797</v>
      </c>
      <c r="I18100" s="16">
        <f>C18100*H18100</f>
        <v>2.2862316083950041</v>
      </c>
      <c r="J18100" s="53">
        <f>I18100*300*10^-6</f>
        <v>6.8586948251850115E-4</v>
      </c>
      <c r="K18100" s="43"/>
      <c r="L18100" s="16">
        <f t="shared" si="1760"/>
        <v>4.2077882363098233E-4</v>
      </c>
      <c r="M18100" s="16"/>
      <c r="N18100" s="16"/>
    </row>
    <row r="18101" spans="1:14" ht="15.75" x14ac:dyDescent="0.25">
      <c r="A18101" s="14">
        <v>41951.416666666664</v>
      </c>
      <c r="B18101" s="15">
        <v>0.53</v>
      </c>
      <c r="C18101" s="12">
        <f t="shared" si="1757"/>
        <v>15.007928698000002</v>
      </c>
      <c r="D18101" s="64">
        <f t="shared" si="1758"/>
        <v>2.7621954658895707E-3</v>
      </c>
      <c r="E18101" s="13">
        <f t="shared" si="1759"/>
        <v>0.7955122941761964</v>
      </c>
      <c r="H18101" s="16"/>
      <c r="I18101" s="16"/>
      <c r="J18101" s="53"/>
      <c r="K18101" s="43"/>
      <c r="L18101" s="16">
        <f t="shared" si="1760"/>
        <v>0</v>
      </c>
      <c r="M18101" s="16"/>
      <c r="N18101" s="16"/>
    </row>
    <row r="18102" spans="1:14" ht="15.75" x14ac:dyDescent="0.25">
      <c r="A18102" s="14">
        <v>41951.420138888891</v>
      </c>
      <c r="B18102" s="15">
        <v>0.53</v>
      </c>
      <c r="C18102" s="12">
        <f t="shared" si="1757"/>
        <v>15.007928698000002</v>
      </c>
      <c r="D18102" s="64">
        <f t="shared" si="1758"/>
        <v>2.7621954658895707E-3</v>
      </c>
      <c r="E18102" s="13">
        <f t="shared" si="1759"/>
        <v>0.7955122941761964</v>
      </c>
      <c r="F18102">
        <v>0.08</v>
      </c>
      <c r="G18102">
        <v>0.08</v>
      </c>
      <c r="H18102" s="16">
        <f xml:space="preserve"> 2.4*(G18102^0.98)</f>
        <v>0.20194794070706823</v>
      </c>
      <c r="I18102" s="16">
        <f>C18102*H18102</f>
        <v>3.0308202948396121</v>
      </c>
      <c r="J18102" s="53">
        <f>I18102*300*10^-6</f>
        <v>9.0924608845188368E-4</v>
      </c>
      <c r="K18102" s="43"/>
      <c r="L18102" s="16">
        <f t="shared" si="1760"/>
        <v>5.5781968616679979E-4</v>
      </c>
      <c r="M18102" s="16"/>
      <c r="N18102" s="16"/>
    </row>
    <row r="18103" spans="1:14" ht="15.75" x14ac:dyDescent="0.25">
      <c r="A18103" s="14">
        <v>41951.423611111109</v>
      </c>
      <c r="B18103" s="15">
        <v>0.53</v>
      </c>
      <c r="C18103" s="12">
        <f t="shared" si="1757"/>
        <v>15.007928698000002</v>
      </c>
      <c r="D18103" s="64">
        <f t="shared" si="1758"/>
        <v>2.7621954658895707E-3</v>
      </c>
      <c r="E18103" s="13">
        <f t="shared" si="1759"/>
        <v>0.7955122941761964</v>
      </c>
      <c r="F18103">
        <v>7.0000000000000007E-2</v>
      </c>
      <c r="G18103">
        <v>7.0000000000000007E-2</v>
      </c>
      <c r="H18103" s="16">
        <f xml:space="preserve"> 2.4*(G18103^0.98)</f>
        <v>0.17717699065125617</v>
      </c>
      <c r="I18103" s="16">
        <f>C18103*H18103</f>
        <v>2.6590596426202655</v>
      </c>
      <c r="J18103" s="53">
        <f>I18103*300*10^-6</f>
        <v>7.9771789278607964E-4</v>
      </c>
      <c r="K18103" s="43"/>
      <c r="L18103" s="16">
        <f t="shared" si="1760"/>
        <v>4.8939748023685867E-4</v>
      </c>
      <c r="M18103" s="16"/>
      <c r="N18103" s="16"/>
    </row>
    <row r="18104" spans="1:14" ht="15.75" x14ac:dyDescent="0.25">
      <c r="A18104" s="14">
        <v>41951.427083333336</v>
      </c>
      <c r="B18104" s="15">
        <v>0.53</v>
      </c>
      <c r="C18104" s="12">
        <f t="shared" si="1757"/>
        <v>15.007928698000002</v>
      </c>
      <c r="D18104" s="64">
        <f t="shared" si="1758"/>
        <v>2.7621954658895707E-3</v>
      </c>
      <c r="E18104" s="13">
        <f t="shared" si="1759"/>
        <v>0.7955122941761964</v>
      </c>
      <c r="F18104">
        <v>0.06</v>
      </c>
      <c r="G18104">
        <v>0.06</v>
      </c>
      <c r="H18104" s="16">
        <f xml:space="preserve"> 2.4*(G18104^0.98)</f>
        <v>0.15233491938828797</v>
      </c>
      <c r="I18104" s="16">
        <f>C18104*H18104</f>
        <v>2.2862316083950041</v>
      </c>
      <c r="J18104" s="53">
        <f>I18104*300*10^-6</f>
        <v>6.8586948251850115E-4</v>
      </c>
      <c r="K18104" s="43"/>
      <c r="L18104" s="16">
        <f t="shared" si="1760"/>
        <v>4.2077882363098233E-4</v>
      </c>
      <c r="M18104" s="16"/>
      <c r="N18104" s="16"/>
    </row>
    <row r="18105" spans="1:14" ht="15.75" x14ac:dyDescent="0.25">
      <c r="A18105" s="14">
        <v>41951.430555555555</v>
      </c>
      <c r="B18105" s="15">
        <v>0.53</v>
      </c>
      <c r="C18105" s="12">
        <f t="shared" si="1757"/>
        <v>15.007928698000002</v>
      </c>
      <c r="D18105" s="64">
        <f t="shared" si="1758"/>
        <v>2.7621954658895707E-3</v>
      </c>
      <c r="E18105" s="13">
        <f t="shared" si="1759"/>
        <v>0.7955122941761964</v>
      </c>
      <c r="F18105">
        <v>7.0000000000000007E-2</v>
      </c>
      <c r="G18105">
        <v>7.0000000000000007E-2</v>
      </c>
      <c r="H18105" s="16">
        <f xml:space="preserve"> 2.4*(G18105^0.98)</f>
        <v>0.17717699065125617</v>
      </c>
      <c r="I18105" s="16">
        <f>C18105*H18105</f>
        <v>2.6590596426202655</v>
      </c>
      <c r="J18105" s="53">
        <f>I18105*300*10^-6</f>
        <v>7.9771789278607964E-4</v>
      </c>
      <c r="K18105" s="43"/>
      <c r="L18105" s="16">
        <f t="shared" si="1760"/>
        <v>4.8939748023685867E-4</v>
      </c>
      <c r="M18105" s="16"/>
      <c r="N18105" s="16"/>
    </row>
    <row r="18106" spans="1:14" ht="15.75" x14ac:dyDescent="0.25">
      <c r="A18106" s="14">
        <v>41951.434027777781</v>
      </c>
      <c r="B18106" s="15">
        <v>0.53</v>
      </c>
      <c r="C18106" s="12">
        <f t="shared" si="1757"/>
        <v>15.007928698000002</v>
      </c>
      <c r="D18106" s="64">
        <f t="shared" si="1758"/>
        <v>2.7621954658895707E-3</v>
      </c>
      <c r="E18106" s="13">
        <f t="shared" si="1759"/>
        <v>0.7955122941761964</v>
      </c>
      <c r="F18106">
        <v>0.1</v>
      </c>
      <c r="G18106">
        <v>0.1</v>
      </c>
      <c r="H18106" s="16">
        <f xml:space="preserve"> 2.4*(G18106^0.98)</f>
        <v>0.251310851532216</v>
      </c>
      <c r="I18106" s="16">
        <f>C18106*H18106</f>
        <v>3.7716553408291622</v>
      </c>
      <c r="J18106" s="53">
        <f>I18106*300*10^-6</f>
        <v>1.1314966022487485E-3</v>
      </c>
      <c r="K18106" s="43"/>
      <c r="L18106" s="16">
        <f t="shared" si="1760"/>
        <v>6.9416969463113409E-4</v>
      </c>
      <c r="M18106" s="16"/>
      <c r="N18106" s="16"/>
    </row>
    <row r="18107" spans="1:14" ht="15.75" x14ac:dyDescent="0.25">
      <c r="A18107" s="14">
        <v>41951.4375</v>
      </c>
      <c r="B18107" s="15">
        <v>0.53</v>
      </c>
      <c r="C18107" s="12">
        <f t="shared" si="1757"/>
        <v>15.007928698000002</v>
      </c>
      <c r="D18107" s="64">
        <f t="shared" si="1758"/>
        <v>2.7621954658895707E-3</v>
      </c>
      <c r="E18107" s="13">
        <f t="shared" si="1759"/>
        <v>0.7955122941761964</v>
      </c>
      <c r="H18107" s="16"/>
      <c r="I18107" s="16"/>
      <c r="J18107" s="53"/>
      <c r="K18107" s="43"/>
      <c r="L18107" s="16">
        <f t="shared" si="1760"/>
        <v>0</v>
      </c>
      <c r="M18107" s="16"/>
      <c r="N18107" s="16"/>
    </row>
    <row r="18108" spans="1:14" ht="15.75" x14ac:dyDescent="0.25">
      <c r="A18108" s="14">
        <v>41951.440972222219</v>
      </c>
      <c r="B18108" s="15">
        <v>0.53</v>
      </c>
      <c r="C18108" s="12">
        <f t="shared" si="1757"/>
        <v>15.007928698000002</v>
      </c>
      <c r="D18108" s="64">
        <f t="shared" si="1758"/>
        <v>2.7621954658895707E-3</v>
      </c>
      <c r="E18108" s="13">
        <f t="shared" si="1759"/>
        <v>0.7955122941761964</v>
      </c>
      <c r="F18108">
        <v>0.06</v>
      </c>
      <c r="G18108">
        <v>0.06</v>
      </c>
      <c r="H18108" s="16">
        <f xml:space="preserve"> 2.4*(G18108^0.98)</f>
        <v>0.15233491938828797</v>
      </c>
      <c r="I18108" s="16">
        <f>C18108*H18108</f>
        <v>2.2862316083950041</v>
      </c>
      <c r="J18108" s="53">
        <f>I18108*300*10^-6</f>
        <v>6.8586948251850115E-4</v>
      </c>
      <c r="K18108" s="43"/>
      <c r="L18108" s="16">
        <f t="shared" si="1760"/>
        <v>4.2077882363098233E-4</v>
      </c>
      <c r="M18108" s="16"/>
      <c r="N18108" s="16"/>
    </row>
    <row r="18109" spans="1:14" ht="15.75" x14ac:dyDescent="0.25">
      <c r="A18109" s="14">
        <v>41951.444444444445</v>
      </c>
      <c r="B18109" s="15">
        <v>0.53</v>
      </c>
      <c r="C18109" s="12">
        <f t="shared" si="1757"/>
        <v>15.007928698000002</v>
      </c>
      <c r="D18109" s="64">
        <f t="shared" si="1758"/>
        <v>2.7621954658895707E-3</v>
      </c>
      <c r="E18109" s="13">
        <f t="shared" si="1759"/>
        <v>0.7955122941761964</v>
      </c>
      <c r="F18109">
        <v>0.06</v>
      </c>
      <c r="G18109">
        <v>0.06</v>
      </c>
      <c r="H18109" s="16">
        <f xml:space="preserve"> 2.4*(G18109^0.98)</f>
        <v>0.15233491938828797</v>
      </c>
      <c r="I18109" s="16">
        <f>C18109*H18109</f>
        <v>2.2862316083950041</v>
      </c>
      <c r="J18109" s="53">
        <f>I18109*300*10^-6</f>
        <v>6.8586948251850115E-4</v>
      </c>
      <c r="K18109" s="43"/>
      <c r="L18109" s="16">
        <f t="shared" si="1760"/>
        <v>4.2077882363098233E-4</v>
      </c>
      <c r="M18109" s="16"/>
      <c r="N18109" s="16"/>
    </row>
    <row r="18110" spans="1:14" ht="15.75" x14ac:dyDescent="0.25">
      <c r="A18110" s="14">
        <v>41951.447916666664</v>
      </c>
      <c r="B18110" s="15">
        <v>0.53</v>
      </c>
      <c r="C18110" s="12">
        <f t="shared" si="1757"/>
        <v>15.007928698000002</v>
      </c>
      <c r="D18110" s="64">
        <f t="shared" si="1758"/>
        <v>2.7621954658895707E-3</v>
      </c>
      <c r="E18110" s="13">
        <f t="shared" si="1759"/>
        <v>0.7955122941761964</v>
      </c>
      <c r="F18110">
        <v>0.08</v>
      </c>
      <c r="G18110">
        <v>0.08</v>
      </c>
      <c r="H18110" s="16">
        <f xml:space="preserve"> 2.4*(G18110^0.98)</f>
        <v>0.20194794070706823</v>
      </c>
      <c r="I18110" s="16">
        <f>C18110*H18110</f>
        <v>3.0308202948396121</v>
      </c>
      <c r="J18110" s="53">
        <f>I18110*300*10^-6</f>
        <v>9.0924608845188368E-4</v>
      </c>
      <c r="K18110" s="43"/>
      <c r="L18110" s="16">
        <f t="shared" si="1760"/>
        <v>5.5781968616679979E-4</v>
      </c>
      <c r="M18110" s="16"/>
      <c r="N18110" s="16"/>
    </row>
    <row r="18111" spans="1:14" ht="15.75" x14ac:dyDescent="0.25">
      <c r="A18111" s="14">
        <v>41951.451388888891</v>
      </c>
      <c r="B18111" s="15">
        <v>0.53</v>
      </c>
      <c r="C18111" s="12">
        <f t="shared" si="1757"/>
        <v>15.007928698000002</v>
      </c>
      <c r="D18111" s="64">
        <f t="shared" si="1758"/>
        <v>2.7621954658895707E-3</v>
      </c>
      <c r="E18111" s="13">
        <f t="shared" si="1759"/>
        <v>0.7955122941761964</v>
      </c>
      <c r="F18111">
        <v>0.09</v>
      </c>
      <c r="G18111">
        <v>0.09</v>
      </c>
      <c r="H18111" s="16">
        <f xml:space="preserve"> 2.4*(G18111^0.98)</f>
        <v>0.22665687722523892</v>
      </c>
      <c r="I18111" s="16">
        <f>C18111*H18111</f>
        <v>3.4016502523077263</v>
      </c>
      <c r="J18111" s="53">
        <f>I18111*300*10^-6</f>
        <v>1.0204950756923178E-3</v>
      </c>
      <c r="K18111" s="43"/>
      <c r="L18111" s="16">
        <f t="shared" si="1760"/>
        <v>6.2607059858424408E-4</v>
      </c>
      <c r="M18111" s="16"/>
      <c r="N18111" s="16"/>
    </row>
    <row r="18112" spans="1:14" ht="15.75" x14ac:dyDescent="0.25">
      <c r="A18112" s="14">
        <v>41951.454861111109</v>
      </c>
      <c r="B18112" s="15">
        <v>0.53</v>
      </c>
      <c r="C18112" s="12">
        <f t="shared" si="1757"/>
        <v>15.007928698000002</v>
      </c>
      <c r="D18112" s="64">
        <f t="shared" si="1758"/>
        <v>2.7621954658895707E-3</v>
      </c>
      <c r="E18112" s="13">
        <f t="shared" si="1759"/>
        <v>0.7955122941761964</v>
      </c>
      <c r="F18112">
        <v>0.04</v>
      </c>
      <c r="G18112">
        <v>0.04</v>
      </c>
      <c r="H18112" s="16">
        <f xml:space="preserve"> 2.4*(G18112^0.98)</f>
        <v>0.10238351445200326</v>
      </c>
      <c r="I18112" s="16">
        <f>C18112*H18112</f>
        <v>1.5365644847463178</v>
      </c>
      <c r="J18112" s="53">
        <f>I18112*300*10^-6</f>
        <v>4.6096934542389531E-4</v>
      </c>
      <c r="K18112" s="43"/>
      <c r="L18112" s="16">
        <f t="shared" si="1760"/>
        <v>2.8280327940116278E-4</v>
      </c>
      <c r="M18112" s="16"/>
      <c r="N18112" s="16"/>
    </row>
    <row r="18113" spans="1:14" ht="15.75" x14ac:dyDescent="0.25">
      <c r="A18113" s="14">
        <v>41951.458333333336</v>
      </c>
      <c r="B18113" s="15">
        <v>0.53</v>
      </c>
      <c r="C18113" s="12">
        <f t="shared" si="1757"/>
        <v>15.007928698000002</v>
      </c>
      <c r="D18113" s="64">
        <f t="shared" si="1758"/>
        <v>2.7621954658895707E-3</v>
      </c>
      <c r="E18113" s="13">
        <f t="shared" si="1759"/>
        <v>0.7955122941761964</v>
      </c>
      <c r="H18113" s="16"/>
      <c r="I18113" s="16"/>
      <c r="J18113" s="53"/>
      <c r="K18113" s="43"/>
      <c r="L18113" s="16">
        <f t="shared" si="1760"/>
        <v>0</v>
      </c>
      <c r="M18113" s="16"/>
      <c r="N18113" s="16"/>
    </row>
    <row r="18114" spans="1:14" ht="15.75" x14ac:dyDescent="0.25">
      <c r="A18114" s="14">
        <v>41951.461805555555</v>
      </c>
      <c r="B18114" s="15">
        <v>0.53</v>
      </c>
      <c r="C18114" s="12">
        <f t="shared" si="1757"/>
        <v>15.007928698000002</v>
      </c>
      <c r="D18114" s="64">
        <f t="shared" si="1758"/>
        <v>2.7621954658895707E-3</v>
      </c>
      <c r="E18114" s="13">
        <f t="shared" si="1759"/>
        <v>0.7955122941761964</v>
      </c>
      <c r="F18114">
        <v>0.06</v>
      </c>
      <c r="G18114">
        <v>0.06</v>
      </c>
      <c r="H18114" s="16">
        <f xml:space="preserve"> 2.4*(G18114^0.98)</f>
        <v>0.15233491938828797</v>
      </c>
      <c r="I18114" s="16">
        <f>C18114*H18114</f>
        <v>2.2862316083950041</v>
      </c>
      <c r="J18114" s="53">
        <f>I18114*300*10^-6</f>
        <v>6.8586948251850115E-4</v>
      </c>
      <c r="K18114" s="43"/>
      <c r="L18114" s="16">
        <f t="shared" si="1760"/>
        <v>4.2077882363098233E-4</v>
      </c>
      <c r="M18114" s="16"/>
      <c r="N18114" s="16"/>
    </row>
    <row r="18115" spans="1:14" ht="15.75" x14ac:dyDescent="0.25">
      <c r="A18115" s="14">
        <v>41951.465277777781</v>
      </c>
      <c r="B18115" s="15">
        <v>0.53</v>
      </c>
      <c r="C18115" s="12">
        <f t="shared" si="1757"/>
        <v>15.007928698000002</v>
      </c>
      <c r="D18115" s="64">
        <f t="shared" si="1758"/>
        <v>2.7621954658895707E-3</v>
      </c>
      <c r="E18115" s="13">
        <f t="shared" si="1759"/>
        <v>0.7955122941761964</v>
      </c>
      <c r="F18115">
        <v>7.0000000000000007E-2</v>
      </c>
      <c r="G18115">
        <v>7.0000000000000007E-2</v>
      </c>
      <c r="H18115" s="16">
        <f xml:space="preserve"> 2.4*(G18115^0.98)</f>
        <v>0.17717699065125617</v>
      </c>
      <c r="I18115" s="16">
        <f>C18115*H18115</f>
        <v>2.6590596426202655</v>
      </c>
      <c r="J18115" s="53">
        <f>I18115*300*10^-6</f>
        <v>7.9771789278607964E-4</v>
      </c>
      <c r="K18115" s="43"/>
      <c r="L18115" s="16">
        <f t="shared" si="1760"/>
        <v>4.8939748023685867E-4</v>
      </c>
      <c r="M18115" s="16"/>
      <c r="N18115" s="16"/>
    </row>
    <row r="18116" spans="1:14" ht="15.75" x14ac:dyDescent="0.25">
      <c r="A18116" s="14">
        <v>41951.46875</v>
      </c>
      <c r="B18116" s="15">
        <v>0.53</v>
      </c>
      <c r="C18116" s="12">
        <f t="shared" ref="C18116:C18179" si="1761">28.3168466*B18116</f>
        <v>15.007928698000002</v>
      </c>
      <c r="D18116" s="64">
        <f t="shared" ref="D18116:D18179" si="1762">C18116*300*10^6/(1.63*10^12)</f>
        <v>2.7621954658895707E-3</v>
      </c>
      <c r="E18116" s="13">
        <f t="shared" ref="E18116:E18179" si="1763">C18116*86400*10^6/(1.63*10^12)</f>
        <v>0.7955122941761964</v>
      </c>
      <c r="F18116">
        <v>0.08</v>
      </c>
      <c r="G18116">
        <v>0.08</v>
      </c>
      <c r="H18116" s="16">
        <f xml:space="preserve"> 2.4*(G18116^0.98)</f>
        <v>0.20194794070706823</v>
      </c>
      <c r="I18116" s="16">
        <f>C18116*H18116</f>
        <v>3.0308202948396121</v>
      </c>
      <c r="J18116" s="53">
        <f>I18116*300*10^-6</f>
        <v>9.0924608845188368E-4</v>
      </c>
      <c r="K18116" s="43"/>
      <c r="L18116" s="16">
        <f t="shared" si="1760"/>
        <v>5.5781968616679979E-4</v>
      </c>
      <c r="M18116" s="16"/>
      <c r="N18116" s="16"/>
    </row>
    <row r="18117" spans="1:14" ht="15.75" x14ac:dyDescent="0.25">
      <c r="A18117" s="14">
        <v>41951.472222222219</v>
      </c>
      <c r="B18117" s="15">
        <v>0.53</v>
      </c>
      <c r="C18117" s="12">
        <f t="shared" si="1761"/>
        <v>15.007928698000002</v>
      </c>
      <c r="D18117" s="64">
        <f t="shared" si="1762"/>
        <v>2.7621954658895707E-3</v>
      </c>
      <c r="E18117" s="13">
        <f t="shared" si="1763"/>
        <v>0.7955122941761964</v>
      </c>
      <c r="F18117">
        <v>0.06</v>
      </c>
      <c r="G18117">
        <v>0.06</v>
      </c>
      <c r="H18117" s="16">
        <f xml:space="preserve"> 2.4*(G18117^0.98)</f>
        <v>0.15233491938828797</v>
      </c>
      <c r="I18117" s="16">
        <f>C18117*H18117</f>
        <v>2.2862316083950041</v>
      </c>
      <c r="J18117" s="53">
        <f>I18117*300*10^-6</f>
        <v>6.8586948251850115E-4</v>
      </c>
      <c r="K18117" s="43"/>
      <c r="L18117" s="16">
        <f t="shared" si="1760"/>
        <v>4.2077882363098233E-4</v>
      </c>
      <c r="M18117" s="16"/>
      <c r="N18117" s="16"/>
    </row>
    <row r="18118" spans="1:14" ht="15.75" x14ac:dyDescent="0.25">
      <c r="A18118" s="14">
        <v>41951.475694444445</v>
      </c>
      <c r="B18118" s="15">
        <v>0.53</v>
      </c>
      <c r="C18118" s="12">
        <f t="shared" si="1761"/>
        <v>15.007928698000002</v>
      </c>
      <c r="D18118" s="64">
        <f t="shared" si="1762"/>
        <v>2.7621954658895707E-3</v>
      </c>
      <c r="E18118" s="13">
        <f t="shared" si="1763"/>
        <v>0.7955122941761964</v>
      </c>
      <c r="F18118">
        <v>7.0000000000000007E-2</v>
      </c>
      <c r="G18118">
        <v>7.0000000000000007E-2</v>
      </c>
      <c r="H18118" s="16">
        <f xml:space="preserve"> 2.4*(G18118^0.98)</f>
        <v>0.17717699065125617</v>
      </c>
      <c r="I18118" s="16">
        <f>C18118*H18118</f>
        <v>2.6590596426202655</v>
      </c>
      <c r="J18118" s="53">
        <f>I18118*300*10^-6</f>
        <v>7.9771789278607964E-4</v>
      </c>
      <c r="K18118" s="43"/>
      <c r="L18118" s="16">
        <f t="shared" si="1760"/>
        <v>4.8939748023685867E-4</v>
      </c>
      <c r="M18118" s="16"/>
      <c r="N18118" s="16"/>
    </row>
    <row r="18119" spans="1:14" ht="15.75" x14ac:dyDescent="0.25">
      <c r="A18119" s="14">
        <v>41951.479166666664</v>
      </c>
      <c r="B18119" s="15">
        <v>0.53</v>
      </c>
      <c r="C18119" s="12">
        <f t="shared" si="1761"/>
        <v>15.007928698000002</v>
      </c>
      <c r="D18119" s="64">
        <f t="shared" si="1762"/>
        <v>2.7621954658895707E-3</v>
      </c>
      <c r="E18119" s="13">
        <f t="shared" si="1763"/>
        <v>0.7955122941761964</v>
      </c>
      <c r="H18119" s="16"/>
      <c r="I18119" s="16"/>
      <c r="J18119" s="53"/>
      <c r="K18119" s="43"/>
      <c r="L18119" s="16">
        <f t="shared" si="1760"/>
        <v>0</v>
      </c>
      <c r="M18119" s="16"/>
      <c r="N18119" s="16"/>
    </row>
    <row r="18120" spans="1:14" ht="15.75" x14ac:dyDescent="0.25">
      <c r="A18120" s="14">
        <v>41951.482638888891</v>
      </c>
      <c r="B18120" s="15">
        <v>0.53</v>
      </c>
      <c r="C18120" s="12">
        <f t="shared" si="1761"/>
        <v>15.007928698000002</v>
      </c>
      <c r="D18120" s="64">
        <f t="shared" si="1762"/>
        <v>2.7621954658895707E-3</v>
      </c>
      <c r="E18120" s="13">
        <f t="shared" si="1763"/>
        <v>0.7955122941761964</v>
      </c>
      <c r="F18120">
        <v>0.06</v>
      </c>
      <c r="G18120">
        <v>0.06</v>
      </c>
      <c r="H18120" s="16">
        <f xml:space="preserve"> 2.4*(G18120^0.98)</f>
        <v>0.15233491938828797</v>
      </c>
      <c r="I18120" s="16">
        <f>C18120*H18120</f>
        <v>2.2862316083950041</v>
      </c>
      <c r="J18120" s="53">
        <f>I18120*300*10^-6</f>
        <v>6.8586948251850115E-4</v>
      </c>
      <c r="K18120" s="43"/>
      <c r="L18120" s="16">
        <f t="shared" si="1760"/>
        <v>4.2077882363098233E-4</v>
      </c>
      <c r="M18120" s="16"/>
      <c r="N18120" s="16"/>
    </row>
    <row r="18121" spans="1:14" ht="15.75" x14ac:dyDescent="0.25">
      <c r="A18121" s="14">
        <v>41951.486111111109</v>
      </c>
      <c r="B18121" s="15">
        <v>0.53</v>
      </c>
      <c r="C18121" s="12">
        <f t="shared" si="1761"/>
        <v>15.007928698000002</v>
      </c>
      <c r="D18121" s="64">
        <f t="shared" si="1762"/>
        <v>2.7621954658895707E-3</v>
      </c>
      <c r="E18121" s="13">
        <f t="shared" si="1763"/>
        <v>0.7955122941761964</v>
      </c>
      <c r="F18121">
        <v>7.0000000000000007E-2</v>
      </c>
      <c r="G18121">
        <v>7.0000000000000007E-2</v>
      </c>
      <c r="H18121" s="16">
        <f xml:space="preserve"> 2.4*(G18121^0.98)</f>
        <v>0.17717699065125617</v>
      </c>
      <c r="I18121" s="16">
        <f>C18121*H18121</f>
        <v>2.6590596426202655</v>
      </c>
      <c r="J18121" s="53">
        <f>I18121*300*10^-6</f>
        <v>7.9771789278607964E-4</v>
      </c>
      <c r="K18121" s="43"/>
      <c r="L18121" s="16">
        <f t="shared" si="1760"/>
        <v>4.8939748023685867E-4</v>
      </c>
      <c r="M18121" s="16"/>
      <c r="N18121" s="16"/>
    </row>
    <row r="18122" spans="1:14" ht="15.75" x14ac:dyDescent="0.25">
      <c r="A18122" s="14">
        <v>41951.489583333336</v>
      </c>
      <c r="B18122" s="15">
        <v>0.53</v>
      </c>
      <c r="C18122" s="12">
        <f t="shared" si="1761"/>
        <v>15.007928698000002</v>
      </c>
      <c r="D18122" s="64">
        <f t="shared" si="1762"/>
        <v>2.7621954658895707E-3</v>
      </c>
      <c r="E18122" s="13">
        <f t="shared" si="1763"/>
        <v>0.7955122941761964</v>
      </c>
      <c r="F18122">
        <v>0.03</v>
      </c>
      <c r="G18122">
        <v>0.03</v>
      </c>
      <c r="H18122" s="16">
        <f xml:space="preserve"> 2.4*(G18122^0.98)</f>
        <v>7.7230717808402238E-2</v>
      </c>
      <c r="I18122" s="16">
        <f>C18122*H18122</f>
        <v>1.1590731061638597</v>
      </c>
      <c r="J18122" s="53">
        <f>I18122*300*10^-6</f>
        <v>3.477219318491579E-4</v>
      </c>
      <c r="K18122" s="43"/>
      <c r="L18122" s="16">
        <f t="shared" si="1760"/>
        <v>2.133263385577656E-4</v>
      </c>
      <c r="M18122" s="16"/>
      <c r="N18122" s="16"/>
    </row>
    <row r="18123" spans="1:14" ht="15.75" x14ac:dyDescent="0.25">
      <c r="A18123" s="14">
        <v>41951.493055555555</v>
      </c>
      <c r="B18123" s="15">
        <v>0.53</v>
      </c>
      <c r="C18123" s="12">
        <f t="shared" si="1761"/>
        <v>15.007928698000002</v>
      </c>
      <c r="D18123" s="64">
        <f t="shared" si="1762"/>
        <v>2.7621954658895707E-3</v>
      </c>
      <c r="E18123" s="13">
        <f t="shared" si="1763"/>
        <v>0.7955122941761964</v>
      </c>
      <c r="F18123">
        <v>7.0000000000000007E-2</v>
      </c>
      <c r="G18123">
        <v>7.0000000000000007E-2</v>
      </c>
      <c r="H18123" s="16">
        <f xml:space="preserve"> 2.4*(G18123^0.98)</f>
        <v>0.17717699065125617</v>
      </c>
      <c r="I18123" s="16">
        <f>C18123*H18123</f>
        <v>2.6590596426202655</v>
      </c>
      <c r="J18123" s="53">
        <f>I18123*300*10^-6</f>
        <v>7.9771789278607964E-4</v>
      </c>
      <c r="K18123" s="43"/>
      <c r="L18123" s="16">
        <f t="shared" si="1760"/>
        <v>4.8939748023685867E-4</v>
      </c>
      <c r="M18123" s="16"/>
      <c r="N18123" s="16"/>
    </row>
    <row r="18124" spans="1:14" ht="15.75" x14ac:dyDescent="0.25">
      <c r="A18124" s="14">
        <v>41951.496527777781</v>
      </c>
      <c r="B18124" s="15">
        <v>0.53</v>
      </c>
      <c r="C18124" s="12">
        <f t="shared" si="1761"/>
        <v>15.007928698000002</v>
      </c>
      <c r="D18124" s="64">
        <f t="shared" si="1762"/>
        <v>2.7621954658895707E-3</v>
      </c>
      <c r="E18124" s="13">
        <f t="shared" si="1763"/>
        <v>0.7955122941761964</v>
      </c>
      <c r="F18124">
        <v>0.08</v>
      </c>
      <c r="G18124">
        <v>0.08</v>
      </c>
      <c r="H18124" s="16">
        <f xml:space="preserve"> 2.4*(G18124^0.98)</f>
        <v>0.20194794070706823</v>
      </c>
      <c r="I18124" s="16">
        <f>C18124*H18124</f>
        <v>3.0308202948396121</v>
      </c>
      <c r="J18124" s="53">
        <f>I18124*300*10^-6</f>
        <v>9.0924608845188368E-4</v>
      </c>
      <c r="K18124" s="43"/>
      <c r="L18124" s="16">
        <f t="shared" si="1760"/>
        <v>5.5781968616679979E-4</v>
      </c>
      <c r="M18124" s="16"/>
      <c r="N18124" s="16"/>
    </row>
    <row r="18125" spans="1:14" ht="15.75" x14ac:dyDescent="0.25">
      <c r="A18125" s="14">
        <v>41951.5</v>
      </c>
      <c r="B18125" s="15">
        <v>0.53</v>
      </c>
      <c r="C18125" s="12">
        <f t="shared" si="1761"/>
        <v>15.007928698000002</v>
      </c>
      <c r="D18125" s="64">
        <f t="shared" si="1762"/>
        <v>2.7621954658895707E-3</v>
      </c>
      <c r="E18125" s="13">
        <f t="shared" si="1763"/>
        <v>0.7955122941761964</v>
      </c>
      <c r="H18125" s="16"/>
      <c r="I18125" s="16"/>
      <c r="J18125" s="53"/>
      <c r="K18125" s="43"/>
      <c r="L18125" s="16">
        <f t="shared" si="1760"/>
        <v>0</v>
      </c>
      <c r="M18125" s="16"/>
      <c r="N18125" s="16"/>
    </row>
    <row r="18126" spans="1:14" ht="15.75" x14ac:dyDescent="0.25">
      <c r="A18126" s="14">
        <v>41951.503472222219</v>
      </c>
      <c r="B18126" s="15">
        <v>0.53</v>
      </c>
      <c r="C18126" s="12">
        <f t="shared" si="1761"/>
        <v>15.007928698000002</v>
      </c>
      <c r="D18126" s="64">
        <f t="shared" si="1762"/>
        <v>2.7621954658895707E-3</v>
      </c>
      <c r="E18126" s="13">
        <f t="shared" si="1763"/>
        <v>0.7955122941761964</v>
      </c>
      <c r="F18126">
        <v>0.2</v>
      </c>
      <c r="G18126">
        <v>0.2</v>
      </c>
      <c r="H18126" s="16">
        <f xml:space="preserve"> 2.4*(G18126^0.98)</f>
        <v>0.49570196155029267</v>
      </c>
      <c r="I18126" s="16">
        <f>C18126*H18126</f>
        <v>7.4394596944055307</v>
      </c>
      <c r="J18126" s="53">
        <f>I18126*300*10^-6</f>
        <v>2.2318379083216592E-3</v>
      </c>
      <c r="K18126" s="43"/>
      <c r="L18126" s="16">
        <f t="shared" si="1760"/>
        <v>1.3692257106267848E-3</v>
      </c>
      <c r="M18126" s="16"/>
      <c r="N18126" s="16"/>
    </row>
    <row r="18127" spans="1:14" ht="15.75" x14ac:dyDescent="0.25">
      <c r="A18127" s="14">
        <v>41951.506944444445</v>
      </c>
      <c r="B18127" s="15">
        <v>0.53</v>
      </c>
      <c r="C18127" s="12">
        <f t="shared" si="1761"/>
        <v>15.007928698000002</v>
      </c>
      <c r="D18127" s="64">
        <f t="shared" si="1762"/>
        <v>2.7621954658895707E-3</v>
      </c>
      <c r="E18127" s="13">
        <f t="shared" si="1763"/>
        <v>0.7955122941761964</v>
      </c>
      <c r="F18127">
        <v>0.09</v>
      </c>
      <c r="G18127">
        <v>0.09</v>
      </c>
      <c r="H18127" s="16">
        <f xml:space="preserve"> 2.4*(G18127^0.98)</f>
        <v>0.22665687722523892</v>
      </c>
      <c r="I18127" s="16">
        <f>C18127*H18127</f>
        <v>3.4016502523077263</v>
      </c>
      <c r="J18127" s="53">
        <f>I18127*300*10^-6</f>
        <v>1.0204950756923178E-3</v>
      </c>
      <c r="K18127" s="43"/>
      <c r="L18127" s="16">
        <f t="shared" si="1760"/>
        <v>6.2607059858424408E-4</v>
      </c>
      <c r="M18127" s="16"/>
      <c r="N18127" s="16"/>
    </row>
    <row r="18128" spans="1:14" ht="15.75" x14ac:dyDescent="0.25">
      <c r="A18128" s="14">
        <v>41951.510416666664</v>
      </c>
      <c r="B18128" s="15">
        <v>0.53</v>
      </c>
      <c r="C18128" s="12">
        <f t="shared" si="1761"/>
        <v>15.007928698000002</v>
      </c>
      <c r="D18128" s="64">
        <f t="shared" si="1762"/>
        <v>2.7621954658895707E-3</v>
      </c>
      <c r="E18128" s="13">
        <f t="shared" si="1763"/>
        <v>0.7955122941761964</v>
      </c>
      <c r="F18128">
        <v>7.0000000000000007E-2</v>
      </c>
      <c r="G18128">
        <v>7.0000000000000007E-2</v>
      </c>
      <c r="H18128" s="16">
        <f xml:space="preserve"> 2.4*(G18128^0.98)</f>
        <v>0.17717699065125617</v>
      </c>
      <c r="I18128" s="16">
        <f>C18128*H18128</f>
        <v>2.6590596426202655</v>
      </c>
      <c r="J18128" s="53">
        <f>I18128*300*10^-6</f>
        <v>7.9771789278607964E-4</v>
      </c>
      <c r="K18128" s="43"/>
      <c r="L18128" s="16">
        <f t="shared" si="1760"/>
        <v>4.8939748023685867E-4</v>
      </c>
      <c r="M18128" s="16"/>
      <c r="N18128" s="16"/>
    </row>
    <row r="18129" spans="1:14" ht="15.75" x14ac:dyDescent="0.25">
      <c r="A18129" s="14">
        <v>41951.513888888891</v>
      </c>
      <c r="B18129" s="15">
        <v>0.53</v>
      </c>
      <c r="C18129" s="12">
        <f t="shared" si="1761"/>
        <v>15.007928698000002</v>
      </c>
      <c r="D18129" s="64">
        <f t="shared" si="1762"/>
        <v>2.7621954658895707E-3</v>
      </c>
      <c r="E18129" s="13">
        <f t="shared" si="1763"/>
        <v>0.7955122941761964</v>
      </c>
      <c r="F18129">
        <v>0.06</v>
      </c>
      <c r="G18129">
        <v>0.06</v>
      </c>
      <c r="H18129" s="16">
        <f xml:space="preserve"> 2.4*(G18129^0.98)</f>
        <v>0.15233491938828797</v>
      </c>
      <c r="I18129" s="16">
        <f>C18129*H18129</f>
        <v>2.2862316083950041</v>
      </c>
      <c r="J18129" s="53">
        <f>I18129*300*10^-6</f>
        <v>6.8586948251850115E-4</v>
      </c>
      <c r="K18129" s="43"/>
      <c r="L18129" s="16">
        <f t="shared" si="1760"/>
        <v>4.2077882363098233E-4</v>
      </c>
      <c r="M18129" s="16"/>
      <c r="N18129" s="16"/>
    </row>
    <row r="18130" spans="1:14" ht="15.75" x14ac:dyDescent="0.25">
      <c r="A18130" s="14">
        <v>41951.517361111109</v>
      </c>
      <c r="B18130" s="15">
        <v>0.53</v>
      </c>
      <c r="C18130" s="12">
        <f t="shared" si="1761"/>
        <v>15.007928698000002</v>
      </c>
      <c r="D18130" s="64">
        <f t="shared" si="1762"/>
        <v>2.7621954658895707E-3</v>
      </c>
      <c r="E18130" s="13">
        <f t="shared" si="1763"/>
        <v>0.7955122941761964</v>
      </c>
      <c r="F18130">
        <v>0.09</v>
      </c>
      <c r="G18130">
        <v>0.09</v>
      </c>
      <c r="H18130" s="16">
        <f xml:space="preserve"> 2.4*(G18130^0.98)</f>
        <v>0.22665687722523892</v>
      </c>
      <c r="I18130" s="16">
        <f>C18130*H18130</f>
        <v>3.4016502523077263</v>
      </c>
      <c r="J18130" s="53">
        <f>I18130*300*10^-6</f>
        <v>1.0204950756923178E-3</v>
      </c>
      <c r="K18130" s="43"/>
      <c r="L18130" s="16">
        <f t="shared" si="1760"/>
        <v>6.2607059858424408E-4</v>
      </c>
      <c r="M18130" s="16"/>
      <c r="N18130" s="16"/>
    </row>
    <row r="18131" spans="1:14" ht="15.75" x14ac:dyDescent="0.25">
      <c r="A18131" s="14">
        <v>41951.520833333336</v>
      </c>
      <c r="B18131" s="15">
        <v>0.53</v>
      </c>
      <c r="C18131" s="12">
        <f t="shared" si="1761"/>
        <v>15.007928698000002</v>
      </c>
      <c r="D18131" s="64">
        <f t="shared" si="1762"/>
        <v>2.7621954658895707E-3</v>
      </c>
      <c r="E18131" s="13">
        <f t="shared" si="1763"/>
        <v>0.7955122941761964</v>
      </c>
      <c r="H18131" s="16"/>
      <c r="I18131" s="16"/>
      <c r="J18131" s="53"/>
      <c r="K18131" s="43"/>
      <c r="L18131" s="16">
        <f t="shared" si="1760"/>
        <v>0</v>
      </c>
      <c r="M18131" s="16"/>
      <c r="N18131" s="16"/>
    </row>
    <row r="18132" spans="1:14" ht="15.75" x14ac:dyDescent="0.25">
      <c r="A18132" s="14">
        <v>41951.524305555555</v>
      </c>
      <c r="B18132" s="15">
        <v>0.53</v>
      </c>
      <c r="C18132" s="12">
        <f t="shared" si="1761"/>
        <v>15.007928698000002</v>
      </c>
      <c r="D18132" s="64">
        <f t="shared" si="1762"/>
        <v>2.7621954658895707E-3</v>
      </c>
      <c r="E18132" s="13">
        <f t="shared" si="1763"/>
        <v>0.7955122941761964</v>
      </c>
      <c r="F18132">
        <v>7.0000000000000007E-2</v>
      </c>
      <c r="G18132">
        <v>7.0000000000000007E-2</v>
      </c>
      <c r="H18132" s="16">
        <f xml:space="preserve"> 2.4*(G18132^0.98)</f>
        <v>0.17717699065125617</v>
      </c>
      <c r="I18132" s="16">
        <f>C18132*H18132</f>
        <v>2.6590596426202655</v>
      </c>
      <c r="J18132" s="53">
        <f>I18132*300*10^-6</f>
        <v>7.9771789278607964E-4</v>
      </c>
      <c r="K18132" s="43"/>
      <c r="L18132" s="16">
        <f t="shared" si="1760"/>
        <v>4.8939748023685867E-4</v>
      </c>
      <c r="M18132" s="16"/>
      <c r="N18132" s="16"/>
    </row>
    <row r="18133" spans="1:14" ht="15.75" x14ac:dyDescent="0.25">
      <c r="A18133" s="14">
        <v>41951.527777777781</v>
      </c>
      <c r="B18133" s="15">
        <v>0.53</v>
      </c>
      <c r="C18133" s="12">
        <f t="shared" si="1761"/>
        <v>15.007928698000002</v>
      </c>
      <c r="D18133" s="64">
        <f t="shared" si="1762"/>
        <v>2.7621954658895707E-3</v>
      </c>
      <c r="E18133" s="13">
        <f t="shared" si="1763"/>
        <v>0.7955122941761964</v>
      </c>
      <c r="F18133">
        <v>0.09</v>
      </c>
      <c r="G18133">
        <v>0.09</v>
      </c>
      <c r="H18133" s="16">
        <f xml:space="preserve"> 2.4*(G18133^0.98)</f>
        <v>0.22665687722523892</v>
      </c>
      <c r="I18133" s="16">
        <f>C18133*H18133</f>
        <v>3.4016502523077263</v>
      </c>
      <c r="J18133" s="53">
        <f>I18133*300*10^-6</f>
        <v>1.0204950756923178E-3</v>
      </c>
      <c r="K18133" s="43"/>
      <c r="L18133" s="16">
        <f t="shared" si="1760"/>
        <v>6.2607059858424408E-4</v>
      </c>
      <c r="M18133" s="16"/>
      <c r="N18133" s="16"/>
    </row>
    <row r="18134" spans="1:14" ht="15.75" x14ac:dyDescent="0.25">
      <c r="A18134" s="14">
        <v>41951.53125</v>
      </c>
      <c r="B18134" s="15">
        <v>0.53</v>
      </c>
      <c r="C18134" s="12">
        <f t="shared" si="1761"/>
        <v>15.007928698000002</v>
      </c>
      <c r="D18134" s="64">
        <f t="shared" si="1762"/>
        <v>2.7621954658895707E-3</v>
      </c>
      <c r="E18134" s="13">
        <f t="shared" si="1763"/>
        <v>0.7955122941761964</v>
      </c>
      <c r="F18134">
        <v>0.11</v>
      </c>
      <c r="G18134">
        <v>0.11</v>
      </c>
      <c r="H18134" s="16">
        <f xml:space="preserve"> 2.4*(G18134^0.98)</f>
        <v>0.27591548399403582</v>
      </c>
      <c r="I18134" s="16">
        <f>C18134*H18134</f>
        <v>4.1409199104566508</v>
      </c>
      <c r="J18134" s="53">
        <f>I18134*300*10^-6</f>
        <v>1.2422759731369952E-3</v>
      </c>
      <c r="K18134" s="43"/>
      <c r="L18134" s="16">
        <f t="shared" si="1760"/>
        <v>7.6213249885705235E-4</v>
      </c>
      <c r="M18134" s="16"/>
      <c r="N18134" s="16"/>
    </row>
    <row r="18135" spans="1:14" ht="15.75" x14ac:dyDescent="0.25">
      <c r="A18135" s="14">
        <v>41951.534722222219</v>
      </c>
      <c r="B18135" s="15">
        <v>0.53</v>
      </c>
      <c r="C18135" s="12">
        <f t="shared" si="1761"/>
        <v>15.007928698000002</v>
      </c>
      <c r="D18135" s="64">
        <f t="shared" si="1762"/>
        <v>2.7621954658895707E-3</v>
      </c>
      <c r="E18135" s="13">
        <f t="shared" si="1763"/>
        <v>0.7955122941761964</v>
      </c>
      <c r="F18135">
        <v>0.1</v>
      </c>
      <c r="G18135">
        <v>0.1</v>
      </c>
      <c r="H18135" s="16">
        <f xml:space="preserve"> 2.4*(G18135^0.98)</f>
        <v>0.251310851532216</v>
      </c>
      <c r="I18135" s="16">
        <f>C18135*H18135</f>
        <v>3.7716553408291622</v>
      </c>
      <c r="J18135" s="53">
        <f>I18135*300*10^-6</f>
        <v>1.1314966022487485E-3</v>
      </c>
      <c r="K18135" s="43"/>
      <c r="L18135" s="16">
        <f t="shared" si="1760"/>
        <v>6.9416969463113409E-4</v>
      </c>
      <c r="M18135" s="16"/>
      <c r="N18135" s="16"/>
    </row>
    <row r="18136" spans="1:14" ht="15.75" x14ac:dyDescent="0.25">
      <c r="A18136" s="14">
        <v>41951.538194444445</v>
      </c>
      <c r="B18136" s="15">
        <v>0.53</v>
      </c>
      <c r="C18136" s="12">
        <f t="shared" si="1761"/>
        <v>15.007928698000002</v>
      </c>
      <c r="D18136" s="64">
        <f t="shared" si="1762"/>
        <v>2.7621954658895707E-3</v>
      </c>
      <c r="E18136" s="13">
        <f t="shared" si="1763"/>
        <v>0.7955122941761964</v>
      </c>
      <c r="F18136">
        <v>0.06</v>
      </c>
      <c r="G18136">
        <v>0.06</v>
      </c>
      <c r="H18136" s="16">
        <f xml:space="preserve"> 2.4*(G18136^0.98)</f>
        <v>0.15233491938828797</v>
      </c>
      <c r="I18136" s="16">
        <f>C18136*H18136</f>
        <v>2.2862316083950041</v>
      </c>
      <c r="J18136" s="53">
        <f>I18136*300*10^-6</f>
        <v>6.8586948251850115E-4</v>
      </c>
      <c r="K18136" s="43"/>
      <c r="L18136" s="16">
        <f t="shared" si="1760"/>
        <v>4.2077882363098233E-4</v>
      </c>
      <c r="M18136" s="16"/>
      <c r="N18136" s="16"/>
    </row>
    <row r="18137" spans="1:14" ht="15.75" x14ac:dyDescent="0.25">
      <c r="A18137" s="14">
        <v>41951.541666666664</v>
      </c>
      <c r="B18137" s="15">
        <v>0.53</v>
      </c>
      <c r="C18137" s="12">
        <f t="shared" si="1761"/>
        <v>15.007928698000002</v>
      </c>
      <c r="D18137" s="64">
        <f t="shared" si="1762"/>
        <v>2.7621954658895707E-3</v>
      </c>
      <c r="E18137" s="13">
        <f t="shared" si="1763"/>
        <v>0.7955122941761964</v>
      </c>
      <c r="H18137" s="16"/>
      <c r="I18137" s="16"/>
      <c r="J18137" s="53"/>
      <c r="K18137" s="43"/>
      <c r="L18137" s="16">
        <f t="shared" si="1760"/>
        <v>0</v>
      </c>
      <c r="M18137" s="16"/>
      <c r="N18137" s="16"/>
    </row>
    <row r="18138" spans="1:14" ht="15.75" x14ac:dyDescent="0.25">
      <c r="A18138" s="14">
        <v>41951.545138888891</v>
      </c>
      <c r="B18138" s="15">
        <v>0.53</v>
      </c>
      <c r="C18138" s="12">
        <f t="shared" si="1761"/>
        <v>15.007928698000002</v>
      </c>
      <c r="D18138" s="64">
        <f t="shared" si="1762"/>
        <v>2.7621954658895707E-3</v>
      </c>
      <c r="E18138" s="13">
        <f t="shared" si="1763"/>
        <v>0.7955122941761964</v>
      </c>
      <c r="F18138">
        <v>7.0000000000000007E-2</v>
      </c>
      <c r="G18138">
        <v>7.0000000000000007E-2</v>
      </c>
      <c r="H18138" s="16">
        <f xml:space="preserve"> 2.4*(G18138^0.98)</f>
        <v>0.17717699065125617</v>
      </c>
      <c r="I18138" s="16">
        <f>C18138*H18138</f>
        <v>2.6590596426202655</v>
      </c>
      <c r="J18138" s="53">
        <f>I18138*300*10^-6</f>
        <v>7.9771789278607964E-4</v>
      </c>
      <c r="K18138" s="43"/>
      <c r="L18138" s="16">
        <f t="shared" si="1760"/>
        <v>4.8939748023685867E-4</v>
      </c>
      <c r="M18138" s="16"/>
      <c r="N18138" s="16"/>
    </row>
    <row r="18139" spans="1:14" ht="15.75" x14ac:dyDescent="0.25">
      <c r="A18139" s="14">
        <v>41951.548611111109</v>
      </c>
      <c r="B18139" s="15">
        <v>0.53</v>
      </c>
      <c r="C18139" s="12">
        <f t="shared" si="1761"/>
        <v>15.007928698000002</v>
      </c>
      <c r="D18139" s="64">
        <f t="shared" si="1762"/>
        <v>2.7621954658895707E-3</v>
      </c>
      <c r="E18139" s="13">
        <f t="shared" si="1763"/>
        <v>0.7955122941761964</v>
      </c>
      <c r="F18139">
        <v>7.0000000000000007E-2</v>
      </c>
      <c r="G18139">
        <v>7.0000000000000007E-2</v>
      </c>
      <c r="H18139" s="16">
        <f xml:space="preserve"> 2.4*(G18139^0.98)</f>
        <v>0.17717699065125617</v>
      </c>
      <c r="I18139" s="16">
        <f>C18139*H18139</f>
        <v>2.6590596426202655</v>
      </c>
      <c r="J18139" s="53">
        <f>I18139*300*10^-6</f>
        <v>7.9771789278607964E-4</v>
      </c>
      <c r="K18139" s="43"/>
      <c r="L18139" s="16">
        <f t="shared" si="1760"/>
        <v>4.8939748023685867E-4</v>
      </c>
      <c r="M18139" s="16"/>
      <c r="N18139" s="16"/>
    </row>
    <row r="18140" spans="1:14" ht="15.75" x14ac:dyDescent="0.25">
      <c r="A18140" s="14">
        <v>41951.552083333336</v>
      </c>
      <c r="B18140" s="15">
        <v>0.53</v>
      </c>
      <c r="C18140" s="12">
        <f t="shared" si="1761"/>
        <v>15.007928698000002</v>
      </c>
      <c r="D18140" s="64">
        <f t="shared" si="1762"/>
        <v>2.7621954658895707E-3</v>
      </c>
      <c r="E18140" s="13">
        <f t="shared" si="1763"/>
        <v>0.7955122941761964</v>
      </c>
      <c r="F18140">
        <v>0.09</v>
      </c>
      <c r="G18140">
        <v>0.09</v>
      </c>
      <c r="H18140" s="16">
        <f xml:space="preserve"> 2.4*(G18140^0.98)</f>
        <v>0.22665687722523892</v>
      </c>
      <c r="I18140" s="16">
        <f>C18140*H18140</f>
        <v>3.4016502523077263</v>
      </c>
      <c r="J18140" s="53">
        <f>I18140*300*10^-6</f>
        <v>1.0204950756923178E-3</v>
      </c>
      <c r="K18140" s="43"/>
      <c r="L18140" s="16">
        <f t="shared" si="1760"/>
        <v>6.2607059858424408E-4</v>
      </c>
      <c r="M18140" s="16"/>
      <c r="N18140" s="16"/>
    </row>
    <row r="18141" spans="1:14" ht="15.75" x14ac:dyDescent="0.25">
      <c r="A18141" s="14">
        <v>41951.555555555555</v>
      </c>
      <c r="B18141" s="15">
        <v>0.53</v>
      </c>
      <c r="C18141" s="12">
        <f t="shared" si="1761"/>
        <v>15.007928698000002</v>
      </c>
      <c r="D18141" s="64">
        <f t="shared" si="1762"/>
        <v>2.7621954658895707E-3</v>
      </c>
      <c r="E18141" s="13">
        <f t="shared" si="1763"/>
        <v>0.7955122941761964</v>
      </c>
      <c r="F18141">
        <v>0.09</v>
      </c>
      <c r="G18141">
        <v>0.09</v>
      </c>
      <c r="H18141" s="16">
        <f xml:space="preserve"> 2.4*(G18141^0.98)</f>
        <v>0.22665687722523892</v>
      </c>
      <c r="I18141" s="16">
        <f>C18141*H18141</f>
        <v>3.4016502523077263</v>
      </c>
      <c r="J18141" s="53">
        <f>I18141*300*10^-6</f>
        <v>1.0204950756923178E-3</v>
      </c>
      <c r="K18141" s="43"/>
      <c r="L18141" s="16">
        <f t="shared" si="1760"/>
        <v>6.2607059858424408E-4</v>
      </c>
      <c r="M18141" s="16"/>
      <c r="N18141" s="16"/>
    </row>
    <row r="18142" spans="1:14" ht="15.75" x14ac:dyDescent="0.25">
      <c r="A18142" s="14">
        <v>41951.559027777781</v>
      </c>
      <c r="B18142" s="15">
        <v>0.53</v>
      </c>
      <c r="C18142" s="12">
        <f t="shared" si="1761"/>
        <v>15.007928698000002</v>
      </c>
      <c r="D18142" s="64">
        <f t="shared" si="1762"/>
        <v>2.7621954658895707E-3</v>
      </c>
      <c r="E18142" s="13">
        <f t="shared" si="1763"/>
        <v>0.7955122941761964</v>
      </c>
      <c r="F18142">
        <v>0.13</v>
      </c>
      <c r="G18142">
        <v>0.13</v>
      </c>
      <c r="H18142" s="16">
        <f xml:space="preserve"> 2.4*(G18142^0.98)</f>
        <v>0.32499428721654933</v>
      </c>
      <c r="I18142" s="16">
        <f>C18142*H18142</f>
        <v>4.8774910898033061</v>
      </c>
      <c r="J18142" s="53">
        <f>I18142*300*10^-6</f>
        <v>1.4632473269409916E-3</v>
      </c>
      <c r="K18142" s="43"/>
      <c r="L18142" s="16">
        <f t="shared" si="1760"/>
        <v>8.9769774658956549E-4</v>
      </c>
      <c r="M18142" s="16"/>
      <c r="N18142" s="16"/>
    </row>
    <row r="18143" spans="1:14" ht="15.75" x14ac:dyDescent="0.25">
      <c r="A18143" s="14">
        <v>41951.5625</v>
      </c>
      <c r="B18143" s="15">
        <v>0.53</v>
      </c>
      <c r="C18143" s="12">
        <f t="shared" si="1761"/>
        <v>15.007928698000002</v>
      </c>
      <c r="D18143" s="64">
        <f t="shared" si="1762"/>
        <v>2.7621954658895707E-3</v>
      </c>
      <c r="E18143" s="13">
        <f t="shared" si="1763"/>
        <v>0.7955122941761964</v>
      </c>
      <c r="H18143" s="16"/>
      <c r="I18143" s="16"/>
      <c r="J18143" s="53"/>
      <c r="K18143" s="43"/>
      <c r="L18143" s="16">
        <f t="shared" si="1760"/>
        <v>0</v>
      </c>
      <c r="M18143" s="16"/>
      <c r="N18143" s="16"/>
    </row>
    <row r="18144" spans="1:14" ht="15.75" x14ac:dyDescent="0.25">
      <c r="A18144" s="14">
        <v>41951.565972222219</v>
      </c>
      <c r="B18144" s="15">
        <v>0.53</v>
      </c>
      <c r="C18144" s="12">
        <f t="shared" si="1761"/>
        <v>15.007928698000002</v>
      </c>
      <c r="D18144" s="64">
        <f t="shared" si="1762"/>
        <v>2.7621954658895707E-3</v>
      </c>
      <c r="E18144" s="13">
        <f t="shared" si="1763"/>
        <v>0.7955122941761964</v>
      </c>
      <c r="F18144">
        <v>0.08</v>
      </c>
      <c r="G18144">
        <v>0.08</v>
      </c>
      <c r="H18144" s="16">
        <f xml:space="preserve"> 2.4*(G18144^0.98)</f>
        <v>0.20194794070706823</v>
      </c>
      <c r="I18144" s="16">
        <f>C18144*H18144</f>
        <v>3.0308202948396121</v>
      </c>
      <c r="J18144" s="53">
        <f>I18144*300*10^-6</f>
        <v>9.0924608845188368E-4</v>
      </c>
      <c r="K18144" s="43"/>
      <c r="L18144" s="16">
        <f t="shared" si="1760"/>
        <v>5.5781968616679979E-4</v>
      </c>
      <c r="M18144" s="16"/>
      <c r="N18144" s="16"/>
    </row>
    <row r="18145" spans="1:14" ht="15.75" x14ac:dyDescent="0.25">
      <c r="A18145" s="14">
        <v>41951.569444444445</v>
      </c>
      <c r="B18145" s="15">
        <v>0.53</v>
      </c>
      <c r="C18145" s="12">
        <f t="shared" si="1761"/>
        <v>15.007928698000002</v>
      </c>
      <c r="D18145" s="64">
        <f t="shared" si="1762"/>
        <v>2.7621954658895707E-3</v>
      </c>
      <c r="E18145" s="13">
        <f t="shared" si="1763"/>
        <v>0.7955122941761964</v>
      </c>
      <c r="F18145">
        <v>0.11</v>
      </c>
      <c r="G18145">
        <v>0.11</v>
      </c>
      <c r="H18145" s="16">
        <f xml:space="preserve"> 2.4*(G18145^0.98)</f>
        <v>0.27591548399403582</v>
      </c>
      <c r="I18145" s="16">
        <f>C18145*H18145</f>
        <v>4.1409199104566508</v>
      </c>
      <c r="J18145" s="53">
        <f>I18145*300*10^-6</f>
        <v>1.2422759731369952E-3</v>
      </c>
      <c r="K18145" s="43"/>
      <c r="L18145" s="16">
        <f t="shared" si="1760"/>
        <v>7.6213249885705235E-4</v>
      </c>
      <c r="M18145" s="16"/>
      <c r="N18145" s="16"/>
    </row>
    <row r="18146" spans="1:14" ht="15.75" x14ac:dyDescent="0.25">
      <c r="A18146" s="14">
        <v>41951.572916666664</v>
      </c>
      <c r="B18146" s="15">
        <v>0.53</v>
      </c>
      <c r="C18146" s="12">
        <f t="shared" si="1761"/>
        <v>15.007928698000002</v>
      </c>
      <c r="D18146" s="64">
        <f t="shared" si="1762"/>
        <v>2.7621954658895707E-3</v>
      </c>
      <c r="E18146" s="13">
        <f t="shared" si="1763"/>
        <v>0.7955122941761964</v>
      </c>
      <c r="F18146">
        <v>0.08</v>
      </c>
      <c r="G18146">
        <v>0.08</v>
      </c>
      <c r="H18146" s="16">
        <f xml:space="preserve"> 2.4*(G18146^0.98)</f>
        <v>0.20194794070706823</v>
      </c>
      <c r="I18146" s="16">
        <f>C18146*H18146</f>
        <v>3.0308202948396121</v>
      </c>
      <c r="J18146" s="53">
        <f>I18146*300*10^-6</f>
        <v>9.0924608845188368E-4</v>
      </c>
      <c r="K18146" s="43"/>
      <c r="L18146" s="16">
        <f t="shared" si="1760"/>
        <v>5.5781968616679979E-4</v>
      </c>
      <c r="M18146" s="16"/>
      <c r="N18146" s="16"/>
    </row>
    <row r="18147" spans="1:14" ht="15.75" x14ac:dyDescent="0.25">
      <c r="A18147" s="14">
        <v>41951.576388888891</v>
      </c>
      <c r="B18147" s="15">
        <v>0.53</v>
      </c>
      <c r="C18147" s="12">
        <f t="shared" si="1761"/>
        <v>15.007928698000002</v>
      </c>
      <c r="D18147" s="64">
        <f t="shared" si="1762"/>
        <v>2.7621954658895707E-3</v>
      </c>
      <c r="E18147" s="13">
        <f t="shared" si="1763"/>
        <v>0.7955122941761964</v>
      </c>
      <c r="F18147">
        <v>0.11</v>
      </c>
      <c r="G18147">
        <v>0.11</v>
      </c>
      <c r="H18147" s="16">
        <f xml:space="preserve"> 2.4*(G18147^0.98)</f>
        <v>0.27591548399403582</v>
      </c>
      <c r="I18147" s="16">
        <f>C18147*H18147</f>
        <v>4.1409199104566508</v>
      </c>
      <c r="J18147" s="53">
        <f>I18147*300*10^-6</f>
        <v>1.2422759731369952E-3</v>
      </c>
      <c r="K18147" s="43"/>
      <c r="L18147" s="16">
        <f t="shared" si="1760"/>
        <v>7.6213249885705235E-4</v>
      </c>
      <c r="M18147" s="16"/>
      <c r="N18147" s="16"/>
    </row>
    <row r="18148" spans="1:14" ht="15.75" x14ac:dyDescent="0.25">
      <c r="A18148" s="14">
        <v>41951.579861111109</v>
      </c>
      <c r="B18148" s="15">
        <v>0.53</v>
      </c>
      <c r="C18148" s="12">
        <f t="shared" si="1761"/>
        <v>15.007928698000002</v>
      </c>
      <c r="D18148" s="64">
        <f t="shared" si="1762"/>
        <v>2.7621954658895707E-3</v>
      </c>
      <c r="E18148" s="13">
        <f t="shared" si="1763"/>
        <v>0.7955122941761964</v>
      </c>
      <c r="F18148">
        <v>0.06</v>
      </c>
      <c r="G18148">
        <v>0.06</v>
      </c>
      <c r="H18148" s="16">
        <f xml:space="preserve"> 2.4*(G18148^0.98)</f>
        <v>0.15233491938828797</v>
      </c>
      <c r="I18148" s="16">
        <f>C18148*H18148</f>
        <v>2.2862316083950041</v>
      </c>
      <c r="J18148" s="53">
        <f>I18148*300*10^-6</f>
        <v>6.8586948251850115E-4</v>
      </c>
      <c r="K18148" s="43"/>
      <c r="L18148" s="16">
        <f t="shared" si="1760"/>
        <v>4.2077882363098233E-4</v>
      </c>
      <c r="M18148" s="16"/>
      <c r="N18148" s="16"/>
    </row>
    <row r="18149" spans="1:14" ht="15.75" x14ac:dyDescent="0.25">
      <c r="A18149" s="14">
        <v>41951.583333333336</v>
      </c>
      <c r="B18149" s="15">
        <v>0.53</v>
      </c>
      <c r="C18149" s="12">
        <f t="shared" si="1761"/>
        <v>15.007928698000002</v>
      </c>
      <c r="D18149" s="64">
        <f t="shared" si="1762"/>
        <v>2.7621954658895707E-3</v>
      </c>
      <c r="E18149" s="13">
        <f t="shared" si="1763"/>
        <v>0.7955122941761964</v>
      </c>
      <c r="H18149" s="16"/>
      <c r="I18149" s="16"/>
      <c r="J18149" s="53"/>
      <c r="K18149" s="43"/>
      <c r="L18149" s="16">
        <f t="shared" si="1760"/>
        <v>0</v>
      </c>
      <c r="M18149" s="16"/>
      <c r="N18149" s="16"/>
    </row>
    <row r="18150" spans="1:14" ht="15.75" x14ac:dyDescent="0.25">
      <c r="A18150" s="14">
        <v>41951.586805555555</v>
      </c>
      <c r="B18150" s="15">
        <v>0.53</v>
      </c>
      <c r="C18150" s="12">
        <f t="shared" si="1761"/>
        <v>15.007928698000002</v>
      </c>
      <c r="D18150" s="64">
        <f t="shared" si="1762"/>
        <v>2.7621954658895707E-3</v>
      </c>
      <c r="E18150" s="13">
        <f t="shared" si="1763"/>
        <v>0.7955122941761964</v>
      </c>
      <c r="F18150">
        <v>0.06</v>
      </c>
      <c r="G18150">
        <v>0.06</v>
      </c>
      <c r="H18150" s="16">
        <f xml:space="preserve"> 2.4*(G18150^0.98)</f>
        <v>0.15233491938828797</v>
      </c>
      <c r="I18150" s="16">
        <f>C18150*H18150</f>
        <v>2.2862316083950041</v>
      </c>
      <c r="J18150" s="53">
        <f>I18150*300*10^-6</f>
        <v>6.8586948251850115E-4</v>
      </c>
      <c r="K18150" s="43"/>
      <c r="L18150" s="16">
        <f t="shared" si="1760"/>
        <v>4.2077882363098233E-4</v>
      </c>
      <c r="M18150" s="16"/>
      <c r="N18150" s="16"/>
    </row>
    <row r="18151" spans="1:14" ht="15.75" x14ac:dyDescent="0.25">
      <c r="A18151" s="14">
        <v>41951.590277777781</v>
      </c>
      <c r="B18151" s="15">
        <v>0.53</v>
      </c>
      <c r="C18151" s="12">
        <f t="shared" si="1761"/>
        <v>15.007928698000002</v>
      </c>
      <c r="D18151" s="64">
        <f t="shared" si="1762"/>
        <v>2.7621954658895707E-3</v>
      </c>
      <c r="E18151" s="13">
        <f t="shared" si="1763"/>
        <v>0.7955122941761964</v>
      </c>
      <c r="F18151">
        <v>7.0000000000000007E-2</v>
      </c>
      <c r="G18151">
        <v>7.0000000000000007E-2</v>
      </c>
      <c r="H18151" s="16">
        <f xml:space="preserve"> 2.4*(G18151^0.98)</f>
        <v>0.17717699065125617</v>
      </c>
      <c r="I18151" s="16">
        <f>C18151*H18151</f>
        <v>2.6590596426202655</v>
      </c>
      <c r="J18151" s="53">
        <f>I18151*300*10^-6</f>
        <v>7.9771789278607964E-4</v>
      </c>
      <c r="K18151" s="43"/>
      <c r="L18151" s="16">
        <f t="shared" si="1760"/>
        <v>4.8939748023685867E-4</v>
      </c>
      <c r="M18151" s="16"/>
      <c r="N18151" s="16"/>
    </row>
    <row r="18152" spans="1:14" ht="15.75" x14ac:dyDescent="0.25">
      <c r="A18152" s="14">
        <v>41951.59375</v>
      </c>
      <c r="B18152" s="15">
        <v>0.53</v>
      </c>
      <c r="C18152" s="12">
        <f t="shared" si="1761"/>
        <v>15.007928698000002</v>
      </c>
      <c r="D18152" s="64">
        <f t="shared" si="1762"/>
        <v>2.7621954658895707E-3</v>
      </c>
      <c r="E18152" s="13">
        <f t="shared" si="1763"/>
        <v>0.7955122941761964</v>
      </c>
      <c r="F18152">
        <v>0.1</v>
      </c>
      <c r="G18152">
        <v>0.1</v>
      </c>
      <c r="H18152" s="16">
        <f xml:space="preserve"> 2.4*(G18152^0.98)</f>
        <v>0.251310851532216</v>
      </c>
      <c r="I18152" s="16">
        <f>C18152*H18152</f>
        <v>3.7716553408291622</v>
      </c>
      <c r="J18152" s="53">
        <f>I18152*300*10^-6</f>
        <v>1.1314966022487485E-3</v>
      </c>
      <c r="K18152" s="43"/>
      <c r="L18152" s="16">
        <f t="shared" si="1760"/>
        <v>6.9416969463113409E-4</v>
      </c>
      <c r="M18152" s="16"/>
      <c r="N18152" s="16"/>
    </row>
    <row r="18153" spans="1:14" ht="15.75" x14ac:dyDescent="0.25">
      <c r="A18153" s="14">
        <v>41951.597222222219</v>
      </c>
      <c r="B18153" s="15">
        <v>0.53</v>
      </c>
      <c r="C18153" s="12">
        <f t="shared" si="1761"/>
        <v>15.007928698000002</v>
      </c>
      <c r="D18153" s="64">
        <f t="shared" si="1762"/>
        <v>2.7621954658895707E-3</v>
      </c>
      <c r="E18153" s="13">
        <f t="shared" si="1763"/>
        <v>0.7955122941761964</v>
      </c>
      <c r="F18153">
        <v>7.0000000000000007E-2</v>
      </c>
      <c r="G18153">
        <v>7.0000000000000007E-2</v>
      </c>
      <c r="H18153" s="16">
        <f xml:space="preserve"> 2.4*(G18153^0.98)</f>
        <v>0.17717699065125617</v>
      </c>
      <c r="I18153" s="16">
        <f>C18153*H18153</f>
        <v>2.6590596426202655</v>
      </c>
      <c r="J18153" s="53">
        <f>I18153*300*10^-6</f>
        <v>7.9771789278607964E-4</v>
      </c>
      <c r="K18153" s="43"/>
      <c r="L18153" s="16">
        <f t="shared" si="1760"/>
        <v>4.8939748023685867E-4</v>
      </c>
      <c r="M18153" s="16"/>
      <c r="N18153" s="16"/>
    </row>
    <row r="18154" spans="1:14" ht="15.75" x14ac:dyDescent="0.25">
      <c r="A18154" s="14">
        <v>41951.600694444445</v>
      </c>
      <c r="B18154" s="15">
        <v>0.53</v>
      </c>
      <c r="C18154" s="12">
        <f t="shared" si="1761"/>
        <v>15.007928698000002</v>
      </c>
      <c r="D18154" s="64">
        <f t="shared" si="1762"/>
        <v>2.7621954658895707E-3</v>
      </c>
      <c r="E18154" s="13">
        <f t="shared" si="1763"/>
        <v>0.7955122941761964</v>
      </c>
      <c r="F18154">
        <v>0.06</v>
      </c>
      <c r="G18154">
        <v>0.06</v>
      </c>
      <c r="H18154" s="16">
        <f xml:space="preserve"> 2.4*(G18154^0.98)</f>
        <v>0.15233491938828797</v>
      </c>
      <c r="I18154" s="16">
        <f>C18154*H18154</f>
        <v>2.2862316083950041</v>
      </c>
      <c r="J18154" s="53">
        <f>I18154*300*10^-6</f>
        <v>6.8586948251850115E-4</v>
      </c>
      <c r="K18154" s="43"/>
      <c r="L18154" s="16">
        <f t="shared" si="1760"/>
        <v>4.2077882363098233E-4</v>
      </c>
      <c r="M18154" s="16"/>
      <c r="N18154" s="16"/>
    </row>
    <row r="18155" spans="1:14" ht="15.75" x14ac:dyDescent="0.25">
      <c r="A18155" s="14">
        <v>41951.604166666664</v>
      </c>
      <c r="B18155" s="15">
        <v>0.56999999999999995</v>
      </c>
      <c r="C18155" s="12">
        <f t="shared" si="1761"/>
        <v>16.140602561999998</v>
      </c>
      <c r="D18155" s="64">
        <f t="shared" si="1762"/>
        <v>2.9706630482208584E-3</v>
      </c>
      <c r="E18155" s="13">
        <f t="shared" si="1763"/>
        <v>0.85555095788760727</v>
      </c>
      <c r="H18155" s="16"/>
      <c r="I18155" s="16"/>
      <c r="J18155" s="53"/>
      <c r="K18155" s="43"/>
      <c r="L18155" s="16">
        <f t="shared" si="1760"/>
        <v>0</v>
      </c>
      <c r="M18155" s="16"/>
      <c r="N18155" s="16"/>
    </row>
    <row r="18156" spans="1:14" ht="15.75" x14ac:dyDescent="0.25">
      <c r="A18156" s="14">
        <v>41951.607638888891</v>
      </c>
      <c r="B18156" s="15">
        <v>0.56999999999999995</v>
      </c>
      <c r="C18156" s="12">
        <f t="shared" si="1761"/>
        <v>16.140602561999998</v>
      </c>
      <c r="D18156" s="64">
        <f t="shared" si="1762"/>
        <v>2.9706630482208584E-3</v>
      </c>
      <c r="E18156" s="13">
        <f t="shared" si="1763"/>
        <v>0.85555095788760727</v>
      </c>
      <c r="F18156">
        <v>0.09</v>
      </c>
      <c r="G18156">
        <v>0.09</v>
      </c>
      <c r="H18156" s="16">
        <f xml:space="preserve"> 2.4*(G18156^0.98)</f>
        <v>0.22665687722523892</v>
      </c>
      <c r="I18156" s="16">
        <f>C18156*H18156</f>
        <v>3.6583785732366101</v>
      </c>
      <c r="J18156" s="53">
        <f>I18156*300*10^-6</f>
        <v>1.097513571970983E-3</v>
      </c>
      <c r="K18156" s="43"/>
      <c r="L18156" s="16">
        <f t="shared" si="1760"/>
        <v>6.7332120979814907E-4</v>
      </c>
      <c r="M18156" s="16"/>
      <c r="N18156" s="16"/>
    </row>
    <row r="18157" spans="1:14" ht="15.75" x14ac:dyDescent="0.25">
      <c r="A18157" s="14">
        <v>41951.611111111109</v>
      </c>
      <c r="B18157" s="15">
        <v>0.56999999999999995</v>
      </c>
      <c r="C18157" s="12">
        <f t="shared" si="1761"/>
        <v>16.140602561999998</v>
      </c>
      <c r="D18157" s="64">
        <f t="shared" si="1762"/>
        <v>2.9706630482208584E-3</v>
      </c>
      <c r="E18157" s="13">
        <f t="shared" si="1763"/>
        <v>0.85555095788760727</v>
      </c>
      <c r="F18157">
        <v>7.0000000000000007E-2</v>
      </c>
      <c r="G18157">
        <v>7.0000000000000007E-2</v>
      </c>
      <c r="H18157" s="16">
        <f xml:space="preserve"> 2.4*(G18157^0.98)</f>
        <v>0.17717699065125617</v>
      </c>
      <c r="I18157" s="16">
        <f>C18157*H18157</f>
        <v>2.859743389233115</v>
      </c>
      <c r="J18157" s="53">
        <f>I18157*300*10^-6</f>
        <v>8.5792301676993453E-4</v>
      </c>
      <c r="K18157" s="43"/>
      <c r="L18157" s="16">
        <f t="shared" si="1760"/>
        <v>5.2633313912265928E-4</v>
      </c>
      <c r="M18157" s="16"/>
      <c r="N18157" s="16"/>
    </row>
    <row r="18158" spans="1:14" ht="15.75" x14ac:dyDescent="0.25">
      <c r="A18158" s="14">
        <v>41951.614583333336</v>
      </c>
      <c r="B18158" s="15">
        <v>0.56999999999999995</v>
      </c>
      <c r="C18158" s="12">
        <f t="shared" si="1761"/>
        <v>16.140602561999998</v>
      </c>
      <c r="D18158" s="64">
        <f t="shared" si="1762"/>
        <v>2.9706630482208584E-3</v>
      </c>
      <c r="E18158" s="13">
        <f t="shared" si="1763"/>
        <v>0.85555095788760727</v>
      </c>
      <c r="F18158">
        <v>7.0000000000000007E-2</v>
      </c>
      <c r="G18158">
        <v>7.0000000000000007E-2</v>
      </c>
      <c r="H18158" s="16">
        <f xml:space="preserve"> 2.4*(G18158^0.98)</f>
        <v>0.17717699065125617</v>
      </c>
      <c r="I18158" s="16">
        <f>C18158*H18158</f>
        <v>2.859743389233115</v>
      </c>
      <c r="J18158" s="53">
        <f>I18158*300*10^-6</f>
        <v>8.5792301676993453E-4</v>
      </c>
      <c r="K18158" s="43"/>
      <c r="L18158" s="16">
        <f t="shared" si="1760"/>
        <v>5.2633313912265928E-4</v>
      </c>
      <c r="M18158" s="16"/>
      <c r="N18158" s="16"/>
    </row>
    <row r="18159" spans="1:14" ht="15.75" x14ac:dyDescent="0.25">
      <c r="A18159" s="14">
        <v>41951.618055555555</v>
      </c>
      <c r="B18159" s="15">
        <v>0.56999999999999995</v>
      </c>
      <c r="C18159" s="12">
        <f t="shared" si="1761"/>
        <v>16.140602561999998</v>
      </c>
      <c r="D18159" s="64">
        <f t="shared" si="1762"/>
        <v>2.9706630482208584E-3</v>
      </c>
      <c r="E18159" s="13">
        <f t="shared" si="1763"/>
        <v>0.85555095788760727</v>
      </c>
      <c r="F18159">
        <v>0.04</v>
      </c>
      <c r="G18159">
        <v>0.04</v>
      </c>
      <c r="H18159" s="16">
        <f xml:space="preserve"> 2.4*(G18159^0.98)</f>
        <v>0.10238351445200326</v>
      </c>
      <c r="I18159" s="16">
        <f>C18159*H18159</f>
        <v>1.6525316156705676</v>
      </c>
      <c r="J18159" s="53">
        <f>I18159*300*10^-6</f>
        <v>4.9575948470117028E-4</v>
      </c>
      <c r="K18159" s="43"/>
      <c r="L18159" s="16">
        <f t="shared" si="1760"/>
        <v>3.0414692312955233E-4</v>
      </c>
      <c r="M18159" s="16"/>
      <c r="N18159" s="16"/>
    </row>
    <row r="18160" spans="1:14" ht="15.75" x14ac:dyDescent="0.25">
      <c r="A18160" s="14">
        <v>41951.621527777781</v>
      </c>
      <c r="B18160" s="15">
        <v>0.56999999999999995</v>
      </c>
      <c r="C18160" s="12">
        <f t="shared" si="1761"/>
        <v>16.140602561999998</v>
      </c>
      <c r="D18160" s="64">
        <f t="shared" si="1762"/>
        <v>2.9706630482208584E-3</v>
      </c>
      <c r="E18160" s="13">
        <f t="shared" si="1763"/>
        <v>0.85555095788760727</v>
      </c>
      <c r="F18160">
        <v>0.04</v>
      </c>
      <c r="G18160">
        <v>0.04</v>
      </c>
      <c r="H18160" s="16">
        <f xml:space="preserve"> 2.4*(G18160^0.98)</f>
        <v>0.10238351445200326</v>
      </c>
      <c r="I18160" s="16">
        <f>C18160*H18160</f>
        <v>1.6525316156705676</v>
      </c>
      <c r="J18160" s="53">
        <f>I18160*300*10^-6</f>
        <v>4.9575948470117028E-4</v>
      </c>
      <c r="K18160" s="43"/>
      <c r="L18160" s="16">
        <f t="shared" ref="L18160:L18223" si="1764">J18160/1.63</f>
        <v>3.0414692312955233E-4</v>
      </c>
      <c r="M18160" s="16"/>
      <c r="N18160" s="16"/>
    </row>
    <row r="18161" spans="1:14" ht="15.75" x14ac:dyDescent="0.25">
      <c r="A18161" s="14">
        <v>41951.625</v>
      </c>
      <c r="B18161" s="15">
        <v>0.56999999999999995</v>
      </c>
      <c r="C18161" s="12">
        <f t="shared" si="1761"/>
        <v>16.140602561999998</v>
      </c>
      <c r="D18161" s="64">
        <f t="shared" si="1762"/>
        <v>2.9706630482208584E-3</v>
      </c>
      <c r="E18161" s="13">
        <f t="shared" si="1763"/>
        <v>0.85555095788760727</v>
      </c>
      <c r="H18161" s="16"/>
      <c r="I18161" s="16"/>
      <c r="J18161" s="53"/>
      <c r="K18161" s="43"/>
      <c r="L18161" s="16">
        <f t="shared" si="1764"/>
        <v>0</v>
      </c>
      <c r="M18161" s="16"/>
      <c r="N18161" s="16"/>
    </row>
    <row r="18162" spans="1:14" ht="15.75" x14ac:dyDescent="0.25">
      <c r="A18162" s="14">
        <v>41951.628472222219</v>
      </c>
      <c r="B18162" s="15">
        <v>0.56999999999999995</v>
      </c>
      <c r="C18162" s="12">
        <f t="shared" si="1761"/>
        <v>16.140602561999998</v>
      </c>
      <c r="D18162" s="64">
        <f t="shared" si="1762"/>
        <v>2.9706630482208584E-3</v>
      </c>
      <c r="E18162" s="13">
        <f t="shared" si="1763"/>
        <v>0.85555095788760727</v>
      </c>
      <c r="F18162">
        <v>0.08</v>
      </c>
      <c r="G18162">
        <v>0.08</v>
      </c>
      <c r="H18162" s="16">
        <f xml:space="preserve"> 2.4*(G18162^0.98)</f>
        <v>0.20194794070706823</v>
      </c>
      <c r="I18162" s="16">
        <f>C18162*H18162</f>
        <v>3.259561449167129</v>
      </c>
      <c r="J18162" s="53">
        <f>I18162*300*10^-6</f>
        <v>9.7786843475013868E-4</v>
      </c>
      <c r="K18162" s="43"/>
      <c r="L18162" s="16">
        <f t="shared" si="1764"/>
        <v>5.9991928512278451E-4</v>
      </c>
      <c r="M18162" s="16"/>
      <c r="N18162" s="16"/>
    </row>
    <row r="18163" spans="1:14" ht="15.75" x14ac:dyDescent="0.25">
      <c r="A18163" s="14">
        <v>41951.631944444445</v>
      </c>
      <c r="B18163" s="15">
        <v>0.56999999999999995</v>
      </c>
      <c r="C18163" s="12">
        <f t="shared" si="1761"/>
        <v>16.140602561999998</v>
      </c>
      <c r="D18163" s="64">
        <f t="shared" si="1762"/>
        <v>2.9706630482208584E-3</v>
      </c>
      <c r="E18163" s="13">
        <f t="shared" si="1763"/>
        <v>0.85555095788760727</v>
      </c>
      <c r="F18163">
        <v>0.04</v>
      </c>
      <c r="G18163">
        <v>0.04</v>
      </c>
      <c r="H18163" s="16">
        <f xml:space="preserve"> 2.4*(G18163^0.98)</f>
        <v>0.10238351445200326</v>
      </c>
      <c r="I18163" s="16">
        <f>C18163*H18163</f>
        <v>1.6525316156705676</v>
      </c>
      <c r="J18163" s="53">
        <f>I18163*300*10^-6</f>
        <v>4.9575948470117028E-4</v>
      </c>
      <c r="K18163" s="43"/>
      <c r="L18163" s="16">
        <f t="shared" si="1764"/>
        <v>3.0414692312955233E-4</v>
      </c>
      <c r="M18163" s="16"/>
      <c r="N18163" s="16"/>
    </row>
    <row r="18164" spans="1:14" ht="15.75" x14ac:dyDescent="0.25">
      <c r="A18164" s="14">
        <v>41951.635416666664</v>
      </c>
      <c r="B18164" s="15">
        <v>0.56999999999999995</v>
      </c>
      <c r="C18164" s="12">
        <f t="shared" si="1761"/>
        <v>16.140602561999998</v>
      </c>
      <c r="D18164" s="64">
        <f t="shared" si="1762"/>
        <v>2.9706630482208584E-3</v>
      </c>
      <c r="E18164" s="13">
        <f t="shared" si="1763"/>
        <v>0.85555095788760727</v>
      </c>
      <c r="F18164">
        <v>0.31</v>
      </c>
      <c r="G18164">
        <v>0.31</v>
      </c>
      <c r="H18164" s="16">
        <f xml:space="preserve"> 2.4*(G18164^0.98)</f>
        <v>0.76163291019796986</v>
      </c>
      <c r="I18164" s="16">
        <f>C18164*H18164</f>
        <v>12.293214101644867</v>
      </c>
      <c r="J18164" s="53">
        <f>I18164*300*10^-6</f>
        <v>3.68796423049346E-3</v>
      </c>
      <c r="K18164" s="43"/>
      <c r="L18164" s="16">
        <f t="shared" si="1764"/>
        <v>2.2625547426340245E-3</v>
      </c>
      <c r="M18164" s="16"/>
      <c r="N18164" s="16"/>
    </row>
    <row r="18165" spans="1:14" ht="15.75" x14ac:dyDescent="0.25">
      <c r="A18165" s="14">
        <v>41951.638888888891</v>
      </c>
      <c r="B18165" s="15">
        <v>0.56999999999999995</v>
      </c>
      <c r="C18165" s="12">
        <f t="shared" si="1761"/>
        <v>16.140602561999998</v>
      </c>
      <c r="D18165" s="64">
        <f t="shared" si="1762"/>
        <v>2.9706630482208584E-3</v>
      </c>
      <c r="E18165" s="13">
        <f t="shared" si="1763"/>
        <v>0.85555095788760727</v>
      </c>
      <c r="F18165">
        <v>0.09</v>
      </c>
      <c r="G18165">
        <v>0.09</v>
      </c>
      <c r="H18165" s="16">
        <f xml:space="preserve"> 2.4*(G18165^0.98)</f>
        <v>0.22665687722523892</v>
      </c>
      <c r="I18165" s="16">
        <f>C18165*H18165</f>
        <v>3.6583785732366101</v>
      </c>
      <c r="J18165" s="53">
        <f>I18165*300*10^-6</f>
        <v>1.097513571970983E-3</v>
      </c>
      <c r="K18165" s="43"/>
      <c r="L18165" s="16">
        <f t="shared" si="1764"/>
        <v>6.7332120979814907E-4</v>
      </c>
      <c r="M18165" s="16"/>
      <c r="N18165" s="16"/>
    </row>
    <row r="18166" spans="1:14" ht="15.75" x14ac:dyDescent="0.25">
      <c r="A18166" s="14">
        <v>41951.642361111109</v>
      </c>
      <c r="B18166" s="15">
        <v>0.56999999999999995</v>
      </c>
      <c r="C18166" s="12">
        <f t="shared" si="1761"/>
        <v>16.140602561999998</v>
      </c>
      <c r="D18166" s="64">
        <f t="shared" si="1762"/>
        <v>2.9706630482208584E-3</v>
      </c>
      <c r="E18166" s="13">
        <f t="shared" si="1763"/>
        <v>0.85555095788760727</v>
      </c>
      <c r="F18166">
        <v>0.06</v>
      </c>
      <c r="G18166">
        <v>0.06</v>
      </c>
      <c r="H18166" s="16">
        <f xml:space="preserve"> 2.4*(G18166^0.98)</f>
        <v>0.15233491938828797</v>
      </c>
      <c r="I18166" s="16">
        <f>C18166*H18166</f>
        <v>2.4587773901606638</v>
      </c>
      <c r="J18166" s="53">
        <f>I18166*300*10^-6</f>
        <v>7.376332170481992E-4</v>
      </c>
      <c r="K18166" s="43"/>
      <c r="L18166" s="16">
        <f t="shared" si="1764"/>
        <v>4.5253571598049034E-4</v>
      </c>
      <c r="M18166" s="16"/>
      <c r="N18166" s="16"/>
    </row>
    <row r="18167" spans="1:14" ht="15.75" x14ac:dyDescent="0.25">
      <c r="A18167" s="14">
        <v>41951.645833333336</v>
      </c>
      <c r="B18167" s="15">
        <v>0.56999999999999995</v>
      </c>
      <c r="C18167" s="12">
        <f t="shared" si="1761"/>
        <v>16.140602561999998</v>
      </c>
      <c r="D18167" s="64">
        <f t="shared" si="1762"/>
        <v>2.9706630482208584E-3</v>
      </c>
      <c r="E18167" s="13">
        <f t="shared" si="1763"/>
        <v>0.85555095788760727</v>
      </c>
      <c r="H18167" s="16"/>
      <c r="I18167" s="16"/>
      <c r="J18167" s="53"/>
      <c r="K18167" s="43"/>
      <c r="L18167" s="16">
        <f t="shared" si="1764"/>
        <v>0</v>
      </c>
      <c r="M18167" s="16"/>
      <c r="N18167" s="16"/>
    </row>
    <row r="18168" spans="1:14" ht="15.75" x14ac:dyDescent="0.25">
      <c r="A18168" s="14">
        <v>41951.649305555555</v>
      </c>
      <c r="B18168" s="15">
        <v>0.56999999999999995</v>
      </c>
      <c r="C18168" s="12">
        <f t="shared" si="1761"/>
        <v>16.140602561999998</v>
      </c>
      <c r="D18168" s="64">
        <f t="shared" si="1762"/>
        <v>2.9706630482208584E-3</v>
      </c>
      <c r="E18168" s="13">
        <f t="shared" si="1763"/>
        <v>0.85555095788760727</v>
      </c>
      <c r="F18168">
        <v>7.0000000000000007E-2</v>
      </c>
      <c r="G18168">
        <v>7.0000000000000007E-2</v>
      </c>
      <c r="H18168" s="16">
        <f xml:space="preserve"> 2.4*(G18168^0.98)</f>
        <v>0.17717699065125617</v>
      </c>
      <c r="I18168" s="16">
        <f>C18168*H18168</f>
        <v>2.859743389233115</v>
      </c>
      <c r="J18168" s="53">
        <f>I18168*300*10^-6</f>
        <v>8.5792301676993453E-4</v>
      </c>
      <c r="K18168" s="43"/>
      <c r="L18168" s="16">
        <f t="shared" si="1764"/>
        <v>5.2633313912265928E-4</v>
      </c>
      <c r="M18168" s="16"/>
      <c r="N18168" s="16"/>
    </row>
    <row r="18169" spans="1:14" ht="15.75" x14ac:dyDescent="0.25">
      <c r="A18169" s="14">
        <v>41951.652777777781</v>
      </c>
      <c r="B18169" s="15">
        <v>0.56999999999999995</v>
      </c>
      <c r="C18169" s="12">
        <f t="shared" si="1761"/>
        <v>16.140602561999998</v>
      </c>
      <c r="D18169" s="64">
        <f t="shared" si="1762"/>
        <v>2.9706630482208584E-3</v>
      </c>
      <c r="E18169" s="13">
        <f t="shared" si="1763"/>
        <v>0.85555095788760727</v>
      </c>
      <c r="F18169">
        <v>0.08</v>
      </c>
      <c r="G18169">
        <v>0.08</v>
      </c>
      <c r="H18169" s="16">
        <f xml:space="preserve"> 2.4*(G18169^0.98)</f>
        <v>0.20194794070706823</v>
      </c>
      <c r="I18169" s="16">
        <f>C18169*H18169</f>
        <v>3.259561449167129</v>
      </c>
      <c r="J18169" s="53">
        <f>I18169*300*10^-6</f>
        <v>9.7786843475013868E-4</v>
      </c>
      <c r="K18169" s="43"/>
      <c r="L18169" s="16">
        <f t="shared" si="1764"/>
        <v>5.9991928512278451E-4</v>
      </c>
      <c r="M18169" s="16"/>
      <c r="N18169" s="16"/>
    </row>
    <row r="18170" spans="1:14" ht="15.75" x14ac:dyDescent="0.25">
      <c r="A18170" s="14">
        <v>41951.65625</v>
      </c>
      <c r="B18170" s="15">
        <v>0.56999999999999995</v>
      </c>
      <c r="C18170" s="12">
        <f t="shared" si="1761"/>
        <v>16.140602561999998</v>
      </c>
      <c r="D18170" s="64">
        <f t="shared" si="1762"/>
        <v>2.9706630482208584E-3</v>
      </c>
      <c r="E18170" s="13">
        <f t="shared" si="1763"/>
        <v>0.85555095788760727</v>
      </c>
      <c r="F18170">
        <v>7.0000000000000007E-2</v>
      </c>
      <c r="G18170">
        <v>7.0000000000000007E-2</v>
      </c>
      <c r="H18170" s="16">
        <f xml:space="preserve"> 2.4*(G18170^0.98)</f>
        <v>0.17717699065125617</v>
      </c>
      <c r="I18170" s="16">
        <f>C18170*H18170</f>
        <v>2.859743389233115</v>
      </c>
      <c r="J18170" s="53">
        <f>I18170*300*10^-6</f>
        <v>8.5792301676993453E-4</v>
      </c>
      <c r="K18170" s="43"/>
      <c r="L18170" s="16">
        <f t="shared" si="1764"/>
        <v>5.2633313912265928E-4</v>
      </c>
      <c r="M18170" s="16"/>
      <c r="N18170" s="16"/>
    </row>
    <row r="18171" spans="1:14" ht="15.75" x14ac:dyDescent="0.25">
      <c r="A18171" s="14">
        <v>41951.659722222219</v>
      </c>
      <c r="B18171" s="15">
        <v>0.56999999999999995</v>
      </c>
      <c r="C18171" s="12">
        <f t="shared" si="1761"/>
        <v>16.140602561999998</v>
      </c>
      <c r="D18171" s="64">
        <f t="shared" si="1762"/>
        <v>2.9706630482208584E-3</v>
      </c>
      <c r="E18171" s="13">
        <f t="shared" si="1763"/>
        <v>0.85555095788760727</v>
      </c>
      <c r="F18171">
        <v>0.08</v>
      </c>
      <c r="G18171">
        <v>0.08</v>
      </c>
      <c r="H18171" s="16">
        <f xml:space="preserve"> 2.4*(G18171^0.98)</f>
        <v>0.20194794070706823</v>
      </c>
      <c r="I18171" s="16">
        <f>C18171*H18171</f>
        <v>3.259561449167129</v>
      </c>
      <c r="J18171" s="53">
        <f>I18171*300*10^-6</f>
        <v>9.7786843475013868E-4</v>
      </c>
      <c r="K18171" s="43"/>
      <c r="L18171" s="16">
        <f t="shared" si="1764"/>
        <v>5.9991928512278451E-4</v>
      </c>
      <c r="M18171" s="16"/>
      <c r="N18171" s="16"/>
    </row>
    <row r="18172" spans="1:14" ht="15.75" x14ac:dyDescent="0.25">
      <c r="A18172" s="14">
        <v>41951.663194444445</v>
      </c>
      <c r="B18172" s="15">
        <v>0.56999999999999995</v>
      </c>
      <c r="C18172" s="12">
        <f t="shared" si="1761"/>
        <v>16.140602561999998</v>
      </c>
      <c r="D18172" s="64">
        <f t="shared" si="1762"/>
        <v>2.9706630482208584E-3</v>
      </c>
      <c r="E18172" s="13">
        <f t="shared" si="1763"/>
        <v>0.85555095788760727</v>
      </c>
      <c r="F18172">
        <v>0.1</v>
      </c>
      <c r="G18172">
        <v>0.1</v>
      </c>
      <c r="H18172" s="16">
        <f xml:space="preserve"> 2.4*(G18172^0.98)</f>
        <v>0.251310851532216</v>
      </c>
      <c r="I18172" s="16">
        <f>C18172*H18172</f>
        <v>4.0563085740992868</v>
      </c>
      <c r="J18172" s="53">
        <f>I18172*300*10^-6</f>
        <v>1.2168925722297859E-3</v>
      </c>
      <c r="K18172" s="43"/>
      <c r="L18172" s="16">
        <f t="shared" si="1764"/>
        <v>7.4655986026367241E-4</v>
      </c>
      <c r="M18172" s="16"/>
      <c r="N18172" s="16"/>
    </row>
    <row r="18173" spans="1:14" ht="15.75" x14ac:dyDescent="0.25">
      <c r="A18173" s="14">
        <v>41951.666666666664</v>
      </c>
      <c r="B18173" s="15">
        <v>0.56999999999999995</v>
      </c>
      <c r="C18173" s="12">
        <f t="shared" si="1761"/>
        <v>16.140602561999998</v>
      </c>
      <c r="D18173" s="64">
        <f t="shared" si="1762"/>
        <v>2.9706630482208584E-3</v>
      </c>
      <c r="E18173" s="13">
        <f t="shared" si="1763"/>
        <v>0.85555095788760727</v>
      </c>
      <c r="H18173" s="16"/>
      <c r="I18173" s="16"/>
      <c r="J18173" s="53"/>
      <c r="K18173" s="43"/>
      <c r="L18173" s="16">
        <f t="shared" si="1764"/>
        <v>0</v>
      </c>
      <c r="M18173" s="16"/>
      <c r="N18173" s="16"/>
    </row>
    <row r="18174" spans="1:14" ht="15.75" x14ac:dyDescent="0.25">
      <c r="A18174" s="14">
        <v>41951.670138888891</v>
      </c>
      <c r="B18174" s="15">
        <v>0.56999999999999995</v>
      </c>
      <c r="C18174" s="12">
        <f t="shared" si="1761"/>
        <v>16.140602561999998</v>
      </c>
      <c r="D18174" s="64">
        <f t="shared" si="1762"/>
        <v>2.9706630482208584E-3</v>
      </c>
      <c r="E18174" s="13">
        <f t="shared" si="1763"/>
        <v>0.85555095788760727</v>
      </c>
      <c r="F18174">
        <v>7.0000000000000007E-2</v>
      </c>
      <c r="G18174">
        <v>7.0000000000000007E-2</v>
      </c>
      <c r="H18174" s="16">
        <f xml:space="preserve"> 2.4*(G18174^0.98)</f>
        <v>0.17717699065125617</v>
      </c>
      <c r="I18174" s="16">
        <f>C18174*H18174</f>
        <v>2.859743389233115</v>
      </c>
      <c r="J18174" s="53">
        <f>I18174*300*10^-6</f>
        <v>8.5792301676993453E-4</v>
      </c>
      <c r="K18174" s="43"/>
      <c r="L18174" s="16">
        <f t="shared" si="1764"/>
        <v>5.2633313912265928E-4</v>
      </c>
      <c r="M18174" s="16"/>
      <c r="N18174" s="16"/>
    </row>
    <row r="18175" spans="1:14" ht="15.75" x14ac:dyDescent="0.25">
      <c r="A18175" s="14">
        <v>41951.673611111109</v>
      </c>
      <c r="B18175" s="15">
        <v>0.56999999999999995</v>
      </c>
      <c r="C18175" s="12">
        <f t="shared" si="1761"/>
        <v>16.140602561999998</v>
      </c>
      <c r="D18175" s="64">
        <f t="shared" si="1762"/>
        <v>2.9706630482208584E-3</v>
      </c>
      <c r="E18175" s="13">
        <f t="shared" si="1763"/>
        <v>0.85555095788760727</v>
      </c>
      <c r="F18175">
        <v>0.13</v>
      </c>
      <c r="G18175">
        <v>0.13</v>
      </c>
      <c r="H18175" s="16">
        <f xml:space="preserve"> 2.4*(G18175^0.98)</f>
        <v>0.32499428721654933</v>
      </c>
      <c r="I18175" s="16">
        <f>C18175*H18175</f>
        <v>5.2456036248827989</v>
      </c>
      <c r="J18175" s="53">
        <f>I18175*300*10^-6</f>
        <v>1.5736810874648396E-3</v>
      </c>
      <c r="K18175" s="43"/>
      <c r="L18175" s="16">
        <f t="shared" si="1764"/>
        <v>9.6544851991707959E-4</v>
      </c>
      <c r="M18175" s="16"/>
      <c r="N18175" s="16"/>
    </row>
    <row r="18176" spans="1:14" ht="15.75" x14ac:dyDescent="0.25">
      <c r="A18176" s="14">
        <v>41951.677083333336</v>
      </c>
      <c r="B18176" s="15">
        <v>0.56999999999999995</v>
      </c>
      <c r="C18176" s="12">
        <f t="shared" si="1761"/>
        <v>16.140602561999998</v>
      </c>
      <c r="D18176" s="64">
        <f t="shared" si="1762"/>
        <v>2.9706630482208584E-3</v>
      </c>
      <c r="E18176" s="13">
        <f t="shared" si="1763"/>
        <v>0.85555095788760727</v>
      </c>
      <c r="F18176">
        <v>0.13</v>
      </c>
      <c r="G18176">
        <v>0.13</v>
      </c>
      <c r="H18176" s="16">
        <f xml:space="preserve"> 2.4*(G18176^0.98)</f>
        <v>0.32499428721654933</v>
      </c>
      <c r="I18176" s="16">
        <f>C18176*H18176</f>
        <v>5.2456036248827989</v>
      </c>
      <c r="J18176" s="53">
        <f>I18176*300*10^-6</f>
        <v>1.5736810874648396E-3</v>
      </c>
      <c r="K18176" s="43"/>
      <c r="L18176" s="16">
        <f t="shared" si="1764"/>
        <v>9.6544851991707959E-4</v>
      </c>
      <c r="M18176" s="16"/>
      <c r="N18176" s="16"/>
    </row>
    <row r="18177" spans="1:14" ht="15.75" x14ac:dyDescent="0.25">
      <c r="A18177" s="14">
        <v>41951.680555555555</v>
      </c>
      <c r="B18177" s="15">
        <v>0.56999999999999995</v>
      </c>
      <c r="C18177" s="12">
        <f t="shared" si="1761"/>
        <v>16.140602561999998</v>
      </c>
      <c r="D18177" s="64">
        <f t="shared" si="1762"/>
        <v>2.9706630482208584E-3</v>
      </c>
      <c r="E18177" s="13">
        <f t="shared" si="1763"/>
        <v>0.85555095788760727</v>
      </c>
      <c r="F18177">
        <v>0.19</v>
      </c>
      <c r="G18177">
        <v>0.19</v>
      </c>
      <c r="H18177" s="16">
        <f xml:space="preserve"> 2.4*(G18177^0.98)</f>
        <v>0.47140020890038514</v>
      </c>
      <c r="I18177" s="16">
        <f>C18177*H18177</f>
        <v>7.6086834195048905</v>
      </c>
      <c r="J18177" s="53">
        <f>I18177*300*10^-6</f>
        <v>2.2826050258514669E-3</v>
      </c>
      <c r="K18177" s="43"/>
      <c r="L18177" s="16">
        <f t="shared" si="1764"/>
        <v>1.4003711815039675E-3</v>
      </c>
      <c r="M18177" s="16"/>
      <c r="N18177" s="16"/>
    </row>
    <row r="18178" spans="1:14" ht="15.75" x14ac:dyDescent="0.25">
      <c r="A18178" s="14">
        <v>41951.684027777781</v>
      </c>
      <c r="B18178" s="15">
        <v>0.56999999999999995</v>
      </c>
      <c r="C18178" s="12">
        <f t="shared" si="1761"/>
        <v>16.140602561999998</v>
      </c>
      <c r="D18178" s="64">
        <f t="shared" si="1762"/>
        <v>2.9706630482208584E-3</v>
      </c>
      <c r="E18178" s="13">
        <f t="shared" si="1763"/>
        <v>0.85555095788760727</v>
      </c>
      <c r="F18178">
        <v>0.11</v>
      </c>
      <c r="G18178">
        <v>0.11</v>
      </c>
      <c r="H18178" s="16">
        <f xml:space="preserve"> 2.4*(G18178^0.98)</f>
        <v>0.27591548399403582</v>
      </c>
      <c r="I18178" s="16">
        <f>C18178*H18178</f>
        <v>4.4534421678496043</v>
      </c>
      <c r="J18178" s="53">
        <f>I18178*300*10^-6</f>
        <v>1.3360326503548813E-3</v>
      </c>
      <c r="K18178" s="43"/>
      <c r="L18178" s="16">
        <f t="shared" si="1764"/>
        <v>8.1965193273305606E-4</v>
      </c>
      <c r="M18178" s="16"/>
      <c r="N18178" s="16"/>
    </row>
    <row r="18179" spans="1:14" ht="15.75" x14ac:dyDescent="0.25">
      <c r="A18179" s="14">
        <v>41951.6875</v>
      </c>
      <c r="B18179" s="15">
        <v>0.56999999999999995</v>
      </c>
      <c r="C18179" s="12">
        <f t="shared" si="1761"/>
        <v>16.140602561999998</v>
      </c>
      <c r="D18179" s="64">
        <f t="shared" si="1762"/>
        <v>2.9706630482208584E-3</v>
      </c>
      <c r="E18179" s="13">
        <f t="shared" si="1763"/>
        <v>0.85555095788760727</v>
      </c>
      <c r="H18179" s="16"/>
      <c r="I18179" s="16"/>
      <c r="J18179" s="53"/>
      <c r="K18179" s="43"/>
      <c r="L18179" s="16">
        <f t="shared" si="1764"/>
        <v>0</v>
      </c>
      <c r="M18179" s="16"/>
      <c r="N18179" s="16"/>
    </row>
    <row r="18180" spans="1:14" ht="15.75" x14ac:dyDescent="0.25">
      <c r="A18180" s="14">
        <v>41951.690972222219</v>
      </c>
      <c r="B18180" s="15">
        <v>0.56999999999999995</v>
      </c>
      <c r="C18180" s="12">
        <f t="shared" ref="C18180:C18243" si="1765">28.3168466*B18180</f>
        <v>16.140602561999998</v>
      </c>
      <c r="D18180" s="64">
        <f t="shared" ref="D18180:D18243" si="1766">C18180*300*10^6/(1.63*10^12)</f>
        <v>2.9706630482208584E-3</v>
      </c>
      <c r="E18180" s="13">
        <f t="shared" ref="E18180:E18243" si="1767">C18180*86400*10^6/(1.63*10^12)</f>
        <v>0.85555095788760727</v>
      </c>
      <c r="F18180">
        <v>0.04</v>
      </c>
      <c r="G18180">
        <v>0.04</v>
      </c>
      <c r="H18180" s="16">
        <f xml:space="preserve"> 2.4*(G18180^0.98)</f>
        <v>0.10238351445200326</v>
      </c>
      <c r="I18180" s="16">
        <f>C18180*H18180</f>
        <v>1.6525316156705676</v>
      </c>
      <c r="J18180" s="53">
        <f>I18180*300*10^-6</f>
        <v>4.9575948470117028E-4</v>
      </c>
      <c r="K18180" s="43"/>
      <c r="L18180" s="16">
        <f t="shared" si="1764"/>
        <v>3.0414692312955233E-4</v>
      </c>
      <c r="M18180" s="16"/>
      <c r="N18180" s="16"/>
    </row>
    <row r="18181" spans="1:14" ht="15.75" x14ac:dyDescent="0.25">
      <c r="A18181" s="14">
        <v>41951.694444444445</v>
      </c>
      <c r="B18181" s="15">
        <v>0.56999999999999995</v>
      </c>
      <c r="C18181" s="12">
        <f t="shared" si="1765"/>
        <v>16.140602561999998</v>
      </c>
      <c r="D18181" s="64">
        <f t="shared" si="1766"/>
        <v>2.9706630482208584E-3</v>
      </c>
      <c r="E18181" s="13">
        <f t="shared" si="1767"/>
        <v>0.85555095788760727</v>
      </c>
      <c r="F18181">
        <v>7.0000000000000007E-2</v>
      </c>
      <c r="G18181">
        <v>7.0000000000000007E-2</v>
      </c>
      <c r="H18181" s="16">
        <f xml:space="preserve"> 2.4*(G18181^0.98)</f>
        <v>0.17717699065125617</v>
      </c>
      <c r="I18181" s="16">
        <f>C18181*H18181</f>
        <v>2.859743389233115</v>
      </c>
      <c r="J18181" s="53">
        <f>I18181*300*10^-6</f>
        <v>8.5792301676993453E-4</v>
      </c>
      <c r="K18181" s="43"/>
      <c r="L18181" s="16">
        <f t="shared" si="1764"/>
        <v>5.2633313912265928E-4</v>
      </c>
      <c r="M18181" s="16"/>
      <c r="N18181" s="16"/>
    </row>
    <row r="18182" spans="1:14" ht="15.75" x14ac:dyDescent="0.25">
      <c r="A18182" s="14">
        <v>41951.697916666664</v>
      </c>
      <c r="B18182" s="15">
        <v>0.56999999999999995</v>
      </c>
      <c r="C18182" s="12">
        <f t="shared" si="1765"/>
        <v>16.140602561999998</v>
      </c>
      <c r="D18182" s="64">
        <f t="shared" si="1766"/>
        <v>2.9706630482208584E-3</v>
      </c>
      <c r="E18182" s="13">
        <f t="shared" si="1767"/>
        <v>0.85555095788760727</v>
      </c>
      <c r="F18182">
        <v>0.08</v>
      </c>
      <c r="G18182">
        <v>0.08</v>
      </c>
      <c r="H18182" s="16">
        <f xml:space="preserve"> 2.4*(G18182^0.98)</f>
        <v>0.20194794070706823</v>
      </c>
      <c r="I18182" s="16">
        <f>C18182*H18182</f>
        <v>3.259561449167129</v>
      </c>
      <c r="J18182" s="53">
        <f>I18182*300*10^-6</f>
        <v>9.7786843475013868E-4</v>
      </c>
      <c r="K18182" s="43"/>
      <c r="L18182" s="16">
        <f t="shared" si="1764"/>
        <v>5.9991928512278451E-4</v>
      </c>
      <c r="M18182" s="16"/>
      <c r="N18182" s="16"/>
    </row>
    <row r="18183" spans="1:14" ht="15.75" x14ac:dyDescent="0.25">
      <c r="A18183" s="14">
        <v>41951.701388888891</v>
      </c>
      <c r="B18183" s="15">
        <v>0.56999999999999995</v>
      </c>
      <c r="C18183" s="12">
        <f t="shared" si="1765"/>
        <v>16.140602561999998</v>
      </c>
      <c r="D18183" s="64">
        <f t="shared" si="1766"/>
        <v>2.9706630482208584E-3</v>
      </c>
      <c r="E18183" s="13">
        <f t="shared" si="1767"/>
        <v>0.85555095788760727</v>
      </c>
      <c r="F18183">
        <v>0.08</v>
      </c>
      <c r="G18183">
        <v>0.08</v>
      </c>
      <c r="H18183" s="16">
        <f xml:space="preserve"> 2.4*(G18183^0.98)</f>
        <v>0.20194794070706823</v>
      </c>
      <c r="I18183" s="16">
        <f>C18183*H18183</f>
        <v>3.259561449167129</v>
      </c>
      <c r="J18183" s="53">
        <f>I18183*300*10^-6</f>
        <v>9.7786843475013868E-4</v>
      </c>
      <c r="K18183" s="43"/>
      <c r="L18183" s="16">
        <f t="shared" si="1764"/>
        <v>5.9991928512278451E-4</v>
      </c>
      <c r="M18183" s="16"/>
      <c r="N18183" s="16"/>
    </row>
    <row r="18184" spans="1:14" ht="15.75" x14ac:dyDescent="0.25">
      <c r="A18184" s="14">
        <v>41951.704861111109</v>
      </c>
      <c r="B18184" s="15">
        <v>0.56999999999999995</v>
      </c>
      <c r="C18184" s="12">
        <f t="shared" si="1765"/>
        <v>16.140602561999998</v>
      </c>
      <c r="D18184" s="64">
        <f t="shared" si="1766"/>
        <v>2.9706630482208584E-3</v>
      </c>
      <c r="E18184" s="13">
        <f t="shared" si="1767"/>
        <v>0.85555095788760727</v>
      </c>
      <c r="F18184">
        <v>0.09</v>
      </c>
      <c r="G18184">
        <v>0.09</v>
      </c>
      <c r="H18184" s="16">
        <f xml:space="preserve"> 2.4*(G18184^0.98)</f>
        <v>0.22665687722523892</v>
      </c>
      <c r="I18184" s="16">
        <f>C18184*H18184</f>
        <v>3.6583785732366101</v>
      </c>
      <c r="J18184" s="53">
        <f>I18184*300*10^-6</f>
        <v>1.097513571970983E-3</v>
      </c>
      <c r="K18184" s="43"/>
      <c r="L18184" s="16">
        <f t="shared" si="1764"/>
        <v>6.7332120979814907E-4</v>
      </c>
      <c r="M18184" s="16"/>
      <c r="N18184" s="16"/>
    </row>
    <row r="18185" spans="1:14" ht="15.75" x14ac:dyDescent="0.25">
      <c r="A18185" s="14">
        <v>41951.708333333336</v>
      </c>
      <c r="B18185" s="15">
        <v>0.56999999999999995</v>
      </c>
      <c r="C18185" s="12">
        <f t="shared" si="1765"/>
        <v>16.140602561999998</v>
      </c>
      <c r="D18185" s="64">
        <f t="shared" si="1766"/>
        <v>2.9706630482208584E-3</v>
      </c>
      <c r="E18185" s="13">
        <f t="shared" si="1767"/>
        <v>0.85555095788760727</v>
      </c>
      <c r="H18185" s="16"/>
      <c r="I18185" s="16"/>
      <c r="J18185" s="53"/>
      <c r="K18185" s="43"/>
      <c r="L18185" s="16">
        <f t="shared" si="1764"/>
        <v>0</v>
      </c>
      <c r="M18185" s="16"/>
      <c r="N18185" s="16"/>
    </row>
    <row r="18186" spans="1:14" ht="15.75" x14ac:dyDescent="0.25">
      <c r="A18186" s="14">
        <v>41951.711805555555</v>
      </c>
      <c r="B18186" s="15">
        <v>0.56999999999999995</v>
      </c>
      <c r="C18186" s="12">
        <f t="shared" si="1765"/>
        <v>16.140602561999998</v>
      </c>
      <c r="D18186" s="64">
        <f t="shared" si="1766"/>
        <v>2.9706630482208584E-3</v>
      </c>
      <c r="E18186" s="13">
        <f t="shared" si="1767"/>
        <v>0.85555095788760727</v>
      </c>
      <c r="F18186">
        <v>0.1</v>
      </c>
      <c r="G18186">
        <v>0.1</v>
      </c>
      <c r="H18186" s="16">
        <f xml:space="preserve"> 2.4*(G18186^0.98)</f>
        <v>0.251310851532216</v>
      </c>
      <c r="I18186" s="16">
        <f>C18186*H18186</f>
        <v>4.0563085740992868</v>
      </c>
      <c r="J18186" s="53">
        <f>I18186*300*10^-6</f>
        <v>1.2168925722297859E-3</v>
      </c>
      <c r="K18186" s="43"/>
      <c r="L18186" s="16">
        <f t="shared" si="1764"/>
        <v>7.4655986026367241E-4</v>
      </c>
      <c r="M18186" s="16"/>
      <c r="N18186" s="16"/>
    </row>
    <row r="18187" spans="1:14" ht="15.75" x14ac:dyDescent="0.25">
      <c r="A18187" s="14">
        <v>41951.715277777781</v>
      </c>
      <c r="B18187" s="15">
        <v>0.56999999999999995</v>
      </c>
      <c r="C18187" s="12">
        <f t="shared" si="1765"/>
        <v>16.140602561999998</v>
      </c>
      <c r="D18187" s="64">
        <f t="shared" si="1766"/>
        <v>2.9706630482208584E-3</v>
      </c>
      <c r="E18187" s="13">
        <f t="shared" si="1767"/>
        <v>0.85555095788760727</v>
      </c>
      <c r="F18187">
        <v>0.08</v>
      </c>
      <c r="G18187">
        <v>0.08</v>
      </c>
      <c r="H18187" s="16">
        <f xml:space="preserve"> 2.4*(G18187^0.98)</f>
        <v>0.20194794070706823</v>
      </c>
      <c r="I18187" s="16">
        <f>C18187*H18187</f>
        <v>3.259561449167129</v>
      </c>
      <c r="J18187" s="53">
        <f>I18187*300*10^-6</f>
        <v>9.7786843475013868E-4</v>
      </c>
      <c r="K18187" s="43"/>
      <c r="L18187" s="16">
        <f t="shared" si="1764"/>
        <v>5.9991928512278451E-4</v>
      </c>
      <c r="M18187" s="16"/>
      <c r="N18187" s="16"/>
    </row>
    <row r="18188" spans="1:14" ht="15.75" x14ac:dyDescent="0.25">
      <c r="A18188" s="14">
        <v>41951.71875</v>
      </c>
      <c r="B18188" s="15">
        <v>0.56999999999999995</v>
      </c>
      <c r="C18188" s="12">
        <f t="shared" si="1765"/>
        <v>16.140602561999998</v>
      </c>
      <c r="D18188" s="64">
        <f t="shared" si="1766"/>
        <v>2.9706630482208584E-3</v>
      </c>
      <c r="E18188" s="13">
        <f t="shared" si="1767"/>
        <v>0.85555095788760727</v>
      </c>
      <c r="F18188">
        <v>0.08</v>
      </c>
      <c r="G18188">
        <v>0.08</v>
      </c>
      <c r="H18188" s="16">
        <f xml:space="preserve"> 2.4*(G18188^0.98)</f>
        <v>0.20194794070706823</v>
      </c>
      <c r="I18188" s="16">
        <f>C18188*H18188</f>
        <v>3.259561449167129</v>
      </c>
      <c r="J18188" s="53">
        <f>I18188*300*10^-6</f>
        <v>9.7786843475013868E-4</v>
      </c>
      <c r="K18188" s="43"/>
      <c r="L18188" s="16">
        <f t="shared" si="1764"/>
        <v>5.9991928512278451E-4</v>
      </c>
      <c r="M18188" s="16"/>
      <c r="N18188" s="16"/>
    </row>
    <row r="18189" spans="1:14" ht="15.75" x14ac:dyDescent="0.25">
      <c r="A18189" s="14">
        <v>41951.722222222219</v>
      </c>
      <c r="B18189" s="15">
        <v>0.56999999999999995</v>
      </c>
      <c r="C18189" s="12">
        <f t="shared" si="1765"/>
        <v>16.140602561999998</v>
      </c>
      <c r="D18189" s="64">
        <f t="shared" si="1766"/>
        <v>2.9706630482208584E-3</v>
      </c>
      <c r="E18189" s="13">
        <f t="shared" si="1767"/>
        <v>0.85555095788760727</v>
      </c>
      <c r="F18189">
        <v>0.1</v>
      </c>
      <c r="G18189">
        <v>0.1</v>
      </c>
      <c r="H18189" s="16">
        <f xml:space="preserve"> 2.4*(G18189^0.98)</f>
        <v>0.251310851532216</v>
      </c>
      <c r="I18189" s="16">
        <f>C18189*H18189</f>
        <v>4.0563085740992868</v>
      </c>
      <c r="J18189" s="53">
        <f>I18189*300*10^-6</f>
        <v>1.2168925722297859E-3</v>
      </c>
      <c r="K18189" s="43"/>
      <c r="L18189" s="16">
        <f t="shared" si="1764"/>
        <v>7.4655986026367241E-4</v>
      </c>
      <c r="M18189" s="16"/>
      <c r="N18189" s="16"/>
    </row>
    <row r="18190" spans="1:14" ht="15.75" x14ac:dyDescent="0.25">
      <c r="A18190" s="14">
        <v>41951.725694444445</v>
      </c>
      <c r="B18190" s="15">
        <v>0.56999999999999995</v>
      </c>
      <c r="C18190" s="12">
        <f t="shared" si="1765"/>
        <v>16.140602561999998</v>
      </c>
      <c r="D18190" s="64">
        <f t="shared" si="1766"/>
        <v>2.9706630482208584E-3</v>
      </c>
      <c r="E18190" s="13">
        <f t="shared" si="1767"/>
        <v>0.85555095788760727</v>
      </c>
      <c r="F18190">
        <v>0.09</v>
      </c>
      <c r="G18190">
        <v>0.09</v>
      </c>
      <c r="H18190" s="16">
        <f xml:space="preserve"> 2.4*(G18190^0.98)</f>
        <v>0.22665687722523892</v>
      </c>
      <c r="I18190" s="16">
        <f>C18190*H18190</f>
        <v>3.6583785732366101</v>
      </c>
      <c r="J18190" s="53">
        <f>I18190*300*10^-6</f>
        <v>1.097513571970983E-3</v>
      </c>
      <c r="K18190" s="43"/>
      <c r="L18190" s="16">
        <f t="shared" si="1764"/>
        <v>6.7332120979814907E-4</v>
      </c>
      <c r="M18190" s="16"/>
      <c r="N18190" s="16"/>
    </row>
    <row r="18191" spans="1:14" ht="15.75" x14ac:dyDescent="0.25">
      <c r="A18191" s="14">
        <v>41951.729166666664</v>
      </c>
      <c r="B18191" s="15">
        <v>0.56999999999999995</v>
      </c>
      <c r="C18191" s="12">
        <f t="shared" si="1765"/>
        <v>16.140602561999998</v>
      </c>
      <c r="D18191" s="64">
        <f t="shared" si="1766"/>
        <v>2.9706630482208584E-3</v>
      </c>
      <c r="E18191" s="13">
        <f t="shared" si="1767"/>
        <v>0.85555095788760727</v>
      </c>
      <c r="H18191" s="16"/>
      <c r="I18191" s="16"/>
      <c r="J18191" s="53"/>
      <c r="K18191" s="43"/>
      <c r="L18191" s="16">
        <f t="shared" si="1764"/>
        <v>0</v>
      </c>
      <c r="M18191" s="16"/>
      <c r="N18191" s="16"/>
    </row>
    <row r="18192" spans="1:14" ht="15.75" x14ac:dyDescent="0.25">
      <c r="A18192" s="14">
        <v>41951.732638888891</v>
      </c>
      <c r="B18192" s="15">
        <v>0.56999999999999995</v>
      </c>
      <c r="C18192" s="12">
        <f t="shared" si="1765"/>
        <v>16.140602561999998</v>
      </c>
      <c r="D18192" s="64">
        <f t="shared" si="1766"/>
        <v>2.9706630482208584E-3</v>
      </c>
      <c r="E18192" s="13">
        <f t="shared" si="1767"/>
        <v>0.85555095788760727</v>
      </c>
      <c r="F18192">
        <v>0.1</v>
      </c>
      <c r="G18192">
        <v>0.1</v>
      </c>
      <c r="H18192" s="16">
        <f xml:space="preserve"> 2.4*(G18192^0.98)</f>
        <v>0.251310851532216</v>
      </c>
      <c r="I18192" s="16">
        <f>C18192*H18192</f>
        <v>4.0563085740992868</v>
      </c>
      <c r="J18192" s="53">
        <f>I18192*300*10^-6</f>
        <v>1.2168925722297859E-3</v>
      </c>
      <c r="K18192" s="43"/>
      <c r="L18192" s="16">
        <f t="shared" si="1764"/>
        <v>7.4655986026367241E-4</v>
      </c>
      <c r="M18192" s="16"/>
      <c r="N18192" s="16"/>
    </row>
    <row r="18193" spans="1:14" ht="15.75" x14ac:dyDescent="0.25">
      <c r="A18193" s="14">
        <v>41951.736111111109</v>
      </c>
      <c r="B18193" s="15">
        <v>0.56999999999999995</v>
      </c>
      <c r="C18193" s="12">
        <f t="shared" si="1765"/>
        <v>16.140602561999998</v>
      </c>
      <c r="D18193" s="64">
        <f t="shared" si="1766"/>
        <v>2.9706630482208584E-3</v>
      </c>
      <c r="E18193" s="13">
        <f t="shared" si="1767"/>
        <v>0.85555095788760727</v>
      </c>
      <c r="F18193">
        <v>0.09</v>
      </c>
      <c r="G18193">
        <v>0.09</v>
      </c>
      <c r="H18193" s="16">
        <f xml:space="preserve"> 2.4*(G18193^0.98)</f>
        <v>0.22665687722523892</v>
      </c>
      <c r="I18193" s="16">
        <f>C18193*H18193</f>
        <v>3.6583785732366101</v>
      </c>
      <c r="J18193" s="53">
        <f>I18193*300*10^-6</f>
        <v>1.097513571970983E-3</v>
      </c>
      <c r="K18193" s="43"/>
      <c r="L18193" s="16">
        <f t="shared" si="1764"/>
        <v>6.7332120979814907E-4</v>
      </c>
      <c r="M18193" s="16"/>
      <c r="N18193" s="16"/>
    </row>
    <row r="18194" spans="1:14" ht="15.75" x14ac:dyDescent="0.25">
      <c r="A18194" s="14">
        <v>41951.739583333336</v>
      </c>
      <c r="B18194" s="15">
        <v>0.56999999999999995</v>
      </c>
      <c r="C18194" s="12">
        <f t="shared" si="1765"/>
        <v>16.140602561999998</v>
      </c>
      <c r="D18194" s="64">
        <f t="shared" si="1766"/>
        <v>2.9706630482208584E-3</v>
      </c>
      <c r="E18194" s="13">
        <f t="shared" si="1767"/>
        <v>0.85555095788760727</v>
      </c>
      <c r="F18194">
        <v>0.1</v>
      </c>
      <c r="G18194">
        <v>0.1</v>
      </c>
      <c r="H18194" s="16">
        <f xml:space="preserve"> 2.4*(G18194^0.98)</f>
        <v>0.251310851532216</v>
      </c>
      <c r="I18194" s="16">
        <f>C18194*H18194</f>
        <v>4.0563085740992868</v>
      </c>
      <c r="J18194" s="53">
        <f>I18194*300*10^-6</f>
        <v>1.2168925722297859E-3</v>
      </c>
      <c r="K18194" s="43"/>
      <c r="L18194" s="16">
        <f t="shared" si="1764"/>
        <v>7.4655986026367241E-4</v>
      </c>
      <c r="M18194" s="16"/>
      <c r="N18194" s="16"/>
    </row>
    <row r="18195" spans="1:14" ht="15.75" x14ac:dyDescent="0.25">
      <c r="A18195" s="14">
        <v>41951.743055555555</v>
      </c>
      <c r="B18195" s="15">
        <v>0.53</v>
      </c>
      <c r="C18195" s="12">
        <f t="shared" si="1765"/>
        <v>15.007928698000002</v>
      </c>
      <c r="D18195" s="64">
        <f t="shared" si="1766"/>
        <v>2.7621954658895707E-3</v>
      </c>
      <c r="E18195" s="13">
        <f t="shared" si="1767"/>
        <v>0.7955122941761964</v>
      </c>
      <c r="F18195">
        <v>0.12</v>
      </c>
      <c r="G18195">
        <v>0.12</v>
      </c>
      <c r="H18195" s="16">
        <f xml:space="preserve"> 2.4*(G18195^0.98)</f>
        <v>0.30047535907417816</v>
      </c>
      <c r="I18195" s="16">
        <f>C18195*H18195</f>
        <v>4.5095127644912143</v>
      </c>
      <c r="J18195" s="53">
        <f>I18195*300*10^-6</f>
        <v>1.3528538293473642E-3</v>
      </c>
      <c r="K18195" s="43"/>
      <c r="L18195" s="16">
        <f t="shared" si="1764"/>
        <v>8.2997167444623582E-4</v>
      </c>
      <c r="M18195" s="16"/>
      <c r="N18195" s="16"/>
    </row>
    <row r="18196" spans="1:14" ht="15.75" x14ac:dyDescent="0.25">
      <c r="A18196" s="14">
        <v>41951.746527777781</v>
      </c>
      <c r="B18196" s="15">
        <v>0.56999999999999995</v>
      </c>
      <c r="C18196" s="12">
        <f t="shared" si="1765"/>
        <v>16.140602561999998</v>
      </c>
      <c r="D18196" s="64">
        <f t="shared" si="1766"/>
        <v>2.9706630482208584E-3</v>
      </c>
      <c r="E18196" s="13">
        <f t="shared" si="1767"/>
        <v>0.85555095788760727</v>
      </c>
      <c r="F18196">
        <v>0.1</v>
      </c>
      <c r="G18196">
        <v>0.1</v>
      </c>
      <c r="H18196" s="16">
        <f xml:space="preserve"> 2.4*(G18196^0.98)</f>
        <v>0.251310851532216</v>
      </c>
      <c r="I18196" s="16">
        <f>C18196*H18196</f>
        <v>4.0563085740992868</v>
      </c>
      <c r="J18196" s="53">
        <f>I18196*300*10^-6</f>
        <v>1.2168925722297859E-3</v>
      </c>
      <c r="K18196" s="43"/>
      <c r="L18196" s="16">
        <f t="shared" si="1764"/>
        <v>7.4655986026367241E-4</v>
      </c>
      <c r="M18196" s="16"/>
      <c r="N18196" s="16"/>
    </row>
    <row r="18197" spans="1:14" ht="15.75" x14ac:dyDescent="0.25">
      <c r="A18197" s="14">
        <v>41951.75</v>
      </c>
      <c r="B18197" s="15">
        <v>0.53</v>
      </c>
      <c r="C18197" s="12">
        <f t="shared" si="1765"/>
        <v>15.007928698000002</v>
      </c>
      <c r="D18197" s="64">
        <f t="shared" si="1766"/>
        <v>2.7621954658895707E-3</v>
      </c>
      <c r="E18197" s="13">
        <f t="shared" si="1767"/>
        <v>0.7955122941761964</v>
      </c>
      <c r="H18197" s="16"/>
      <c r="I18197" s="16"/>
      <c r="J18197" s="53"/>
      <c r="K18197" s="43"/>
      <c r="L18197" s="16">
        <f t="shared" si="1764"/>
        <v>0</v>
      </c>
      <c r="M18197" s="16"/>
      <c r="N18197" s="16"/>
    </row>
    <row r="18198" spans="1:14" ht="15.75" x14ac:dyDescent="0.25">
      <c r="A18198" s="14">
        <v>41951.753472222219</v>
      </c>
      <c r="B18198" s="15">
        <v>0.53</v>
      </c>
      <c r="C18198" s="12">
        <f t="shared" si="1765"/>
        <v>15.007928698000002</v>
      </c>
      <c r="D18198" s="64">
        <f t="shared" si="1766"/>
        <v>2.7621954658895707E-3</v>
      </c>
      <c r="E18198" s="13">
        <f t="shared" si="1767"/>
        <v>0.7955122941761964</v>
      </c>
      <c r="F18198">
        <v>0.1</v>
      </c>
      <c r="G18198">
        <v>0.1</v>
      </c>
      <c r="H18198" s="16">
        <f xml:space="preserve"> 2.4*(G18198^0.98)</f>
        <v>0.251310851532216</v>
      </c>
      <c r="I18198" s="16">
        <f>C18198*H18198</f>
        <v>3.7716553408291622</v>
      </c>
      <c r="J18198" s="53">
        <f>I18198*300*10^-6</f>
        <v>1.1314966022487485E-3</v>
      </c>
      <c r="K18198" s="43"/>
      <c r="L18198" s="16">
        <f t="shared" si="1764"/>
        <v>6.9416969463113409E-4</v>
      </c>
      <c r="M18198" s="16"/>
      <c r="N18198" s="16"/>
    </row>
    <row r="18199" spans="1:14" ht="15.75" x14ac:dyDescent="0.25">
      <c r="A18199" s="14">
        <v>41951.756944444445</v>
      </c>
      <c r="B18199" s="15">
        <v>0.56999999999999995</v>
      </c>
      <c r="C18199" s="12">
        <f t="shared" si="1765"/>
        <v>16.140602561999998</v>
      </c>
      <c r="D18199" s="64">
        <f t="shared" si="1766"/>
        <v>2.9706630482208584E-3</v>
      </c>
      <c r="E18199" s="13">
        <f t="shared" si="1767"/>
        <v>0.85555095788760727</v>
      </c>
      <c r="F18199">
        <v>0.11</v>
      </c>
      <c r="G18199">
        <v>0.11</v>
      </c>
      <c r="H18199" s="16">
        <f xml:space="preserve"> 2.4*(G18199^0.98)</f>
        <v>0.27591548399403582</v>
      </c>
      <c r="I18199" s="16">
        <f>C18199*H18199</f>
        <v>4.4534421678496043</v>
      </c>
      <c r="J18199" s="53">
        <f>I18199*300*10^-6</f>
        <v>1.3360326503548813E-3</v>
      </c>
      <c r="K18199" s="43"/>
      <c r="L18199" s="16">
        <f t="shared" si="1764"/>
        <v>8.1965193273305606E-4</v>
      </c>
      <c r="M18199" s="16"/>
      <c r="N18199" s="16"/>
    </row>
    <row r="18200" spans="1:14" ht="15.75" x14ac:dyDescent="0.25">
      <c r="A18200" s="14">
        <v>41951.760416666664</v>
      </c>
      <c r="B18200" s="15">
        <v>0.53</v>
      </c>
      <c r="C18200" s="12">
        <f t="shared" si="1765"/>
        <v>15.007928698000002</v>
      </c>
      <c r="D18200" s="64">
        <f t="shared" si="1766"/>
        <v>2.7621954658895707E-3</v>
      </c>
      <c r="E18200" s="13">
        <f t="shared" si="1767"/>
        <v>0.7955122941761964</v>
      </c>
      <c r="F18200">
        <v>0.12</v>
      </c>
      <c r="G18200">
        <v>0.12</v>
      </c>
      <c r="H18200" s="16">
        <f xml:space="preserve"> 2.4*(G18200^0.98)</f>
        <v>0.30047535907417816</v>
      </c>
      <c r="I18200" s="16">
        <f>C18200*H18200</f>
        <v>4.5095127644912143</v>
      </c>
      <c r="J18200" s="53">
        <f>I18200*300*10^-6</f>
        <v>1.3528538293473642E-3</v>
      </c>
      <c r="K18200" s="43"/>
      <c r="L18200" s="16">
        <f t="shared" si="1764"/>
        <v>8.2997167444623582E-4</v>
      </c>
      <c r="M18200" s="16"/>
      <c r="N18200" s="16"/>
    </row>
    <row r="18201" spans="1:14" ht="15.75" x14ac:dyDescent="0.25">
      <c r="A18201" s="14">
        <v>41951.763888888891</v>
      </c>
      <c r="B18201" s="15">
        <v>0.53</v>
      </c>
      <c r="C18201" s="12">
        <f t="shared" si="1765"/>
        <v>15.007928698000002</v>
      </c>
      <c r="D18201" s="64">
        <f t="shared" si="1766"/>
        <v>2.7621954658895707E-3</v>
      </c>
      <c r="E18201" s="13">
        <f t="shared" si="1767"/>
        <v>0.7955122941761964</v>
      </c>
      <c r="F18201">
        <v>0.12</v>
      </c>
      <c r="G18201">
        <v>0.12</v>
      </c>
      <c r="H18201" s="16">
        <f xml:space="preserve"> 2.4*(G18201^0.98)</f>
        <v>0.30047535907417816</v>
      </c>
      <c r="I18201" s="16">
        <f>C18201*H18201</f>
        <v>4.5095127644912143</v>
      </c>
      <c r="J18201" s="53">
        <f>I18201*300*10^-6</f>
        <v>1.3528538293473642E-3</v>
      </c>
      <c r="K18201" s="43"/>
      <c r="L18201" s="16">
        <f t="shared" si="1764"/>
        <v>8.2997167444623582E-4</v>
      </c>
      <c r="M18201" s="16"/>
      <c r="N18201" s="16"/>
    </row>
    <row r="18202" spans="1:14" ht="15.75" x14ac:dyDescent="0.25">
      <c r="A18202" s="14">
        <v>41951.767361111109</v>
      </c>
      <c r="B18202" s="15">
        <v>0.53</v>
      </c>
      <c r="C18202" s="12">
        <f t="shared" si="1765"/>
        <v>15.007928698000002</v>
      </c>
      <c r="D18202" s="64">
        <f t="shared" si="1766"/>
        <v>2.7621954658895707E-3</v>
      </c>
      <c r="E18202" s="13">
        <f t="shared" si="1767"/>
        <v>0.7955122941761964</v>
      </c>
      <c r="F18202">
        <v>0.18</v>
      </c>
      <c r="G18202">
        <v>0.18</v>
      </c>
      <c r="H18202" s="16">
        <f xml:space="preserve"> 2.4*(G18202^0.98)</f>
        <v>0.44707285003573338</v>
      </c>
      <c r="I18202" s="16">
        <f>C18202*H18202</f>
        <v>6.7096374561479344</v>
      </c>
      <c r="J18202" s="53">
        <f>I18202*300*10^-6</f>
        <v>2.0128912368443802E-3</v>
      </c>
      <c r="K18202" s="43"/>
      <c r="L18202" s="16">
        <f t="shared" si="1764"/>
        <v>1.2349025992910308E-3</v>
      </c>
      <c r="M18202" s="16"/>
      <c r="N18202" s="16"/>
    </row>
    <row r="18203" spans="1:14" ht="15.75" x14ac:dyDescent="0.25">
      <c r="A18203" s="14">
        <v>41951.770833333336</v>
      </c>
      <c r="B18203" s="15">
        <v>0.53</v>
      </c>
      <c r="C18203" s="12">
        <f t="shared" si="1765"/>
        <v>15.007928698000002</v>
      </c>
      <c r="D18203" s="64">
        <f t="shared" si="1766"/>
        <v>2.7621954658895707E-3</v>
      </c>
      <c r="E18203" s="13">
        <f t="shared" si="1767"/>
        <v>0.7955122941761964</v>
      </c>
      <c r="H18203" s="16"/>
      <c r="I18203" s="16"/>
      <c r="J18203" s="53"/>
      <c r="K18203" s="43"/>
      <c r="L18203" s="16">
        <f t="shared" si="1764"/>
        <v>0</v>
      </c>
      <c r="M18203" s="16"/>
      <c r="N18203" s="16"/>
    </row>
    <row r="18204" spans="1:14" ht="15.75" x14ac:dyDescent="0.25">
      <c r="A18204" s="14">
        <v>41951.774305555555</v>
      </c>
      <c r="B18204" s="15">
        <v>0.53</v>
      </c>
      <c r="C18204" s="12">
        <f t="shared" si="1765"/>
        <v>15.007928698000002</v>
      </c>
      <c r="D18204" s="64">
        <f t="shared" si="1766"/>
        <v>2.7621954658895707E-3</v>
      </c>
      <c r="E18204" s="13">
        <f t="shared" si="1767"/>
        <v>0.7955122941761964</v>
      </c>
      <c r="F18204">
        <v>0.08</v>
      </c>
      <c r="G18204">
        <v>0.08</v>
      </c>
      <c r="H18204" s="16">
        <f xml:space="preserve"> 2.4*(G18204^0.98)</f>
        <v>0.20194794070706823</v>
      </c>
      <c r="I18204" s="16">
        <f>C18204*H18204</f>
        <v>3.0308202948396121</v>
      </c>
      <c r="J18204" s="53">
        <f>I18204*300*10^-6</f>
        <v>9.0924608845188368E-4</v>
      </c>
      <c r="K18204" s="43"/>
      <c r="L18204" s="16">
        <f t="shared" si="1764"/>
        <v>5.5781968616679979E-4</v>
      </c>
      <c r="M18204" s="16"/>
      <c r="N18204" s="16"/>
    </row>
    <row r="18205" spans="1:14" ht="15.75" x14ac:dyDescent="0.25">
      <c r="A18205" s="14">
        <v>41951.777777777781</v>
      </c>
      <c r="B18205" s="15">
        <v>0.53</v>
      </c>
      <c r="C18205" s="12">
        <f t="shared" si="1765"/>
        <v>15.007928698000002</v>
      </c>
      <c r="D18205" s="64">
        <f t="shared" si="1766"/>
        <v>2.7621954658895707E-3</v>
      </c>
      <c r="E18205" s="13">
        <f t="shared" si="1767"/>
        <v>0.7955122941761964</v>
      </c>
      <c r="F18205">
        <v>0.11</v>
      </c>
      <c r="G18205">
        <v>0.11</v>
      </c>
      <c r="H18205" s="16">
        <f xml:space="preserve"> 2.4*(G18205^0.98)</f>
        <v>0.27591548399403582</v>
      </c>
      <c r="I18205" s="16">
        <f>C18205*H18205</f>
        <v>4.1409199104566508</v>
      </c>
      <c r="J18205" s="53">
        <f>I18205*300*10^-6</f>
        <v>1.2422759731369952E-3</v>
      </c>
      <c r="K18205" s="43"/>
      <c r="L18205" s="16">
        <f t="shared" si="1764"/>
        <v>7.6213249885705235E-4</v>
      </c>
      <c r="M18205" s="16"/>
      <c r="N18205" s="16"/>
    </row>
    <row r="18206" spans="1:14" ht="15.75" x14ac:dyDescent="0.25">
      <c r="A18206" s="14">
        <v>41951.78125</v>
      </c>
      <c r="B18206" s="15">
        <v>0.53</v>
      </c>
      <c r="C18206" s="12">
        <f t="shared" si="1765"/>
        <v>15.007928698000002</v>
      </c>
      <c r="D18206" s="64">
        <f t="shared" si="1766"/>
        <v>2.7621954658895707E-3</v>
      </c>
      <c r="E18206" s="13">
        <f t="shared" si="1767"/>
        <v>0.7955122941761964</v>
      </c>
      <c r="F18206">
        <v>0.11</v>
      </c>
      <c r="G18206">
        <v>0.11</v>
      </c>
      <c r="H18206" s="16">
        <f xml:space="preserve"> 2.4*(G18206^0.98)</f>
        <v>0.27591548399403582</v>
      </c>
      <c r="I18206" s="16">
        <f>C18206*H18206</f>
        <v>4.1409199104566508</v>
      </c>
      <c r="J18206" s="53">
        <f>I18206*300*10^-6</f>
        <v>1.2422759731369952E-3</v>
      </c>
      <c r="K18206" s="43"/>
      <c r="L18206" s="16">
        <f t="shared" si="1764"/>
        <v>7.6213249885705235E-4</v>
      </c>
      <c r="M18206" s="16"/>
      <c r="N18206" s="16"/>
    </row>
    <row r="18207" spans="1:14" ht="15.75" x14ac:dyDescent="0.25">
      <c r="A18207" s="14">
        <v>41951.784722222219</v>
      </c>
      <c r="B18207" s="15">
        <v>0.53</v>
      </c>
      <c r="C18207" s="12">
        <f t="shared" si="1765"/>
        <v>15.007928698000002</v>
      </c>
      <c r="D18207" s="64">
        <f t="shared" si="1766"/>
        <v>2.7621954658895707E-3</v>
      </c>
      <c r="E18207" s="13">
        <f t="shared" si="1767"/>
        <v>0.7955122941761964</v>
      </c>
      <c r="F18207">
        <v>0.11</v>
      </c>
      <c r="G18207">
        <v>0.11</v>
      </c>
      <c r="H18207" s="16">
        <f xml:space="preserve"> 2.4*(G18207^0.98)</f>
        <v>0.27591548399403582</v>
      </c>
      <c r="I18207" s="16">
        <f>C18207*H18207</f>
        <v>4.1409199104566508</v>
      </c>
      <c r="J18207" s="53">
        <f>I18207*300*10^-6</f>
        <v>1.2422759731369952E-3</v>
      </c>
      <c r="K18207" s="43"/>
      <c r="L18207" s="16">
        <f t="shared" si="1764"/>
        <v>7.6213249885705235E-4</v>
      </c>
      <c r="M18207" s="16"/>
      <c r="N18207" s="16"/>
    </row>
    <row r="18208" spans="1:14" ht="15.75" x14ac:dyDescent="0.25">
      <c r="A18208" s="14">
        <v>41951.788194444445</v>
      </c>
      <c r="B18208" s="15">
        <v>0.53</v>
      </c>
      <c r="C18208" s="12">
        <f t="shared" si="1765"/>
        <v>15.007928698000002</v>
      </c>
      <c r="D18208" s="64">
        <f t="shared" si="1766"/>
        <v>2.7621954658895707E-3</v>
      </c>
      <c r="E18208" s="13">
        <f t="shared" si="1767"/>
        <v>0.7955122941761964</v>
      </c>
      <c r="F18208">
        <v>0.16</v>
      </c>
      <c r="G18208">
        <v>0.16</v>
      </c>
      <c r="H18208" s="16">
        <f xml:space="preserve"> 2.4*(G18208^0.98)</f>
        <v>0.39833532746079287</v>
      </c>
      <c r="I18208" s="16">
        <f>C18208*H18208</f>
        <v>5.978188192426062</v>
      </c>
      <c r="J18208" s="53">
        <f>I18208*300*10^-6</f>
        <v>1.7934564577278185E-3</v>
      </c>
      <c r="K18208" s="43"/>
      <c r="L18208" s="16">
        <f t="shared" si="1764"/>
        <v>1.1002800354158397E-3</v>
      </c>
      <c r="M18208" s="16"/>
      <c r="N18208" s="16"/>
    </row>
    <row r="18209" spans="1:14" ht="15.75" x14ac:dyDescent="0.25">
      <c r="A18209" s="14">
        <v>41951.791666666664</v>
      </c>
      <c r="B18209" s="15">
        <v>0.53</v>
      </c>
      <c r="C18209" s="12">
        <f t="shared" si="1765"/>
        <v>15.007928698000002</v>
      </c>
      <c r="D18209" s="64">
        <f t="shared" si="1766"/>
        <v>2.7621954658895707E-3</v>
      </c>
      <c r="E18209" s="13">
        <f t="shared" si="1767"/>
        <v>0.7955122941761964</v>
      </c>
      <c r="H18209" s="16"/>
      <c r="I18209" s="16"/>
      <c r="J18209" s="53"/>
      <c r="K18209" s="43"/>
      <c r="L18209" s="16">
        <f t="shared" si="1764"/>
        <v>0</v>
      </c>
      <c r="M18209" s="16"/>
      <c r="N18209" s="16"/>
    </row>
    <row r="18210" spans="1:14" ht="15.75" x14ac:dyDescent="0.25">
      <c r="A18210" s="14">
        <v>41951.795138888891</v>
      </c>
      <c r="B18210" s="15">
        <v>0.53</v>
      </c>
      <c r="C18210" s="12">
        <f t="shared" si="1765"/>
        <v>15.007928698000002</v>
      </c>
      <c r="D18210" s="64">
        <f t="shared" si="1766"/>
        <v>2.7621954658895707E-3</v>
      </c>
      <c r="E18210" s="13">
        <f t="shared" si="1767"/>
        <v>0.7955122941761964</v>
      </c>
      <c r="F18210">
        <v>0.21</v>
      </c>
      <c r="G18210">
        <v>0.21</v>
      </c>
      <c r="H18210" s="16">
        <f xml:space="preserve"> 2.4*(G18210^0.98)</f>
        <v>0.51997941436729844</v>
      </c>
      <c r="I18210" s="16">
        <f>C18210*H18210</f>
        <v>7.8038139752522131</v>
      </c>
      <c r="J18210" s="53">
        <f>I18210*300*10^-6</f>
        <v>2.341144192575664E-3</v>
      </c>
      <c r="K18210" s="43"/>
      <c r="L18210" s="16">
        <f t="shared" si="1764"/>
        <v>1.4362847807212664E-3</v>
      </c>
      <c r="M18210" s="16"/>
      <c r="N18210" s="16"/>
    </row>
    <row r="18211" spans="1:14" ht="15.75" x14ac:dyDescent="0.25">
      <c r="A18211" s="14">
        <v>41951.798611111109</v>
      </c>
      <c r="B18211" s="15">
        <v>0.53</v>
      </c>
      <c r="C18211" s="12">
        <f t="shared" si="1765"/>
        <v>15.007928698000002</v>
      </c>
      <c r="D18211" s="64">
        <f t="shared" si="1766"/>
        <v>2.7621954658895707E-3</v>
      </c>
      <c r="E18211" s="13">
        <f t="shared" si="1767"/>
        <v>0.7955122941761964</v>
      </c>
      <c r="F18211">
        <v>0.11</v>
      </c>
      <c r="G18211">
        <v>0.11</v>
      </c>
      <c r="H18211" s="16">
        <f xml:space="preserve"> 2.4*(G18211^0.98)</f>
        <v>0.27591548399403582</v>
      </c>
      <c r="I18211" s="16">
        <f>C18211*H18211</f>
        <v>4.1409199104566508</v>
      </c>
      <c r="J18211" s="53">
        <f>I18211*300*10^-6</f>
        <v>1.2422759731369952E-3</v>
      </c>
      <c r="K18211" s="43"/>
      <c r="L18211" s="16">
        <f t="shared" si="1764"/>
        <v>7.6213249885705235E-4</v>
      </c>
      <c r="M18211" s="16"/>
      <c r="N18211" s="16"/>
    </row>
    <row r="18212" spans="1:14" ht="15.75" x14ac:dyDescent="0.25">
      <c r="A18212" s="14">
        <v>41951.802083333336</v>
      </c>
      <c r="B18212" s="15">
        <v>0.53</v>
      </c>
      <c r="C18212" s="12">
        <f t="shared" si="1765"/>
        <v>15.007928698000002</v>
      </c>
      <c r="D18212" s="64">
        <f t="shared" si="1766"/>
        <v>2.7621954658895707E-3</v>
      </c>
      <c r="E18212" s="13">
        <f t="shared" si="1767"/>
        <v>0.7955122941761964</v>
      </c>
      <c r="F18212">
        <v>0.28000000000000003</v>
      </c>
      <c r="G18212">
        <v>0.28000000000000003</v>
      </c>
      <c r="H18212" s="16">
        <f xml:space="preserve"> 2.4*(G18212^0.98)</f>
        <v>0.68932830609825824</v>
      </c>
      <c r="I18212" s="16">
        <f>C18212*H18212</f>
        <v>10.34539006743578</v>
      </c>
      <c r="J18212" s="53">
        <f>I18212*300*10^-6</f>
        <v>3.1036170202307337E-3</v>
      </c>
      <c r="K18212" s="43"/>
      <c r="L18212" s="16">
        <f t="shared" si="1764"/>
        <v>1.9040595216139472E-3</v>
      </c>
      <c r="M18212" s="16"/>
      <c r="N18212" s="16"/>
    </row>
    <row r="18213" spans="1:14" ht="15.75" x14ac:dyDescent="0.25">
      <c r="A18213" s="14">
        <v>41951.805555555555</v>
      </c>
      <c r="B18213" s="15">
        <v>0.53</v>
      </c>
      <c r="C18213" s="12">
        <f t="shared" si="1765"/>
        <v>15.007928698000002</v>
      </c>
      <c r="D18213" s="64">
        <f t="shared" si="1766"/>
        <v>2.7621954658895707E-3</v>
      </c>
      <c r="E18213" s="13">
        <f t="shared" si="1767"/>
        <v>0.7955122941761964</v>
      </c>
      <c r="F18213">
        <v>0.17</v>
      </c>
      <c r="G18213">
        <v>0.17</v>
      </c>
      <c r="H18213" s="16">
        <f xml:space="preserve"> 2.4*(G18213^0.98)</f>
        <v>0.42271843167317363</v>
      </c>
      <c r="I18213" s="16">
        <f>C18213*H18213</f>
        <v>6.3441280818813759</v>
      </c>
      <c r="J18213" s="53">
        <f>I18213*300*10^-6</f>
        <v>1.9032384245644127E-3</v>
      </c>
      <c r="K18213" s="43"/>
      <c r="L18213" s="16">
        <f t="shared" si="1764"/>
        <v>1.1676309353155906E-3</v>
      </c>
      <c r="M18213" s="16"/>
      <c r="N18213" s="16"/>
    </row>
    <row r="18214" spans="1:14" ht="15.75" x14ac:dyDescent="0.25">
      <c r="A18214" s="14">
        <v>41951.809027777781</v>
      </c>
      <c r="B18214" s="15">
        <v>0.53</v>
      </c>
      <c r="C18214" s="12">
        <f t="shared" si="1765"/>
        <v>15.007928698000002</v>
      </c>
      <c r="D18214" s="64">
        <f t="shared" si="1766"/>
        <v>2.7621954658895707E-3</v>
      </c>
      <c r="E18214" s="13">
        <f t="shared" si="1767"/>
        <v>0.7955122941761964</v>
      </c>
      <c r="F18214">
        <v>0.11</v>
      </c>
      <c r="G18214">
        <v>0.11</v>
      </c>
      <c r="H18214" s="16">
        <f xml:space="preserve"> 2.4*(G18214^0.98)</f>
        <v>0.27591548399403582</v>
      </c>
      <c r="I18214" s="16">
        <f>C18214*H18214</f>
        <v>4.1409199104566508</v>
      </c>
      <c r="J18214" s="53">
        <f>I18214*300*10^-6</f>
        <v>1.2422759731369952E-3</v>
      </c>
      <c r="K18214" s="43"/>
      <c r="L18214" s="16">
        <f t="shared" si="1764"/>
        <v>7.6213249885705235E-4</v>
      </c>
      <c r="M18214" s="16"/>
      <c r="N18214" s="16"/>
    </row>
    <row r="18215" spans="1:14" ht="15.75" x14ac:dyDescent="0.25">
      <c r="A18215" s="14">
        <v>41951.8125</v>
      </c>
      <c r="B18215" s="15">
        <v>0.53</v>
      </c>
      <c r="C18215" s="12">
        <f t="shared" si="1765"/>
        <v>15.007928698000002</v>
      </c>
      <c r="D18215" s="64">
        <f t="shared" si="1766"/>
        <v>2.7621954658895707E-3</v>
      </c>
      <c r="E18215" s="13">
        <f t="shared" si="1767"/>
        <v>0.7955122941761964</v>
      </c>
      <c r="H18215" s="16"/>
      <c r="I18215" s="16"/>
      <c r="J18215" s="53"/>
      <c r="K18215" s="43"/>
      <c r="L18215" s="16">
        <f t="shared" si="1764"/>
        <v>0</v>
      </c>
      <c r="M18215" s="16"/>
      <c r="N18215" s="16"/>
    </row>
    <row r="18216" spans="1:14" ht="15.75" x14ac:dyDescent="0.25">
      <c r="A18216" s="14">
        <v>41951.815972222219</v>
      </c>
      <c r="B18216" s="15">
        <v>0.53</v>
      </c>
      <c r="C18216" s="12">
        <f t="shared" si="1765"/>
        <v>15.007928698000002</v>
      </c>
      <c r="D18216" s="64">
        <f t="shared" si="1766"/>
        <v>2.7621954658895707E-3</v>
      </c>
      <c r="E18216" s="13">
        <f t="shared" si="1767"/>
        <v>0.7955122941761964</v>
      </c>
      <c r="F18216">
        <v>0.08</v>
      </c>
      <c r="G18216">
        <v>0.08</v>
      </c>
      <c r="H18216" s="16">
        <f xml:space="preserve"> 2.4*(G18216^0.98)</f>
        <v>0.20194794070706823</v>
      </c>
      <c r="I18216" s="16">
        <f>C18216*H18216</f>
        <v>3.0308202948396121</v>
      </c>
      <c r="J18216" s="53">
        <f>I18216*300*10^-6</f>
        <v>9.0924608845188368E-4</v>
      </c>
      <c r="K18216" s="43"/>
      <c r="L18216" s="16">
        <f t="shared" si="1764"/>
        <v>5.5781968616679979E-4</v>
      </c>
      <c r="M18216" s="16"/>
      <c r="N18216" s="16"/>
    </row>
    <row r="18217" spans="1:14" ht="15.75" x14ac:dyDescent="0.25">
      <c r="A18217" s="14">
        <v>41951.819444444445</v>
      </c>
      <c r="B18217" s="15">
        <v>0.53</v>
      </c>
      <c r="C18217" s="12">
        <f t="shared" si="1765"/>
        <v>15.007928698000002</v>
      </c>
      <c r="D18217" s="64">
        <f t="shared" si="1766"/>
        <v>2.7621954658895707E-3</v>
      </c>
      <c r="E18217" s="13">
        <f t="shared" si="1767"/>
        <v>0.7955122941761964</v>
      </c>
      <c r="F18217">
        <v>0.1</v>
      </c>
      <c r="G18217">
        <v>0.1</v>
      </c>
      <c r="H18217" s="16">
        <f xml:space="preserve"> 2.4*(G18217^0.98)</f>
        <v>0.251310851532216</v>
      </c>
      <c r="I18217" s="16">
        <f>C18217*H18217</f>
        <v>3.7716553408291622</v>
      </c>
      <c r="J18217" s="53">
        <f>I18217*300*10^-6</f>
        <v>1.1314966022487485E-3</v>
      </c>
      <c r="K18217" s="43"/>
      <c r="L18217" s="16">
        <f t="shared" si="1764"/>
        <v>6.9416969463113409E-4</v>
      </c>
      <c r="M18217" s="16"/>
      <c r="N18217" s="16"/>
    </row>
    <row r="18218" spans="1:14" ht="15.75" x14ac:dyDescent="0.25">
      <c r="A18218" s="14">
        <v>41951.822916666664</v>
      </c>
      <c r="B18218" s="15">
        <v>0.53</v>
      </c>
      <c r="C18218" s="12">
        <f t="shared" si="1765"/>
        <v>15.007928698000002</v>
      </c>
      <c r="D18218" s="64">
        <f t="shared" si="1766"/>
        <v>2.7621954658895707E-3</v>
      </c>
      <c r="E18218" s="13">
        <f t="shared" si="1767"/>
        <v>0.7955122941761964</v>
      </c>
      <c r="F18218">
        <v>0.14000000000000001</v>
      </c>
      <c r="G18218">
        <v>0.14000000000000001</v>
      </c>
      <c r="H18218" s="16">
        <f xml:space="preserve"> 2.4*(G18218^0.98)</f>
        <v>0.34947548532796596</v>
      </c>
      <c r="I18218" s="16">
        <f>C18218*H18218</f>
        <v>5.244903165501059</v>
      </c>
      <c r="J18218" s="53">
        <f>I18218*300*10^-6</f>
        <v>1.5734709496503176E-3</v>
      </c>
      <c r="K18218" s="43"/>
      <c r="L18218" s="16">
        <f t="shared" si="1764"/>
        <v>9.653196010124648E-4</v>
      </c>
      <c r="M18218" s="16"/>
      <c r="N18218" s="16"/>
    </row>
    <row r="18219" spans="1:14" ht="15.75" x14ac:dyDescent="0.25">
      <c r="A18219" s="14">
        <v>41951.826388888891</v>
      </c>
      <c r="B18219" s="15">
        <v>0.53</v>
      </c>
      <c r="C18219" s="12">
        <f t="shared" si="1765"/>
        <v>15.007928698000002</v>
      </c>
      <c r="D18219" s="64">
        <f t="shared" si="1766"/>
        <v>2.7621954658895707E-3</v>
      </c>
      <c r="E18219" s="13">
        <f t="shared" si="1767"/>
        <v>0.7955122941761964</v>
      </c>
      <c r="F18219">
        <v>0.12</v>
      </c>
      <c r="G18219">
        <v>0.12</v>
      </c>
      <c r="H18219" s="16">
        <f xml:space="preserve"> 2.4*(G18219^0.98)</f>
        <v>0.30047535907417816</v>
      </c>
      <c r="I18219" s="16">
        <f>C18219*H18219</f>
        <v>4.5095127644912143</v>
      </c>
      <c r="J18219" s="53">
        <f>I18219*300*10^-6</f>
        <v>1.3528538293473642E-3</v>
      </c>
      <c r="K18219" s="43"/>
      <c r="L18219" s="16">
        <f t="shared" si="1764"/>
        <v>8.2997167444623582E-4</v>
      </c>
      <c r="M18219" s="16"/>
      <c r="N18219" s="16"/>
    </row>
    <row r="18220" spans="1:14" ht="15.75" x14ac:dyDescent="0.25">
      <c r="A18220" s="14">
        <v>41951.829861111109</v>
      </c>
      <c r="B18220" s="15">
        <v>0.53</v>
      </c>
      <c r="C18220" s="12">
        <f t="shared" si="1765"/>
        <v>15.007928698000002</v>
      </c>
      <c r="D18220" s="64">
        <f t="shared" si="1766"/>
        <v>2.7621954658895707E-3</v>
      </c>
      <c r="E18220" s="13">
        <f t="shared" si="1767"/>
        <v>0.7955122941761964</v>
      </c>
      <c r="F18220">
        <v>0.13</v>
      </c>
      <c r="G18220">
        <v>0.13</v>
      </c>
      <c r="H18220" s="16">
        <f xml:space="preserve"> 2.4*(G18220^0.98)</f>
        <v>0.32499428721654933</v>
      </c>
      <c r="I18220" s="16">
        <f>C18220*H18220</f>
        <v>4.8774910898033061</v>
      </c>
      <c r="J18220" s="53">
        <f>I18220*300*10^-6</f>
        <v>1.4632473269409916E-3</v>
      </c>
      <c r="K18220" s="43"/>
      <c r="L18220" s="16">
        <f t="shared" si="1764"/>
        <v>8.9769774658956549E-4</v>
      </c>
      <c r="M18220" s="16"/>
      <c r="N18220" s="16"/>
    </row>
    <row r="18221" spans="1:14" ht="15.75" x14ac:dyDescent="0.25">
      <c r="A18221" s="14">
        <v>41951.833333333336</v>
      </c>
      <c r="B18221" s="15">
        <v>0.53</v>
      </c>
      <c r="C18221" s="12">
        <f t="shared" si="1765"/>
        <v>15.007928698000002</v>
      </c>
      <c r="D18221" s="64">
        <f t="shared" si="1766"/>
        <v>2.7621954658895707E-3</v>
      </c>
      <c r="E18221" s="13">
        <f t="shared" si="1767"/>
        <v>0.7955122941761964</v>
      </c>
      <c r="H18221" s="16"/>
      <c r="I18221" s="16"/>
      <c r="J18221" s="53"/>
      <c r="K18221" s="43"/>
      <c r="L18221" s="16">
        <f t="shared" si="1764"/>
        <v>0</v>
      </c>
      <c r="M18221" s="16"/>
      <c r="N18221" s="16"/>
    </row>
    <row r="18222" spans="1:14" ht="15.75" x14ac:dyDescent="0.25">
      <c r="A18222" s="14">
        <v>41951.836805555555</v>
      </c>
      <c r="B18222" s="15">
        <v>0.53</v>
      </c>
      <c r="C18222" s="12">
        <f t="shared" si="1765"/>
        <v>15.007928698000002</v>
      </c>
      <c r="D18222" s="64">
        <f t="shared" si="1766"/>
        <v>2.7621954658895707E-3</v>
      </c>
      <c r="E18222" s="13">
        <f t="shared" si="1767"/>
        <v>0.7955122941761964</v>
      </c>
      <c r="F18222">
        <v>0.12</v>
      </c>
      <c r="G18222">
        <v>0.12</v>
      </c>
      <c r="H18222" s="16">
        <f xml:space="preserve"> 2.4*(G18222^0.98)</f>
        <v>0.30047535907417816</v>
      </c>
      <c r="I18222" s="16">
        <f>C18222*H18222</f>
        <v>4.5095127644912143</v>
      </c>
      <c r="J18222" s="53">
        <f>I18222*300*10^-6</f>
        <v>1.3528538293473642E-3</v>
      </c>
      <c r="K18222" s="43"/>
      <c r="L18222" s="16">
        <f t="shared" si="1764"/>
        <v>8.2997167444623582E-4</v>
      </c>
      <c r="M18222" s="16"/>
      <c r="N18222" s="16"/>
    </row>
    <row r="18223" spans="1:14" ht="15.75" x14ac:dyDescent="0.25">
      <c r="A18223" s="14">
        <v>41951.840277777781</v>
      </c>
      <c r="B18223" s="15">
        <v>0.53</v>
      </c>
      <c r="C18223" s="12">
        <f t="shared" si="1765"/>
        <v>15.007928698000002</v>
      </c>
      <c r="D18223" s="64">
        <f t="shared" si="1766"/>
        <v>2.7621954658895707E-3</v>
      </c>
      <c r="E18223" s="13">
        <f t="shared" si="1767"/>
        <v>0.7955122941761964</v>
      </c>
      <c r="F18223">
        <v>0.14000000000000001</v>
      </c>
      <c r="G18223">
        <v>0.14000000000000001</v>
      </c>
      <c r="H18223" s="16">
        <f xml:space="preserve"> 2.4*(G18223^0.98)</f>
        <v>0.34947548532796596</v>
      </c>
      <c r="I18223" s="16">
        <f>C18223*H18223</f>
        <v>5.244903165501059</v>
      </c>
      <c r="J18223" s="53">
        <f>I18223*300*10^-6</f>
        <v>1.5734709496503176E-3</v>
      </c>
      <c r="K18223" s="43"/>
      <c r="L18223" s="16">
        <f t="shared" si="1764"/>
        <v>9.653196010124648E-4</v>
      </c>
      <c r="M18223" s="16"/>
      <c r="N18223" s="16"/>
    </row>
    <row r="18224" spans="1:14" ht="15.75" x14ac:dyDescent="0.25">
      <c r="A18224" s="14">
        <v>41951.84375</v>
      </c>
      <c r="B18224" s="15">
        <v>0.53</v>
      </c>
      <c r="C18224" s="12">
        <f t="shared" si="1765"/>
        <v>15.007928698000002</v>
      </c>
      <c r="D18224" s="64">
        <f t="shared" si="1766"/>
        <v>2.7621954658895707E-3</v>
      </c>
      <c r="E18224" s="13">
        <f t="shared" si="1767"/>
        <v>0.7955122941761964</v>
      </c>
      <c r="F18224">
        <v>0.09</v>
      </c>
      <c r="G18224">
        <v>0.09</v>
      </c>
      <c r="H18224" s="16">
        <f xml:space="preserve"> 2.4*(G18224^0.98)</f>
        <v>0.22665687722523892</v>
      </c>
      <c r="I18224" s="16">
        <f>C18224*H18224</f>
        <v>3.4016502523077263</v>
      </c>
      <c r="J18224" s="53">
        <f>I18224*300*10^-6</f>
        <v>1.0204950756923178E-3</v>
      </c>
      <c r="K18224" s="43"/>
      <c r="L18224" s="16">
        <f t="shared" ref="L18224:L18287" si="1768">J18224/1.63</f>
        <v>6.2607059858424408E-4</v>
      </c>
      <c r="M18224" s="16"/>
      <c r="N18224" s="16"/>
    </row>
    <row r="18225" spans="1:14" ht="15.75" x14ac:dyDescent="0.25">
      <c r="A18225" s="14">
        <v>41951.847222222219</v>
      </c>
      <c r="B18225" s="15">
        <v>0.53</v>
      </c>
      <c r="C18225" s="12">
        <f t="shared" si="1765"/>
        <v>15.007928698000002</v>
      </c>
      <c r="D18225" s="64">
        <f t="shared" si="1766"/>
        <v>2.7621954658895707E-3</v>
      </c>
      <c r="E18225" s="13">
        <f t="shared" si="1767"/>
        <v>0.7955122941761964</v>
      </c>
      <c r="F18225">
        <v>0.13</v>
      </c>
      <c r="G18225">
        <v>0.13</v>
      </c>
      <c r="H18225" s="16">
        <f xml:space="preserve"> 2.4*(G18225^0.98)</f>
        <v>0.32499428721654933</v>
      </c>
      <c r="I18225" s="16">
        <f>C18225*H18225</f>
        <v>4.8774910898033061</v>
      </c>
      <c r="J18225" s="53">
        <f>I18225*300*10^-6</f>
        <v>1.4632473269409916E-3</v>
      </c>
      <c r="K18225" s="43"/>
      <c r="L18225" s="16">
        <f t="shared" si="1768"/>
        <v>8.9769774658956549E-4</v>
      </c>
      <c r="M18225" s="16"/>
      <c r="N18225" s="16"/>
    </row>
    <row r="18226" spans="1:14" ht="15.75" x14ac:dyDescent="0.25">
      <c r="A18226" s="14">
        <v>41951.850694444445</v>
      </c>
      <c r="B18226" s="15">
        <v>0.53</v>
      </c>
      <c r="C18226" s="12">
        <f t="shared" si="1765"/>
        <v>15.007928698000002</v>
      </c>
      <c r="D18226" s="64">
        <f t="shared" si="1766"/>
        <v>2.7621954658895707E-3</v>
      </c>
      <c r="E18226" s="13">
        <f t="shared" si="1767"/>
        <v>0.7955122941761964</v>
      </c>
      <c r="F18226">
        <v>7.0000000000000007E-2</v>
      </c>
      <c r="G18226">
        <v>7.0000000000000007E-2</v>
      </c>
      <c r="H18226" s="16">
        <f xml:space="preserve"> 2.4*(G18226^0.98)</f>
        <v>0.17717699065125617</v>
      </c>
      <c r="I18226" s="16">
        <f>C18226*H18226</f>
        <v>2.6590596426202655</v>
      </c>
      <c r="J18226" s="53">
        <f>I18226*300*10^-6</f>
        <v>7.9771789278607964E-4</v>
      </c>
      <c r="K18226" s="43"/>
      <c r="L18226" s="16">
        <f t="shared" si="1768"/>
        <v>4.8939748023685867E-4</v>
      </c>
      <c r="M18226" s="16"/>
      <c r="N18226" s="16"/>
    </row>
    <row r="18227" spans="1:14" ht="15.75" x14ac:dyDescent="0.25">
      <c r="A18227" s="14">
        <v>41951.854166666664</v>
      </c>
      <c r="B18227" s="15">
        <v>0.53</v>
      </c>
      <c r="C18227" s="12">
        <f t="shared" si="1765"/>
        <v>15.007928698000002</v>
      </c>
      <c r="D18227" s="64">
        <f t="shared" si="1766"/>
        <v>2.7621954658895707E-3</v>
      </c>
      <c r="E18227" s="13">
        <f t="shared" si="1767"/>
        <v>0.7955122941761964</v>
      </c>
      <c r="H18227" s="16"/>
      <c r="I18227" s="16"/>
      <c r="J18227" s="53"/>
      <c r="K18227" s="43"/>
      <c r="L18227" s="16">
        <f t="shared" si="1768"/>
        <v>0</v>
      </c>
      <c r="M18227" s="16"/>
      <c r="N18227" s="16"/>
    </row>
    <row r="18228" spans="1:14" ht="15.75" x14ac:dyDescent="0.25">
      <c r="A18228" s="14">
        <v>41951.857638888891</v>
      </c>
      <c r="B18228" s="15">
        <v>0.53</v>
      </c>
      <c r="C18228" s="12">
        <f t="shared" si="1765"/>
        <v>15.007928698000002</v>
      </c>
      <c r="D18228" s="64">
        <f t="shared" si="1766"/>
        <v>2.7621954658895707E-3</v>
      </c>
      <c r="E18228" s="13">
        <f t="shared" si="1767"/>
        <v>0.7955122941761964</v>
      </c>
      <c r="F18228">
        <v>0.1</v>
      </c>
      <c r="G18228">
        <v>0.1</v>
      </c>
      <c r="H18228" s="16">
        <f xml:space="preserve"> 2.4*(G18228^0.98)</f>
        <v>0.251310851532216</v>
      </c>
      <c r="I18228" s="16">
        <f>C18228*H18228</f>
        <v>3.7716553408291622</v>
      </c>
      <c r="J18228" s="53">
        <f>I18228*300*10^-6</f>
        <v>1.1314966022487485E-3</v>
      </c>
      <c r="K18228" s="43"/>
      <c r="L18228" s="16">
        <f t="shared" si="1768"/>
        <v>6.9416969463113409E-4</v>
      </c>
      <c r="M18228" s="16"/>
      <c r="N18228" s="16"/>
    </row>
    <row r="18229" spans="1:14" ht="15.75" x14ac:dyDescent="0.25">
      <c r="A18229" s="14">
        <v>41951.861111111109</v>
      </c>
      <c r="B18229" s="15">
        <v>0.53</v>
      </c>
      <c r="C18229" s="12">
        <f t="shared" si="1765"/>
        <v>15.007928698000002</v>
      </c>
      <c r="D18229" s="64">
        <f t="shared" si="1766"/>
        <v>2.7621954658895707E-3</v>
      </c>
      <c r="E18229" s="13">
        <f t="shared" si="1767"/>
        <v>0.7955122941761964</v>
      </c>
      <c r="F18229">
        <v>0.17</v>
      </c>
      <c r="G18229">
        <v>0.17</v>
      </c>
      <c r="H18229" s="16">
        <f xml:space="preserve"> 2.4*(G18229^0.98)</f>
        <v>0.42271843167317363</v>
      </c>
      <c r="I18229" s="16">
        <f>C18229*H18229</f>
        <v>6.3441280818813759</v>
      </c>
      <c r="J18229" s="53">
        <f>I18229*300*10^-6</f>
        <v>1.9032384245644127E-3</v>
      </c>
      <c r="K18229" s="43"/>
      <c r="L18229" s="16">
        <f t="shared" si="1768"/>
        <v>1.1676309353155906E-3</v>
      </c>
      <c r="M18229" s="16"/>
      <c r="N18229" s="16"/>
    </row>
    <row r="18230" spans="1:14" ht="15.75" x14ac:dyDescent="0.25">
      <c r="A18230" s="14">
        <v>41951.864583333336</v>
      </c>
      <c r="B18230" s="15">
        <v>0.53</v>
      </c>
      <c r="C18230" s="12">
        <f t="shared" si="1765"/>
        <v>15.007928698000002</v>
      </c>
      <c r="D18230" s="64">
        <f t="shared" si="1766"/>
        <v>2.7621954658895707E-3</v>
      </c>
      <c r="E18230" s="13">
        <f t="shared" si="1767"/>
        <v>0.7955122941761964</v>
      </c>
      <c r="F18230">
        <v>0.11</v>
      </c>
      <c r="G18230">
        <v>0.11</v>
      </c>
      <c r="H18230" s="16">
        <f xml:space="preserve"> 2.4*(G18230^0.98)</f>
        <v>0.27591548399403582</v>
      </c>
      <c r="I18230" s="16">
        <f>C18230*H18230</f>
        <v>4.1409199104566508</v>
      </c>
      <c r="J18230" s="53">
        <f>I18230*300*10^-6</f>
        <v>1.2422759731369952E-3</v>
      </c>
      <c r="K18230" s="43"/>
      <c r="L18230" s="16">
        <f t="shared" si="1768"/>
        <v>7.6213249885705235E-4</v>
      </c>
      <c r="M18230" s="16"/>
      <c r="N18230" s="16"/>
    </row>
    <row r="18231" spans="1:14" ht="15.75" x14ac:dyDescent="0.25">
      <c r="A18231" s="14">
        <v>41951.868055555555</v>
      </c>
      <c r="B18231" s="15">
        <v>0.53</v>
      </c>
      <c r="C18231" s="12">
        <f t="shared" si="1765"/>
        <v>15.007928698000002</v>
      </c>
      <c r="D18231" s="64">
        <f t="shared" si="1766"/>
        <v>2.7621954658895707E-3</v>
      </c>
      <c r="E18231" s="13">
        <f t="shared" si="1767"/>
        <v>0.7955122941761964</v>
      </c>
      <c r="F18231">
        <v>0.14000000000000001</v>
      </c>
      <c r="G18231">
        <v>0.14000000000000001</v>
      </c>
      <c r="H18231" s="16">
        <f xml:space="preserve"> 2.4*(G18231^0.98)</f>
        <v>0.34947548532796596</v>
      </c>
      <c r="I18231" s="16">
        <f>C18231*H18231</f>
        <v>5.244903165501059</v>
      </c>
      <c r="J18231" s="53">
        <f>I18231*300*10^-6</f>
        <v>1.5734709496503176E-3</v>
      </c>
      <c r="K18231" s="43"/>
      <c r="L18231" s="16">
        <f t="shared" si="1768"/>
        <v>9.653196010124648E-4</v>
      </c>
      <c r="M18231" s="16"/>
      <c r="N18231" s="16"/>
    </row>
    <row r="18232" spans="1:14" ht="15.75" x14ac:dyDescent="0.25">
      <c r="A18232" s="14">
        <v>41951.871527777781</v>
      </c>
      <c r="B18232" s="15">
        <v>0.53</v>
      </c>
      <c r="C18232" s="12">
        <f t="shared" si="1765"/>
        <v>15.007928698000002</v>
      </c>
      <c r="D18232" s="64">
        <f t="shared" si="1766"/>
        <v>2.7621954658895707E-3</v>
      </c>
      <c r="E18232" s="13">
        <f t="shared" si="1767"/>
        <v>0.7955122941761964</v>
      </c>
      <c r="F18232">
        <v>0.14000000000000001</v>
      </c>
      <c r="G18232">
        <v>0.14000000000000001</v>
      </c>
      <c r="H18232" s="16">
        <f xml:space="preserve"> 2.4*(G18232^0.98)</f>
        <v>0.34947548532796596</v>
      </c>
      <c r="I18232" s="16">
        <f>C18232*H18232</f>
        <v>5.244903165501059</v>
      </c>
      <c r="J18232" s="53">
        <f>I18232*300*10^-6</f>
        <v>1.5734709496503176E-3</v>
      </c>
      <c r="K18232" s="43"/>
      <c r="L18232" s="16">
        <f t="shared" si="1768"/>
        <v>9.653196010124648E-4</v>
      </c>
      <c r="M18232" s="16"/>
      <c r="N18232" s="16"/>
    </row>
    <row r="18233" spans="1:14" ht="15.75" x14ac:dyDescent="0.25">
      <c r="A18233" s="14">
        <v>41951.875</v>
      </c>
      <c r="B18233" s="15">
        <v>0.53</v>
      </c>
      <c r="C18233" s="12">
        <f t="shared" si="1765"/>
        <v>15.007928698000002</v>
      </c>
      <c r="D18233" s="64">
        <f t="shared" si="1766"/>
        <v>2.7621954658895707E-3</v>
      </c>
      <c r="E18233" s="13">
        <f t="shared" si="1767"/>
        <v>0.7955122941761964</v>
      </c>
      <c r="H18233" s="16"/>
      <c r="I18233" s="16"/>
      <c r="J18233" s="53"/>
      <c r="K18233" s="43"/>
      <c r="L18233" s="16">
        <f t="shared" si="1768"/>
        <v>0</v>
      </c>
      <c r="M18233" s="16"/>
      <c r="N18233" s="16"/>
    </row>
    <row r="18234" spans="1:14" ht="15.75" x14ac:dyDescent="0.25">
      <c r="A18234" s="14">
        <v>41951.878472222219</v>
      </c>
      <c r="B18234" s="15">
        <v>0.53</v>
      </c>
      <c r="C18234" s="12">
        <f t="shared" si="1765"/>
        <v>15.007928698000002</v>
      </c>
      <c r="D18234" s="64">
        <f t="shared" si="1766"/>
        <v>2.7621954658895707E-3</v>
      </c>
      <c r="E18234" s="13">
        <f t="shared" si="1767"/>
        <v>0.7955122941761964</v>
      </c>
      <c r="F18234">
        <v>0.08</v>
      </c>
      <c r="G18234">
        <v>0.08</v>
      </c>
      <c r="H18234" s="16">
        <f xml:space="preserve"> 2.4*(G18234^0.98)</f>
        <v>0.20194794070706823</v>
      </c>
      <c r="I18234" s="16">
        <f>C18234*H18234</f>
        <v>3.0308202948396121</v>
      </c>
      <c r="J18234" s="53">
        <f>I18234*300*10^-6</f>
        <v>9.0924608845188368E-4</v>
      </c>
      <c r="K18234" s="43"/>
      <c r="L18234" s="16">
        <f t="shared" si="1768"/>
        <v>5.5781968616679979E-4</v>
      </c>
      <c r="M18234" s="16"/>
      <c r="N18234" s="16"/>
    </row>
    <row r="18235" spans="1:14" ht="15.75" x14ac:dyDescent="0.25">
      <c r="A18235" s="14">
        <v>41951.881944444445</v>
      </c>
      <c r="B18235" s="15">
        <v>0.53</v>
      </c>
      <c r="C18235" s="12">
        <f t="shared" si="1765"/>
        <v>15.007928698000002</v>
      </c>
      <c r="D18235" s="64">
        <f t="shared" si="1766"/>
        <v>2.7621954658895707E-3</v>
      </c>
      <c r="E18235" s="13">
        <f t="shared" si="1767"/>
        <v>0.7955122941761964</v>
      </c>
      <c r="F18235">
        <v>0.1</v>
      </c>
      <c r="G18235">
        <v>0.1</v>
      </c>
      <c r="H18235" s="16">
        <f xml:space="preserve"> 2.4*(G18235^0.98)</f>
        <v>0.251310851532216</v>
      </c>
      <c r="I18235" s="16">
        <f>C18235*H18235</f>
        <v>3.7716553408291622</v>
      </c>
      <c r="J18235" s="53">
        <f>I18235*300*10^-6</f>
        <v>1.1314966022487485E-3</v>
      </c>
      <c r="K18235" s="43"/>
      <c r="L18235" s="16">
        <f t="shared" si="1768"/>
        <v>6.9416969463113409E-4</v>
      </c>
      <c r="M18235" s="16"/>
      <c r="N18235" s="16"/>
    </row>
    <row r="18236" spans="1:14" ht="15.75" x14ac:dyDescent="0.25">
      <c r="A18236" s="14">
        <v>41951.885416666664</v>
      </c>
      <c r="B18236" s="15">
        <v>0.53</v>
      </c>
      <c r="C18236" s="12">
        <f t="shared" si="1765"/>
        <v>15.007928698000002</v>
      </c>
      <c r="D18236" s="64">
        <f t="shared" si="1766"/>
        <v>2.7621954658895707E-3</v>
      </c>
      <c r="E18236" s="13">
        <f t="shared" si="1767"/>
        <v>0.7955122941761964</v>
      </c>
      <c r="F18236">
        <v>0.08</v>
      </c>
      <c r="G18236">
        <v>0.08</v>
      </c>
      <c r="H18236" s="16">
        <f xml:space="preserve"> 2.4*(G18236^0.98)</f>
        <v>0.20194794070706823</v>
      </c>
      <c r="I18236" s="16">
        <f>C18236*H18236</f>
        <v>3.0308202948396121</v>
      </c>
      <c r="J18236" s="53">
        <f>I18236*300*10^-6</f>
        <v>9.0924608845188368E-4</v>
      </c>
      <c r="K18236" s="43"/>
      <c r="L18236" s="16">
        <f t="shared" si="1768"/>
        <v>5.5781968616679979E-4</v>
      </c>
      <c r="M18236" s="16"/>
      <c r="N18236" s="16"/>
    </row>
    <row r="18237" spans="1:14" ht="15.75" x14ac:dyDescent="0.25">
      <c r="A18237" s="14">
        <v>41951.888888888891</v>
      </c>
      <c r="B18237" s="15">
        <v>0.53</v>
      </c>
      <c r="C18237" s="12">
        <f t="shared" si="1765"/>
        <v>15.007928698000002</v>
      </c>
      <c r="D18237" s="64">
        <f t="shared" si="1766"/>
        <v>2.7621954658895707E-3</v>
      </c>
      <c r="E18237" s="13">
        <f t="shared" si="1767"/>
        <v>0.7955122941761964</v>
      </c>
      <c r="F18237">
        <v>0.1</v>
      </c>
      <c r="G18237">
        <v>0.1</v>
      </c>
      <c r="H18237" s="16">
        <f xml:space="preserve"> 2.4*(G18237^0.98)</f>
        <v>0.251310851532216</v>
      </c>
      <c r="I18237" s="16">
        <f>C18237*H18237</f>
        <v>3.7716553408291622</v>
      </c>
      <c r="J18237" s="53">
        <f>I18237*300*10^-6</f>
        <v>1.1314966022487485E-3</v>
      </c>
      <c r="K18237" s="43"/>
      <c r="L18237" s="16">
        <f t="shared" si="1768"/>
        <v>6.9416969463113409E-4</v>
      </c>
      <c r="M18237" s="16"/>
      <c r="N18237" s="16"/>
    </row>
    <row r="18238" spans="1:14" ht="15.75" x14ac:dyDescent="0.25">
      <c r="A18238" s="14">
        <v>41951.892361111109</v>
      </c>
      <c r="B18238" s="15">
        <v>0.53</v>
      </c>
      <c r="C18238" s="12">
        <f t="shared" si="1765"/>
        <v>15.007928698000002</v>
      </c>
      <c r="D18238" s="64">
        <f t="shared" si="1766"/>
        <v>2.7621954658895707E-3</v>
      </c>
      <c r="E18238" s="13">
        <f t="shared" si="1767"/>
        <v>0.7955122941761964</v>
      </c>
      <c r="F18238">
        <v>7.0000000000000007E-2</v>
      </c>
      <c r="G18238">
        <v>7.0000000000000007E-2</v>
      </c>
      <c r="H18238" s="16">
        <f xml:space="preserve"> 2.4*(G18238^0.98)</f>
        <v>0.17717699065125617</v>
      </c>
      <c r="I18238" s="16">
        <f>C18238*H18238</f>
        <v>2.6590596426202655</v>
      </c>
      <c r="J18238" s="53">
        <f>I18238*300*10^-6</f>
        <v>7.9771789278607964E-4</v>
      </c>
      <c r="K18238" s="43"/>
      <c r="L18238" s="16">
        <f t="shared" si="1768"/>
        <v>4.8939748023685867E-4</v>
      </c>
      <c r="M18238" s="16"/>
      <c r="N18238" s="16"/>
    </row>
    <row r="18239" spans="1:14" ht="15.75" x14ac:dyDescent="0.25">
      <c r="A18239" s="14">
        <v>41951.895833333336</v>
      </c>
      <c r="B18239" s="15">
        <v>0.53</v>
      </c>
      <c r="C18239" s="12">
        <f t="shared" si="1765"/>
        <v>15.007928698000002</v>
      </c>
      <c r="D18239" s="64">
        <f t="shared" si="1766"/>
        <v>2.7621954658895707E-3</v>
      </c>
      <c r="E18239" s="13">
        <f t="shared" si="1767"/>
        <v>0.7955122941761964</v>
      </c>
      <c r="H18239" s="16"/>
      <c r="I18239" s="16"/>
      <c r="J18239" s="53"/>
      <c r="K18239" s="43"/>
      <c r="L18239" s="16">
        <f t="shared" si="1768"/>
        <v>0</v>
      </c>
      <c r="M18239" s="16"/>
      <c r="N18239" s="16"/>
    </row>
    <row r="18240" spans="1:14" ht="15.75" x14ac:dyDescent="0.25">
      <c r="A18240" s="14">
        <v>41951.899305555555</v>
      </c>
      <c r="B18240" s="15">
        <v>0.53</v>
      </c>
      <c r="C18240" s="12">
        <f t="shared" si="1765"/>
        <v>15.007928698000002</v>
      </c>
      <c r="D18240" s="64">
        <f t="shared" si="1766"/>
        <v>2.7621954658895707E-3</v>
      </c>
      <c r="E18240" s="13">
        <f t="shared" si="1767"/>
        <v>0.7955122941761964</v>
      </c>
      <c r="F18240">
        <v>0.11</v>
      </c>
      <c r="G18240">
        <v>0.11</v>
      </c>
      <c r="H18240" s="16">
        <f xml:space="preserve"> 2.4*(G18240^0.98)</f>
        <v>0.27591548399403582</v>
      </c>
      <c r="I18240" s="16">
        <f>C18240*H18240</f>
        <v>4.1409199104566508</v>
      </c>
      <c r="J18240" s="53">
        <f>I18240*300*10^-6</f>
        <v>1.2422759731369952E-3</v>
      </c>
      <c r="K18240" s="43"/>
      <c r="L18240" s="16">
        <f t="shared" si="1768"/>
        <v>7.6213249885705235E-4</v>
      </c>
      <c r="M18240" s="16"/>
      <c r="N18240" s="16"/>
    </row>
    <row r="18241" spans="1:14" ht="15.75" x14ac:dyDescent="0.25">
      <c r="A18241" s="14">
        <v>41951.902777777781</v>
      </c>
      <c r="B18241" s="15">
        <v>0.53</v>
      </c>
      <c r="C18241" s="12">
        <f t="shared" si="1765"/>
        <v>15.007928698000002</v>
      </c>
      <c r="D18241" s="64">
        <f t="shared" si="1766"/>
        <v>2.7621954658895707E-3</v>
      </c>
      <c r="E18241" s="13">
        <f t="shared" si="1767"/>
        <v>0.7955122941761964</v>
      </c>
      <c r="F18241">
        <v>0.08</v>
      </c>
      <c r="G18241">
        <v>0.08</v>
      </c>
      <c r="H18241" s="16">
        <f xml:space="preserve"> 2.4*(G18241^0.98)</f>
        <v>0.20194794070706823</v>
      </c>
      <c r="I18241" s="16">
        <f>C18241*H18241</f>
        <v>3.0308202948396121</v>
      </c>
      <c r="J18241" s="53">
        <f>I18241*300*10^-6</f>
        <v>9.0924608845188368E-4</v>
      </c>
      <c r="K18241" s="43"/>
      <c r="L18241" s="16">
        <f t="shared" si="1768"/>
        <v>5.5781968616679979E-4</v>
      </c>
      <c r="M18241" s="16"/>
      <c r="N18241" s="16"/>
    </row>
    <row r="18242" spans="1:14" ht="15.75" x14ac:dyDescent="0.25">
      <c r="A18242" s="14">
        <v>41951.90625</v>
      </c>
      <c r="B18242" s="15">
        <v>0.53</v>
      </c>
      <c r="C18242" s="12">
        <f t="shared" si="1765"/>
        <v>15.007928698000002</v>
      </c>
      <c r="D18242" s="64">
        <f t="shared" si="1766"/>
        <v>2.7621954658895707E-3</v>
      </c>
      <c r="E18242" s="13">
        <f t="shared" si="1767"/>
        <v>0.7955122941761964</v>
      </c>
      <c r="F18242">
        <v>0.1</v>
      </c>
      <c r="G18242">
        <v>0.1</v>
      </c>
      <c r="H18242" s="16">
        <f xml:space="preserve"> 2.4*(G18242^0.98)</f>
        <v>0.251310851532216</v>
      </c>
      <c r="I18242" s="16">
        <f>C18242*H18242</f>
        <v>3.7716553408291622</v>
      </c>
      <c r="J18242" s="53">
        <f>I18242*300*10^-6</f>
        <v>1.1314966022487485E-3</v>
      </c>
      <c r="K18242" s="43"/>
      <c r="L18242" s="16">
        <f t="shared" si="1768"/>
        <v>6.9416969463113409E-4</v>
      </c>
      <c r="M18242" s="16"/>
      <c r="N18242" s="16"/>
    </row>
    <row r="18243" spans="1:14" ht="15.75" x14ac:dyDescent="0.25">
      <c r="A18243" s="14">
        <v>41951.909722222219</v>
      </c>
      <c r="B18243" s="15">
        <v>0.53</v>
      </c>
      <c r="C18243" s="12">
        <f t="shared" si="1765"/>
        <v>15.007928698000002</v>
      </c>
      <c r="D18243" s="64">
        <f t="shared" si="1766"/>
        <v>2.7621954658895707E-3</v>
      </c>
      <c r="E18243" s="13">
        <f t="shared" si="1767"/>
        <v>0.7955122941761964</v>
      </c>
      <c r="F18243">
        <v>0.1</v>
      </c>
      <c r="G18243">
        <v>0.1</v>
      </c>
      <c r="H18243" s="16">
        <f xml:space="preserve"> 2.4*(G18243^0.98)</f>
        <v>0.251310851532216</v>
      </c>
      <c r="I18243" s="16">
        <f>C18243*H18243</f>
        <v>3.7716553408291622</v>
      </c>
      <c r="J18243" s="53">
        <f>I18243*300*10^-6</f>
        <v>1.1314966022487485E-3</v>
      </c>
      <c r="K18243" s="43"/>
      <c r="L18243" s="16">
        <f t="shared" si="1768"/>
        <v>6.9416969463113409E-4</v>
      </c>
      <c r="M18243" s="16"/>
      <c r="N18243" s="16"/>
    </row>
    <row r="18244" spans="1:14" ht="15.75" x14ac:dyDescent="0.25">
      <c r="A18244" s="14">
        <v>41951.913194444445</v>
      </c>
      <c r="B18244" s="15">
        <v>0.53</v>
      </c>
      <c r="C18244" s="12">
        <f t="shared" ref="C18244:C18307" si="1769">28.3168466*B18244</f>
        <v>15.007928698000002</v>
      </c>
      <c r="D18244" s="64">
        <f t="shared" ref="D18244:D18307" si="1770">C18244*300*10^6/(1.63*10^12)</f>
        <v>2.7621954658895707E-3</v>
      </c>
      <c r="E18244" s="13">
        <f t="shared" ref="E18244:E18307" si="1771">C18244*86400*10^6/(1.63*10^12)</f>
        <v>0.7955122941761964</v>
      </c>
      <c r="F18244">
        <v>0.08</v>
      </c>
      <c r="G18244">
        <v>0.08</v>
      </c>
      <c r="H18244" s="16">
        <f xml:space="preserve"> 2.4*(G18244^0.98)</f>
        <v>0.20194794070706823</v>
      </c>
      <c r="I18244" s="16">
        <f>C18244*H18244</f>
        <v>3.0308202948396121</v>
      </c>
      <c r="J18244" s="53">
        <f>I18244*300*10^-6</f>
        <v>9.0924608845188368E-4</v>
      </c>
      <c r="K18244" s="43"/>
      <c r="L18244" s="16">
        <f t="shared" si="1768"/>
        <v>5.5781968616679979E-4</v>
      </c>
      <c r="M18244" s="16"/>
      <c r="N18244" s="16"/>
    </row>
    <row r="18245" spans="1:14" ht="15.75" x14ac:dyDescent="0.25">
      <c r="A18245" s="14">
        <v>41951.916666666664</v>
      </c>
      <c r="B18245" s="15">
        <v>0.53</v>
      </c>
      <c r="C18245" s="12">
        <f t="shared" si="1769"/>
        <v>15.007928698000002</v>
      </c>
      <c r="D18245" s="64">
        <f t="shared" si="1770"/>
        <v>2.7621954658895707E-3</v>
      </c>
      <c r="E18245" s="13">
        <f t="shared" si="1771"/>
        <v>0.7955122941761964</v>
      </c>
      <c r="H18245" s="16"/>
      <c r="I18245" s="16"/>
      <c r="J18245" s="53"/>
      <c r="K18245" s="43"/>
      <c r="L18245" s="16">
        <f t="shared" si="1768"/>
        <v>0</v>
      </c>
      <c r="M18245" s="16"/>
      <c r="N18245" s="16"/>
    </row>
    <row r="18246" spans="1:14" ht="15.75" x14ac:dyDescent="0.25">
      <c r="A18246" s="14">
        <v>41951.920138888891</v>
      </c>
      <c r="B18246" s="15">
        <v>0.53</v>
      </c>
      <c r="C18246" s="12">
        <f t="shared" si="1769"/>
        <v>15.007928698000002</v>
      </c>
      <c r="D18246" s="64">
        <f t="shared" si="1770"/>
        <v>2.7621954658895707E-3</v>
      </c>
      <c r="E18246" s="13">
        <f t="shared" si="1771"/>
        <v>0.7955122941761964</v>
      </c>
      <c r="F18246">
        <v>0.05</v>
      </c>
      <c r="G18246">
        <v>0.05</v>
      </c>
      <c r="H18246" s="16">
        <f xml:space="preserve"> 2.4*(G18246^0.98)</f>
        <v>0.12740951014259744</v>
      </c>
      <c r="I18246" s="16">
        <f>C18246*H18246</f>
        <v>1.9121528436672104</v>
      </c>
      <c r="J18246" s="53">
        <f>I18246*300*10^-6</f>
        <v>5.7364585310016312E-4</v>
      </c>
      <c r="K18246" s="43"/>
      <c r="L18246" s="16">
        <f t="shared" si="1768"/>
        <v>3.5192997122709399E-4</v>
      </c>
      <c r="M18246" s="16"/>
      <c r="N18246" s="16"/>
    </row>
    <row r="18247" spans="1:14" ht="15.75" x14ac:dyDescent="0.25">
      <c r="A18247" s="14">
        <v>41951.923611111109</v>
      </c>
      <c r="B18247" s="15">
        <v>0.53</v>
      </c>
      <c r="C18247" s="12">
        <f t="shared" si="1769"/>
        <v>15.007928698000002</v>
      </c>
      <c r="D18247" s="64">
        <f t="shared" si="1770"/>
        <v>2.7621954658895707E-3</v>
      </c>
      <c r="E18247" s="13">
        <f t="shared" si="1771"/>
        <v>0.7955122941761964</v>
      </c>
      <c r="F18247">
        <v>0.12</v>
      </c>
      <c r="G18247">
        <v>0.12</v>
      </c>
      <c r="H18247" s="16">
        <f xml:space="preserve"> 2.4*(G18247^0.98)</f>
        <v>0.30047535907417816</v>
      </c>
      <c r="I18247" s="16">
        <f>C18247*H18247</f>
        <v>4.5095127644912143</v>
      </c>
      <c r="J18247" s="53">
        <f>I18247*300*10^-6</f>
        <v>1.3528538293473642E-3</v>
      </c>
      <c r="K18247" s="43"/>
      <c r="L18247" s="16">
        <f t="shared" si="1768"/>
        <v>8.2997167444623582E-4</v>
      </c>
      <c r="M18247" s="16"/>
      <c r="N18247" s="16"/>
    </row>
    <row r="18248" spans="1:14" ht="15.75" x14ac:dyDescent="0.25">
      <c r="A18248" s="14">
        <v>41951.927083333336</v>
      </c>
      <c r="B18248" s="15">
        <v>0.53</v>
      </c>
      <c r="C18248" s="12">
        <f t="shared" si="1769"/>
        <v>15.007928698000002</v>
      </c>
      <c r="D18248" s="64">
        <f t="shared" si="1770"/>
        <v>2.7621954658895707E-3</v>
      </c>
      <c r="E18248" s="13">
        <f t="shared" si="1771"/>
        <v>0.7955122941761964</v>
      </c>
      <c r="F18248">
        <v>0.11</v>
      </c>
      <c r="G18248">
        <v>0.11</v>
      </c>
      <c r="H18248" s="16">
        <f xml:space="preserve"> 2.4*(G18248^0.98)</f>
        <v>0.27591548399403582</v>
      </c>
      <c r="I18248" s="16">
        <f>C18248*H18248</f>
        <v>4.1409199104566508</v>
      </c>
      <c r="J18248" s="53">
        <f>I18248*300*10^-6</f>
        <v>1.2422759731369952E-3</v>
      </c>
      <c r="K18248" s="43"/>
      <c r="L18248" s="16">
        <f t="shared" si="1768"/>
        <v>7.6213249885705235E-4</v>
      </c>
      <c r="M18248" s="16"/>
      <c r="N18248" s="16"/>
    </row>
    <row r="18249" spans="1:14" ht="15.75" x14ac:dyDescent="0.25">
      <c r="A18249" s="14">
        <v>41951.930555555555</v>
      </c>
      <c r="B18249" s="15">
        <v>0.53</v>
      </c>
      <c r="C18249" s="12">
        <f t="shared" si="1769"/>
        <v>15.007928698000002</v>
      </c>
      <c r="D18249" s="64">
        <f t="shared" si="1770"/>
        <v>2.7621954658895707E-3</v>
      </c>
      <c r="E18249" s="13">
        <f t="shared" si="1771"/>
        <v>0.7955122941761964</v>
      </c>
      <c r="F18249">
        <v>7.0000000000000007E-2</v>
      </c>
      <c r="G18249">
        <v>7.0000000000000007E-2</v>
      </c>
      <c r="H18249" s="16">
        <f xml:space="preserve"> 2.4*(G18249^0.98)</f>
        <v>0.17717699065125617</v>
      </c>
      <c r="I18249" s="16">
        <f>C18249*H18249</f>
        <v>2.6590596426202655</v>
      </c>
      <c r="J18249" s="53">
        <f>I18249*300*10^-6</f>
        <v>7.9771789278607964E-4</v>
      </c>
      <c r="K18249" s="43"/>
      <c r="L18249" s="16">
        <f t="shared" si="1768"/>
        <v>4.8939748023685867E-4</v>
      </c>
      <c r="M18249" s="16"/>
      <c r="N18249" s="16"/>
    </row>
    <row r="18250" spans="1:14" ht="15.75" x14ac:dyDescent="0.25">
      <c r="A18250" s="14">
        <v>41951.934027777781</v>
      </c>
      <c r="B18250" s="15">
        <v>0.53</v>
      </c>
      <c r="C18250" s="12">
        <f t="shared" si="1769"/>
        <v>15.007928698000002</v>
      </c>
      <c r="D18250" s="64">
        <f t="shared" si="1770"/>
        <v>2.7621954658895707E-3</v>
      </c>
      <c r="E18250" s="13">
        <f t="shared" si="1771"/>
        <v>0.7955122941761964</v>
      </c>
      <c r="F18250">
        <v>0.11</v>
      </c>
      <c r="G18250">
        <v>0.11</v>
      </c>
      <c r="H18250" s="16">
        <f xml:space="preserve"> 2.4*(G18250^0.98)</f>
        <v>0.27591548399403582</v>
      </c>
      <c r="I18250" s="16">
        <f>C18250*H18250</f>
        <v>4.1409199104566508</v>
      </c>
      <c r="J18250" s="53">
        <f>I18250*300*10^-6</f>
        <v>1.2422759731369952E-3</v>
      </c>
      <c r="K18250" s="43"/>
      <c r="L18250" s="16">
        <f t="shared" si="1768"/>
        <v>7.6213249885705235E-4</v>
      </c>
      <c r="M18250" s="16"/>
      <c r="N18250" s="16"/>
    </row>
    <row r="18251" spans="1:14" ht="15.75" x14ac:dyDescent="0.25">
      <c r="A18251" s="14">
        <v>41951.9375</v>
      </c>
      <c r="B18251" s="15">
        <v>0.53</v>
      </c>
      <c r="C18251" s="12">
        <f t="shared" si="1769"/>
        <v>15.007928698000002</v>
      </c>
      <c r="D18251" s="64">
        <f t="shared" si="1770"/>
        <v>2.7621954658895707E-3</v>
      </c>
      <c r="E18251" s="13">
        <f t="shared" si="1771"/>
        <v>0.7955122941761964</v>
      </c>
      <c r="H18251" s="16"/>
      <c r="I18251" s="16"/>
      <c r="J18251" s="53"/>
      <c r="K18251" s="43"/>
      <c r="L18251" s="16">
        <f t="shared" si="1768"/>
        <v>0</v>
      </c>
      <c r="M18251" s="16"/>
      <c r="N18251" s="16"/>
    </row>
    <row r="18252" spans="1:14" ht="15.75" x14ac:dyDescent="0.25">
      <c r="A18252" s="14">
        <v>41951.940972222219</v>
      </c>
      <c r="B18252" s="15">
        <v>0.53</v>
      </c>
      <c r="C18252" s="12">
        <f t="shared" si="1769"/>
        <v>15.007928698000002</v>
      </c>
      <c r="D18252" s="64">
        <f t="shared" si="1770"/>
        <v>2.7621954658895707E-3</v>
      </c>
      <c r="E18252" s="13">
        <f t="shared" si="1771"/>
        <v>0.7955122941761964</v>
      </c>
      <c r="F18252">
        <v>0.11</v>
      </c>
      <c r="G18252">
        <v>0.11</v>
      </c>
      <c r="H18252" s="16">
        <f xml:space="preserve"> 2.4*(G18252^0.98)</f>
        <v>0.27591548399403582</v>
      </c>
      <c r="I18252" s="16">
        <f>C18252*H18252</f>
        <v>4.1409199104566508</v>
      </c>
      <c r="J18252" s="53">
        <f>I18252*300*10^-6</f>
        <v>1.2422759731369952E-3</v>
      </c>
      <c r="K18252" s="43"/>
      <c r="L18252" s="16">
        <f t="shared" si="1768"/>
        <v>7.6213249885705235E-4</v>
      </c>
      <c r="M18252" s="16"/>
      <c r="N18252" s="16"/>
    </row>
    <row r="18253" spans="1:14" ht="15.75" x14ac:dyDescent="0.25">
      <c r="A18253" s="14">
        <v>41951.944444444445</v>
      </c>
      <c r="B18253" s="15">
        <v>0.53</v>
      </c>
      <c r="C18253" s="12">
        <f t="shared" si="1769"/>
        <v>15.007928698000002</v>
      </c>
      <c r="D18253" s="64">
        <f t="shared" si="1770"/>
        <v>2.7621954658895707E-3</v>
      </c>
      <c r="E18253" s="13">
        <f t="shared" si="1771"/>
        <v>0.7955122941761964</v>
      </c>
      <c r="F18253">
        <v>0.08</v>
      </c>
      <c r="G18253">
        <v>0.08</v>
      </c>
      <c r="H18253" s="16">
        <f xml:space="preserve"> 2.4*(G18253^0.98)</f>
        <v>0.20194794070706823</v>
      </c>
      <c r="I18253" s="16">
        <f>C18253*H18253</f>
        <v>3.0308202948396121</v>
      </c>
      <c r="J18253" s="53">
        <f>I18253*300*10^-6</f>
        <v>9.0924608845188368E-4</v>
      </c>
      <c r="K18253" s="43"/>
      <c r="L18253" s="16">
        <f t="shared" si="1768"/>
        <v>5.5781968616679979E-4</v>
      </c>
      <c r="M18253" s="16"/>
      <c r="N18253" s="16"/>
    </row>
    <row r="18254" spans="1:14" ht="15.75" x14ac:dyDescent="0.25">
      <c r="A18254" s="14">
        <v>41951.947916666664</v>
      </c>
      <c r="B18254" s="15">
        <v>0.53</v>
      </c>
      <c r="C18254" s="12">
        <f t="shared" si="1769"/>
        <v>15.007928698000002</v>
      </c>
      <c r="D18254" s="64">
        <f t="shared" si="1770"/>
        <v>2.7621954658895707E-3</v>
      </c>
      <c r="E18254" s="13">
        <f t="shared" si="1771"/>
        <v>0.7955122941761964</v>
      </c>
      <c r="F18254">
        <v>0.11</v>
      </c>
      <c r="G18254">
        <v>0.11</v>
      </c>
      <c r="H18254" s="16">
        <f xml:space="preserve"> 2.4*(G18254^0.98)</f>
        <v>0.27591548399403582</v>
      </c>
      <c r="I18254" s="16">
        <f>C18254*H18254</f>
        <v>4.1409199104566508</v>
      </c>
      <c r="J18254" s="53">
        <f>I18254*300*10^-6</f>
        <v>1.2422759731369952E-3</v>
      </c>
      <c r="K18254" s="43"/>
      <c r="L18254" s="16">
        <f t="shared" si="1768"/>
        <v>7.6213249885705235E-4</v>
      </c>
      <c r="M18254" s="16"/>
      <c r="N18254" s="16"/>
    </row>
    <row r="18255" spans="1:14" ht="15.75" x14ac:dyDescent="0.25">
      <c r="A18255" s="14">
        <v>41951.951388888891</v>
      </c>
      <c r="B18255" s="15">
        <v>0.53</v>
      </c>
      <c r="C18255" s="12">
        <f t="shared" si="1769"/>
        <v>15.007928698000002</v>
      </c>
      <c r="D18255" s="64">
        <f t="shared" si="1770"/>
        <v>2.7621954658895707E-3</v>
      </c>
      <c r="E18255" s="13">
        <f t="shared" si="1771"/>
        <v>0.7955122941761964</v>
      </c>
      <c r="F18255">
        <v>0.06</v>
      </c>
      <c r="G18255">
        <v>0.06</v>
      </c>
      <c r="H18255" s="16">
        <f xml:space="preserve"> 2.4*(G18255^0.98)</f>
        <v>0.15233491938828797</v>
      </c>
      <c r="I18255" s="16">
        <f>C18255*H18255</f>
        <v>2.2862316083950041</v>
      </c>
      <c r="J18255" s="53">
        <f>I18255*300*10^-6</f>
        <v>6.8586948251850115E-4</v>
      </c>
      <c r="K18255" s="43"/>
      <c r="L18255" s="16">
        <f t="shared" si="1768"/>
        <v>4.2077882363098233E-4</v>
      </c>
      <c r="M18255" s="16"/>
      <c r="N18255" s="16"/>
    </row>
    <row r="18256" spans="1:14" ht="15.75" x14ac:dyDescent="0.25">
      <c r="A18256" s="14">
        <v>41951.954861111109</v>
      </c>
      <c r="B18256" s="15">
        <v>0.53</v>
      </c>
      <c r="C18256" s="12">
        <f t="shared" si="1769"/>
        <v>15.007928698000002</v>
      </c>
      <c r="D18256" s="64">
        <f t="shared" si="1770"/>
        <v>2.7621954658895707E-3</v>
      </c>
      <c r="E18256" s="13">
        <f t="shared" si="1771"/>
        <v>0.7955122941761964</v>
      </c>
      <c r="F18256">
        <v>7.0000000000000007E-2</v>
      </c>
      <c r="G18256">
        <v>7.0000000000000007E-2</v>
      </c>
      <c r="H18256" s="16">
        <f xml:space="preserve"> 2.4*(G18256^0.98)</f>
        <v>0.17717699065125617</v>
      </c>
      <c r="I18256" s="16">
        <f>C18256*H18256</f>
        <v>2.6590596426202655</v>
      </c>
      <c r="J18256" s="53">
        <f>I18256*300*10^-6</f>
        <v>7.9771789278607964E-4</v>
      </c>
      <c r="K18256" s="43"/>
      <c r="L18256" s="16">
        <f t="shared" si="1768"/>
        <v>4.8939748023685867E-4</v>
      </c>
      <c r="M18256" s="16"/>
      <c r="N18256" s="16"/>
    </row>
    <row r="18257" spans="1:14" ht="15.75" x14ac:dyDescent="0.25">
      <c r="A18257" s="14">
        <v>41951.958333333336</v>
      </c>
      <c r="B18257" s="15">
        <v>0.53</v>
      </c>
      <c r="C18257" s="12">
        <f t="shared" si="1769"/>
        <v>15.007928698000002</v>
      </c>
      <c r="D18257" s="64">
        <f t="shared" si="1770"/>
        <v>2.7621954658895707E-3</v>
      </c>
      <c r="E18257" s="13">
        <f t="shared" si="1771"/>
        <v>0.7955122941761964</v>
      </c>
      <c r="H18257" s="16"/>
      <c r="I18257" s="16"/>
      <c r="J18257" s="53"/>
      <c r="K18257" s="43"/>
      <c r="L18257" s="16">
        <f t="shared" si="1768"/>
        <v>0</v>
      </c>
      <c r="M18257" s="16"/>
      <c r="N18257" s="16"/>
    </row>
    <row r="18258" spans="1:14" ht="15.75" x14ac:dyDescent="0.25">
      <c r="A18258" s="14">
        <v>41951.961805555555</v>
      </c>
      <c r="B18258" s="15">
        <v>0.53</v>
      </c>
      <c r="C18258" s="12">
        <f t="shared" si="1769"/>
        <v>15.007928698000002</v>
      </c>
      <c r="D18258" s="64">
        <f t="shared" si="1770"/>
        <v>2.7621954658895707E-3</v>
      </c>
      <c r="E18258" s="13">
        <f t="shared" si="1771"/>
        <v>0.7955122941761964</v>
      </c>
      <c r="F18258">
        <v>7.0000000000000007E-2</v>
      </c>
      <c r="G18258">
        <v>7.0000000000000007E-2</v>
      </c>
      <c r="H18258" s="16">
        <f xml:space="preserve"> 2.4*(G18258^0.98)</f>
        <v>0.17717699065125617</v>
      </c>
      <c r="I18258" s="16">
        <f>C18258*H18258</f>
        <v>2.6590596426202655</v>
      </c>
      <c r="J18258" s="53">
        <f>I18258*300*10^-6</f>
        <v>7.9771789278607964E-4</v>
      </c>
      <c r="K18258" s="43"/>
      <c r="L18258" s="16">
        <f t="shared" si="1768"/>
        <v>4.8939748023685867E-4</v>
      </c>
      <c r="M18258" s="16"/>
      <c r="N18258" s="16"/>
    </row>
    <row r="18259" spans="1:14" ht="15.75" x14ac:dyDescent="0.25">
      <c r="A18259" s="14">
        <v>41951.965277777781</v>
      </c>
      <c r="B18259" s="15">
        <v>0.53</v>
      </c>
      <c r="C18259" s="12">
        <f t="shared" si="1769"/>
        <v>15.007928698000002</v>
      </c>
      <c r="D18259" s="64">
        <f t="shared" si="1770"/>
        <v>2.7621954658895707E-3</v>
      </c>
      <c r="E18259" s="13">
        <f t="shared" si="1771"/>
        <v>0.7955122941761964</v>
      </c>
      <c r="F18259">
        <v>0.11</v>
      </c>
      <c r="G18259">
        <v>0.11</v>
      </c>
      <c r="H18259" s="16">
        <f xml:space="preserve"> 2.4*(G18259^0.98)</f>
        <v>0.27591548399403582</v>
      </c>
      <c r="I18259" s="16">
        <f>C18259*H18259</f>
        <v>4.1409199104566508</v>
      </c>
      <c r="J18259" s="53">
        <f>I18259*300*10^-6</f>
        <v>1.2422759731369952E-3</v>
      </c>
      <c r="K18259" s="43"/>
      <c r="L18259" s="16">
        <f t="shared" si="1768"/>
        <v>7.6213249885705235E-4</v>
      </c>
      <c r="M18259" s="16"/>
      <c r="N18259" s="16"/>
    </row>
    <row r="18260" spans="1:14" ht="15.75" x14ac:dyDescent="0.25">
      <c r="A18260" s="14">
        <v>41951.96875</v>
      </c>
      <c r="B18260" s="15">
        <v>0.53</v>
      </c>
      <c r="C18260" s="12">
        <f t="shared" si="1769"/>
        <v>15.007928698000002</v>
      </c>
      <c r="D18260" s="64">
        <f t="shared" si="1770"/>
        <v>2.7621954658895707E-3</v>
      </c>
      <c r="E18260" s="13">
        <f t="shared" si="1771"/>
        <v>0.7955122941761964</v>
      </c>
      <c r="F18260">
        <v>7.0000000000000007E-2</v>
      </c>
      <c r="G18260">
        <v>7.0000000000000007E-2</v>
      </c>
      <c r="H18260" s="16">
        <f xml:space="preserve"> 2.4*(G18260^0.98)</f>
        <v>0.17717699065125617</v>
      </c>
      <c r="I18260" s="16">
        <f>C18260*H18260</f>
        <v>2.6590596426202655</v>
      </c>
      <c r="J18260" s="53">
        <f>I18260*300*10^-6</f>
        <v>7.9771789278607964E-4</v>
      </c>
      <c r="K18260" s="43"/>
      <c r="L18260" s="16">
        <f t="shared" si="1768"/>
        <v>4.8939748023685867E-4</v>
      </c>
      <c r="M18260" s="16"/>
      <c r="N18260" s="16"/>
    </row>
    <row r="18261" spans="1:14" ht="15.75" x14ac:dyDescent="0.25">
      <c r="A18261" s="14">
        <v>41951.972222222219</v>
      </c>
      <c r="B18261" s="15">
        <v>0.53</v>
      </c>
      <c r="C18261" s="12">
        <f t="shared" si="1769"/>
        <v>15.007928698000002</v>
      </c>
      <c r="D18261" s="64">
        <f t="shared" si="1770"/>
        <v>2.7621954658895707E-3</v>
      </c>
      <c r="E18261" s="13">
        <f t="shared" si="1771"/>
        <v>0.7955122941761964</v>
      </c>
      <c r="F18261">
        <v>0.06</v>
      </c>
      <c r="G18261">
        <v>0.06</v>
      </c>
      <c r="H18261" s="16">
        <f xml:space="preserve"> 2.4*(G18261^0.98)</f>
        <v>0.15233491938828797</v>
      </c>
      <c r="I18261" s="16">
        <f>C18261*H18261</f>
        <v>2.2862316083950041</v>
      </c>
      <c r="J18261" s="53">
        <f>I18261*300*10^-6</f>
        <v>6.8586948251850115E-4</v>
      </c>
      <c r="K18261" s="43"/>
      <c r="L18261" s="16">
        <f t="shared" si="1768"/>
        <v>4.2077882363098233E-4</v>
      </c>
      <c r="M18261" s="16"/>
      <c r="N18261" s="16"/>
    </row>
    <row r="18262" spans="1:14" ht="15.75" x14ac:dyDescent="0.25">
      <c r="A18262" s="14">
        <v>41951.975694444445</v>
      </c>
      <c r="B18262" s="15">
        <v>0.53</v>
      </c>
      <c r="C18262" s="12">
        <f t="shared" si="1769"/>
        <v>15.007928698000002</v>
      </c>
      <c r="D18262" s="64">
        <f t="shared" si="1770"/>
        <v>2.7621954658895707E-3</v>
      </c>
      <c r="E18262" s="13">
        <f t="shared" si="1771"/>
        <v>0.7955122941761964</v>
      </c>
      <c r="F18262">
        <v>0.09</v>
      </c>
      <c r="G18262">
        <v>0.09</v>
      </c>
      <c r="H18262" s="16">
        <f xml:space="preserve"> 2.4*(G18262^0.98)</f>
        <v>0.22665687722523892</v>
      </c>
      <c r="I18262" s="16">
        <f>C18262*H18262</f>
        <v>3.4016502523077263</v>
      </c>
      <c r="J18262" s="53">
        <f>I18262*300*10^-6</f>
        <v>1.0204950756923178E-3</v>
      </c>
      <c r="K18262" s="43"/>
      <c r="L18262" s="16">
        <f t="shared" si="1768"/>
        <v>6.2607059858424408E-4</v>
      </c>
      <c r="M18262" s="16"/>
      <c r="N18262" s="16"/>
    </row>
    <row r="18263" spans="1:14" ht="15.75" x14ac:dyDescent="0.25">
      <c r="A18263" s="14">
        <v>41951.979166666664</v>
      </c>
      <c r="B18263" s="15">
        <v>0.53</v>
      </c>
      <c r="C18263" s="12">
        <f t="shared" si="1769"/>
        <v>15.007928698000002</v>
      </c>
      <c r="D18263" s="64">
        <f t="shared" si="1770"/>
        <v>2.7621954658895707E-3</v>
      </c>
      <c r="E18263" s="13">
        <f t="shared" si="1771"/>
        <v>0.7955122941761964</v>
      </c>
      <c r="H18263" s="16"/>
      <c r="I18263" s="16"/>
      <c r="J18263" s="53"/>
      <c r="K18263" s="43"/>
      <c r="L18263" s="16">
        <f t="shared" si="1768"/>
        <v>0</v>
      </c>
      <c r="M18263" s="16"/>
      <c r="N18263" s="16"/>
    </row>
    <row r="18264" spans="1:14" ht="15.75" x14ac:dyDescent="0.25">
      <c r="A18264" s="14">
        <v>41951.982638888891</v>
      </c>
      <c r="B18264" s="15">
        <v>0.53</v>
      </c>
      <c r="C18264" s="12">
        <f t="shared" si="1769"/>
        <v>15.007928698000002</v>
      </c>
      <c r="D18264" s="64">
        <f t="shared" si="1770"/>
        <v>2.7621954658895707E-3</v>
      </c>
      <c r="E18264" s="13">
        <f t="shared" si="1771"/>
        <v>0.7955122941761964</v>
      </c>
      <c r="F18264">
        <v>0.06</v>
      </c>
      <c r="G18264">
        <v>0.06</v>
      </c>
      <c r="H18264" s="16">
        <f xml:space="preserve"> 2.4*(G18264^0.98)</f>
        <v>0.15233491938828797</v>
      </c>
      <c r="I18264" s="16">
        <f>C18264*H18264</f>
        <v>2.2862316083950041</v>
      </c>
      <c r="J18264" s="53">
        <f>I18264*300*10^-6</f>
        <v>6.8586948251850115E-4</v>
      </c>
      <c r="K18264" s="43"/>
      <c r="L18264" s="16">
        <f t="shared" si="1768"/>
        <v>4.2077882363098233E-4</v>
      </c>
      <c r="M18264" s="16"/>
      <c r="N18264" s="16"/>
    </row>
    <row r="18265" spans="1:14" ht="15.75" x14ac:dyDescent="0.25">
      <c r="A18265" s="14">
        <v>41951.986111111109</v>
      </c>
      <c r="B18265" s="15">
        <v>0.53</v>
      </c>
      <c r="C18265" s="12">
        <f t="shared" si="1769"/>
        <v>15.007928698000002</v>
      </c>
      <c r="D18265" s="64">
        <f t="shared" si="1770"/>
        <v>2.7621954658895707E-3</v>
      </c>
      <c r="E18265" s="13">
        <f t="shared" si="1771"/>
        <v>0.7955122941761964</v>
      </c>
      <c r="F18265">
        <v>0.06</v>
      </c>
      <c r="G18265">
        <v>0.06</v>
      </c>
      <c r="H18265" s="16">
        <f xml:space="preserve"> 2.4*(G18265^0.98)</f>
        <v>0.15233491938828797</v>
      </c>
      <c r="I18265" s="16">
        <f>C18265*H18265</f>
        <v>2.2862316083950041</v>
      </c>
      <c r="J18265" s="53">
        <f>I18265*300*10^-6</f>
        <v>6.8586948251850115E-4</v>
      </c>
      <c r="K18265" s="43"/>
      <c r="L18265" s="16">
        <f t="shared" si="1768"/>
        <v>4.2077882363098233E-4</v>
      </c>
      <c r="M18265" s="16"/>
      <c r="N18265" s="16"/>
    </row>
    <row r="18266" spans="1:14" ht="15.75" x14ac:dyDescent="0.25">
      <c r="A18266" s="14">
        <v>41951.989583333336</v>
      </c>
      <c r="B18266" s="15">
        <v>0.53</v>
      </c>
      <c r="C18266" s="12">
        <f t="shared" si="1769"/>
        <v>15.007928698000002</v>
      </c>
      <c r="D18266" s="64">
        <f t="shared" si="1770"/>
        <v>2.7621954658895707E-3</v>
      </c>
      <c r="E18266" s="13">
        <f t="shared" si="1771"/>
        <v>0.7955122941761964</v>
      </c>
      <c r="F18266">
        <v>0.04</v>
      </c>
      <c r="G18266">
        <v>0.04</v>
      </c>
      <c r="H18266" s="16">
        <f xml:space="preserve"> 2.4*(G18266^0.98)</f>
        <v>0.10238351445200326</v>
      </c>
      <c r="I18266" s="16">
        <f>C18266*H18266</f>
        <v>1.5365644847463178</v>
      </c>
      <c r="J18266" s="53">
        <f>I18266*300*10^-6</f>
        <v>4.6096934542389531E-4</v>
      </c>
      <c r="K18266" s="43"/>
      <c r="L18266" s="16">
        <f t="shared" si="1768"/>
        <v>2.8280327940116278E-4</v>
      </c>
      <c r="M18266" s="16"/>
      <c r="N18266" s="16"/>
    </row>
    <row r="18267" spans="1:14" ht="15.75" x14ac:dyDescent="0.25">
      <c r="A18267" s="14">
        <v>41951.993055555555</v>
      </c>
      <c r="B18267" s="15">
        <v>0.53</v>
      </c>
      <c r="C18267" s="12">
        <f t="shared" si="1769"/>
        <v>15.007928698000002</v>
      </c>
      <c r="D18267" s="64">
        <f t="shared" si="1770"/>
        <v>2.7621954658895707E-3</v>
      </c>
      <c r="E18267" s="13">
        <f t="shared" si="1771"/>
        <v>0.7955122941761964</v>
      </c>
      <c r="F18267">
        <v>7.0000000000000007E-2</v>
      </c>
      <c r="G18267">
        <v>7.0000000000000007E-2</v>
      </c>
      <c r="H18267" s="16">
        <f xml:space="preserve"> 2.4*(G18267^0.98)</f>
        <v>0.17717699065125617</v>
      </c>
      <c r="I18267" s="16">
        <f>C18267*H18267</f>
        <v>2.6590596426202655</v>
      </c>
      <c r="J18267" s="53">
        <f>I18267*300*10^-6</f>
        <v>7.9771789278607964E-4</v>
      </c>
      <c r="K18267" s="43"/>
      <c r="L18267" s="16">
        <f t="shared" si="1768"/>
        <v>4.8939748023685867E-4</v>
      </c>
      <c r="M18267" s="16"/>
      <c r="N18267" s="16"/>
    </row>
    <row r="18268" spans="1:14" ht="15.75" x14ac:dyDescent="0.25">
      <c r="A18268" s="14">
        <v>41951.996527777781</v>
      </c>
      <c r="B18268" s="15">
        <v>0.53</v>
      </c>
      <c r="C18268" s="12">
        <f t="shared" si="1769"/>
        <v>15.007928698000002</v>
      </c>
      <c r="D18268" s="64">
        <f t="shared" si="1770"/>
        <v>2.7621954658895707E-3</v>
      </c>
      <c r="E18268" s="13">
        <f t="shared" si="1771"/>
        <v>0.7955122941761964</v>
      </c>
      <c r="F18268">
        <v>0.08</v>
      </c>
      <c r="G18268">
        <v>0.08</v>
      </c>
      <c r="H18268" s="16">
        <f xml:space="preserve"> 2.4*(G18268^0.98)</f>
        <v>0.20194794070706823</v>
      </c>
      <c r="I18268" s="16">
        <f>C18268*H18268</f>
        <v>3.0308202948396121</v>
      </c>
      <c r="J18268" s="53">
        <f>I18268*300*10^-6</f>
        <v>9.0924608845188368E-4</v>
      </c>
      <c r="K18268" s="43"/>
      <c r="L18268" s="16">
        <f t="shared" si="1768"/>
        <v>5.5781968616679979E-4</v>
      </c>
      <c r="M18268" s="16"/>
      <c r="N18268" s="16"/>
    </row>
    <row r="18269" spans="1:14" ht="15.75" x14ac:dyDescent="0.25">
      <c r="A18269" s="14">
        <v>41952</v>
      </c>
      <c r="B18269" s="15">
        <v>0.53</v>
      </c>
      <c r="C18269" s="12">
        <f t="shared" si="1769"/>
        <v>15.007928698000002</v>
      </c>
      <c r="D18269" s="64">
        <f t="shared" si="1770"/>
        <v>2.7621954658895707E-3</v>
      </c>
      <c r="E18269" s="13">
        <f t="shared" si="1771"/>
        <v>0.7955122941761964</v>
      </c>
      <c r="H18269" s="16"/>
      <c r="I18269" s="16"/>
      <c r="J18269" s="53"/>
      <c r="K18269" s="36">
        <f>SUM(J18268:J18555)</f>
        <v>0.18145427111326434</v>
      </c>
      <c r="L18269" s="16">
        <f t="shared" si="1768"/>
        <v>0</v>
      </c>
      <c r="M18269" s="36">
        <f>AVERAGE(E18268:E18555)</f>
        <v>0.80385099746944921</v>
      </c>
      <c r="N18269" s="36">
        <f>MAX(E18268:E18555)</f>
        <v>0.91558962159901836</v>
      </c>
    </row>
    <row r="18270" spans="1:14" ht="15.75" x14ac:dyDescent="0.25">
      <c r="A18270" s="14">
        <v>41952.003472222219</v>
      </c>
      <c r="B18270" s="15">
        <v>0.53</v>
      </c>
      <c r="C18270" s="12">
        <f t="shared" si="1769"/>
        <v>15.007928698000002</v>
      </c>
      <c r="D18270" s="64">
        <f t="shared" si="1770"/>
        <v>2.7621954658895707E-3</v>
      </c>
      <c r="E18270" s="13">
        <f t="shared" si="1771"/>
        <v>0.7955122941761964</v>
      </c>
      <c r="F18270">
        <v>0.05</v>
      </c>
      <c r="G18270">
        <v>0.05</v>
      </c>
      <c r="H18270" s="16">
        <f xml:space="preserve"> 2.4*(G18270^0.98)</f>
        <v>0.12740951014259744</v>
      </c>
      <c r="I18270" s="16">
        <f>C18270*H18270</f>
        <v>1.9121528436672104</v>
      </c>
      <c r="J18270" s="53">
        <f>I18270*300*10^-6</f>
        <v>5.7364585310016312E-4</v>
      </c>
      <c r="K18270" s="43"/>
      <c r="L18270" s="16">
        <f t="shared" si="1768"/>
        <v>3.5192997122709399E-4</v>
      </c>
      <c r="M18270" s="16"/>
      <c r="N18270" s="16"/>
    </row>
    <row r="18271" spans="1:14" ht="15.75" x14ac:dyDescent="0.25">
      <c r="A18271" s="14">
        <v>41952.006944444445</v>
      </c>
      <c r="B18271" s="15">
        <v>0.53</v>
      </c>
      <c r="C18271" s="12">
        <f t="shared" si="1769"/>
        <v>15.007928698000002</v>
      </c>
      <c r="D18271" s="64">
        <f t="shared" si="1770"/>
        <v>2.7621954658895707E-3</v>
      </c>
      <c r="E18271" s="13">
        <f t="shared" si="1771"/>
        <v>0.7955122941761964</v>
      </c>
      <c r="F18271">
        <v>0.06</v>
      </c>
      <c r="G18271">
        <v>0.06</v>
      </c>
      <c r="H18271" s="16">
        <f xml:space="preserve"> 2.4*(G18271^0.98)</f>
        <v>0.15233491938828797</v>
      </c>
      <c r="I18271" s="16">
        <f>C18271*H18271</f>
        <v>2.2862316083950041</v>
      </c>
      <c r="J18271" s="53">
        <f>I18271*300*10^-6</f>
        <v>6.8586948251850115E-4</v>
      </c>
      <c r="K18271" s="43"/>
      <c r="L18271" s="16">
        <f t="shared" si="1768"/>
        <v>4.2077882363098233E-4</v>
      </c>
      <c r="M18271" s="16"/>
      <c r="N18271" s="16"/>
    </row>
    <row r="18272" spans="1:14" ht="15.75" x14ac:dyDescent="0.25">
      <c r="A18272" s="14">
        <v>41952.010416666664</v>
      </c>
      <c r="B18272" s="15">
        <v>0.53</v>
      </c>
      <c r="C18272" s="12">
        <f t="shared" si="1769"/>
        <v>15.007928698000002</v>
      </c>
      <c r="D18272" s="64">
        <f t="shared" si="1770"/>
        <v>2.7621954658895707E-3</v>
      </c>
      <c r="E18272" s="13">
        <f t="shared" si="1771"/>
        <v>0.7955122941761964</v>
      </c>
      <c r="F18272">
        <v>0.06</v>
      </c>
      <c r="G18272">
        <v>0.06</v>
      </c>
      <c r="H18272" s="16">
        <f xml:space="preserve"> 2.4*(G18272^0.98)</f>
        <v>0.15233491938828797</v>
      </c>
      <c r="I18272" s="16">
        <f>C18272*H18272</f>
        <v>2.2862316083950041</v>
      </c>
      <c r="J18272" s="53">
        <f>I18272*300*10^-6</f>
        <v>6.8586948251850115E-4</v>
      </c>
      <c r="K18272" s="43"/>
      <c r="L18272" s="16">
        <f t="shared" si="1768"/>
        <v>4.2077882363098233E-4</v>
      </c>
      <c r="M18272" s="16"/>
      <c r="N18272" s="16"/>
    </row>
    <row r="18273" spans="1:14" ht="15.75" x14ac:dyDescent="0.25">
      <c r="A18273" s="14">
        <v>41952.013888888891</v>
      </c>
      <c r="B18273" s="15">
        <v>0.53</v>
      </c>
      <c r="C18273" s="12">
        <f t="shared" si="1769"/>
        <v>15.007928698000002</v>
      </c>
      <c r="D18273" s="64">
        <f t="shared" si="1770"/>
        <v>2.7621954658895707E-3</v>
      </c>
      <c r="E18273" s="13">
        <f t="shared" si="1771"/>
        <v>0.7955122941761964</v>
      </c>
      <c r="F18273">
        <v>0.08</v>
      </c>
      <c r="G18273">
        <v>0.08</v>
      </c>
      <c r="H18273" s="16">
        <f xml:space="preserve"> 2.4*(G18273^0.98)</f>
        <v>0.20194794070706823</v>
      </c>
      <c r="I18273" s="16">
        <f>C18273*H18273</f>
        <v>3.0308202948396121</v>
      </c>
      <c r="J18273" s="53">
        <f>I18273*300*10^-6</f>
        <v>9.0924608845188368E-4</v>
      </c>
      <c r="K18273" s="43"/>
      <c r="L18273" s="16">
        <f t="shared" si="1768"/>
        <v>5.5781968616679979E-4</v>
      </c>
      <c r="M18273" s="16"/>
      <c r="N18273" s="16"/>
    </row>
    <row r="18274" spans="1:14" ht="15.75" x14ac:dyDescent="0.25">
      <c r="A18274" s="14">
        <v>41952.017361111109</v>
      </c>
      <c r="B18274" s="15">
        <v>0.53</v>
      </c>
      <c r="C18274" s="12">
        <f t="shared" si="1769"/>
        <v>15.007928698000002</v>
      </c>
      <c r="D18274" s="64">
        <f t="shared" si="1770"/>
        <v>2.7621954658895707E-3</v>
      </c>
      <c r="E18274" s="13">
        <f t="shared" si="1771"/>
        <v>0.7955122941761964</v>
      </c>
      <c r="F18274">
        <v>7.0000000000000007E-2</v>
      </c>
      <c r="G18274">
        <v>7.0000000000000007E-2</v>
      </c>
      <c r="H18274" s="16">
        <f xml:space="preserve"> 2.4*(G18274^0.98)</f>
        <v>0.17717699065125617</v>
      </c>
      <c r="I18274" s="16">
        <f>C18274*H18274</f>
        <v>2.6590596426202655</v>
      </c>
      <c r="J18274" s="53">
        <f>I18274*300*10^-6</f>
        <v>7.9771789278607964E-4</v>
      </c>
      <c r="K18274" s="43"/>
      <c r="L18274" s="16">
        <f t="shared" si="1768"/>
        <v>4.8939748023685867E-4</v>
      </c>
      <c r="M18274" s="16"/>
      <c r="N18274" s="16"/>
    </row>
    <row r="18275" spans="1:14" ht="15.75" x14ac:dyDescent="0.25">
      <c r="A18275" s="14">
        <v>41952.020833333336</v>
      </c>
      <c r="B18275" s="15">
        <v>0.53</v>
      </c>
      <c r="C18275" s="12">
        <f t="shared" si="1769"/>
        <v>15.007928698000002</v>
      </c>
      <c r="D18275" s="64">
        <f t="shared" si="1770"/>
        <v>2.7621954658895707E-3</v>
      </c>
      <c r="E18275" s="13">
        <f t="shared" si="1771"/>
        <v>0.7955122941761964</v>
      </c>
      <c r="H18275" s="16"/>
      <c r="I18275" s="16"/>
      <c r="J18275" s="53"/>
      <c r="K18275" s="43"/>
      <c r="L18275" s="16">
        <f t="shared" si="1768"/>
        <v>0</v>
      </c>
      <c r="M18275" s="16"/>
      <c r="N18275" s="16"/>
    </row>
    <row r="18276" spans="1:14" ht="15.75" x14ac:dyDescent="0.25">
      <c r="A18276" s="14">
        <v>41952.024305555555</v>
      </c>
      <c r="B18276" s="15">
        <v>0.53</v>
      </c>
      <c r="C18276" s="12">
        <f t="shared" si="1769"/>
        <v>15.007928698000002</v>
      </c>
      <c r="D18276" s="64">
        <f t="shared" si="1770"/>
        <v>2.7621954658895707E-3</v>
      </c>
      <c r="E18276" s="13">
        <f t="shared" si="1771"/>
        <v>0.7955122941761964</v>
      </c>
      <c r="F18276">
        <v>0.06</v>
      </c>
      <c r="G18276">
        <v>0.06</v>
      </c>
      <c r="H18276" s="16">
        <f xml:space="preserve"> 2.4*(G18276^0.98)</f>
        <v>0.15233491938828797</v>
      </c>
      <c r="I18276" s="16">
        <f>C18276*H18276</f>
        <v>2.2862316083950041</v>
      </c>
      <c r="J18276" s="53">
        <f>I18276*300*10^-6</f>
        <v>6.8586948251850115E-4</v>
      </c>
      <c r="K18276" s="43"/>
      <c r="L18276" s="16">
        <f t="shared" si="1768"/>
        <v>4.2077882363098233E-4</v>
      </c>
      <c r="M18276" s="16"/>
      <c r="N18276" s="16"/>
    </row>
    <row r="18277" spans="1:14" ht="15.75" x14ac:dyDescent="0.25">
      <c r="A18277" s="14">
        <v>41952.027777777781</v>
      </c>
      <c r="B18277" s="15">
        <v>0.53</v>
      </c>
      <c r="C18277" s="12">
        <f t="shared" si="1769"/>
        <v>15.007928698000002</v>
      </c>
      <c r="D18277" s="64">
        <f t="shared" si="1770"/>
        <v>2.7621954658895707E-3</v>
      </c>
      <c r="E18277" s="13">
        <f t="shared" si="1771"/>
        <v>0.7955122941761964</v>
      </c>
      <c r="F18277">
        <v>7.0000000000000007E-2</v>
      </c>
      <c r="G18277">
        <v>7.0000000000000007E-2</v>
      </c>
      <c r="H18277" s="16">
        <f xml:space="preserve"> 2.4*(G18277^0.98)</f>
        <v>0.17717699065125617</v>
      </c>
      <c r="I18277" s="16">
        <f>C18277*H18277</f>
        <v>2.6590596426202655</v>
      </c>
      <c r="J18277" s="53">
        <f>I18277*300*10^-6</f>
        <v>7.9771789278607964E-4</v>
      </c>
      <c r="K18277" s="43"/>
      <c r="L18277" s="16">
        <f t="shared" si="1768"/>
        <v>4.8939748023685867E-4</v>
      </c>
      <c r="M18277" s="16"/>
      <c r="N18277" s="16"/>
    </row>
    <row r="18278" spans="1:14" ht="15.75" x14ac:dyDescent="0.25">
      <c r="A18278" s="14">
        <v>41952.03125</v>
      </c>
      <c r="B18278" s="15">
        <v>0.53</v>
      </c>
      <c r="C18278" s="12">
        <f t="shared" si="1769"/>
        <v>15.007928698000002</v>
      </c>
      <c r="D18278" s="64">
        <f t="shared" si="1770"/>
        <v>2.7621954658895707E-3</v>
      </c>
      <c r="E18278" s="13">
        <f t="shared" si="1771"/>
        <v>0.7955122941761964</v>
      </c>
      <c r="F18278">
        <v>0.08</v>
      </c>
      <c r="G18278">
        <v>0.08</v>
      </c>
      <c r="H18278" s="16">
        <f xml:space="preserve"> 2.4*(G18278^0.98)</f>
        <v>0.20194794070706823</v>
      </c>
      <c r="I18278" s="16">
        <f>C18278*H18278</f>
        <v>3.0308202948396121</v>
      </c>
      <c r="J18278" s="53">
        <f>I18278*300*10^-6</f>
        <v>9.0924608845188368E-4</v>
      </c>
      <c r="K18278" s="43"/>
      <c r="L18278" s="16">
        <f t="shared" si="1768"/>
        <v>5.5781968616679979E-4</v>
      </c>
      <c r="M18278" s="16"/>
      <c r="N18278" s="16"/>
    </row>
    <row r="18279" spans="1:14" ht="15.75" x14ac:dyDescent="0.25">
      <c r="A18279" s="14">
        <v>41952.034722222219</v>
      </c>
      <c r="B18279" s="15">
        <v>0.53</v>
      </c>
      <c r="C18279" s="12">
        <f t="shared" si="1769"/>
        <v>15.007928698000002</v>
      </c>
      <c r="D18279" s="64">
        <f t="shared" si="1770"/>
        <v>2.7621954658895707E-3</v>
      </c>
      <c r="E18279" s="13">
        <f t="shared" si="1771"/>
        <v>0.7955122941761964</v>
      </c>
      <c r="F18279">
        <v>0.03</v>
      </c>
      <c r="G18279">
        <v>0.03</v>
      </c>
      <c r="H18279" s="16">
        <f xml:space="preserve"> 2.4*(G18279^0.98)</f>
        <v>7.7230717808402238E-2</v>
      </c>
      <c r="I18279" s="16">
        <f>C18279*H18279</f>
        <v>1.1590731061638597</v>
      </c>
      <c r="J18279" s="53">
        <f>I18279*300*10^-6</f>
        <v>3.477219318491579E-4</v>
      </c>
      <c r="K18279" s="43"/>
      <c r="L18279" s="16">
        <f t="shared" si="1768"/>
        <v>2.133263385577656E-4</v>
      </c>
      <c r="M18279" s="16"/>
      <c r="N18279" s="16"/>
    </row>
    <row r="18280" spans="1:14" ht="15.75" x14ac:dyDescent="0.25">
      <c r="A18280" s="14">
        <v>41952.038194444445</v>
      </c>
      <c r="B18280" s="15">
        <v>0.53</v>
      </c>
      <c r="C18280" s="12">
        <f t="shared" si="1769"/>
        <v>15.007928698000002</v>
      </c>
      <c r="D18280" s="64">
        <f t="shared" si="1770"/>
        <v>2.7621954658895707E-3</v>
      </c>
      <c r="E18280" s="13">
        <f t="shared" si="1771"/>
        <v>0.7955122941761964</v>
      </c>
      <c r="F18280">
        <v>0.05</v>
      </c>
      <c r="G18280">
        <v>0.05</v>
      </c>
      <c r="H18280" s="16">
        <f xml:space="preserve"> 2.4*(G18280^0.98)</f>
        <v>0.12740951014259744</v>
      </c>
      <c r="I18280" s="16">
        <f>C18280*H18280</f>
        <v>1.9121528436672104</v>
      </c>
      <c r="J18280" s="53">
        <f>I18280*300*10^-6</f>
        <v>5.7364585310016312E-4</v>
      </c>
      <c r="K18280" s="43"/>
      <c r="L18280" s="16">
        <f t="shared" si="1768"/>
        <v>3.5192997122709399E-4</v>
      </c>
      <c r="M18280" s="16"/>
      <c r="N18280" s="16"/>
    </row>
    <row r="18281" spans="1:14" ht="15.75" x14ac:dyDescent="0.25">
      <c r="A18281" s="14">
        <v>41952.041666666664</v>
      </c>
      <c r="B18281" s="15">
        <v>0.53</v>
      </c>
      <c r="C18281" s="12">
        <f t="shared" si="1769"/>
        <v>15.007928698000002</v>
      </c>
      <c r="D18281" s="64">
        <f t="shared" si="1770"/>
        <v>2.7621954658895707E-3</v>
      </c>
      <c r="E18281" s="13">
        <f t="shared" si="1771"/>
        <v>0.7955122941761964</v>
      </c>
      <c r="H18281" s="16"/>
      <c r="I18281" s="16"/>
      <c r="J18281" s="53"/>
      <c r="K18281" s="43"/>
      <c r="L18281" s="16">
        <f t="shared" si="1768"/>
        <v>0</v>
      </c>
      <c r="M18281" s="16"/>
      <c r="N18281" s="16"/>
    </row>
    <row r="18282" spans="1:14" ht="15.75" x14ac:dyDescent="0.25">
      <c r="A18282" s="14">
        <v>41952.045138888891</v>
      </c>
      <c r="B18282" s="15">
        <v>0.53</v>
      </c>
      <c r="C18282" s="12">
        <f t="shared" si="1769"/>
        <v>15.007928698000002</v>
      </c>
      <c r="D18282" s="64">
        <f t="shared" si="1770"/>
        <v>2.7621954658895707E-3</v>
      </c>
      <c r="E18282" s="13">
        <f t="shared" si="1771"/>
        <v>0.7955122941761964</v>
      </c>
      <c r="F18282">
        <v>0.06</v>
      </c>
      <c r="G18282">
        <v>0.06</v>
      </c>
      <c r="H18282" s="16">
        <f xml:space="preserve"> 2.4*(G18282^0.98)</f>
        <v>0.15233491938828797</v>
      </c>
      <c r="I18282" s="16">
        <f>C18282*H18282</f>
        <v>2.2862316083950041</v>
      </c>
      <c r="J18282" s="53">
        <f>I18282*300*10^-6</f>
        <v>6.8586948251850115E-4</v>
      </c>
      <c r="K18282" s="43"/>
      <c r="L18282" s="16">
        <f t="shared" si="1768"/>
        <v>4.2077882363098233E-4</v>
      </c>
      <c r="M18282" s="16"/>
      <c r="N18282" s="16"/>
    </row>
    <row r="18283" spans="1:14" ht="15.75" x14ac:dyDescent="0.25">
      <c r="A18283" s="14">
        <v>41952.048611111109</v>
      </c>
      <c r="B18283" s="15">
        <v>0.53</v>
      </c>
      <c r="C18283" s="12">
        <f t="shared" si="1769"/>
        <v>15.007928698000002</v>
      </c>
      <c r="D18283" s="64">
        <f t="shared" si="1770"/>
        <v>2.7621954658895707E-3</v>
      </c>
      <c r="E18283" s="13">
        <f t="shared" si="1771"/>
        <v>0.7955122941761964</v>
      </c>
      <c r="F18283">
        <v>0.06</v>
      </c>
      <c r="G18283">
        <v>0.06</v>
      </c>
      <c r="H18283" s="16">
        <f xml:space="preserve"> 2.4*(G18283^0.98)</f>
        <v>0.15233491938828797</v>
      </c>
      <c r="I18283" s="16">
        <f>C18283*H18283</f>
        <v>2.2862316083950041</v>
      </c>
      <c r="J18283" s="53">
        <f>I18283*300*10^-6</f>
        <v>6.8586948251850115E-4</v>
      </c>
      <c r="K18283" s="43"/>
      <c r="L18283" s="16">
        <f t="shared" si="1768"/>
        <v>4.2077882363098233E-4</v>
      </c>
      <c r="M18283" s="16"/>
      <c r="N18283" s="16"/>
    </row>
    <row r="18284" spans="1:14" ht="15.75" x14ac:dyDescent="0.25">
      <c r="A18284" s="14">
        <v>41952.052083333336</v>
      </c>
      <c r="B18284" s="15">
        <v>0.53</v>
      </c>
      <c r="C18284" s="12">
        <f t="shared" si="1769"/>
        <v>15.007928698000002</v>
      </c>
      <c r="D18284" s="64">
        <f t="shared" si="1770"/>
        <v>2.7621954658895707E-3</v>
      </c>
      <c r="E18284" s="13">
        <f t="shared" si="1771"/>
        <v>0.7955122941761964</v>
      </c>
      <c r="F18284">
        <v>0.04</v>
      </c>
      <c r="G18284">
        <v>0.04</v>
      </c>
      <c r="H18284" s="16">
        <f xml:space="preserve"> 2.4*(G18284^0.98)</f>
        <v>0.10238351445200326</v>
      </c>
      <c r="I18284" s="16">
        <f>C18284*H18284</f>
        <v>1.5365644847463178</v>
      </c>
      <c r="J18284" s="53">
        <f>I18284*300*10^-6</f>
        <v>4.6096934542389531E-4</v>
      </c>
      <c r="K18284" s="43"/>
      <c r="L18284" s="16">
        <f t="shared" si="1768"/>
        <v>2.8280327940116278E-4</v>
      </c>
      <c r="M18284" s="16"/>
      <c r="N18284" s="16"/>
    </row>
    <row r="18285" spans="1:14" ht="15.75" x14ac:dyDescent="0.25">
      <c r="A18285" s="14">
        <v>41952.055555555555</v>
      </c>
      <c r="B18285" s="15">
        <v>0.53</v>
      </c>
      <c r="C18285" s="12">
        <f t="shared" si="1769"/>
        <v>15.007928698000002</v>
      </c>
      <c r="D18285" s="64">
        <f t="shared" si="1770"/>
        <v>2.7621954658895707E-3</v>
      </c>
      <c r="E18285" s="13">
        <f t="shared" si="1771"/>
        <v>0.7955122941761964</v>
      </c>
      <c r="F18285">
        <v>7.0000000000000007E-2</v>
      </c>
      <c r="G18285">
        <v>7.0000000000000007E-2</v>
      </c>
      <c r="H18285" s="16">
        <f xml:space="preserve"> 2.4*(G18285^0.98)</f>
        <v>0.17717699065125617</v>
      </c>
      <c r="I18285" s="16">
        <f>C18285*H18285</f>
        <v>2.6590596426202655</v>
      </c>
      <c r="J18285" s="53">
        <f>I18285*300*10^-6</f>
        <v>7.9771789278607964E-4</v>
      </c>
      <c r="K18285" s="43"/>
      <c r="L18285" s="16">
        <f t="shared" si="1768"/>
        <v>4.8939748023685867E-4</v>
      </c>
      <c r="M18285" s="16"/>
      <c r="N18285" s="16"/>
    </row>
    <row r="18286" spans="1:14" ht="15.75" x14ac:dyDescent="0.25">
      <c r="A18286" s="14">
        <v>41952.059027777781</v>
      </c>
      <c r="B18286" s="15">
        <v>0.53</v>
      </c>
      <c r="C18286" s="12">
        <f t="shared" si="1769"/>
        <v>15.007928698000002</v>
      </c>
      <c r="D18286" s="64">
        <f t="shared" si="1770"/>
        <v>2.7621954658895707E-3</v>
      </c>
      <c r="E18286" s="13">
        <f t="shared" si="1771"/>
        <v>0.7955122941761964</v>
      </c>
      <c r="F18286">
        <v>0.04</v>
      </c>
      <c r="G18286">
        <v>0.04</v>
      </c>
      <c r="H18286" s="16">
        <f xml:space="preserve"> 2.4*(G18286^0.98)</f>
        <v>0.10238351445200326</v>
      </c>
      <c r="I18286" s="16">
        <f>C18286*H18286</f>
        <v>1.5365644847463178</v>
      </c>
      <c r="J18286" s="53">
        <f>I18286*300*10^-6</f>
        <v>4.6096934542389531E-4</v>
      </c>
      <c r="K18286" s="43"/>
      <c r="L18286" s="16">
        <f t="shared" si="1768"/>
        <v>2.8280327940116278E-4</v>
      </c>
      <c r="M18286" s="16"/>
      <c r="N18286" s="16"/>
    </row>
    <row r="18287" spans="1:14" ht="15.75" x14ac:dyDescent="0.25">
      <c r="A18287" s="14">
        <v>41952.0625</v>
      </c>
      <c r="B18287" s="15">
        <v>0.53</v>
      </c>
      <c r="C18287" s="12">
        <f t="shared" si="1769"/>
        <v>15.007928698000002</v>
      </c>
      <c r="D18287" s="64">
        <f t="shared" si="1770"/>
        <v>2.7621954658895707E-3</v>
      </c>
      <c r="E18287" s="13">
        <f t="shared" si="1771"/>
        <v>0.7955122941761964</v>
      </c>
      <c r="H18287" s="16"/>
      <c r="I18287" s="16"/>
      <c r="J18287" s="53"/>
      <c r="K18287" s="43"/>
      <c r="L18287" s="16">
        <f t="shared" si="1768"/>
        <v>0</v>
      </c>
      <c r="M18287" s="16"/>
      <c r="N18287" s="16"/>
    </row>
    <row r="18288" spans="1:14" ht="15.75" x14ac:dyDescent="0.25">
      <c r="A18288" s="14">
        <v>41952.065972222219</v>
      </c>
      <c r="B18288" s="15">
        <v>0.53</v>
      </c>
      <c r="C18288" s="12">
        <f t="shared" si="1769"/>
        <v>15.007928698000002</v>
      </c>
      <c r="D18288" s="64">
        <f t="shared" si="1770"/>
        <v>2.7621954658895707E-3</v>
      </c>
      <c r="E18288" s="13">
        <f t="shared" si="1771"/>
        <v>0.7955122941761964</v>
      </c>
      <c r="F18288">
        <v>0.08</v>
      </c>
      <c r="G18288">
        <v>0.08</v>
      </c>
      <c r="H18288" s="16">
        <f xml:space="preserve"> 2.4*(G18288^0.98)</f>
        <v>0.20194794070706823</v>
      </c>
      <c r="I18288" s="16">
        <f>C18288*H18288</f>
        <v>3.0308202948396121</v>
      </c>
      <c r="J18288" s="53">
        <f>I18288*300*10^-6</f>
        <v>9.0924608845188368E-4</v>
      </c>
      <c r="K18288" s="43"/>
      <c r="L18288" s="16">
        <f t="shared" ref="L18288:L18351" si="1772">J18288/1.63</f>
        <v>5.5781968616679979E-4</v>
      </c>
      <c r="M18288" s="16"/>
      <c r="N18288" s="16"/>
    </row>
    <row r="18289" spans="1:14" ht="15.75" x14ac:dyDescent="0.25">
      <c r="A18289" s="14">
        <v>41952.069444444445</v>
      </c>
      <c r="B18289" s="15">
        <v>0.53</v>
      </c>
      <c r="C18289" s="12">
        <f t="shared" si="1769"/>
        <v>15.007928698000002</v>
      </c>
      <c r="D18289" s="64">
        <f t="shared" si="1770"/>
        <v>2.7621954658895707E-3</v>
      </c>
      <c r="E18289" s="13">
        <f t="shared" si="1771"/>
        <v>0.7955122941761964</v>
      </c>
      <c r="F18289">
        <v>0.06</v>
      </c>
      <c r="G18289">
        <v>0.06</v>
      </c>
      <c r="H18289" s="16">
        <f xml:space="preserve"> 2.4*(G18289^0.98)</f>
        <v>0.15233491938828797</v>
      </c>
      <c r="I18289" s="16">
        <f>C18289*H18289</f>
        <v>2.2862316083950041</v>
      </c>
      <c r="J18289" s="53">
        <f>I18289*300*10^-6</f>
        <v>6.8586948251850115E-4</v>
      </c>
      <c r="K18289" s="43"/>
      <c r="L18289" s="16">
        <f t="shared" si="1772"/>
        <v>4.2077882363098233E-4</v>
      </c>
      <c r="M18289" s="16"/>
      <c r="N18289" s="16"/>
    </row>
    <row r="18290" spans="1:14" ht="15.75" x14ac:dyDescent="0.25">
      <c r="A18290" s="14">
        <v>41952.072916666664</v>
      </c>
      <c r="B18290" s="15">
        <v>0.53</v>
      </c>
      <c r="C18290" s="12">
        <f t="shared" si="1769"/>
        <v>15.007928698000002</v>
      </c>
      <c r="D18290" s="64">
        <f t="shared" si="1770"/>
        <v>2.7621954658895707E-3</v>
      </c>
      <c r="E18290" s="13">
        <f t="shared" si="1771"/>
        <v>0.7955122941761964</v>
      </c>
      <c r="F18290">
        <v>0.06</v>
      </c>
      <c r="G18290">
        <v>0.06</v>
      </c>
      <c r="H18290" s="16">
        <f xml:space="preserve"> 2.4*(G18290^0.98)</f>
        <v>0.15233491938828797</v>
      </c>
      <c r="I18290" s="16">
        <f>C18290*H18290</f>
        <v>2.2862316083950041</v>
      </c>
      <c r="J18290" s="53">
        <f>I18290*300*10^-6</f>
        <v>6.8586948251850115E-4</v>
      </c>
      <c r="K18290" s="43"/>
      <c r="L18290" s="16">
        <f t="shared" si="1772"/>
        <v>4.2077882363098233E-4</v>
      </c>
      <c r="M18290" s="16"/>
      <c r="N18290" s="16"/>
    </row>
    <row r="18291" spans="1:14" ht="15.75" x14ac:dyDescent="0.25">
      <c r="A18291" s="14">
        <v>41952.076388888891</v>
      </c>
      <c r="B18291" s="15">
        <v>0.53</v>
      </c>
      <c r="C18291" s="12">
        <f t="shared" si="1769"/>
        <v>15.007928698000002</v>
      </c>
      <c r="D18291" s="64">
        <f t="shared" si="1770"/>
        <v>2.7621954658895707E-3</v>
      </c>
      <c r="E18291" s="13">
        <f t="shared" si="1771"/>
        <v>0.7955122941761964</v>
      </c>
      <c r="F18291">
        <v>0.02</v>
      </c>
      <c r="G18291">
        <v>0.02</v>
      </c>
      <c r="H18291" s="16">
        <f xml:space="preserve"> 2.4*(G18291^0.98)</f>
        <v>5.1906367526414081E-2</v>
      </c>
      <c r="I18291" s="16">
        <f>C18291*H18291</f>
        <v>0.77900706280860532</v>
      </c>
      <c r="J18291" s="53">
        <f>I18291*300*10^-6</f>
        <v>2.3370211884258157E-4</v>
      </c>
      <c r="K18291" s="43"/>
      <c r="L18291" s="16">
        <f t="shared" si="1772"/>
        <v>1.4337553303225863E-4</v>
      </c>
      <c r="M18291" s="16"/>
      <c r="N18291" s="16"/>
    </row>
    <row r="18292" spans="1:14" ht="15.75" x14ac:dyDescent="0.25">
      <c r="A18292" s="14">
        <v>41952.079861111109</v>
      </c>
      <c r="B18292" s="15">
        <v>0.53</v>
      </c>
      <c r="C18292" s="12">
        <f t="shared" si="1769"/>
        <v>15.007928698000002</v>
      </c>
      <c r="D18292" s="64">
        <f t="shared" si="1770"/>
        <v>2.7621954658895707E-3</v>
      </c>
      <c r="E18292" s="13">
        <f t="shared" si="1771"/>
        <v>0.7955122941761964</v>
      </c>
      <c r="F18292">
        <v>0.05</v>
      </c>
      <c r="G18292">
        <v>0.05</v>
      </c>
      <c r="H18292" s="16">
        <f xml:space="preserve"> 2.4*(G18292^0.98)</f>
        <v>0.12740951014259744</v>
      </c>
      <c r="I18292" s="16">
        <f>C18292*H18292</f>
        <v>1.9121528436672104</v>
      </c>
      <c r="J18292" s="53">
        <f>I18292*300*10^-6</f>
        <v>5.7364585310016312E-4</v>
      </c>
      <c r="K18292" s="43"/>
      <c r="L18292" s="16">
        <f t="shared" si="1772"/>
        <v>3.5192997122709399E-4</v>
      </c>
      <c r="M18292" s="16"/>
      <c r="N18292" s="16"/>
    </row>
    <row r="18293" spans="1:14" ht="15.75" x14ac:dyDescent="0.25">
      <c r="A18293" s="14">
        <v>41952.083333333336</v>
      </c>
      <c r="B18293" s="15">
        <v>0.53</v>
      </c>
      <c r="C18293" s="12">
        <f t="shared" si="1769"/>
        <v>15.007928698000002</v>
      </c>
      <c r="D18293" s="64">
        <f t="shared" si="1770"/>
        <v>2.7621954658895707E-3</v>
      </c>
      <c r="E18293" s="13">
        <f t="shared" si="1771"/>
        <v>0.7955122941761964</v>
      </c>
      <c r="H18293" s="16"/>
      <c r="I18293" s="16"/>
      <c r="J18293" s="53"/>
      <c r="K18293" s="43"/>
      <c r="L18293" s="16">
        <f t="shared" si="1772"/>
        <v>0</v>
      </c>
      <c r="M18293" s="16"/>
      <c r="N18293" s="16"/>
    </row>
    <row r="18294" spans="1:14" ht="15.75" x14ac:dyDescent="0.25">
      <c r="A18294" s="14">
        <v>41952.086805555555</v>
      </c>
      <c r="B18294" s="15">
        <v>0.53</v>
      </c>
      <c r="C18294" s="12">
        <f t="shared" si="1769"/>
        <v>15.007928698000002</v>
      </c>
      <c r="D18294" s="64">
        <f t="shared" si="1770"/>
        <v>2.7621954658895707E-3</v>
      </c>
      <c r="E18294" s="13">
        <f t="shared" si="1771"/>
        <v>0.7955122941761964</v>
      </c>
      <c r="F18294">
        <v>0.04</v>
      </c>
      <c r="G18294">
        <v>0.04</v>
      </c>
      <c r="H18294" s="16">
        <f xml:space="preserve"> 2.4*(G18294^0.98)</f>
        <v>0.10238351445200326</v>
      </c>
      <c r="I18294" s="16">
        <f>C18294*H18294</f>
        <v>1.5365644847463178</v>
      </c>
      <c r="J18294" s="53">
        <f>I18294*300*10^-6</f>
        <v>4.6096934542389531E-4</v>
      </c>
      <c r="K18294" s="43"/>
      <c r="L18294" s="16">
        <f t="shared" si="1772"/>
        <v>2.8280327940116278E-4</v>
      </c>
      <c r="M18294" s="16"/>
      <c r="N18294" s="16"/>
    </row>
    <row r="18295" spans="1:14" ht="15.75" x14ac:dyDescent="0.25">
      <c r="A18295" s="14">
        <v>41952.090277777781</v>
      </c>
      <c r="B18295" s="15">
        <v>0.53</v>
      </c>
      <c r="C18295" s="12">
        <f t="shared" si="1769"/>
        <v>15.007928698000002</v>
      </c>
      <c r="D18295" s="64">
        <f t="shared" si="1770"/>
        <v>2.7621954658895707E-3</v>
      </c>
      <c r="E18295" s="13">
        <f t="shared" si="1771"/>
        <v>0.7955122941761964</v>
      </c>
      <c r="F18295">
        <v>0.08</v>
      </c>
      <c r="G18295">
        <v>0.08</v>
      </c>
      <c r="H18295" s="16">
        <f xml:space="preserve"> 2.4*(G18295^0.98)</f>
        <v>0.20194794070706823</v>
      </c>
      <c r="I18295" s="16">
        <f>C18295*H18295</f>
        <v>3.0308202948396121</v>
      </c>
      <c r="J18295" s="53">
        <f>I18295*300*10^-6</f>
        <v>9.0924608845188368E-4</v>
      </c>
      <c r="K18295" s="43"/>
      <c r="L18295" s="16">
        <f t="shared" si="1772"/>
        <v>5.5781968616679979E-4</v>
      </c>
      <c r="M18295" s="16"/>
      <c r="N18295" s="16"/>
    </row>
    <row r="18296" spans="1:14" ht="15.75" x14ac:dyDescent="0.25">
      <c r="A18296" s="14">
        <v>41952.09375</v>
      </c>
      <c r="B18296" s="15">
        <v>0.53</v>
      </c>
      <c r="C18296" s="12">
        <f t="shared" si="1769"/>
        <v>15.007928698000002</v>
      </c>
      <c r="D18296" s="64">
        <f t="shared" si="1770"/>
        <v>2.7621954658895707E-3</v>
      </c>
      <c r="E18296" s="13">
        <f t="shared" si="1771"/>
        <v>0.7955122941761964</v>
      </c>
      <c r="F18296">
        <v>0.06</v>
      </c>
      <c r="G18296">
        <v>0.06</v>
      </c>
      <c r="H18296" s="16">
        <f xml:space="preserve"> 2.4*(G18296^0.98)</f>
        <v>0.15233491938828797</v>
      </c>
      <c r="I18296" s="16">
        <f>C18296*H18296</f>
        <v>2.2862316083950041</v>
      </c>
      <c r="J18296" s="53">
        <f>I18296*300*10^-6</f>
        <v>6.8586948251850115E-4</v>
      </c>
      <c r="K18296" s="43"/>
      <c r="L18296" s="16">
        <f t="shared" si="1772"/>
        <v>4.2077882363098233E-4</v>
      </c>
      <c r="M18296" s="16"/>
      <c r="N18296" s="16"/>
    </row>
    <row r="18297" spans="1:14" ht="15.75" x14ac:dyDescent="0.25">
      <c r="A18297" s="14">
        <v>41952.097222222219</v>
      </c>
      <c r="B18297" s="15">
        <v>0.53</v>
      </c>
      <c r="C18297" s="12">
        <f t="shared" si="1769"/>
        <v>15.007928698000002</v>
      </c>
      <c r="D18297" s="64">
        <f t="shared" si="1770"/>
        <v>2.7621954658895707E-3</v>
      </c>
      <c r="E18297" s="13">
        <f t="shared" si="1771"/>
        <v>0.7955122941761964</v>
      </c>
      <c r="F18297">
        <v>0.04</v>
      </c>
      <c r="G18297">
        <v>0.04</v>
      </c>
      <c r="H18297" s="16">
        <f xml:space="preserve"> 2.4*(G18297^0.98)</f>
        <v>0.10238351445200326</v>
      </c>
      <c r="I18297" s="16">
        <f>C18297*H18297</f>
        <v>1.5365644847463178</v>
      </c>
      <c r="J18297" s="53">
        <f>I18297*300*10^-6</f>
        <v>4.6096934542389531E-4</v>
      </c>
      <c r="K18297" s="43"/>
      <c r="L18297" s="16">
        <f t="shared" si="1772"/>
        <v>2.8280327940116278E-4</v>
      </c>
      <c r="M18297" s="16"/>
      <c r="N18297" s="16"/>
    </row>
    <row r="18298" spans="1:14" ht="15.75" x14ac:dyDescent="0.25">
      <c r="A18298" s="14">
        <v>41952.100694444445</v>
      </c>
      <c r="B18298" s="15">
        <v>0.53</v>
      </c>
      <c r="C18298" s="12">
        <f t="shared" si="1769"/>
        <v>15.007928698000002</v>
      </c>
      <c r="D18298" s="64">
        <f t="shared" si="1770"/>
        <v>2.7621954658895707E-3</v>
      </c>
      <c r="E18298" s="13">
        <f t="shared" si="1771"/>
        <v>0.7955122941761964</v>
      </c>
      <c r="F18298">
        <v>0.05</v>
      </c>
      <c r="G18298">
        <v>0.05</v>
      </c>
      <c r="H18298" s="16">
        <f xml:space="preserve"> 2.4*(G18298^0.98)</f>
        <v>0.12740951014259744</v>
      </c>
      <c r="I18298" s="16">
        <f>C18298*H18298</f>
        <v>1.9121528436672104</v>
      </c>
      <c r="J18298" s="53">
        <f>I18298*300*10^-6</f>
        <v>5.7364585310016312E-4</v>
      </c>
      <c r="K18298" s="43"/>
      <c r="L18298" s="16">
        <f t="shared" si="1772"/>
        <v>3.5192997122709399E-4</v>
      </c>
      <c r="M18298" s="16"/>
      <c r="N18298" s="16"/>
    </row>
    <row r="18299" spans="1:14" ht="15.75" x14ac:dyDescent="0.25">
      <c r="A18299" s="14">
        <v>41952.104166666664</v>
      </c>
      <c r="B18299" s="15">
        <v>0.53</v>
      </c>
      <c r="C18299" s="12">
        <f t="shared" si="1769"/>
        <v>15.007928698000002</v>
      </c>
      <c r="D18299" s="64">
        <f t="shared" si="1770"/>
        <v>2.7621954658895707E-3</v>
      </c>
      <c r="E18299" s="13">
        <f t="shared" si="1771"/>
        <v>0.7955122941761964</v>
      </c>
      <c r="H18299" s="16"/>
      <c r="I18299" s="16"/>
      <c r="J18299" s="53"/>
      <c r="K18299" s="43"/>
      <c r="L18299" s="16">
        <f t="shared" si="1772"/>
        <v>0</v>
      </c>
      <c r="M18299" s="16"/>
      <c r="N18299" s="16"/>
    </row>
    <row r="18300" spans="1:14" ht="15.75" x14ac:dyDescent="0.25">
      <c r="A18300" s="14">
        <v>41952.107638888891</v>
      </c>
      <c r="B18300" s="15">
        <v>0.53</v>
      </c>
      <c r="C18300" s="12">
        <f t="shared" si="1769"/>
        <v>15.007928698000002</v>
      </c>
      <c r="D18300" s="64">
        <f t="shared" si="1770"/>
        <v>2.7621954658895707E-3</v>
      </c>
      <c r="E18300" s="13">
        <f t="shared" si="1771"/>
        <v>0.7955122941761964</v>
      </c>
      <c r="F18300">
        <v>7.0000000000000007E-2</v>
      </c>
      <c r="G18300">
        <v>7.0000000000000007E-2</v>
      </c>
      <c r="H18300" s="16">
        <f xml:space="preserve"> 2.4*(G18300^0.98)</f>
        <v>0.17717699065125617</v>
      </c>
      <c r="I18300" s="16">
        <f>C18300*H18300</f>
        <v>2.6590596426202655</v>
      </c>
      <c r="J18300" s="53">
        <f>I18300*300*10^-6</f>
        <v>7.9771789278607964E-4</v>
      </c>
      <c r="K18300" s="43"/>
      <c r="L18300" s="16">
        <f t="shared" si="1772"/>
        <v>4.8939748023685867E-4</v>
      </c>
      <c r="M18300" s="16"/>
      <c r="N18300" s="16"/>
    </row>
    <row r="18301" spans="1:14" ht="15.75" x14ac:dyDescent="0.25">
      <c r="A18301" s="14">
        <v>41952.111111111109</v>
      </c>
      <c r="B18301" s="15">
        <v>0.53</v>
      </c>
      <c r="C18301" s="12">
        <f t="shared" si="1769"/>
        <v>15.007928698000002</v>
      </c>
      <c r="D18301" s="64">
        <f t="shared" si="1770"/>
        <v>2.7621954658895707E-3</v>
      </c>
      <c r="E18301" s="13">
        <f t="shared" si="1771"/>
        <v>0.7955122941761964</v>
      </c>
      <c r="F18301">
        <v>0.03</v>
      </c>
      <c r="G18301">
        <v>0.03</v>
      </c>
      <c r="H18301" s="16">
        <f xml:space="preserve"> 2.4*(G18301^0.98)</f>
        <v>7.7230717808402238E-2</v>
      </c>
      <c r="I18301" s="16">
        <f>C18301*H18301</f>
        <v>1.1590731061638597</v>
      </c>
      <c r="J18301" s="53">
        <f>I18301*300*10^-6</f>
        <v>3.477219318491579E-4</v>
      </c>
      <c r="K18301" s="43"/>
      <c r="L18301" s="16">
        <f t="shared" si="1772"/>
        <v>2.133263385577656E-4</v>
      </c>
      <c r="M18301" s="16"/>
      <c r="N18301" s="16"/>
    </row>
    <row r="18302" spans="1:14" ht="15.75" x14ac:dyDescent="0.25">
      <c r="A18302" s="14">
        <v>41952.114583333336</v>
      </c>
      <c r="B18302" s="15">
        <v>0.53</v>
      </c>
      <c r="C18302" s="12">
        <f t="shared" si="1769"/>
        <v>15.007928698000002</v>
      </c>
      <c r="D18302" s="64">
        <f t="shared" si="1770"/>
        <v>2.7621954658895707E-3</v>
      </c>
      <c r="E18302" s="13">
        <f t="shared" si="1771"/>
        <v>0.7955122941761964</v>
      </c>
      <c r="F18302">
        <v>0.03</v>
      </c>
      <c r="G18302">
        <v>0.03</v>
      </c>
      <c r="H18302" s="16">
        <f xml:space="preserve"> 2.4*(G18302^0.98)</f>
        <v>7.7230717808402238E-2</v>
      </c>
      <c r="I18302" s="16">
        <f>C18302*H18302</f>
        <v>1.1590731061638597</v>
      </c>
      <c r="J18302" s="53">
        <f>I18302*300*10^-6</f>
        <v>3.477219318491579E-4</v>
      </c>
      <c r="K18302" s="43"/>
      <c r="L18302" s="16">
        <f t="shared" si="1772"/>
        <v>2.133263385577656E-4</v>
      </c>
      <c r="M18302" s="16"/>
      <c r="N18302" s="16"/>
    </row>
    <row r="18303" spans="1:14" ht="15.75" x14ac:dyDescent="0.25">
      <c r="A18303" s="14">
        <v>41952.118055555555</v>
      </c>
      <c r="B18303" s="15">
        <v>0.53</v>
      </c>
      <c r="C18303" s="12">
        <f t="shared" si="1769"/>
        <v>15.007928698000002</v>
      </c>
      <c r="D18303" s="64">
        <f t="shared" si="1770"/>
        <v>2.7621954658895707E-3</v>
      </c>
      <c r="E18303" s="13">
        <f t="shared" si="1771"/>
        <v>0.7955122941761964</v>
      </c>
      <c r="F18303">
        <v>0.04</v>
      </c>
      <c r="G18303">
        <v>0.04</v>
      </c>
      <c r="H18303" s="16">
        <f xml:space="preserve"> 2.4*(G18303^0.98)</f>
        <v>0.10238351445200326</v>
      </c>
      <c r="I18303" s="16">
        <f>C18303*H18303</f>
        <v>1.5365644847463178</v>
      </c>
      <c r="J18303" s="53">
        <f>I18303*300*10^-6</f>
        <v>4.6096934542389531E-4</v>
      </c>
      <c r="K18303" s="43"/>
      <c r="L18303" s="16">
        <f t="shared" si="1772"/>
        <v>2.8280327940116278E-4</v>
      </c>
      <c r="M18303" s="16"/>
      <c r="N18303" s="16"/>
    </row>
    <row r="18304" spans="1:14" ht="15.75" x14ac:dyDescent="0.25">
      <c r="A18304" s="14">
        <v>41952.121527777781</v>
      </c>
      <c r="B18304" s="15">
        <v>0.53</v>
      </c>
      <c r="C18304" s="12">
        <f t="shared" si="1769"/>
        <v>15.007928698000002</v>
      </c>
      <c r="D18304" s="64">
        <f t="shared" si="1770"/>
        <v>2.7621954658895707E-3</v>
      </c>
      <c r="E18304" s="13">
        <f t="shared" si="1771"/>
        <v>0.7955122941761964</v>
      </c>
      <c r="F18304">
        <v>7.0000000000000007E-2</v>
      </c>
      <c r="G18304">
        <v>7.0000000000000007E-2</v>
      </c>
      <c r="H18304" s="16">
        <f xml:space="preserve"> 2.4*(G18304^0.98)</f>
        <v>0.17717699065125617</v>
      </c>
      <c r="I18304" s="16">
        <f>C18304*H18304</f>
        <v>2.6590596426202655</v>
      </c>
      <c r="J18304" s="53">
        <f>I18304*300*10^-6</f>
        <v>7.9771789278607964E-4</v>
      </c>
      <c r="K18304" s="43"/>
      <c r="L18304" s="16">
        <f t="shared" si="1772"/>
        <v>4.8939748023685867E-4</v>
      </c>
      <c r="M18304" s="16"/>
      <c r="N18304" s="16"/>
    </row>
    <row r="18305" spans="1:14" ht="15.75" x14ac:dyDescent="0.25">
      <c r="A18305" s="14">
        <v>41952.125</v>
      </c>
      <c r="B18305" s="15">
        <v>0.53</v>
      </c>
      <c r="C18305" s="12">
        <f t="shared" si="1769"/>
        <v>15.007928698000002</v>
      </c>
      <c r="D18305" s="64">
        <f t="shared" si="1770"/>
        <v>2.7621954658895707E-3</v>
      </c>
      <c r="E18305" s="13">
        <f t="shared" si="1771"/>
        <v>0.7955122941761964</v>
      </c>
      <c r="H18305" s="16"/>
      <c r="I18305" s="16"/>
      <c r="J18305" s="53"/>
      <c r="K18305" s="43"/>
      <c r="L18305" s="16">
        <f t="shared" si="1772"/>
        <v>0</v>
      </c>
      <c r="M18305" s="16"/>
      <c r="N18305" s="16"/>
    </row>
    <row r="18306" spans="1:14" ht="15.75" x14ac:dyDescent="0.25">
      <c r="A18306" s="14">
        <v>41952.128472222219</v>
      </c>
      <c r="B18306" s="15">
        <v>0.53</v>
      </c>
      <c r="C18306" s="12">
        <f t="shared" si="1769"/>
        <v>15.007928698000002</v>
      </c>
      <c r="D18306" s="64">
        <f t="shared" si="1770"/>
        <v>2.7621954658895707E-3</v>
      </c>
      <c r="E18306" s="13">
        <f t="shared" si="1771"/>
        <v>0.7955122941761964</v>
      </c>
      <c r="F18306">
        <v>0.04</v>
      </c>
      <c r="G18306">
        <v>0.04</v>
      </c>
      <c r="H18306" s="16">
        <f xml:space="preserve"> 2.4*(G18306^0.98)</f>
        <v>0.10238351445200326</v>
      </c>
      <c r="I18306" s="16">
        <f>C18306*H18306</f>
        <v>1.5365644847463178</v>
      </c>
      <c r="J18306" s="53">
        <f>I18306*300*10^-6</f>
        <v>4.6096934542389531E-4</v>
      </c>
      <c r="K18306" s="43"/>
      <c r="L18306" s="16">
        <f t="shared" si="1772"/>
        <v>2.8280327940116278E-4</v>
      </c>
      <c r="M18306" s="16"/>
      <c r="N18306" s="16"/>
    </row>
    <row r="18307" spans="1:14" ht="15.75" x14ac:dyDescent="0.25">
      <c r="A18307" s="14">
        <v>41952.131944444445</v>
      </c>
      <c r="B18307" s="15">
        <v>0.53</v>
      </c>
      <c r="C18307" s="12">
        <f t="shared" si="1769"/>
        <v>15.007928698000002</v>
      </c>
      <c r="D18307" s="64">
        <f t="shared" si="1770"/>
        <v>2.7621954658895707E-3</v>
      </c>
      <c r="E18307" s="13">
        <f t="shared" si="1771"/>
        <v>0.7955122941761964</v>
      </c>
      <c r="F18307">
        <v>0.06</v>
      </c>
      <c r="G18307">
        <v>0.06</v>
      </c>
      <c r="H18307" s="16">
        <f xml:space="preserve"> 2.4*(G18307^0.98)</f>
        <v>0.15233491938828797</v>
      </c>
      <c r="I18307" s="16">
        <f>C18307*H18307</f>
        <v>2.2862316083950041</v>
      </c>
      <c r="J18307" s="53">
        <f>I18307*300*10^-6</f>
        <v>6.8586948251850115E-4</v>
      </c>
      <c r="K18307" s="43"/>
      <c r="L18307" s="16">
        <f t="shared" si="1772"/>
        <v>4.2077882363098233E-4</v>
      </c>
      <c r="M18307" s="16"/>
      <c r="N18307" s="16"/>
    </row>
    <row r="18308" spans="1:14" ht="15.75" x14ac:dyDescent="0.25">
      <c r="A18308" s="14">
        <v>41952.135416666664</v>
      </c>
      <c r="B18308" s="15">
        <v>0.53</v>
      </c>
      <c r="C18308" s="12">
        <f t="shared" ref="C18308:C18371" si="1773">28.3168466*B18308</f>
        <v>15.007928698000002</v>
      </c>
      <c r="D18308" s="64">
        <f t="shared" ref="D18308:D18371" si="1774">C18308*300*10^6/(1.63*10^12)</f>
        <v>2.7621954658895707E-3</v>
      </c>
      <c r="E18308" s="13">
        <f t="shared" ref="E18308:E18371" si="1775">C18308*86400*10^6/(1.63*10^12)</f>
        <v>0.7955122941761964</v>
      </c>
      <c r="F18308">
        <v>0.02</v>
      </c>
      <c r="G18308">
        <v>0.02</v>
      </c>
      <c r="H18308" s="16">
        <f xml:space="preserve"> 2.4*(G18308^0.98)</f>
        <v>5.1906367526414081E-2</v>
      </c>
      <c r="I18308" s="16">
        <f>C18308*H18308</f>
        <v>0.77900706280860532</v>
      </c>
      <c r="J18308" s="53">
        <f>I18308*300*10^-6</f>
        <v>2.3370211884258157E-4</v>
      </c>
      <c r="K18308" s="43"/>
      <c r="L18308" s="16">
        <f t="shared" si="1772"/>
        <v>1.4337553303225863E-4</v>
      </c>
      <c r="M18308" s="16"/>
      <c r="N18308" s="16"/>
    </row>
    <row r="18309" spans="1:14" ht="15.75" x14ac:dyDescent="0.25">
      <c r="A18309" s="14">
        <v>41952.138888888891</v>
      </c>
      <c r="B18309" s="15">
        <v>0.53</v>
      </c>
      <c r="C18309" s="12">
        <f t="shared" si="1773"/>
        <v>15.007928698000002</v>
      </c>
      <c r="D18309" s="64">
        <f t="shared" si="1774"/>
        <v>2.7621954658895707E-3</v>
      </c>
      <c r="E18309" s="13">
        <f t="shared" si="1775"/>
        <v>0.7955122941761964</v>
      </c>
      <c r="F18309">
        <v>7.0000000000000007E-2</v>
      </c>
      <c r="G18309">
        <v>7.0000000000000007E-2</v>
      </c>
      <c r="H18309" s="16">
        <f xml:space="preserve"> 2.4*(G18309^0.98)</f>
        <v>0.17717699065125617</v>
      </c>
      <c r="I18309" s="16">
        <f>C18309*H18309</f>
        <v>2.6590596426202655</v>
      </c>
      <c r="J18309" s="53">
        <f>I18309*300*10^-6</f>
        <v>7.9771789278607964E-4</v>
      </c>
      <c r="K18309" s="43"/>
      <c r="L18309" s="16">
        <f t="shared" si="1772"/>
        <v>4.8939748023685867E-4</v>
      </c>
      <c r="M18309" s="16"/>
      <c r="N18309" s="16"/>
    </row>
    <row r="18310" spans="1:14" ht="15.75" x14ac:dyDescent="0.25">
      <c r="A18310" s="14">
        <v>41952.142361111109</v>
      </c>
      <c r="B18310" s="15">
        <v>0.53</v>
      </c>
      <c r="C18310" s="12">
        <f t="shared" si="1773"/>
        <v>15.007928698000002</v>
      </c>
      <c r="D18310" s="64">
        <f t="shared" si="1774"/>
        <v>2.7621954658895707E-3</v>
      </c>
      <c r="E18310" s="13">
        <f t="shared" si="1775"/>
        <v>0.7955122941761964</v>
      </c>
      <c r="F18310">
        <v>0.06</v>
      </c>
      <c r="G18310">
        <v>0.06</v>
      </c>
      <c r="H18310" s="16">
        <f xml:space="preserve"> 2.4*(G18310^0.98)</f>
        <v>0.15233491938828797</v>
      </c>
      <c r="I18310" s="16">
        <f>C18310*H18310</f>
        <v>2.2862316083950041</v>
      </c>
      <c r="J18310" s="53">
        <f>I18310*300*10^-6</f>
        <v>6.8586948251850115E-4</v>
      </c>
      <c r="K18310" s="43"/>
      <c r="L18310" s="16">
        <f t="shared" si="1772"/>
        <v>4.2077882363098233E-4</v>
      </c>
      <c r="M18310" s="16"/>
      <c r="N18310" s="16"/>
    </row>
    <row r="18311" spans="1:14" ht="15.75" x14ac:dyDescent="0.25">
      <c r="A18311" s="14">
        <v>41952.145833333336</v>
      </c>
      <c r="B18311" s="15">
        <v>0.53</v>
      </c>
      <c r="C18311" s="12">
        <f t="shared" si="1773"/>
        <v>15.007928698000002</v>
      </c>
      <c r="D18311" s="64">
        <f t="shared" si="1774"/>
        <v>2.7621954658895707E-3</v>
      </c>
      <c r="E18311" s="13">
        <f t="shared" si="1775"/>
        <v>0.7955122941761964</v>
      </c>
      <c r="H18311" s="16"/>
      <c r="I18311" s="16"/>
      <c r="J18311" s="53"/>
      <c r="K18311" s="43"/>
      <c r="L18311" s="16">
        <f t="shared" si="1772"/>
        <v>0</v>
      </c>
      <c r="M18311" s="16"/>
      <c r="N18311" s="16"/>
    </row>
    <row r="18312" spans="1:14" ht="15.75" x14ac:dyDescent="0.25">
      <c r="A18312" s="14">
        <v>41952.149305555555</v>
      </c>
      <c r="B18312" s="15">
        <v>0.53</v>
      </c>
      <c r="C18312" s="12">
        <f t="shared" si="1773"/>
        <v>15.007928698000002</v>
      </c>
      <c r="D18312" s="64">
        <f t="shared" si="1774"/>
        <v>2.7621954658895707E-3</v>
      </c>
      <c r="E18312" s="13">
        <f t="shared" si="1775"/>
        <v>0.7955122941761964</v>
      </c>
      <c r="F18312">
        <v>0.08</v>
      </c>
      <c r="G18312">
        <v>0.08</v>
      </c>
      <c r="H18312" s="16">
        <f xml:space="preserve"> 2.4*(G18312^0.98)</f>
        <v>0.20194794070706823</v>
      </c>
      <c r="I18312" s="16">
        <f>C18312*H18312</f>
        <v>3.0308202948396121</v>
      </c>
      <c r="J18312" s="53">
        <f>I18312*300*10^-6</f>
        <v>9.0924608845188368E-4</v>
      </c>
      <c r="K18312" s="43"/>
      <c r="L18312" s="16">
        <f t="shared" si="1772"/>
        <v>5.5781968616679979E-4</v>
      </c>
      <c r="M18312" s="16"/>
      <c r="N18312" s="16"/>
    </row>
    <row r="18313" spans="1:14" ht="15.75" x14ac:dyDescent="0.25">
      <c r="A18313" s="14">
        <v>41952.152777777781</v>
      </c>
      <c r="B18313" s="15">
        <v>0.53</v>
      </c>
      <c r="C18313" s="12">
        <f t="shared" si="1773"/>
        <v>15.007928698000002</v>
      </c>
      <c r="D18313" s="64">
        <f t="shared" si="1774"/>
        <v>2.7621954658895707E-3</v>
      </c>
      <c r="E18313" s="13">
        <f t="shared" si="1775"/>
        <v>0.7955122941761964</v>
      </c>
      <c r="F18313">
        <v>0.06</v>
      </c>
      <c r="G18313">
        <v>0.06</v>
      </c>
      <c r="H18313" s="16">
        <f xml:space="preserve"> 2.4*(G18313^0.98)</f>
        <v>0.15233491938828797</v>
      </c>
      <c r="I18313" s="16">
        <f>C18313*H18313</f>
        <v>2.2862316083950041</v>
      </c>
      <c r="J18313" s="53">
        <f>I18313*300*10^-6</f>
        <v>6.8586948251850115E-4</v>
      </c>
      <c r="K18313" s="43"/>
      <c r="L18313" s="16">
        <f t="shared" si="1772"/>
        <v>4.2077882363098233E-4</v>
      </c>
      <c r="M18313" s="16"/>
      <c r="N18313" s="16"/>
    </row>
    <row r="18314" spans="1:14" ht="15.75" x14ac:dyDescent="0.25">
      <c r="A18314" s="14">
        <v>41952.15625</v>
      </c>
      <c r="B18314" s="15">
        <v>0.53</v>
      </c>
      <c r="C18314" s="12">
        <f t="shared" si="1773"/>
        <v>15.007928698000002</v>
      </c>
      <c r="D18314" s="64">
        <f t="shared" si="1774"/>
        <v>2.7621954658895707E-3</v>
      </c>
      <c r="E18314" s="13">
        <f t="shared" si="1775"/>
        <v>0.7955122941761964</v>
      </c>
      <c r="F18314">
        <v>0.1</v>
      </c>
      <c r="G18314">
        <v>0.1</v>
      </c>
      <c r="H18314" s="16">
        <f xml:space="preserve"> 2.4*(G18314^0.98)</f>
        <v>0.251310851532216</v>
      </c>
      <c r="I18314" s="16">
        <f>C18314*H18314</f>
        <v>3.7716553408291622</v>
      </c>
      <c r="J18314" s="53">
        <f>I18314*300*10^-6</f>
        <v>1.1314966022487485E-3</v>
      </c>
      <c r="K18314" s="43"/>
      <c r="L18314" s="16">
        <f t="shared" si="1772"/>
        <v>6.9416969463113409E-4</v>
      </c>
      <c r="M18314" s="16"/>
      <c r="N18314" s="16"/>
    </row>
    <row r="18315" spans="1:14" ht="15.75" x14ac:dyDescent="0.25">
      <c r="A18315" s="14">
        <v>41952.159722222219</v>
      </c>
      <c r="B18315" s="15">
        <v>0.53</v>
      </c>
      <c r="C18315" s="12">
        <f t="shared" si="1773"/>
        <v>15.007928698000002</v>
      </c>
      <c r="D18315" s="64">
        <f t="shared" si="1774"/>
        <v>2.7621954658895707E-3</v>
      </c>
      <c r="E18315" s="13">
        <f t="shared" si="1775"/>
        <v>0.7955122941761964</v>
      </c>
      <c r="F18315">
        <v>0.06</v>
      </c>
      <c r="G18315">
        <v>0.06</v>
      </c>
      <c r="H18315" s="16">
        <f xml:space="preserve"> 2.4*(G18315^0.98)</f>
        <v>0.15233491938828797</v>
      </c>
      <c r="I18315" s="16">
        <f>C18315*H18315</f>
        <v>2.2862316083950041</v>
      </c>
      <c r="J18315" s="53">
        <f>I18315*300*10^-6</f>
        <v>6.8586948251850115E-4</v>
      </c>
      <c r="K18315" s="43"/>
      <c r="L18315" s="16">
        <f t="shared" si="1772"/>
        <v>4.2077882363098233E-4</v>
      </c>
      <c r="M18315" s="16"/>
      <c r="N18315" s="16"/>
    </row>
    <row r="18316" spans="1:14" ht="15.75" x14ac:dyDescent="0.25">
      <c r="A18316" s="14">
        <v>41952.163194444445</v>
      </c>
      <c r="B18316" s="15">
        <v>0.53</v>
      </c>
      <c r="C18316" s="12">
        <f t="shared" si="1773"/>
        <v>15.007928698000002</v>
      </c>
      <c r="D18316" s="64">
        <f t="shared" si="1774"/>
        <v>2.7621954658895707E-3</v>
      </c>
      <c r="E18316" s="13">
        <f t="shared" si="1775"/>
        <v>0.7955122941761964</v>
      </c>
      <c r="F18316">
        <v>0.03</v>
      </c>
      <c r="G18316">
        <v>0.03</v>
      </c>
      <c r="H18316" s="16">
        <f xml:space="preserve"> 2.4*(G18316^0.98)</f>
        <v>7.7230717808402238E-2</v>
      </c>
      <c r="I18316" s="16">
        <f>C18316*H18316</f>
        <v>1.1590731061638597</v>
      </c>
      <c r="J18316" s="53">
        <f>I18316*300*10^-6</f>
        <v>3.477219318491579E-4</v>
      </c>
      <c r="K18316" s="43"/>
      <c r="L18316" s="16">
        <f t="shared" si="1772"/>
        <v>2.133263385577656E-4</v>
      </c>
      <c r="M18316" s="16"/>
      <c r="N18316" s="16"/>
    </row>
    <row r="18317" spans="1:14" ht="15.75" x14ac:dyDescent="0.25">
      <c r="A18317" s="14">
        <v>41952.166666666664</v>
      </c>
      <c r="B18317" s="15">
        <v>0.53</v>
      </c>
      <c r="C18317" s="12">
        <f t="shared" si="1773"/>
        <v>15.007928698000002</v>
      </c>
      <c r="D18317" s="64">
        <f t="shared" si="1774"/>
        <v>2.7621954658895707E-3</v>
      </c>
      <c r="E18317" s="13">
        <f t="shared" si="1775"/>
        <v>0.7955122941761964</v>
      </c>
      <c r="H18317" s="16"/>
      <c r="I18317" s="16"/>
      <c r="J18317" s="53"/>
      <c r="K18317" s="43"/>
      <c r="L18317" s="16">
        <f t="shared" si="1772"/>
        <v>0</v>
      </c>
      <c r="M18317" s="16"/>
      <c r="N18317" s="16"/>
    </row>
    <row r="18318" spans="1:14" ht="15.75" x14ac:dyDescent="0.25">
      <c r="A18318" s="14">
        <v>41952.170138888891</v>
      </c>
      <c r="B18318" s="15">
        <v>0.53</v>
      </c>
      <c r="C18318" s="12">
        <f t="shared" si="1773"/>
        <v>15.007928698000002</v>
      </c>
      <c r="D18318" s="64">
        <f t="shared" si="1774"/>
        <v>2.7621954658895707E-3</v>
      </c>
      <c r="E18318" s="13">
        <f t="shared" si="1775"/>
        <v>0.7955122941761964</v>
      </c>
      <c r="F18318">
        <v>0.05</v>
      </c>
      <c r="G18318">
        <v>0.05</v>
      </c>
      <c r="H18318" s="16">
        <f xml:space="preserve"> 2.4*(G18318^0.98)</f>
        <v>0.12740951014259744</v>
      </c>
      <c r="I18318" s="16">
        <f>C18318*H18318</f>
        <v>1.9121528436672104</v>
      </c>
      <c r="J18318" s="53">
        <f>I18318*300*10^-6</f>
        <v>5.7364585310016312E-4</v>
      </c>
      <c r="K18318" s="43"/>
      <c r="L18318" s="16">
        <f t="shared" si="1772"/>
        <v>3.5192997122709399E-4</v>
      </c>
      <c r="M18318" s="16"/>
      <c r="N18318" s="16"/>
    </row>
    <row r="18319" spans="1:14" ht="15.75" x14ac:dyDescent="0.25">
      <c r="A18319" s="14">
        <v>41952.173611111109</v>
      </c>
      <c r="B18319" s="15">
        <v>0.53</v>
      </c>
      <c r="C18319" s="12">
        <f t="shared" si="1773"/>
        <v>15.007928698000002</v>
      </c>
      <c r="D18319" s="64">
        <f t="shared" si="1774"/>
        <v>2.7621954658895707E-3</v>
      </c>
      <c r="E18319" s="13">
        <f t="shared" si="1775"/>
        <v>0.7955122941761964</v>
      </c>
      <c r="F18319">
        <v>0.04</v>
      </c>
      <c r="G18319">
        <v>0.04</v>
      </c>
      <c r="H18319" s="16">
        <f xml:space="preserve"> 2.4*(G18319^0.98)</f>
        <v>0.10238351445200326</v>
      </c>
      <c r="I18319" s="16">
        <f>C18319*H18319</f>
        <v>1.5365644847463178</v>
      </c>
      <c r="J18319" s="53">
        <f>I18319*300*10^-6</f>
        <v>4.6096934542389531E-4</v>
      </c>
      <c r="K18319" s="43"/>
      <c r="L18319" s="16">
        <f t="shared" si="1772"/>
        <v>2.8280327940116278E-4</v>
      </c>
      <c r="M18319" s="16"/>
      <c r="N18319" s="16"/>
    </row>
    <row r="18320" spans="1:14" ht="15.75" x14ac:dyDescent="0.25">
      <c r="A18320" s="14">
        <v>41952.177083333336</v>
      </c>
      <c r="B18320" s="15">
        <v>0.53</v>
      </c>
      <c r="C18320" s="12">
        <f t="shared" si="1773"/>
        <v>15.007928698000002</v>
      </c>
      <c r="D18320" s="64">
        <f t="shared" si="1774"/>
        <v>2.7621954658895707E-3</v>
      </c>
      <c r="E18320" s="13">
        <f t="shared" si="1775"/>
        <v>0.7955122941761964</v>
      </c>
      <c r="F18320">
        <v>0.03</v>
      </c>
      <c r="G18320">
        <v>0.03</v>
      </c>
      <c r="H18320" s="16">
        <f xml:space="preserve"> 2.4*(G18320^0.98)</f>
        <v>7.7230717808402238E-2</v>
      </c>
      <c r="I18320" s="16">
        <f>C18320*H18320</f>
        <v>1.1590731061638597</v>
      </c>
      <c r="J18320" s="53">
        <f>I18320*300*10^-6</f>
        <v>3.477219318491579E-4</v>
      </c>
      <c r="K18320" s="43"/>
      <c r="L18320" s="16">
        <f t="shared" si="1772"/>
        <v>2.133263385577656E-4</v>
      </c>
      <c r="M18320" s="16"/>
      <c r="N18320" s="16"/>
    </row>
    <row r="18321" spans="1:14" ht="15.75" x14ac:dyDescent="0.25">
      <c r="A18321" s="14">
        <v>41952.180555555555</v>
      </c>
      <c r="B18321" s="15">
        <v>0.53</v>
      </c>
      <c r="C18321" s="12">
        <f t="shared" si="1773"/>
        <v>15.007928698000002</v>
      </c>
      <c r="D18321" s="64">
        <f t="shared" si="1774"/>
        <v>2.7621954658895707E-3</v>
      </c>
      <c r="E18321" s="13">
        <f t="shared" si="1775"/>
        <v>0.7955122941761964</v>
      </c>
      <c r="F18321">
        <v>0.03</v>
      </c>
      <c r="G18321">
        <v>0.03</v>
      </c>
      <c r="H18321" s="16">
        <f xml:space="preserve"> 2.4*(G18321^0.98)</f>
        <v>7.7230717808402238E-2</v>
      </c>
      <c r="I18321" s="16">
        <f>C18321*H18321</f>
        <v>1.1590731061638597</v>
      </c>
      <c r="J18321" s="53">
        <f>I18321*300*10^-6</f>
        <v>3.477219318491579E-4</v>
      </c>
      <c r="K18321" s="43"/>
      <c r="L18321" s="16">
        <f t="shared" si="1772"/>
        <v>2.133263385577656E-4</v>
      </c>
      <c r="M18321" s="16"/>
      <c r="N18321" s="16"/>
    </row>
    <row r="18322" spans="1:14" ht="15.75" x14ac:dyDescent="0.25">
      <c r="A18322" s="14">
        <v>41952.184027777781</v>
      </c>
      <c r="B18322" s="15">
        <v>0.53</v>
      </c>
      <c r="C18322" s="12">
        <f t="shared" si="1773"/>
        <v>15.007928698000002</v>
      </c>
      <c r="D18322" s="64">
        <f t="shared" si="1774"/>
        <v>2.7621954658895707E-3</v>
      </c>
      <c r="E18322" s="13">
        <f t="shared" si="1775"/>
        <v>0.7955122941761964</v>
      </c>
      <c r="F18322">
        <v>0.06</v>
      </c>
      <c r="G18322">
        <v>0.06</v>
      </c>
      <c r="H18322" s="16">
        <f xml:space="preserve"> 2.4*(G18322^0.98)</f>
        <v>0.15233491938828797</v>
      </c>
      <c r="I18322" s="16">
        <f>C18322*H18322</f>
        <v>2.2862316083950041</v>
      </c>
      <c r="J18322" s="53">
        <f>I18322*300*10^-6</f>
        <v>6.8586948251850115E-4</v>
      </c>
      <c r="K18322" s="43"/>
      <c r="L18322" s="16">
        <f t="shared" si="1772"/>
        <v>4.2077882363098233E-4</v>
      </c>
      <c r="M18322" s="16"/>
      <c r="N18322" s="16"/>
    </row>
    <row r="18323" spans="1:14" ht="15.75" x14ac:dyDescent="0.25">
      <c r="A18323" s="14">
        <v>41952.1875</v>
      </c>
      <c r="B18323" s="15">
        <v>0.53</v>
      </c>
      <c r="C18323" s="12">
        <f t="shared" si="1773"/>
        <v>15.007928698000002</v>
      </c>
      <c r="D18323" s="64">
        <f t="shared" si="1774"/>
        <v>2.7621954658895707E-3</v>
      </c>
      <c r="E18323" s="13">
        <f t="shared" si="1775"/>
        <v>0.7955122941761964</v>
      </c>
      <c r="H18323" s="16"/>
      <c r="I18323" s="16"/>
      <c r="J18323" s="53"/>
      <c r="K18323" s="43"/>
      <c r="L18323" s="16">
        <f t="shared" si="1772"/>
        <v>0</v>
      </c>
      <c r="M18323" s="16"/>
      <c r="N18323" s="16"/>
    </row>
    <row r="18324" spans="1:14" ht="15.75" x14ac:dyDescent="0.25">
      <c r="A18324" s="14">
        <v>41952.190972222219</v>
      </c>
      <c r="B18324" s="15">
        <v>0.53</v>
      </c>
      <c r="C18324" s="12">
        <f t="shared" si="1773"/>
        <v>15.007928698000002</v>
      </c>
      <c r="D18324" s="64">
        <f t="shared" si="1774"/>
        <v>2.7621954658895707E-3</v>
      </c>
      <c r="E18324" s="13">
        <f t="shared" si="1775"/>
        <v>0.7955122941761964</v>
      </c>
      <c r="F18324">
        <v>0.04</v>
      </c>
      <c r="G18324">
        <v>0.04</v>
      </c>
      <c r="H18324" s="16">
        <f xml:space="preserve"> 2.4*(G18324^0.98)</f>
        <v>0.10238351445200326</v>
      </c>
      <c r="I18324" s="16">
        <f>C18324*H18324</f>
        <v>1.5365644847463178</v>
      </c>
      <c r="J18324" s="53">
        <f>I18324*300*10^-6</f>
        <v>4.6096934542389531E-4</v>
      </c>
      <c r="K18324" s="43"/>
      <c r="L18324" s="16">
        <f t="shared" si="1772"/>
        <v>2.8280327940116278E-4</v>
      </c>
      <c r="M18324" s="16"/>
      <c r="N18324" s="16"/>
    </row>
    <row r="18325" spans="1:14" ht="15.75" x14ac:dyDescent="0.25">
      <c r="A18325" s="14">
        <v>41952.194444444445</v>
      </c>
      <c r="B18325" s="15">
        <v>0.53</v>
      </c>
      <c r="C18325" s="12">
        <f t="shared" si="1773"/>
        <v>15.007928698000002</v>
      </c>
      <c r="D18325" s="64">
        <f t="shared" si="1774"/>
        <v>2.7621954658895707E-3</v>
      </c>
      <c r="E18325" s="13">
        <f t="shared" si="1775"/>
        <v>0.7955122941761964</v>
      </c>
      <c r="F18325">
        <v>0.05</v>
      </c>
      <c r="G18325">
        <v>0.05</v>
      </c>
      <c r="H18325" s="16">
        <f xml:space="preserve"> 2.4*(G18325^0.98)</f>
        <v>0.12740951014259744</v>
      </c>
      <c r="I18325" s="16">
        <f>C18325*H18325</f>
        <v>1.9121528436672104</v>
      </c>
      <c r="J18325" s="53">
        <f>I18325*300*10^-6</f>
        <v>5.7364585310016312E-4</v>
      </c>
      <c r="K18325" s="43"/>
      <c r="L18325" s="16">
        <f t="shared" si="1772"/>
        <v>3.5192997122709399E-4</v>
      </c>
      <c r="M18325" s="16"/>
      <c r="N18325" s="16"/>
    </row>
    <row r="18326" spans="1:14" ht="15.75" x14ac:dyDescent="0.25">
      <c r="A18326" s="14">
        <v>41952.197916666664</v>
      </c>
      <c r="B18326" s="15">
        <v>0.53</v>
      </c>
      <c r="C18326" s="12">
        <f t="shared" si="1773"/>
        <v>15.007928698000002</v>
      </c>
      <c r="D18326" s="64">
        <f t="shared" si="1774"/>
        <v>2.7621954658895707E-3</v>
      </c>
      <c r="E18326" s="13">
        <f t="shared" si="1775"/>
        <v>0.7955122941761964</v>
      </c>
      <c r="F18326">
        <v>0.06</v>
      </c>
      <c r="G18326">
        <v>0.06</v>
      </c>
      <c r="H18326" s="16">
        <f xml:space="preserve"> 2.4*(G18326^0.98)</f>
        <v>0.15233491938828797</v>
      </c>
      <c r="I18326" s="16">
        <f>C18326*H18326</f>
        <v>2.2862316083950041</v>
      </c>
      <c r="J18326" s="53">
        <f>I18326*300*10^-6</f>
        <v>6.8586948251850115E-4</v>
      </c>
      <c r="K18326" s="43"/>
      <c r="L18326" s="16">
        <f t="shared" si="1772"/>
        <v>4.2077882363098233E-4</v>
      </c>
      <c r="M18326" s="16"/>
      <c r="N18326" s="16"/>
    </row>
    <row r="18327" spans="1:14" ht="15.75" x14ac:dyDescent="0.25">
      <c r="A18327" s="14">
        <v>41952.201388888891</v>
      </c>
      <c r="B18327" s="15">
        <v>0.53</v>
      </c>
      <c r="C18327" s="12">
        <f t="shared" si="1773"/>
        <v>15.007928698000002</v>
      </c>
      <c r="D18327" s="64">
        <f t="shared" si="1774"/>
        <v>2.7621954658895707E-3</v>
      </c>
      <c r="E18327" s="13">
        <f t="shared" si="1775"/>
        <v>0.7955122941761964</v>
      </c>
      <c r="F18327">
        <v>0.06</v>
      </c>
      <c r="G18327">
        <v>0.06</v>
      </c>
      <c r="H18327" s="16">
        <f xml:space="preserve"> 2.4*(G18327^0.98)</f>
        <v>0.15233491938828797</v>
      </c>
      <c r="I18327" s="16">
        <f>C18327*H18327</f>
        <v>2.2862316083950041</v>
      </c>
      <c r="J18327" s="53">
        <f>I18327*300*10^-6</f>
        <v>6.8586948251850115E-4</v>
      </c>
      <c r="K18327" s="43"/>
      <c r="L18327" s="16">
        <f t="shared" si="1772"/>
        <v>4.2077882363098233E-4</v>
      </c>
      <c r="M18327" s="16"/>
      <c r="N18327" s="16"/>
    </row>
    <row r="18328" spans="1:14" ht="15.75" x14ac:dyDescent="0.25">
      <c r="A18328" s="14">
        <v>41952.204861111109</v>
      </c>
      <c r="B18328" s="15">
        <v>0.53</v>
      </c>
      <c r="C18328" s="12">
        <f t="shared" si="1773"/>
        <v>15.007928698000002</v>
      </c>
      <c r="D18328" s="64">
        <f t="shared" si="1774"/>
        <v>2.7621954658895707E-3</v>
      </c>
      <c r="E18328" s="13">
        <f t="shared" si="1775"/>
        <v>0.7955122941761964</v>
      </c>
      <c r="F18328">
        <v>0.08</v>
      </c>
      <c r="G18328">
        <v>0.08</v>
      </c>
      <c r="H18328" s="16">
        <f xml:space="preserve"> 2.4*(G18328^0.98)</f>
        <v>0.20194794070706823</v>
      </c>
      <c r="I18328" s="16">
        <f>C18328*H18328</f>
        <v>3.0308202948396121</v>
      </c>
      <c r="J18328" s="53">
        <f>I18328*300*10^-6</f>
        <v>9.0924608845188368E-4</v>
      </c>
      <c r="K18328" s="43"/>
      <c r="L18328" s="16">
        <f t="shared" si="1772"/>
        <v>5.5781968616679979E-4</v>
      </c>
      <c r="M18328" s="16"/>
      <c r="N18328" s="16"/>
    </row>
    <row r="18329" spans="1:14" ht="15.75" x14ac:dyDescent="0.25">
      <c r="A18329" s="14">
        <v>41952.208333333336</v>
      </c>
      <c r="B18329" s="15">
        <v>0.53</v>
      </c>
      <c r="C18329" s="12">
        <f t="shared" si="1773"/>
        <v>15.007928698000002</v>
      </c>
      <c r="D18329" s="64">
        <f t="shared" si="1774"/>
        <v>2.7621954658895707E-3</v>
      </c>
      <c r="E18329" s="13">
        <f t="shared" si="1775"/>
        <v>0.7955122941761964</v>
      </c>
      <c r="H18329" s="16"/>
      <c r="I18329" s="16"/>
      <c r="J18329" s="53"/>
      <c r="K18329" s="43"/>
      <c r="L18329" s="16">
        <f t="shared" si="1772"/>
        <v>0</v>
      </c>
      <c r="M18329" s="16"/>
      <c r="N18329" s="16"/>
    </row>
    <row r="18330" spans="1:14" ht="15.75" x14ac:dyDescent="0.25">
      <c r="A18330" s="14">
        <v>41952.211805555555</v>
      </c>
      <c r="B18330" s="15">
        <v>0.53</v>
      </c>
      <c r="C18330" s="12">
        <f t="shared" si="1773"/>
        <v>15.007928698000002</v>
      </c>
      <c r="D18330" s="64">
        <f t="shared" si="1774"/>
        <v>2.7621954658895707E-3</v>
      </c>
      <c r="E18330" s="13">
        <f t="shared" si="1775"/>
        <v>0.7955122941761964</v>
      </c>
      <c r="F18330">
        <v>7.0000000000000007E-2</v>
      </c>
      <c r="G18330">
        <v>7.0000000000000007E-2</v>
      </c>
      <c r="H18330" s="16">
        <f xml:space="preserve"> 2.4*(G18330^0.98)</f>
        <v>0.17717699065125617</v>
      </c>
      <c r="I18330" s="16">
        <f>C18330*H18330</f>
        <v>2.6590596426202655</v>
      </c>
      <c r="J18330" s="53">
        <f>I18330*300*10^-6</f>
        <v>7.9771789278607964E-4</v>
      </c>
      <c r="K18330" s="43"/>
      <c r="L18330" s="16">
        <f t="shared" si="1772"/>
        <v>4.8939748023685867E-4</v>
      </c>
      <c r="M18330" s="16"/>
      <c r="N18330" s="16"/>
    </row>
    <row r="18331" spans="1:14" ht="15.75" x14ac:dyDescent="0.25">
      <c r="A18331" s="14">
        <v>41952.215277777781</v>
      </c>
      <c r="B18331" s="15">
        <v>0.53</v>
      </c>
      <c r="C18331" s="12">
        <f t="shared" si="1773"/>
        <v>15.007928698000002</v>
      </c>
      <c r="D18331" s="64">
        <f t="shared" si="1774"/>
        <v>2.7621954658895707E-3</v>
      </c>
      <c r="E18331" s="13">
        <f t="shared" si="1775"/>
        <v>0.7955122941761964</v>
      </c>
      <c r="F18331">
        <v>7.0000000000000007E-2</v>
      </c>
      <c r="G18331">
        <v>7.0000000000000007E-2</v>
      </c>
      <c r="H18331" s="16">
        <f xml:space="preserve"> 2.4*(G18331^0.98)</f>
        <v>0.17717699065125617</v>
      </c>
      <c r="I18331" s="16">
        <f>C18331*H18331</f>
        <v>2.6590596426202655</v>
      </c>
      <c r="J18331" s="53">
        <f>I18331*300*10^-6</f>
        <v>7.9771789278607964E-4</v>
      </c>
      <c r="K18331" s="43"/>
      <c r="L18331" s="16">
        <f t="shared" si="1772"/>
        <v>4.8939748023685867E-4</v>
      </c>
      <c r="M18331" s="16"/>
      <c r="N18331" s="16"/>
    </row>
    <row r="18332" spans="1:14" ht="15.75" x14ac:dyDescent="0.25">
      <c r="A18332" s="14">
        <v>41952.21875</v>
      </c>
      <c r="B18332" s="15">
        <v>0.53</v>
      </c>
      <c r="C18332" s="12">
        <f t="shared" si="1773"/>
        <v>15.007928698000002</v>
      </c>
      <c r="D18332" s="64">
        <f t="shared" si="1774"/>
        <v>2.7621954658895707E-3</v>
      </c>
      <c r="E18332" s="13">
        <f t="shared" si="1775"/>
        <v>0.7955122941761964</v>
      </c>
      <c r="F18332">
        <v>0.05</v>
      </c>
      <c r="G18332">
        <v>0.05</v>
      </c>
      <c r="H18332" s="16">
        <f xml:space="preserve"> 2.4*(G18332^0.98)</f>
        <v>0.12740951014259744</v>
      </c>
      <c r="I18332" s="16">
        <f>C18332*H18332</f>
        <v>1.9121528436672104</v>
      </c>
      <c r="J18332" s="53">
        <f>I18332*300*10^-6</f>
        <v>5.7364585310016312E-4</v>
      </c>
      <c r="K18332" s="43"/>
      <c r="L18332" s="16">
        <f t="shared" si="1772"/>
        <v>3.5192997122709399E-4</v>
      </c>
      <c r="M18332" s="16"/>
      <c r="N18332" s="16"/>
    </row>
    <row r="18333" spans="1:14" ht="15.75" x14ac:dyDescent="0.25">
      <c r="A18333" s="14">
        <v>41952.222222222219</v>
      </c>
      <c r="B18333" s="15">
        <v>0.53</v>
      </c>
      <c r="C18333" s="12">
        <f t="shared" si="1773"/>
        <v>15.007928698000002</v>
      </c>
      <c r="D18333" s="64">
        <f t="shared" si="1774"/>
        <v>2.7621954658895707E-3</v>
      </c>
      <c r="E18333" s="13">
        <f t="shared" si="1775"/>
        <v>0.7955122941761964</v>
      </c>
      <c r="F18333">
        <v>0.04</v>
      </c>
      <c r="G18333">
        <v>0.04</v>
      </c>
      <c r="H18333" s="16">
        <f xml:space="preserve"> 2.4*(G18333^0.98)</f>
        <v>0.10238351445200326</v>
      </c>
      <c r="I18333" s="16">
        <f>C18333*H18333</f>
        <v>1.5365644847463178</v>
      </c>
      <c r="J18333" s="53">
        <f>I18333*300*10^-6</f>
        <v>4.6096934542389531E-4</v>
      </c>
      <c r="K18333" s="43"/>
      <c r="L18333" s="16">
        <f t="shared" si="1772"/>
        <v>2.8280327940116278E-4</v>
      </c>
      <c r="M18333" s="16"/>
      <c r="N18333" s="16"/>
    </row>
    <row r="18334" spans="1:14" ht="15.75" x14ac:dyDescent="0.25">
      <c r="A18334" s="14">
        <v>41952.225694444445</v>
      </c>
      <c r="B18334" s="15">
        <v>0.53</v>
      </c>
      <c r="C18334" s="12">
        <f t="shared" si="1773"/>
        <v>15.007928698000002</v>
      </c>
      <c r="D18334" s="64">
        <f t="shared" si="1774"/>
        <v>2.7621954658895707E-3</v>
      </c>
      <c r="E18334" s="13">
        <f t="shared" si="1775"/>
        <v>0.7955122941761964</v>
      </c>
      <c r="F18334">
        <v>0.04</v>
      </c>
      <c r="G18334">
        <v>0.04</v>
      </c>
      <c r="H18334" s="16">
        <f xml:space="preserve"> 2.4*(G18334^0.98)</f>
        <v>0.10238351445200326</v>
      </c>
      <c r="I18334" s="16">
        <f>C18334*H18334</f>
        <v>1.5365644847463178</v>
      </c>
      <c r="J18334" s="53">
        <f>I18334*300*10^-6</f>
        <v>4.6096934542389531E-4</v>
      </c>
      <c r="K18334" s="43"/>
      <c r="L18334" s="16">
        <f t="shared" si="1772"/>
        <v>2.8280327940116278E-4</v>
      </c>
      <c r="M18334" s="16"/>
      <c r="N18334" s="16"/>
    </row>
    <row r="18335" spans="1:14" ht="15.75" x14ac:dyDescent="0.25">
      <c r="A18335" s="14">
        <v>41952.229166666664</v>
      </c>
      <c r="B18335" s="15">
        <v>0.53</v>
      </c>
      <c r="C18335" s="12">
        <f t="shared" si="1773"/>
        <v>15.007928698000002</v>
      </c>
      <c r="D18335" s="64">
        <f t="shared" si="1774"/>
        <v>2.7621954658895707E-3</v>
      </c>
      <c r="E18335" s="13">
        <f t="shared" si="1775"/>
        <v>0.7955122941761964</v>
      </c>
      <c r="H18335" s="16"/>
      <c r="I18335" s="16"/>
      <c r="J18335" s="53"/>
      <c r="K18335" s="43"/>
      <c r="L18335" s="16">
        <f t="shared" si="1772"/>
        <v>0</v>
      </c>
      <c r="M18335" s="16"/>
      <c r="N18335" s="16"/>
    </row>
    <row r="18336" spans="1:14" ht="15.75" x14ac:dyDescent="0.25">
      <c r="A18336" s="14">
        <v>41952.232638888891</v>
      </c>
      <c r="B18336" s="15">
        <v>0.53</v>
      </c>
      <c r="C18336" s="12">
        <f t="shared" si="1773"/>
        <v>15.007928698000002</v>
      </c>
      <c r="D18336" s="64">
        <f t="shared" si="1774"/>
        <v>2.7621954658895707E-3</v>
      </c>
      <c r="E18336" s="13">
        <f t="shared" si="1775"/>
        <v>0.7955122941761964</v>
      </c>
      <c r="F18336">
        <v>0.03</v>
      </c>
      <c r="G18336">
        <v>0.03</v>
      </c>
      <c r="H18336" s="16">
        <f xml:space="preserve"> 2.4*(G18336^0.98)</f>
        <v>7.7230717808402238E-2</v>
      </c>
      <c r="I18336" s="16">
        <f>C18336*H18336</f>
        <v>1.1590731061638597</v>
      </c>
      <c r="J18336" s="53">
        <f>I18336*300*10^-6</f>
        <v>3.477219318491579E-4</v>
      </c>
      <c r="K18336" s="43"/>
      <c r="L18336" s="16">
        <f t="shared" si="1772"/>
        <v>2.133263385577656E-4</v>
      </c>
      <c r="M18336" s="16"/>
      <c r="N18336" s="16"/>
    </row>
    <row r="18337" spans="1:14" ht="15.75" x14ac:dyDescent="0.25">
      <c r="A18337" s="14">
        <v>41952.236111111109</v>
      </c>
      <c r="B18337" s="15">
        <v>0.53</v>
      </c>
      <c r="C18337" s="12">
        <f t="shared" si="1773"/>
        <v>15.007928698000002</v>
      </c>
      <c r="D18337" s="64">
        <f t="shared" si="1774"/>
        <v>2.7621954658895707E-3</v>
      </c>
      <c r="E18337" s="13">
        <f t="shared" si="1775"/>
        <v>0.7955122941761964</v>
      </c>
      <c r="F18337">
        <v>0.01</v>
      </c>
      <c r="G18337">
        <v>0.01</v>
      </c>
      <c r="H18337" s="16">
        <f xml:space="preserve"> 2.4*(G18337^0.98)</f>
        <v>2.6315476707436464E-2</v>
      </c>
      <c r="I18337" s="16">
        <f>C18337*H18337</f>
        <v>0.39494079807908633</v>
      </c>
      <c r="J18337" s="53">
        <f>I18337*300*10^-6</f>
        <v>1.1848223942372589E-4</v>
      </c>
      <c r="K18337" s="43"/>
      <c r="L18337" s="16">
        <f t="shared" si="1772"/>
        <v>7.2688490444003612E-5</v>
      </c>
      <c r="M18337" s="16"/>
      <c r="N18337" s="16"/>
    </row>
    <row r="18338" spans="1:14" ht="15.75" x14ac:dyDescent="0.25">
      <c r="A18338" s="14">
        <v>41952.239583333336</v>
      </c>
      <c r="B18338" s="15">
        <v>0.53</v>
      </c>
      <c r="C18338" s="12">
        <f t="shared" si="1773"/>
        <v>15.007928698000002</v>
      </c>
      <c r="D18338" s="64">
        <f t="shared" si="1774"/>
        <v>2.7621954658895707E-3</v>
      </c>
      <c r="E18338" s="13">
        <f t="shared" si="1775"/>
        <v>0.7955122941761964</v>
      </c>
      <c r="F18338">
        <v>0.02</v>
      </c>
      <c r="G18338">
        <v>0.02</v>
      </c>
      <c r="H18338" s="16">
        <f xml:space="preserve"> 2.4*(G18338^0.98)</f>
        <v>5.1906367526414081E-2</v>
      </c>
      <c r="I18338" s="16">
        <f>C18338*H18338</f>
        <v>0.77900706280860532</v>
      </c>
      <c r="J18338" s="53">
        <f>I18338*300*10^-6</f>
        <v>2.3370211884258157E-4</v>
      </c>
      <c r="K18338" s="43"/>
      <c r="L18338" s="16">
        <f t="shared" si="1772"/>
        <v>1.4337553303225863E-4</v>
      </c>
      <c r="M18338" s="16"/>
      <c r="N18338" s="16"/>
    </row>
    <row r="18339" spans="1:14" ht="15.75" x14ac:dyDescent="0.25">
      <c r="A18339" s="14">
        <v>41952.243055555555</v>
      </c>
      <c r="B18339" s="15">
        <v>0.53</v>
      </c>
      <c r="C18339" s="12">
        <f t="shared" si="1773"/>
        <v>15.007928698000002</v>
      </c>
      <c r="D18339" s="64">
        <f t="shared" si="1774"/>
        <v>2.7621954658895707E-3</v>
      </c>
      <c r="E18339" s="13">
        <f t="shared" si="1775"/>
        <v>0.7955122941761964</v>
      </c>
      <c r="F18339">
        <v>0.03</v>
      </c>
      <c r="G18339">
        <v>0.03</v>
      </c>
      <c r="H18339" s="16">
        <f xml:space="preserve"> 2.4*(G18339^0.98)</f>
        <v>7.7230717808402238E-2</v>
      </c>
      <c r="I18339" s="16">
        <f>C18339*H18339</f>
        <v>1.1590731061638597</v>
      </c>
      <c r="J18339" s="53">
        <f>I18339*300*10^-6</f>
        <v>3.477219318491579E-4</v>
      </c>
      <c r="K18339" s="43"/>
      <c r="L18339" s="16">
        <f t="shared" si="1772"/>
        <v>2.133263385577656E-4</v>
      </c>
      <c r="M18339" s="16"/>
      <c r="N18339" s="16"/>
    </row>
    <row r="18340" spans="1:14" ht="15.75" x14ac:dyDescent="0.25">
      <c r="A18340" s="14">
        <v>41952.246527777781</v>
      </c>
      <c r="B18340" s="15">
        <v>0.53</v>
      </c>
      <c r="C18340" s="12">
        <f t="shared" si="1773"/>
        <v>15.007928698000002</v>
      </c>
      <c r="D18340" s="64">
        <f t="shared" si="1774"/>
        <v>2.7621954658895707E-3</v>
      </c>
      <c r="E18340" s="13">
        <f t="shared" si="1775"/>
        <v>0.7955122941761964</v>
      </c>
      <c r="F18340">
        <v>0.06</v>
      </c>
      <c r="G18340">
        <v>0.06</v>
      </c>
      <c r="H18340" s="16">
        <f xml:space="preserve"> 2.4*(G18340^0.98)</f>
        <v>0.15233491938828797</v>
      </c>
      <c r="I18340" s="16">
        <f>C18340*H18340</f>
        <v>2.2862316083950041</v>
      </c>
      <c r="J18340" s="53">
        <f>I18340*300*10^-6</f>
        <v>6.8586948251850115E-4</v>
      </c>
      <c r="K18340" s="43"/>
      <c r="L18340" s="16">
        <f t="shared" si="1772"/>
        <v>4.2077882363098233E-4</v>
      </c>
      <c r="M18340" s="16"/>
      <c r="N18340" s="16"/>
    </row>
    <row r="18341" spans="1:14" ht="15.75" x14ac:dyDescent="0.25">
      <c r="A18341" s="14">
        <v>41952.25</v>
      </c>
      <c r="B18341" s="15">
        <v>0.53</v>
      </c>
      <c r="C18341" s="12">
        <f t="shared" si="1773"/>
        <v>15.007928698000002</v>
      </c>
      <c r="D18341" s="64">
        <f t="shared" si="1774"/>
        <v>2.7621954658895707E-3</v>
      </c>
      <c r="E18341" s="13">
        <f t="shared" si="1775"/>
        <v>0.7955122941761964</v>
      </c>
      <c r="H18341" s="16"/>
      <c r="I18341" s="16"/>
      <c r="J18341" s="53"/>
      <c r="K18341" s="43"/>
      <c r="L18341" s="16">
        <f t="shared" si="1772"/>
        <v>0</v>
      </c>
      <c r="M18341" s="16"/>
      <c r="N18341" s="16"/>
    </row>
    <row r="18342" spans="1:14" ht="15.75" x14ac:dyDescent="0.25">
      <c r="A18342" s="14">
        <v>41952.253472222219</v>
      </c>
      <c r="B18342" s="15">
        <v>0.53</v>
      </c>
      <c r="C18342" s="12">
        <f t="shared" si="1773"/>
        <v>15.007928698000002</v>
      </c>
      <c r="D18342" s="64">
        <f t="shared" si="1774"/>
        <v>2.7621954658895707E-3</v>
      </c>
      <c r="E18342" s="13">
        <f t="shared" si="1775"/>
        <v>0.7955122941761964</v>
      </c>
      <c r="F18342">
        <v>0.04</v>
      </c>
      <c r="G18342">
        <v>0.04</v>
      </c>
      <c r="H18342" s="16">
        <f xml:space="preserve"> 2.4*(G18342^0.98)</f>
        <v>0.10238351445200326</v>
      </c>
      <c r="I18342" s="16">
        <f>C18342*H18342</f>
        <v>1.5365644847463178</v>
      </c>
      <c r="J18342" s="53">
        <f>I18342*300*10^-6</f>
        <v>4.6096934542389531E-4</v>
      </c>
      <c r="K18342" s="43"/>
      <c r="L18342" s="16">
        <f t="shared" si="1772"/>
        <v>2.8280327940116278E-4</v>
      </c>
      <c r="M18342" s="16"/>
      <c r="N18342" s="16"/>
    </row>
    <row r="18343" spans="1:14" ht="15.75" x14ac:dyDescent="0.25">
      <c r="A18343" s="14">
        <v>41952.256944444445</v>
      </c>
      <c r="B18343" s="15">
        <v>0.53</v>
      </c>
      <c r="C18343" s="12">
        <f t="shared" si="1773"/>
        <v>15.007928698000002</v>
      </c>
      <c r="D18343" s="64">
        <f t="shared" si="1774"/>
        <v>2.7621954658895707E-3</v>
      </c>
      <c r="E18343" s="13">
        <f t="shared" si="1775"/>
        <v>0.7955122941761964</v>
      </c>
      <c r="F18343">
        <v>0.05</v>
      </c>
      <c r="G18343">
        <v>0.05</v>
      </c>
      <c r="H18343" s="16">
        <f xml:space="preserve"> 2.4*(G18343^0.98)</f>
        <v>0.12740951014259744</v>
      </c>
      <c r="I18343" s="16">
        <f>C18343*H18343</f>
        <v>1.9121528436672104</v>
      </c>
      <c r="J18343" s="53">
        <f>I18343*300*10^-6</f>
        <v>5.7364585310016312E-4</v>
      </c>
      <c r="K18343" s="43"/>
      <c r="L18343" s="16">
        <f t="shared" si="1772"/>
        <v>3.5192997122709399E-4</v>
      </c>
      <c r="M18343" s="16"/>
      <c r="N18343" s="16"/>
    </row>
    <row r="18344" spans="1:14" ht="15.75" x14ac:dyDescent="0.25">
      <c r="A18344" s="14">
        <v>41952.260416666664</v>
      </c>
      <c r="B18344" s="15">
        <v>0.53</v>
      </c>
      <c r="C18344" s="12">
        <f t="shared" si="1773"/>
        <v>15.007928698000002</v>
      </c>
      <c r="D18344" s="64">
        <f t="shared" si="1774"/>
        <v>2.7621954658895707E-3</v>
      </c>
      <c r="E18344" s="13">
        <f t="shared" si="1775"/>
        <v>0.7955122941761964</v>
      </c>
      <c r="F18344">
        <v>0.02</v>
      </c>
      <c r="G18344">
        <v>0.02</v>
      </c>
      <c r="H18344" s="16">
        <f xml:space="preserve"> 2.4*(G18344^0.98)</f>
        <v>5.1906367526414081E-2</v>
      </c>
      <c r="I18344" s="16">
        <f>C18344*H18344</f>
        <v>0.77900706280860532</v>
      </c>
      <c r="J18344" s="53">
        <f>I18344*300*10^-6</f>
        <v>2.3370211884258157E-4</v>
      </c>
      <c r="K18344" s="43"/>
      <c r="L18344" s="16">
        <f t="shared" si="1772"/>
        <v>1.4337553303225863E-4</v>
      </c>
      <c r="M18344" s="16"/>
      <c r="N18344" s="16"/>
    </row>
    <row r="18345" spans="1:14" ht="15.75" x14ac:dyDescent="0.25">
      <c r="A18345" s="14">
        <v>41952.263888888891</v>
      </c>
      <c r="B18345" s="15">
        <v>0.53</v>
      </c>
      <c r="C18345" s="12">
        <f t="shared" si="1773"/>
        <v>15.007928698000002</v>
      </c>
      <c r="D18345" s="64">
        <f t="shared" si="1774"/>
        <v>2.7621954658895707E-3</v>
      </c>
      <c r="E18345" s="13">
        <f t="shared" si="1775"/>
        <v>0.7955122941761964</v>
      </c>
      <c r="F18345">
        <v>0.03</v>
      </c>
      <c r="G18345">
        <v>0.03</v>
      </c>
      <c r="H18345" s="16">
        <f xml:space="preserve"> 2.4*(G18345^0.98)</f>
        <v>7.7230717808402238E-2</v>
      </c>
      <c r="I18345" s="16">
        <f>C18345*H18345</f>
        <v>1.1590731061638597</v>
      </c>
      <c r="J18345" s="53">
        <f>I18345*300*10^-6</f>
        <v>3.477219318491579E-4</v>
      </c>
      <c r="K18345" s="43"/>
      <c r="L18345" s="16">
        <f t="shared" si="1772"/>
        <v>2.133263385577656E-4</v>
      </c>
      <c r="M18345" s="16"/>
      <c r="N18345" s="16"/>
    </row>
    <row r="18346" spans="1:14" ht="15.75" x14ac:dyDescent="0.25">
      <c r="A18346" s="14">
        <v>41952.267361111109</v>
      </c>
      <c r="B18346" s="15">
        <v>0.53</v>
      </c>
      <c r="C18346" s="12">
        <f t="shared" si="1773"/>
        <v>15.007928698000002</v>
      </c>
      <c r="D18346" s="64">
        <f t="shared" si="1774"/>
        <v>2.7621954658895707E-3</v>
      </c>
      <c r="E18346" s="13">
        <f t="shared" si="1775"/>
        <v>0.7955122941761964</v>
      </c>
      <c r="F18346">
        <v>0.02</v>
      </c>
      <c r="G18346">
        <v>0.02</v>
      </c>
      <c r="H18346" s="16">
        <f xml:space="preserve"> 2.4*(G18346^0.98)</f>
        <v>5.1906367526414081E-2</v>
      </c>
      <c r="I18346" s="16">
        <f>C18346*H18346</f>
        <v>0.77900706280860532</v>
      </c>
      <c r="J18346" s="53">
        <f>I18346*300*10^-6</f>
        <v>2.3370211884258157E-4</v>
      </c>
      <c r="K18346" s="43"/>
      <c r="L18346" s="16">
        <f t="shared" si="1772"/>
        <v>1.4337553303225863E-4</v>
      </c>
      <c r="M18346" s="16"/>
      <c r="N18346" s="16"/>
    </row>
    <row r="18347" spans="1:14" ht="15.75" x14ac:dyDescent="0.25">
      <c r="A18347" s="14">
        <v>41952.270833333336</v>
      </c>
      <c r="B18347" s="15">
        <v>0.53</v>
      </c>
      <c r="C18347" s="12">
        <f t="shared" si="1773"/>
        <v>15.007928698000002</v>
      </c>
      <c r="D18347" s="64">
        <f t="shared" si="1774"/>
        <v>2.7621954658895707E-3</v>
      </c>
      <c r="E18347" s="13">
        <f t="shared" si="1775"/>
        <v>0.7955122941761964</v>
      </c>
      <c r="H18347" s="16"/>
      <c r="I18347" s="16"/>
      <c r="J18347" s="53"/>
      <c r="K18347" s="43"/>
      <c r="L18347" s="16">
        <f t="shared" si="1772"/>
        <v>0</v>
      </c>
      <c r="M18347" s="16"/>
      <c r="N18347" s="16"/>
    </row>
    <row r="18348" spans="1:14" ht="15.75" x14ac:dyDescent="0.25">
      <c r="A18348" s="14">
        <v>41952.274305555555</v>
      </c>
      <c r="B18348" s="15">
        <v>0.53</v>
      </c>
      <c r="C18348" s="12">
        <f t="shared" si="1773"/>
        <v>15.007928698000002</v>
      </c>
      <c r="D18348" s="64">
        <f t="shared" si="1774"/>
        <v>2.7621954658895707E-3</v>
      </c>
      <c r="E18348" s="13">
        <f t="shared" si="1775"/>
        <v>0.7955122941761964</v>
      </c>
      <c r="F18348">
        <v>0.04</v>
      </c>
      <c r="G18348">
        <v>0.04</v>
      </c>
      <c r="H18348" s="16">
        <f xml:space="preserve"> 2.4*(G18348^0.98)</f>
        <v>0.10238351445200326</v>
      </c>
      <c r="I18348" s="16">
        <f>C18348*H18348</f>
        <v>1.5365644847463178</v>
      </c>
      <c r="J18348" s="53">
        <f>I18348*300*10^-6</f>
        <v>4.6096934542389531E-4</v>
      </c>
      <c r="K18348" s="43"/>
      <c r="L18348" s="16">
        <f t="shared" si="1772"/>
        <v>2.8280327940116278E-4</v>
      </c>
      <c r="M18348" s="16"/>
      <c r="N18348" s="16"/>
    </row>
    <row r="18349" spans="1:14" ht="15.75" x14ac:dyDescent="0.25">
      <c r="A18349" s="14">
        <v>41952.277777777781</v>
      </c>
      <c r="B18349" s="15">
        <v>0.53</v>
      </c>
      <c r="C18349" s="12">
        <f t="shared" si="1773"/>
        <v>15.007928698000002</v>
      </c>
      <c r="D18349" s="64">
        <f t="shared" si="1774"/>
        <v>2.7621954658895707E-3</v>
      </c>
      <c r="E18349" s="13">
        <f t="shared" si="1775"/>
        <v>0.7955122941761964</v>
      </c>
      <c r="F18349">
        <v>-0.01</v>
      </c>
      <c r="H18349" s="16"/>
      <c r="I18349" s="16"/>
      <c r="J18349" s="53"/>
      <c r="K18349" s="43"/>
      <c r="L18349" s="16">
        <f t="shared" si="1772"/>
        <v>0</v>
      </c>
      <c r="M18349" s="16"/>
      <c r="N18349" s="16"/>
    </row>
    <row r="18350" spans="1:14" ht="15.75" x14ac:dyDescent="0.25">
      <c r="A18350" s="14">
        <v>41952.28125</v>
      </c>
      <c r="B18350" s="15">
        <v>0.53</v>
      </c>
      <c r="C18350" s="12">
        <f t="shared" si="1773"/>
        <v>15.007928698000002</v>
      </c>
      <c r="D18350" s="64">
        <f t="shared" si="1774"/>
        <v>2.7621954658895707E-3</v>
      </c>
      <c r="E18350" s="13">
        <f t="shared" si="1775"/>
        <v>0.7955122941761964</v>
      </c>
      <c r="F18350">
        <v>7.0000000000000007E-2</v>
      </c>
      <c r="G18350">
        <v>7.0000000000000007E-2</v>
      </c>
      <c r="H18350" s="16">
        <f xml:space="preserve"> 2.4*(G18350^0.98)</f>
        <v>0.17717699065125617</v>
      </c>
      <c r="I18350" s="16">
        <f>C18350*H18350</f>
        <v>2.6590596426202655</v>
      </c>
      <c r="J18350" s="53">
        <f>I18350*300*10^-6</f>
        <v>7.9771789278607964E-4</v>
      </c>
      <c r="K18350" s="43"/>
      <c r="L18350" s="16">
        <f t="shared" si="1772"/>
        <v>4.8939748023685867E-4</v>
      </c>
      <c r="M18350" s="16"/>
      <c r="N18350" s="16"/>
    </row>
    <row r="18351" spans="1:14" ht="15.75" x14ac:dyDescent="0.25">
      <c r="A18351" s="14">
        <v>41952.284722222219</v>
      </c>
      <c r="B18351" s="15">
        <v>0.53</v>
      </c>
      <c r="C18351" s="12">
        <f t="shared" si="1773"/>
        <v>15.007928698000002</v>
      </c>
      <c r="D18351" s="64">
        <f t="shared" si="1774"/>
        <v>2.7621954658895707E-3</v>
      </c>
      <c r="E18351" s="13">
        <f t="shared" si="1775"/>
        <v>0.7955122941761964</v>
      </c>
      <c r="F18351">
        <v>0.01</v>
      </c>
      <c r="G18351">
        <v>0.01</v>
      </c>
      <c r="H18351" s="16">
        <f xml:space="preserve"> 2.4*(G18351^0.98)</f>
        <v>2.6315476707436464E-2</v>
      </c>
      <c r="I18351" s="16">
        <f>C18351*H18351</f>
        <v>0.39494079807908633</v>
      </c>
      <c r="J18351" s="53">
        <f>I18351*300*10^-6</f>
        <v>1.1848223942372589E-4</v>
      </c>
      <c r="K18351" s="43"/>
      <c r="L18351" s="16">
        <f t="shared" si="1772"/>
        <v>7.2688490444003612E-5</v>
      </c>
      <c r="M18351" s="16"/>
      <c r="N18351" s="16"/>
    </row>
    <row r="18352" spans="1:14" ht="15.75" x14ac:dyDescent="0.25">
      <c r="A18352" s="14">
        <v>41952.288194444445</v>
      </c>
      <c r="B18352" s="15">
        <v>0.53</v>
      </c>
      <c r="C18352" s="12">
        <f t="shared" si="1773"/>
        <v>15.007928698000002</v>
      </c>
      <c r="D18352" s="64">
        <f t="shared" si="1774"/>
        <v>2.7621954658895707E-3</v>
      </c>
      <c r="E18352" s="13">
        <f t="shared" si="1775"/>
        <v>0.7955122941761964</v>
      </c>
      <c r="F18352">
        <v>0.01</v>
      </c>
      <c r="G18352">
        <v>0.01</v>
      </c>
      <c r="H18352" s="16">
        <f xml:space="preserve"> 2.4*(G18352^0.98)</f>
        <v>2.6315476707436464E-2</v>
      </c>
      <c r="I18352" s="16">
        <f>C18352*H18352</f>
        <v>0.39494079807908633</v>
      </c>
      <c r="J18352" s="53">
        <f>I18352*300*10^-6</f>
        <v>1.1848223942372589E-4</v>
      </c>
      <c r="K18352" s="43"/>
      <c r="L18352" s="16">
        <f t="shared" ref="L18352:L18415" si="1776">J18352/1.63</f>
        <v>7.2688490444003612E-5</v>
      </c>
      <c r="M18352" s="16"/>
      <c r="N18352" s="16"/>
    </row>
    <row r="18353" spans="1:14" ht="15.75" x14ac:dyDescent="0.25">
      <c r="A18353" s="14">
        <v>41952.291666666664</v>
      </c>
      <c r="B18353" s="15">
        <v>0.53</v>
      </c>
      <c r="C18353" s="12">
        <f t="shared" si="1773"/>
        <v>15.007928698000002</v>
      </c>
      <c r="D18353" s="64">
        <f t="shared" si="1774"/>
        <v>2.7621954658895707E-3</v>
      </c>
      <c r="E18353" s="13">
        <f t="shared" si="1775"/>
        <v>0.7955122941761964</v>
      </c>
      <c r="H18353" s="16"/>
      <c r="I18353" s="16"/>
      <c r="J18353" s="53"/>
      <c r="K18353" s="43"/>
      <c r="L18353" s="16">
        <f t="shared" si="1776"/>
        <v>0</v>
      </c>
      <c r="M18353" s="16"/>
      <c r="N18353" s="16"/>
    </row>
    <row r="18354" spans="1:14" ht="15.75" x14ac:dyDescent="0.25">
      <c r="A18354" s="14">
        <v>41952.295138888891</v>
      </c>
      <c r="B18354" s="15">
        <v>0.53</v>
      </c>
      <c r="C18354" s="12">
        <f t="shared" si="1773"/>
        <v>15.007928698000002</v>
      </c>
      <c r="D18354" s="64">
        <f t="shared" si="1774"/>
        <v>2.7621954658895707E-3</v>
      </c>
      <c r="E18354" s="13">
        <f t="shared" si="1775"/>
        <v>0.7955122941761964</v>
      </c>
      <c r="F18354">
        <v>0.03</v>
      </c>
      <c r="G18354">
        <v>0.03</v>
      </c>
      <c r="H18354" s="16">
        <f xml:space="preserve"> 2.4*(G18354^0.98)</f>
        <v>7.7230717808402238E-2</v>
      </c>
      <c r="I18354" s="16">
        <f>C18354*H18354</f>
        <v>1.1590731061638597</v>
      </c>
      <c r="J18354" s="53">
        <f>I18354*300*10^-6</f>
        <v>3.477219318491579E-4</v>
      </c>
      <c r="K18354" s="43"/>
      <c r="L18354" s="16">
        <f t="shared" si="1776"/>
        <v>2.133263385577656E-4</v>
      </c>
      <c r="M18354" s="16"/>
      <c r="N18354" s="16"/>
    </row>
    <row r="18355" spans="1:14" ht="15.75" x14ac:dyDescent="0.25">
      <c r="A18355" s="14">
        <v>41952.298611111109</v>
      </c>
      <c r="B18355" s="15">
        <v>0.53</v>
      </c>
      <c r="C18355" s="12">
        <f t="shared" si="1773"/>
        <v>15.007928698000002</v>
      </c>
      <c r="D18355" s="64">
        <f t="shared" si="1774"/>
        <v>2.7621954658895707E-3</v>
      </c>
      <c r="E18355" s="13">
        <f t="shared" si="1775"/>
        <v>0.7955122941761964</v>
      </c>
      <c r="F18355">
        <v>0.04</v>
      </c>
      <c r="G18355">
        <v>0.04</v>
      </c>
      <c r="H18355" s="16">
        <f xml:space="preserve"> 2.4*(G18355^0.98)</f>
        <v>0.10238351445200326</v>
      </c>
      <c r="I18355" s="16">
        <f>C18355*H18355</f>
        <v>1.5365644847463178</v>
      </c>
      <c r="J18355" s="53">
        <f>I18355*300*10^-6</f>
        <v>4.6096934542389531E-4</v>
      </c>
      <c r="K18355" s="43"/>
      <c r="L18355" s="16">
        <f t="shared" si="1776"/>
        <v>2.8280327940116278E-4</v>
      </c>
      <c r="M18355" s="16"/>
      <c r="N18355" s="16"/>
    </row>
    <row r="18356" spans="1:14" ht="15.75" x14ac:dyDescent="0.25">
      <c r="A18356" s="14">
        <v>41952.302083333336</v>
      </c>
      <c r="B18356" s="15">
        <v>0.53</v>
      </c>
      <c r="C18356" s="12">
        <f t="shared" si="1773"/>
        <v>15.007928698000002</v>
      </c>
      <c r="D18356" s="64">
        <f t="shared" si="1774"/>
        <v>2.7621954658895707E-3</v>
      </c>
      <c r="E18356" s="13">
        <f t="shared" si="1775"/>
        <v>0.7955122941761964</v>
      </c>
      <c r="F18356">
        <v>0.01</v>
      </c>
      <c r="G18356">
        <v>0.01</v>
      </c>
      <c r="H18356" s="16">
        <f xml:space="preserve"> 2.4*(G18356^0.98)</f>
        <v>2.6315476707436464E-2</v>
      </c>
      <c r="I18356" s="16">
        <f>C18356*H18356</f>
        <v>0.39494079807908633</v>
      </c>
      <c r="J18356" s="53">
        <f>I18356*300*10^-6</f>
        <v>1.1848223942372589E-4</v>
      </c>
      <c r="K18356" s="43"/>
      <c r="L18356" s="16">
        <f t="shared" si="1776"/>
        <v>7.2688490444003612E-5</v>
      </c>
      <c r="M18356" s="16"/>
      <c r="N18356" s="16"/>
    </row>
    <row r="18357" spans="1:14" ht="15.75" x14ac:dyDescent="0.25">
      <c r="A18357" s="14">
        <v>41952.305555555555</v>
      </c>
      <c r="B18357" s="15">
        <v>0.53</v>
      </c>
      <c r="C18357" s="12">
        <f t="shared" si="1773"/>
        <v>15.007928698000002</v>
      </c>
      <c r="D18357" s="64">
        <f t="shared" si="1774"/>
        <v>2.7621954658895707E-3</v>
      </c>
      <c r="E18357" s="13">
        <f t="shared" si="1775"/>
        <v>0.7955122941761964</v>
      </c>
      <c r="F18357">
        <v>0.06</v>
      </c>
      <c r="G18357">
        <v>0.06</v>
      </c>
      <c r="H18357" s="16">
        <f xml:space="preserve"> 2.4*(G18357^0.98)</f>
        <v>0.15233491938828797</v>
      </c>
      <c r="I18357" s="16">
        <f>C18357*H18357</f>
        <v>2.2862316083950041</v>
      </c>
      <c r="J18357" s="53">
        <f>I18357*300*10^-6</f>
        <v>6.8586948251850115E-4</v>
      </c>
      <c r="K18357" s="43"/>
      <c r="L18357" s="16">
        <f t="shared" si="1776"/>
        <v>4.2077882363098233E-4</v>
      </c>
      <c r="M18357" s="16"/>
      <c r="N18357" s="16"/>
    </row>
    <row r="18358" spans="1:14" ht="15.75" x14ac:dyDescent="0.25">
      <c r="A18358" s="14">
        <v>41952.309027777781</v>
      </c>
      <c r="B18358" s="15">
        <v>0.53</v>
      </c>
      <c r="C18358" s="12">
        <f t="shared" si="1773"/>
        <v>15.007928698000002</v>
      </c>
      <c r="D18358" s="64">
        <f t="shared" si="1774"/>
        <v>2.7621954658895707E-3</v>
      </c>
      <c r="E18358" s="13">
        <f t="shared" si="1775"/>
        <v>0.7955122941761964</v>
      </c>
      <c r="F18358">
        <v>0.02</v>
      </c>
      <c r="G18358">
        <v>0.02</v>
      </c>
      <c r="H18358" s="16">
        <f xml:space="preserve"> 2.4*(G18358^0.98)</f>
        <v>5.1906367526414081E-2</v>
      </c>
      <c r="I18358" s="16">
        <f>C18358*H18358</f>
        <v>0.77900706280860532</v>
      </c>
      <c r="J18358" s="53">
        <f>I18358*300*10^-6</f>
        <v>2.3370211884258157E-4</v>
      </c>
      <c r="K18358" s="43"/>
      <c r="L18358" s="16">
        <f t="shared" si="1776"/>
        <v>1.4337553303225863E-4</v>
      </c>
      <c r="M18358" s="16"/>
      <c r="N18358" s="16"/>
    </row>
    <row r="18359" spans="1:14" ht="15.75" x14ac:dyDescent="0.25">
      <c r="A18359" s="14">
        <v>41952.3125</v>
      </c>
      <c r="B18359" s="15">
        <v>0.53</v>
      </c>
      <c r="C18359" s="12">
        <f t="shared" si="1773"/>
        <v>15.007928698000002</v>
      </c>
      <c r="D18359" s="64">
        <f t="shared" si="1774"/>
        <v>2.7621954658895707E-3</v>
      </c>
      <c r="E18359" s="13">
        <f t="shared" si="1775"/>
        <v>0.7955122941761964</v>
      </c>
      <c r="H18359" s="16"/>
      <c r="I18359" s="16"/>
      <c r="J18359" s="53"/>
      <c r="K18359" s="43"/>
      <c r="L18359" s="16">
        <f t="shared" si="1776"/>
        <v>0</v>
      </c>
      <c r="M18359" s="16"/>
      <c r="N18359" s="16"/>
    </row>
    <row r="18360" spans="1:14" ht="15.75" x14ac:dyDescent="0.25">
      <c r="A18360" s="14">
        <v>41952.315972222219</v>
      </c>
      <c r="B18360" s="15">
        <v>0.53</v>
      </c>
      <c r="C18360" s="12">
        <f t="shared" si="1773"/>
        <v>15.007928698000002</v>
      </c>
      <c r="D18360" s="64">
        <f t="shared" si="1774"/>
        <v>2.7621954658895707E-3</v>
      </c>
      <c r="E18360" s="13">
        <f t="shared" si="1775"/>
        <v>0.7955122941761964</v>
      </c>
      <c r="F18360">
        <v>0.02</v>
      </c>
      <c r="G18360">
        <v>0.02</v>
      </c>
      <c r="H18360" s="16">
        <f xml:space="preserve"> 2.4*(G18360^0.98)</f>
        <v>5.1906367526414081E-2</v>
      </c>
      <c r="I18360" s="16">
        <f>C18360*H18360</f>
        <v>0.77900706280860532</v>
      </c>
      <c r="J18360" s="53">
        <f>I18360*300*10^-6</f>
        <v>2.3370211884258157E-4</v>
      </c>
      <c r="K18360" s="43"/>
      <c r="L18360" s="16">
        <f t="shared" si="1776"/>
        <v>1.4337553303225863E-4</v>
      </c>
      <c r="M18360" s="16"/>
      <c r="N18360" s="16"/>
    </row>
    <row r="18361" spans="1:14" ht="15.75" x14ac:dyDescent="0.25">
      <c r="A18361" s="14">
        <v>41952.319444444445</v>
      </c>
      <c r="B18361" s="15">
        <v>0.53</v>
      </c>
      <c r="C18361" s="12">
        <f t="shared" si="1773"/>
        <v>15.007928698000002</v>
      </c>
      <c r="D18361" s="64">
        <f t="shared" si="1774"/>
        <v>2.7621954658895707E-3</v>
      </c>
      <c r="E18361" s="13">
        <f t="shared" si="1775"/>
        <v>0.7955122941761964</v>
      </c>
      <c r="F18361">
        <v>0.01</v>
      </c>
      <c r="G18361">
        <v>0.01</v>
      </c>
      <c r="H18361" s="16">
        <f xml:space="preserve"> 2.4*(G18361^0.98)</f>
        <v>2.6315476707436464E-2</v>
      </c>
      <c r="I18361" s="16">
        <f>C18361*H18361</f>
        <v>0.39494079807908633</v>
      </c>
      <c r="J18361" s="53">
        <f>I18361*300*10^-6</f>
        <v>1.1848223942372589E-4</v>
      </c>
      <c r="K18361" s="43"/>
      <c r="L18361" s="16">
        <f t="shared" si="1776"/>
        <v>7.2688490444003612E-5</v>
      </c>
      <c r="M18361" s="16"/>
      <c r="N18361" s="16"/>
    </row>
    <row r="18362" spans="1:14" ht="15.75" x14ac:dyDescent="0.25">
      <c r="A18362" s="14">
        <v>41952.322916666664</v>
      </c>
      <c r="B18362" s="15">
        <v>0.53</v>
      </c>
      <c r="C18362" s="12">
        <f t="shared" si="1773"/>
        <v>15.007928698000002</v>
      </c>
      <c r="D18362" s="64">
        <f t="shared" si="1774"/>
        <v>2.7621954658895707E-3</v>
      </c>
      <c r="E18362" s="13">
        <f t="shared" si="1775"/>
        <v>0.7955122941761964</v>
      </c>
      <c r="F18362">
        <v>0.01</v>
      </c>
      <c r="G18362">
        <v>0.01</v>
      </c>
      <c r="H18362" s="16">
        <f xml:space="preserve"> 2.4*(G18362^0.98)</f>
        <v>2.6315476707436464E-2</v>
      </c>
      <c r="I18362" s="16">
        <f>C18362*H18362</f>
        <v>0.39494079807908633</v>
      </c>
      <c r="J18362" s="53">
        <f>I18362*300*10^-6</f>
        <v>1.1848223942372589E-4</v>
      </c>
      <c r="K18362" s="43"/>
      <c r="L18362" s="16">
        <f t="shared" si="1776"/>
        <v>7.2688490444003612E-5</v>
      </c>
      <c r="M18362" s="16"/>
      <c r="N18362" s="16"/>
    </row>
    <row r="18363" spans="1:14" ht="15.75" x14ac:dyDescent="0.25">
      <c r="A18363" s="14">
        <v>41952.326388888891</v>
      </c>
      <c r="B18363" s="15">
        <v>0.53</v>
      </c>
      <c r="C18363" s="12">
        <f t="shared" si="1773"/>
        <v>15.007928698000002</v>
      </c>
      <c r="D18363" s="64">
        <f t="shared" si="1774"/>
        <v>2.7621954658895707E-3</v>
      </c>
      <c r="E18363" s="13">
        <f t="shared" si="1775"/>
        <v>0.7955122941761964</v>
      </c>
      <c r="F18363">
        <v>0.05</v>
      </c>
      <c r="G18363">
        <v>0.05</v>
      </c>
      <c r="H18363" s="16">
        <f xml:space="preserve"> 2.4*(G18363^0.98)</f>
        <v>0.12740951014259744</v>
      </c>
      <c r="I18363" s="16">
        <f>C18363*H18363</f>
        <v>1.9121528436672104</v>
      </c>
      <c r="J18363" s="53">
        <f>I18363*300*10^-6</f>
        <v>5.7364585310016312E-4</v>
      </c>
      <c r="K18363" s="43"/>
      <c r="L18363" s="16">
        <f t="shared" si="1776"/>
        <v>3.5192997122709399E-4</v>
      </c>
      <c r="M18363" s="16"/>
      <c r="N18363" s="16"/>
    </row>
    <row r="18364" spans="1:14" ht="15.75" x14ac:dyDescent="0.25">
      <c r="A18364" s="14">
        <v>41952.329861111109</v>
      </c>
      <c r="B18364" s="15">
        <v>0.53</v>
      </c>
      <c r="C18364" s="12">
        <f t="shared" si="1773"/>
        <v>15.007928698000002</v>
      </c>
      <c r="D18364" s="64">
        <f t="shared" si="1774"/>
        <v>2.7621954658895707E-3</v>
      </c>
      <c r="E18364" s="13">
        <f t="shared" si="1775"/>
        <v>0.7955122941761964</v>
      </c>
      <c r="F18364">
        <v>0.05</v>
      </c>
      <c r="G18364">
        <v>0.05</v>
      </c>
      <c r="H18364" s="16">
        <f xml:space="preserve"> 2.4*(G18364^0.98)</f>
        <v>0.12740951014259744</v>
      </c>
      <c r="I18364" s="16">
        <f>C18364*H18364</f>
        <v>1.9121528436672104</v>
      </c>
      <c r="J18364" s="53">
        <f>I18364*300*10^-6</f>
        <v>5.7364585310016312E-4</v>
      </c>
      <c r="K18364" s="43"/>
      <c r="L18364" s="16">
        <f t="shared" si="1776"/>
        <v>3.5192997122709399E-4</v>
      </c>
      <c r="M18364" s="16"/>
      <c r="N18364" s="16"/>
    </row>
    <row r="18365" spans="1:14" ht="15.75" x14ac:dyDescent="0.25">
      <c r="A18365" s="14">
        <v>41952.333333333336</v>
      </c>
      <c r="B18365" s="15">
        <v>0.53</v>
      </c>
      <c r="C18365" s="12">
        <f t="shared" si="1773"/>
        <v>15.007928698000002</v>
      </c>
      <c r="D18365" s="64">
        <f t="shared" si="1774"/>
        <v>2.7621954658895707E-3</v>
      </c>
      <c r="E18365" s="13">
        <f t="shared" si="1775"/>
        <v>0.7955122941761964</v>
      </c>
      <c r="H18365" s="16"/>
      <c r="I18365" s="16"/>
      <c r="J18365" s="53"/>
      <c r="K18365" s="43"/>
      <c r="L18365" s="16">
        <f t="shared" si="1776"/>
        <v>0</v>
      </c>
      <c r="M18365" s="16"/>
      <c r="N18365" s="16"/>
    </row>
    <row r="18366" spans="1:14" ht="15.75" x14ac:dyDescent="0.25">
      <c r="A18366" s="14">
        <v>41952.336805555555</v>
      </c>
      <c r="B18366" s="15">
        <v>0.53</v>
      </c>
      <c r="C18366" s="12">
        <f t="shared" si="1773"/>
        <v>15.007928698000002</v>
      </c>
      <c r="D18366" s="64">
        <f t="shared" si="1774"/>
        <v>2.7621954658895707E-3</v>
      </c>
      <c r="E18366" s="13">
        <f t="shared" si="1775"/>
        <v>0.7955122941761964</v>
      </c>
      <c r="F18366">
        <v>0.03</v>
      </c>
      <c r="G18366">
        <v>0.03</v>
      </c>
      <c r="H18366" s="16">
        <f xml:space="preserve"> 2.4*(G18366^0.98)</f>
        <v>7.7230717808402238E-2</v>
      </c>
      <c r="I18366" s="16">
        <f>C18366*H18366</f>
        <v>1.1590731061638597</v>
      </c>
      <c r="J18366" s="53">
        <f>I18366*300*10^-6</f>
        <v>3.477219318491579E-4</v>
      </c>
      <c r="K18366" s="43"/>
      <c r="L18366" s="16">
        <f t="shared" si="1776"/>
        <v>2.133263385577656E-4</v>
      </c>
      <c r="M18366" s="16"/>
      <c r="N18366" s="16"/>
    </row>
    <row r="18367" spans="1:14" ht="15.75" x14ac:dyDescent="0.25">
      <c r="A18367" s="14">
        <v>41952.340277777781</v>
      </c>
      <c r="B18367" s="15">
        <v>0.53</v>
      </c>
      <c r="C18367" s="12">
        <f t="shared" si="1773"/>
        <v>15.007928698000002</v>
      </c>
      <c r="D18367" s="64">
        <f t="shared" si="1774"/>
        <v>2.7621954658895707E-3</v>
      </c>
      <c r="E18367" s="13">
        <f t="shared" si="1775"/>
        <v>0.7955122941761964</v>
      </c>
      <c r="F18367">
        <v>0.04</v>
      </c>
      <c r="G18367">
        <v>0.04</v>
      </c>
      <c r="H18367" s="16">
        <f xml:space="preserve"> 2.4*(G18367^0.98)</f>
        <v>0.10238351445200326</v>
      </c>
      <c r="I18367" s="16">
        <f>C18367*H18367</f>
        <v>1.5365644847463178</v>
      </c>
      <c r="J18367" s="53">
        <f>I18367*300*10^-6</f>
        <v>4.6096934542389531E-4</v>
      </c>
      <c r="K18367" s="43"/>
      <c r="L18367" s="16">
        <f t="shared" si="1776"/>
        <v>2.8280327940116278E-4</v>
      </c>
      <c r="M18367" s="16"/>
      <c r="N18367" s="16"/>
    </row>
    <row r="18368" spans="1:14" ht="15.75" x14ac:dyDescent="0.25">
      <c r="A18368" s="14">
        <v>41952.34375</v>
      </c>
      <c r="B18368" s="15">
        <v>0.53</v>
      </c>
      <c r="C18368" s="12">
        <f t="shared" si="1773"/>
        <v>15.007928698000002</v>
      </c>
      <c r="D18368" s="64">
        <f t="shared" si="1774"/>
        <v>2.7621954658895707E-3</v>
      </c>
      <c r="E18368" s="13">
        <f t="shared" si="1775"/>
        <v>0.7955122941761964</v>
      </c>
      <c r="F18368">
        <v>0.02</v>
      </c>
      <c r="G18368">
        <v>0.02</v>
      </c>
      <c r="H18368" s="16">
        <f xml:space="preserve"> 2.4*(G18368^0.98)</f>
        <v>5.1906367526414081E-2</v>
      </c>
      <c r="I18368" s="16">
        <f>C18368*H18368</f>
        <v>0.77900706280860532</v>
      </c>
      <c r="J18368" s="53">
        <f>I18368*300*10^-6</f>
        <v>2.3370211884258157E-4</v>
      </c>
      <c r="K18368" s="43"/>
      <c r="L18368" s="16">
        <f t="shared" si="1776"/>
        <v>1.4337553303225863E-4</v>
      </c>
      <c r="M18368" s="16"/>
      <c r="N18368" s="16"/>
    </row>
    <row r="18369" spans="1:14" ht="15.75" x14ac:dyDescent="0.25">
      <c r="A18369" s="14">
        <v>41952.347222222219</v>
      </c>
      <c r="B18369" s="15">
        <v>0.53</v>
      </c>
      <c r="C18369" s="12">
        <f t="shared" si="1773"/>
        <v>15.007928698000002</v>
      </c>
      <c r="D18369" s="64">
        <f t="shared" si="1774"/>
        <v>2.7621954658895707E-3</v>
      </c>
      <c r="E18369" s="13">
        <f t="shared" si="1775"/>
        <v>0.7955122941761964</v>
      </c>
      <c r="F18369">
        <v>-0.01</v>
      </c>
      <c r="H18369" s="16"/>
      <c r="I18369" s="16"/>
      <c r="J18369" s="53"/>
      <c r="K18369" s="43"/>
      <c r="L18369" s="16">
        <f t="shared" si="1776"/>
        <v>0</v>
      </c>
      <c r="M18369" s="16"/>
      <c r="N18369" s="16"/>
    </row>
    <row r="18370" spans="1:14" ht="15.75" x14ac:dyDescent="0.25">
      <c r="A18370" s="14">
        <v>41952.350694444445</v>
      </c>
      <c r="B18370" s="15">
        <v>0.53</v>
      </c>
      <c r="C18370" s="12">
        <f t="shared" si="1773"/>
        <v>15.007928698000002</v>
      </c>
      <c r="D18370" s="64">
        <f t="shared" si="1774"/>
        <v>2.7621954658895707E-3</v>
      </c>
      <c r="E18370" s="13">
        <f t="shared" si="1775"/>
        <v>0.7955122941761964</v>
      </c>
      <c r="F18370">
        <v>0.01</v>
      </c>
      <c r="G18370">
        <v>0.01</v>
      </c>
      <c r="H18370" s="16">
        <f xml:space="preserve"> 2.4*(G18370^0.98)</f>
        <v>2.6315476707436464E-2</v>
      </c>
      <c r="I18370" s="16">
        <f>C18370*H18370</f>
        <v>0.39494079807908633</v>
      </c>
      <c r="J18370" s="53">
        <f>I18370*300*10^-6</f>
        <v>1.1848223942372589E-4</v>
      </c>
      <c r="K18370" s="43"/>
      <c r="L18370" s="16">
        <f t="shared" si="1776"/>
        <v>7.2688490444003612E-5</v>
      </c>
      <c r="M18370" s="16"/>
      <c r="N18370" s="16"/>
    </row>
    <row r="18371" spans="1:14" ht="15.75" x14ac:dyDescent="0.25">
      <c r="A18371" s="14">
        <v>41952.354166666664</v>
      </c>
      <c r="B18371" s="15">
        <v>0.53</v>
      </c>
      <c r="C18371" s="12">
        <f t="shared" si="1773"/>
        <v>15.007928698000002</v>
      </c>
      <c r="D18371" s="64">
        <f t="shared" si="1774"/>
        <v>2.7621954658895707E-3</v>
      </c>
      <c r="E18371" s="13">
        <f t="shared" si="1775"/>
        <v>0.7955122941761964</v>
      </c>
      <c r="H18371" s="16"/>
      <c r="I18371" s="16"/>
      <c r="J18371" s="53"/>
      <c r="K18371" s="43"/>
      <c r="L18371" s="16">
        <f t="shared" si="1776"/>
        <v>0</v>
      </c>
      <c r="M18371" s="16"/>
      <c r="N18371" s="16"/>
    </row>
    <row r="18372" spans="1:14" ht="15.75" x14ac:dyDescent="0.25">
      <c r="A18372" s="14">
        <v>41952.357638888891</v>
      </c>
      <c r="B18372" s="15">
        <v>0.53</v>
      </c>
      <c r="C18372" s="12">
        <f t="shared" ref="C18372:C18435" si="1777">28.3168466*B18372</f>
        <v>15.007928698000002</v>
      </c>
      <c r="D18372" s="64">
        <f t="shared" ref="D18372:D18435" si="1778">C18372*300*10^6/(1.63*10^12)</f>
        <v>2.7621954658895707E-3</v>
      </c>
      <c r="E18372" s="13">
        <f t="shared" ref="E18372:E18435" si="1779">C18372*86400*10^6/(1.63*10^12)</f>
        <v>0.7955122941761964</v>
      </c>
      <c r="F18372">
        <v>0.04</v>
      </c>
      <c r="G18372">
        <v>0.04</v>
      </c>
      <c r="H18372" s="16">
        <f xml:space="preserve"> 2.4*(G18372^0.98)</f>
        <v>0.10238351445200326</v>
      </c>
      <c r="I18372" s="16">
        <f>C18372*H18372</f>
        <v>1.5365644847463178</v>
      </c>
      <c r="J18372" s="53">
        <f>I18372*300*10^-6</f>
        <v>4.6096934542389531E-4</v>
      </c>
      <c r="K18372" s="43"/>
      <c r="L18372" s="16">
        <f t="shared" si="1776"/>
        <v>2.8280327940116278E-4</v>
      </c>
      <c r="M18372" s="16"/>
      <c r="N18372" s="16"/>
    </row>
    <row r="18373" spans="1:14" ht="15.75" x14ac:dyDescent="0.25">
      <c r="A18373" s="14">
        <v>41952.361111111109</v>
      </c>
      <c r="B18373" s="15">
        <v>0.53</v>
      </c>
      <c r="C18373" s="12">
        <f t="shared" si="1777"/>
        <v>15.007928698000002</v>
      </c>
      <c r="D18373" s="64">
        <f t="shared" si="1778"/>
        <v>2.7621954658895707E-3</v>
      </c>
      <c r="E18373" s="13">
        <f t="shared" si="1779"/>
        <v>0.7955122941761964</v>
      </c>
      <c r="F18373">
        <v>0.08</v>
      </c>
      <c r="G18373">
        <v>0.08</v>
      </c>
      <c r="H18373" s="16">
        <f xml:space="preserve"> 2.4*(G18373^0.98)</f>
        <v>0.20194794070706823</v>
      </c>
      <c r="I18373" s="16">
        <f>C18373*H18373</f>
        <v>3.0308202948396121</v>
      </c>
      <c r="J18373" s="53">
        <f>I18373*300*10^-6</f>
        <v>9.0924608845188368E-4</v>
      </c>
      <c r="K18373" s="43"/>
      <c r="L18373" s="16">
        <f t="shared" si="1776"/>
        <v>5.5781968616679979E-4</v>
      </c>
      <c r="M18373" s="16"/>
      <c r="N18373" s="16"/>
    </row>
    <row r="18374" spans="1:14" ht="15.75" x14ac:dyDescent="0.25">
      <c r="A18374" s="14">
        <v>41952.364583333336</v>
      </c>
      <c r="B18374" s="15">
        <v>0.53</v>
      </c>
      <c r="C18374" s="12">
        <f t="shared" si="1777"/>
        <v>15.007928698000002</v>
      </c>
      <c r="D18374" s="64">
        <f t="shared" si="1778"/>
        <v>2.7621954658895707E-3</v>
      </c>
      <c r="E18374" s="13">
        <f t="shared" si="1779"/>
        <v>0.7955122941761964</v>
      </c>
      <c r="F18374">
        <v>0.03</v>
      </c>
      <c r="G18374">
        <v>0.03</v>
      </c>
      <c r="H18374" s="16">
        <f xml:space="preserve"> 2.4*(G18374^0.98)</f>
        <v>7.7230717808402238E-2</v>
      </c>
      <c r="I18374" s="16">
        <f>C18374*H18374</f>
        <v>1.1590731061638597</v>
      </c>
      <c r="J18374" s="53">
        <f>I18374*300*10^-6</f>
        <v>3.477219318491579E-4</v>
      </c>
      <c r="K18374" s="43"/>
      <c r="L18374" s="16">
        <f t="shared" si="1776"/>
        <v>2.133263385577656E-4</v>
      </c>
      <c r="M18374" s="16"/>
      <c r="N18374" s="16"/>
    </row>
    <row r="18375" spans="1:14" ht="15.75" x14ac:dyDescent="0.25">
      <c r="A18375" s="14">
        <v>41952.368055555555</v>
      </c>
      <c r="B18375" s="15">
        <v>0.53</v>
      </c>
      <c r="C18375" s="12">
        <f t="shared" si="1777"/>
        <v>15.007928698000002</v>
      </c>
      <c r="D18375" s="64">
        <f t="shared" si="1778"/>
        <v>2.7621954658895707E-3</v>
      </c>
      <c r="E18375" s="13">
        <f t="shared" si="1779"/>
        <v>0.7955122941761964</v>
      </c>
      <c r="F18375">
        <v>0.04</v>
      </c>
      <c r="G18375">
        <v>0.04</v>
      </c>
      <c r="H18375" s="16">
        <f xml:space="preserve"> 2.4*(G18375^0.98)</f>
        <v>0.10238351445200326</v>
      </c>
      <c r="I18375" s="16">
        <f>C18375*H18375</f>
        <v>1.5365644847463178</v>
      </c>
      <c r="J18375" s="53">
        <f>I18375*300*10^-6</f>
        <v>4.6096934542389531E-4</v>
      </c>
      <c r="K18375" s="43"/>
      <c r="L18375" s="16">
        <f t="shared" si="1776"/>
        <v>2.8280327940116278E-4</v>
      </c>
      <c r="M18375" s="16"/>
      <c r="N18375" s="16"/>
    </row>
    <row r="18376" spans="1:14" ht="15.75" x14ac:dyDescent="0.25">
      <c r="A18376" s="14">
        <v>41952.371527777781</v>
      </c>
      <c r="B18376" s="15">
        <v>0.53</v>
      </c>
      <c r="C18376" s="12">
        <f t="shared" si="1777"/>
        <v>15.007928698000002</v>
      </c>
      <c r="D18376" s="64">
        <f t="shared" si="1778"/>
        <v>2.7621954658895707E-3</v>
      </c>
      <c r="E18376" s="13">
        <f t="shared" si="1779"/>
        <v>0.7955122941761964</v>
      </c>
      <c r="F18376">
        <v>0.02</v>
      </c>
      <c r="G18376">
        <v>0.02</v>
      </c>
      <c r="H18376" s="16">
        <f xml:space="preserve"> 2.4*(G18376^0.98)</f>
        <v>5.1906367526414081E-2</v>
      </c>
      <c r="I18376" s="16">
        <f>C18376*H18376</f>
        <v>0.77900706280860532</v>
      </c>
      <c r="J18376" s="53">
        <f>I18376*300*10^-6</f>
        <v>2.3370211884258157E-4</v>
      </c>
      <c r="K18376" s="43"/>
      <c r="L18376" s="16">
        <f t="shared" si="1776"/>
        <v>1.4337553303225863E-4</v>
      </c>
      <c r="M18376" s="16"/>
      <c r="N18376" s="16"/>
    </row>
    <row r="18377" spans="1:14" ht="15.75" x14ac:dyDescent="0.25">
      <c r="A18377" s="14">
        <v>41952.375</v>
      </c>
      <c r="B18377" s="15">
        <v>0.53</v>
      </c>
      <c r="C18377" s="12">
        <f t="shared" si="1777"/>
        <v>15.007928698000002</v>
      </c>
      <c r="D18377" s="64">
        <f t="shared" si="1778"/>
        <v>2.7621954658895707E-3</v>
      </c>
      <c r="E18377" s="13">
        <f t="shared" si="1779"/>
        <v>0.7955122941761964</v>
      </c>
      <c r="H18377" s="16"/>
      <c r="I18377" s="16"/>
      <c r="J18377" s="53"/>
      <c r="K18377" s="43"/>
      <c r="L18377" s="16">
        <f t="shared" si="1776"/>
        <v>0</v>
      </c>
      <c r="M18377" s="16"/>
      <c r="N18377" s="16"/>
    </row>
    <row r="18378" spans="1:14" ht="15.75" x14ac:dyDescent="0.25">
      <c r="A18378" s="14">
        <v>41952.378472222219</v>
      </c>
      <c r="B18378" s="15">
        <v>0.53</v>
      </c>
      <c r="C18378" s="12">
        <f t="shared" si="1777"/>
        <v>15.007928698000002</v>
      </c>
      <c r="D18378" s="64">
        <f t="shared" si="1778"/>
        <v>2.7621954658895707E-3</v>
      </c>
      <c r="E18378" s="13">
        <f t="shared" si="1779"/>
        <v>0.7955122941761964</v>
      </c>
      <c r="F18378">
        <v>0.01</v>
      </c>
      <c r="G18378">
        <v>0.01</v>
      </c>
      <c r="H18378" s="16">
        <f xml:space="preserve"> 2.4*(G18378^0.98)</f>
        <v>2.6315476707436464E-2</v>
      </c>
      <c r="I18378" s="16">
        <f>C18378*H18378</f>
        <v>0.39494079807908633</v>
      </c>
      <c r="J18378" s="53">
        <f>I18378*300*10^-6</f>
        <v>1.1848223942372589E-4</v>
      </c>
      <c r="K18378" s="43"/>
      <c r="L18378" s="16">
        <f t="shared" si="1776"/>
        <v>7.2688490444003612E-5</v>
      </c>
      <c r="M18378" s="16"/>
      <c r="N18378" s="16"/>
    </row>
    <row r="18379" spans="1:14" ht="15.75" x14ac:dyDescent="0.25">
      <c r="A18379" s="14">
        <v>41952.381944444445</v>
      </c>
      <c r="B18379" s="15">
        <v>0.53</v>
      </c>
      <c r="C18379" s="12">
        <f t="shared" si="1777"/>
        <v>15.007928698000002</v>
      </c>
      <c r="D18379" s="64">
        <f t="shared" si="1778"/>
        <v>2.7621954658895707E-3</v>
      </c>
      <c r="E18379" s="13">
        <f t="shared" si="1779"/>
        <v>0.7955122941761964</v>
      </c>
      <c r="F18379">
        <v>0.01</v>
      </c>
      <c r="G18379">
        <v>0.01</v>
      </c>
      <c r="H18379" s="16">
        <f xml:space="preserve"> 2.4*(G18379^0.98)</f>
        <v>2.6315476707436464E-2</v>
      </c>
      <c r="I18379" s="16">
        <f>C18379*H18379</f>
        <v>0.39494079807908633</v>
      </c>
      <c r="J18379" s="53">
        <f>I18379*300*10^-6</f>
        <v>1.1848223942372589E-4</v>
      </c>
      <c r="K18379" s="43"/>
      <c r="L18379" s="16">
        <f t="shared" si="1776"/>
        <v>7.2688490444003612E-5</v>
      </c>
      <c r="M18379" s="16"/>
      <c r="N18379" s="16"/>
    </row>
    <row r="18380" spans="1:14" ht="15.75" x14ac:dyDescent="0.25">
      <c r="A18380" s="14">
        <v>41952.385416666664</v>
      </c>
      <c r="B18380" s="15">
        <v>0.53</v>
      </c>
      <c r="C18380" s="12">
        <f t="shared" si="1777"/>
        <v>15.007928698000002</v>
      </c>
      <c r="D18380" s="64">
        <f t="shared" si="1778"/>
        <v>2.7621954658895707E-3</v>
      </c>
      <c r="E18380" s="13">
        <f t="shared" si="1779"/>
        <v>0.7955122941761964</v>
      </c>
      <c r="F18380">
        <v>7.0000000000000007E-2</v>
      </c>
      <c r="G18380">
        <v>7.0000000000000007E-2</v>
      </c>
      <c r="H18380" s="16">
        <f xml:space="preserve"> 2.4*(G18380^0.98)</f>
        <v>0.17717699065125617</v>
      </c>
      <c r="I18380" s="16">
        <f>C18380*H18380</f>
        <v>2.6590596426202655</v>
      </c>
      <c r="J18380" s="53">
        <f>I18380*300*10^-6</f>
        <v>7.9771789278607964E-4</v>
      </c>
      <c r="K18380" s="43"/>
      <c r="L18380" s="16">
        <f t="shared" si="1776"/>
        <v>4.8939748023685867E-4</v>
      </c>
      <c r="M18380" s="16"/>
      <c r="N18380" s="16"/>
    </row>
    <row r="18381" spans="1:14" ht="15.75" x14ac:dyDescent="0.25">
      <c r="A18381" s="14">
        <v>41952.388888888891</v>
      </c>
      <c r="B18381" s="15">
        <v>0.53</v>
      </c>
      <c r="C18381" s="12">
        <f t="shared" si="1777"/>
        <v>15.007928698000002</v>
      </c>
      <c r="D18381" s="64">
        <f t="shared" si="1778"/>
        <v>2.7621954658895707E-3</v>
      </c>
      <c r="E18381" s="13">
        <f t="shared" si="1779"/>
        <v>0.7955122941761964</v>
      </c>
      <c r="F18381">
        <v>0.05</v>
      </c>
      <c r="G18381">
        <v>0.05</v>
      </c>
      <c r="H18381" s="16">
        <f xml:space="preserve"> 2.4*(G18381^0.98)</f>
        <v>0.12740951014259744</v>
      </c>
      <c r="I18381" s="16">
        <f>C18381*H18381</f>
        <v>1.9121528436672104</v>
      </c>
      <c r="J18381" s="53">
        <f>I18381*300*10^-6</f>
        <v>5.7364585310016312E-4</v>
      </c>
      <c r="K18381" s="43"/>
      <c r="L18381" s="16">
        <f t="shared" si="1776"/>
        <v>3.5192997122709399E-4</v>
      </c>
      <c r="M18381" s="16"/>
      <c r="N18381" s="16"/>
    </row>
    <row r="18382" spans="1:14" ht="15.75" x14ac:dyDescent="0.25">
      <c r="A18382" s="14">
        <v>41952.392361111109</v>
      </c>
      <c r="B18382" s="15">
        <v>0.53</v>
      </c>
      <c r="C18382" s="12">
        <f t="shared" si="1777"/>
        <v>15.007928698000002</v>
      </c>
      <c r="D18382" s="64">
        <f t="shared" si="1778"/>
        <v>2.7621954658895707E-3</v>
      </c>
      <c r="E18382" s="13">
        <f t="shared" si="1779"/>
        <v>0.7955122941761964</v>
      </c>
      <c r="F18382">
        <v>0.03</v>
      </c>
      <c r="G18382">
        <v>0.03</v>
      </c>
      <c r="H18382" s="16">
        <f xml:space="preserve"> 2.4*(G18382^0.98)</f>
        <v>7.7230717808402238E-2</v>
      </c>
      <c r="I18382" s="16">
        <f>C18382*H18382</f>
        <v>1.1590731061638597</v>
      </c>
      <c r="J18382" s="53">
        <f>I18382*300*10^-6</f>
        <v>3.477219318491579E-4</v>
      </c>
      <c r="K18382" s="43"/>
      <c r="L18382" s="16">
        <f t="shared" si="1776"/>
        <v>2.133263385577656E-4</v>
      </c>
      <c r="M18382" s="16"/>
      <c r="N18382" s="16"/>
    </row>
    <row r="18383" spans="1:14" ht="15.75" x14ac:dyDescent="0.25">
      <c r="A18383" s="14">
        <v>41952.395833333336</v>
      </c>
      <c r="B18383" s="15">
        <v>0.53</v>
      </c>
      <c r="C18383" s="12">
        <f t="shared" si="1777"/>
        <v>15.007928698000002</v>
      </c>
      <c r="D18383" s="64">
        <f t="shared" si="1778"/>
        <v>2.7621954658895707E-3</v>
      </c>
      <c r="E18383" s="13">
        <f t="shared" si="1779"/>
        <v>0.7955122941761964</v>
      </c>
      <c r="H18383" s="16"/>
      <c r="I18383" s="16"/>
      <c r="J18383" s="53"/>
      <c r="K18383" s="43"/>
      <c r="L18383" s="16">
        <f t="shared" si="1776"/>
        <v>0</v>
      </c>
      <c r="M18383" s="16"/>
      <c r="N18383" s="16"/>
    </row>
    <row r="18384" spans="1:14" ht="15.75" x14ac:dyDescent="0.25">
      <c r="A18384" s="14">
        <v>41952.399305555555</v>
      </c>
      <c r="B18384" s="15">
        <v>0.53</v>
      </c>
      <c r="C18384" s="12">
        <f t="shared" si="1777"/>
        <v>15.007928698000002</v>
      </c>
      <c r="D18384" s="64">
        <f t="shared" si="1778"/>
        <v>2.7621954658895707E-3</v>
      </c>
      <c r="E18384" s="13">
        <f t="shared" si="1779"/>
        <v>0.7955122941761964</v>
      </c>
      <c r="F18384">
        <v>0.03</v>
      </c>
      <c r="G18384">
        <v>0.03</v>
      </c>
      <c r="H18384" s="16">
        <f xml:space="preserve"> 2.4*(G18384^0.98)</f>
        <v>7.7230717808402238E-2</v>
      </c>
      <c r="I18384" s="16">
        <f>C18384*H18384</f>
        <v>1.1590731061638597</v>
      </c>
      <c r="J18384" s="53">
        <f>I18384*300*10^-6</f>
        <v>3.477219318491579E-4</v>
      </c>
      <c r="K18384" s="43"/>
      <c r="L18384" s="16">
        <f t="shared" si="1776"/>
        <v>2.133263385577656E-4</v>
      </c>
      <c r="M18384" s="16"/>
      <c r="N18384" s="16"/>
    </row>
    <row r="18385" spans="1:14" ht="15.75" x14ac:dyDescent="0.25">
      <c r="A18385" s="14">
        <v>41952.402777777781</v>
      </c>
      <c r="B18385" s="15">
        <v>0.53</v>
      </c>
      <c r="C18385" s="12">
        <f t="shared" si="1777"/>
        <v>15.007928698000002</v>
      </c>
      <c r="D18385" s="64">
        <f t="shared" si="1778"/>
        <v>2.7621954658895707E-3</v>
      </c>
      <c r="E18385" s="13">
        <f t="shared" si="1779"/>
        <v>0.7955122941761964</v>
      </c>
      <c r="F18385">
        <v>0.04</v>
      </c>
      <c r="G18385">
        <v>0.04</v>
      </c>
      <c r="H18385" s="16">
        <f xml:space="preserve"> 2.4*(G18385^0.98)</f>
        <v>0.10238351445200326</v>
      </c>
      <c r="I18385" s="16">
        <f>C18385*H18385</f>
        <v>1.5365644847463178</v>
      </c>
      <c r="J18385" s="53">
        <f>I18385*300*10^-6</f>
        <v>4.6096934542389531E-4</v>
      </c>
      <c r="K18385" s="43"/>
      <c r="L18385" s="16">
        <f t="shared" si="1776"/>
        <v>2.8280327940116278E-4</v>
      </c>
      <c r="M18385" s="16"/>
      <c r="N18385" s="16"/>
    </row>
    <row r="18386" spans="1:14" ht="15.75" x14ac:dyDescent="0.25">
      <c r="A18386" s="14">
        <v>41952.40625</v>
      </c>
      <c r="B18386" s="15">
        <v>0.53</v>
      </c>
      <c r="C18386" s="12">
        <f t="shared" si="1777"/>
        <v>15.007928698000002</v>
      </c>
      <c r="D18386" s="64">
        <f t="shared" si="1778"/>
        <v>2.7621954658895707E-3</v>
      </c>
      <c r="E18386" s="13">
        <f t="shared" si="1779"/>
        <v>0.7955122941761964</v>
      </c>
      <c r="F18386">
        <v>0.04</v>
      </c>
      <c r="G18386">
        <v>0.04</v>
      </c>
      <c r="H18386" s="16">
        <f xml:space="preserve"> 2.4*(G18386^0.98)</f>
        <v>0.10238351445200326</v>
      </c>
      <c r="I18386" s="16">
        <f>C18386*H18386</f>
        <v>1.5365644847463178</v>
      </c>
      <c r="J18386" s="53">
        <f>I18386*300*10^-6</f>
        <v>4.6096934542389531E-4</v>
      </c>
      <c r="K18386" s="43"/>
      <c r="L18386" s="16">
        <f t="shared" si="1776"/>
        <v>2.8280327940116278E-4</v>
      </c>
      <c r="M18386" s="16"/>
      <c r="N18386" s="16"/>
    </row>
    <row r="18387" spans="1:14" ht="15.75" x14ac:dyDescent="0.25">
      <c r="A18387" s="14">
        <v>41952.409722222219</v>
      </c>
      <c r="B18387" s="15">
        <v>0.53</v>
      </c>
      <c r="C18387" s="12">
        <f t="shared" si="1777"/>
        <v>15.007928698000002</v>
      </c>
      <c r="D18387" s="64">
        <f t="shared" si="1778"/>
        <v>2.7621954658895707E-3</v>
      </c>
      <c r="E18387" s="13">
        <f t="shared" si="1779"/>
        <v>0.7955122941761964</v>
      </c>
      <c r="F18387">
        <v>0.03</v>
      </c>
      <c r="G18387">
        <v>0.03</v>
      </c>
      <c r="H18387" s="16">
        <f xml:space="preserve"> 2.4*(G18387^0.98)</f>
        <v>7.7230717808402238E-2</v>
      </c>
      <c r="I18387" s="16">
        <f>C18387*H18387</f>
        <v>1.1590731061638597</v>
      </c>
      <c r="J18387" s="53">
        <f>I18387*300*10^-6</f>
        <v>3.477219318491579E-4</v>
      </c>
      <c r="K18387" s="43"/>
      <c r="L18387" s="16">
        <f t="shared" si="1776"/>
        <v>2.133263385577656E-4</v>
      </c>
      <c r="M18387" s="16"/>
      <c r="N18387" s="16"/>
    </row>
    <row r="18388" spans="1:14" ht="15.75" x14ac:dyDescent="0.25">
      <c r="A18388" s="14">
        <v>41952.413194444445</v>
      </c>
      <c r="B18388" s="15">
        <v>0.53</v>
      </c>
      <c r="C18388" s="12">
        <f t="shared" si="1777"/>
        <v>15.007928698000002</v>
      </c>
      <c r="D18388" s="64">
        <f t="shared" si="1778"/>
        <v>2.7621954658895707E-3</v>
      </c>
      <c r="E18388" s="13">
        <f t="shared" si="1779"/>
        <v>0.7955122941761964</v>
      </c>
      <c r="F18388">
        <v>7.0000000000000007E-2</v>
      </c>
      <c r="G18388">
        <v>7.0000000000000007E-2</v>
      </c>
      <c r="H18388" s="16">
        <f xml:space="preserve"> 2.4*(G18388^0.98)</f>
        <v>0.17717699065125617</v>
      </c>
      <c r="I18388" s="16">
        <f>C18388*H18388</f>
        <v>2.6590596426202655</v>
      </c>
      <c r="J18388" s="53">
        <f>I18388*300*10^-6</f>
        <v>7.9771789278607964E-4</v>
      </c>
      <c r="K18388" s="43"/>
      <c r="L18388" s="16">
        <f t="shared" si="1776"/>
        <v>4.8939748023685867E-4</v>
      </c>
      <c r="M18388" s="16"/>
      <c r="N18388" s="16"/>
    </row>
    <row r="18389" spans="1:14" ht="15.75" x14ac:dyDescent="0.25">
      <c r="A18389" s="14">
        <v>41952.416666666664</v>
      </c>
      <c r="B18389" s="15">
        <v>0.53</v>
      </c>
      <c r="C18389" s="12">
        <f t="shared" si="1777"/>
        <v>15.007928698000002</v>
      </c>
      <c r="D18389" s="64">
        <f t="shared" si="1778"/>
        <v>2.7621954658895707E-3</v>
      </c>
      <c r="E18389" s="13">
        <f t="shared" si="1779"/>
        <v>0.7955122941761964</v>
      </c>
      <c r="H18389" s="16"/>
      <c r="I18389" s="16"/>
      <c r="J18389" s="53"/>
      <c r="K18389" s="43"/>
      <c r="L18389" s="16">
        <f t="shared" si="1776"/>
        <v>0</v>
      </c>
      <c r="M18389" s="16"/>
      <c r="N18389" s="16"/>
    </row>
    <row r="18390" spans="1:14" ht="15.75" x14ac:dyDescent="0.25">
      <c r="A18390" s="14">
        <v>41952.420138888891</v>
      </c>
      <c r="B18390" s="15">
        <v>0.53</v>
      </c>
      <c r="C18390" s="12">
        <f t="shared" si="1777"/>
        <v>15.007928698000002</v>
      </c>
      <c r="D18390" s="64">
        <f t="shared" si="1778"/>
        <v>2.7621954658895707E-3</v>
      </c>
      <c r="E18390" s="13">
        <f t="shared" si="1779"/>
        <v>0.7955122941761964</v>
      </c>
      <c r="F18390">
        <v>0.03</v>
      </c>
      <c r="G18390">
        <v>0.03</v>
      </c>
      <c r="H18390" s="16">
        <f xml:space="preserve"> 2.4*(G18390^0.98)</f>
        <v>7.7230717808402238E-2</v>
      </c>
      <c r="I18390" s="16">
        <f>C18390*H18390</f>
        <v>1.1590731061638597</v>
      </c>
      <c r="J18390" s="53">
        <f>I18390*300*10^-6</f>
        <v>3.477219318491579E-4</v>
      </c>
      <c r="K18390" s="43"/>
      <c r="L18390" s="16">
        <f t="shared" si="1776"/>
        <v>2.133263385577656E-4</v>
      </c>
      <c r="M18390" s="16"/>
      <c r="N18390" s="16"/>
    </row>
    <row r="18391" spans="1:14" ht="15.75" x14ac:dyDescent="0.25">
      <c r="A18391" s="14">
        <v>41952.423611111109</v>
      </c>
      <c r="B18391" s="15">
        <v>0.53</v>
      </c>
      <c r="C18391" s="12">
        <f t="shared" si="1777"/>
        <v>15.007928698000002</v>
      </c>
      <c r="D18391" s="64">
        <f t="shared" si="1778"/>
        <v>2.7621954658895707E-3</v>
      </c>
      <c r="E18391" s="13">
        <f t="shared" si="1779"/>
        <v>0.7955122941761964</v>
      </c>
      <c r="F18391">
        <v>0.03</v>
      </c>
      <c r="G18391">
        <v>0.03</v>
      </c>
      <c r="H18391" s="16">
        <f xml:space="preserve"> 2.4*(G18391^0.98)</f>
        <v>7.7230717808402238E-2</v>
      </c>
      <c r="I18391" s="16">
        <f>C18391*H18391</f>
        <v>1.1590731061638597</v>
      </c>
      <c r="J18391" s="53">
        <f>I18391*300*10^-6</f>
        <v>3.477219318491579E-4</v>
      </c>
      <c r="K18391" s="43"/>
      <c r="L18391" s="16">
        <f t="shared" si="1776"/>
        <v>2.133263385577656E-4</v>
      </c>
      <c r="M18391" s="16"/>
      <c r="N18391" s="16"/>
    </row>
    <row r="18392" spans="1:14" ht="15.75" x14ac:dyDescent="0.25">
      <c r="A18392" s="14">
        <v>41952.427083333336</v>
      </c>
      <c r="B18392" s="15">
        <v>0.53</v>
      </c>
      <c r="C18392" s="12">
        <f t="shared" si="1777"/>
        <v>15.007928698000002</v>
      </c>
      <c r="D18392" s="64">
        <f t="shared" si="1778"/>
        <v>2.7621954658895707E-3</v>
      </c>
      <c r="E18392" s="13">
        <f t="shared" si="1779"/>
        <v>0.7955122941761964</v>
      </c>
      <c r="F18392">
        <v>0.03</v>
      </c>
      <c r="G18392">
        <v>0.03</v>
      </c>
      <c r="H18392" s="16">
        <f xml:space="preserve"> 2.4*(G18392^0.98)</f>
        <v>7.7230717808402238E-2</v>
      </c>
      <c r="I18392" s="16">
        <f>C18392*H18392</f>
        <v>1.1590731061638597</v>
      </c>
      <c r="J18392" s="53">
        <f>I18392*300*10^-6</f>
        <v>3.477219318491579E-4</v>
      </c>
      <c r="K18392" s="43"/>
      <c r="L18392" s="16">
        <f t="shared" si="1776"/>
        <v>2.133263385577656E-4</v>
      </c>
      <c r="M18392" s="16"/>
      <c r="N18392" s="16"/>
    </row>
    <row r="18393" spans="1:14" ht="15.75" x14ac:dyDescent="0.25">
      <c r="A18393" s="14">
        <v>41952.430555555555</v>
      </c>
      <c r="B18393" s="15">
        <v>0.53</v>
      </c>
      <c r="C18393" s="12">
        <f t="shared" si="1777"/>
        <v>15.007928698000002</v>
      </c>
      <c r="D18393" s="64">
        <f t="shared" si="1778"/>
        <v>2.7621954658895707E-3</v>
      </c>
      <c r="E18393" s="13">
        <f t="shared" si="1779"/>
        <v>0.7955122941761964</v>
      </c>
      <c r="F18393">
        <v>0.05</v>
      </c>
      <c r="G18393">
        <v>0.05</v>
      </c>
      <c r="H18393" s="16">
        <f xml:space="preserve"> 2.4*(G18393^0.98)</f>
        <v>0.12740951014259744</v>
      </c>
      <c r="I18393" s="16">
        <f>C18393*H18393</f>
        <v>1.9121528436672104</v>
      </c>
      <c r="J18393" s="53">
        <f>I18393*300*10^-6</f>
        <v>5.7364585310016312E-4</v>
      </c>
      <c r="K18393" s="43"/>
      <c r="L18393" s="16">
        <f t="shared" si="1776"/>
        <v>3.5192997122709399E-4</v>
      </c>
      <c r="M18393" s="16"/>
      <c r="N18393" s="16"/>
    </row>
    <row r="18394" spans="1:14" ht="15.75" x14ac:dyDescent="0.25">
      <c r="A18394" s="14">
        <v>41952.434027777781</v>
      </c>
      <c r="B18394" s="15">
        <v>0.53</v>
      </c>
      <c r="C18394" s="12">
        <f t="shared" si="1777"/>
        <v>15.007928698000002</v>
      </c>
      <c r="D18394" s="64">
        <f t="shared" si="1778"/>
        <v>2.7621954658895707E-3</v>
      </c>
      <c r="E18394" s="13">
        <f t="shared" si="1779"/>
        <v>0.7955122941761964</v>
      </c>
      <c r="F18394">
        <v>0.04</v>
      </c>
      <c r="G18394">
        <v>0.04</v>
      </c>
      <c r="H18394" s="16">
        <f xml:space="preserve"> 2.4*(G18394^0.98)</f>
        <v>0.10238351445200326</v>
      </c>
      <c r="I18394" s="16">
        <f>C18394*H18394</f>
        <v>1.5365644847463178</v>
      </c>
      <c r="J18394" s="53">
        <f>I18394*300*10^-6</f>
        <v>4.6096934542389531E-4</v>
      </c>
      <c r="K18394" s="43"/>
      <c r="L18394" s="16">
        <f t="shared" si="1776"/>
        <v>2.8280327940116278E-4</v>
      </c>
      <c r="M18394" s="16"/>
      <c r="N18394" s="16"/>
    </row>
    <row r="18395" spans="1:14" ht="15.75" x14ac:dyDescent="0.25">
      <c r="A18395" s="14">
        <v>41952.4375</v>
      </c>
      <c r="B18395" s="15">
        <v>0.53</v>
      </c>
      <c r="C18395" s="12">
        <f t="shared" si="1777"/>
        <v>15.007928698000002</v>
      </c>
      <c r="D18395" s="64">
        <f t="shared" si="1778"/>
        <v>2.7621954658895707E-3</v>
      </c>
      <c r="E18395" s="13">
        <f t="shared" si="1779"/>
        <v>0.7955122941761964</v>
      </c>
      <c r="H18395" s="16"/>
      <c r="I18395" s="16"/>
      <c r="J18395" s="53"/>
      <c r="K18395" s="43"/>
      <c r="L18395" s="16">
        <f t="shared" si="1776"/>
        <v>0</v>
      </c>
      <c r="M18395" s="16"/>
      <c r="N18395" s="16"/>
    </row>
    <row r="18396" spans="1:14" ht="15.75" x14ac:dyDescent="0.25">
      <c r="A18396" s="14">
        <v>41952.440972222219</v>
      </c>
      <c r="B18396" s="15">
        <v>0.53</v>
      </c>
      <c r="C18396" s="12">
        <f t="shared" si="1777"/>
        <v>15.007928698000002</v>
      </c>
      <c r="D18396" s="64">
        <f t="shared" si="1778"/>
        <v>2.7621954658895707E-3</v>
      </c>
      <c r="E18396" s="13">
        <f t="shared" si="1779"/>
        <v>0.7955122941761964</v>
      </c>
      <c r="F18396">
        <v>7.0000000000000007E-2</v>
      </c>
      <c r="G18396">
        <v>7.0000000000000007E-2</v>
      </c>
      <c r="H18396" s="16">
        <f xml:space="preserve"> 2.4*(G18396^0.98)</f>
        <v>0.17717699065125617</v>
      </c>
      <c r="I18396" s="16">
        <f>C18396*H18396</f>
        <v>2.6590596426202655</v>
      </c>
      <c r="J18396" s="53">
        <f>I18396*300*10^-6</f>
        <v>7.9771789278607964E-4</v>
      </c>
      <c r="K18396" s="43"/>
      <c r="L18396" s="16">
        <f t="shared" si="1776"/>
        <v>4.8939748023685867E-4</v>
      </c>
      <c r="M18396" s="16"/>
      <c r="N18396" s="16"/>
    </row>
    <row r="18397" spans="1:14" ht="15.75" x14ac:dyDescent="0.25">
      <c r="A18397" s="14">
        <v>41952.444444444445</v>
      </c>
      <c r="B18397" s="15">
        <v>0.53</v>
      </c>
      <c r="C18397" s="12">
        <f t="shared" si="1777"/>
        <v>15.007928698000002</v>
      </c>
      <c r="D18397" s="64">
        <f t="shared" si="1778"/>
        <v>2.7621954658895707E-3</v>
      </c>
      <c r="E18397" s="13">
        <f t="shared" si="1779"/>
        <v>0.7955122941761964</v>
      </c>
      <c r="F18397">
        <v>0.03</v>
      </c>
      <c r="G18397">
        <v>0.03</v>
      </c>
      <c r="H18397" s="16">
        <f xml:space="preserve"> 2.4*(G18397^0.98)</f>
        <v>7.7230717808402238E-2</v>
      </c>
      <c r="I18397" s="16">
        <f>C18397*H18397</f>
        <v>1.1590731061638597</v>
      </c>
      <c r="J18397" s="53">
        <f>I18397*300*10^-6</f>
        <v>3.477219318491579E-4</v>
      </c>
      <c r="K18397" s="43"/>
      <c r="L18397" s="16">
        <f t="shared" si="1776"/>
        <v>2.133263385577656E-4</v>
      </c>
      <c r="M18397" s="16"/>
      <c r="N18397" s="16"/>
    </row>
    <row r="18398" spans="1:14" ht="15.75" x14ac:dyDescent="0.25">
      <c r="A18398" s="14">
        <v>41952.447916666664</v>
      </c>
      <c r="B18398" s="15">
        <v>0.53</v>
      </c>
      <c r="C18398" s="12">
        <f t="shared" si="1777"/>
        <v>15.007928698000002</v>
      </c>
      <c r="D18398" s="64">
        <f t="shared" si="1778"/>
        <v>2.7621954658895707E-3</v>
      </c>
      <c r="E18398" s="13">
        <f t="shared" si="1779"/>
        <v>0.7955122941761964</v>
      </c>
      <c r="F18398">
        <v>0.02</v>
      </c>
      <c r="G18398">
        <v>0.02</v>
      </c>
      <c r="H18398" s="16">
        <f xml:space="preserve"> 2.4*(G18398^0.98)</f>
        <v>5.1906367526414081E-2</v>
      </c>
      <c r="I18398" s="16">
        <f>C18398*H18398</f>
        <v>0.77900706280860532</v>
      </c>
      <c r="J18398" s="53">
        <f>I18398*300*10^-6</f>
        <v>2.3370211884258157E-4</v>
      </c>
      <c r="K18398" s="43"/>
      <c r="L18398" s="16">
        <f t="shared" si="1776"/>
        <v>1.4337553303225863E-4</v>
      </c>
      <c r="M18398" s="16"/>
      <c r="N18398" s="16"/>
    </row>
    <row r="18399" spans="1:14" ht="15.75" x14ac:dyDescent="0.25">
      <c r="A18399" s="14">
        <v>41952.451388888891</v>
      </c>
      <c r="B18399" s="15">
        <v>0.53</v>
      </c>
      <c r="C18399" s="12">
        <f t="shared" si="1777"/>
        <v>15.007928698000002</v>
      </c>
      <c r="D18399" s="64">
        <f t="shared" si="1778"/>
        <v>2.7621954658895707E-3</v>
      </c>
      <c r="E18399" s="13">
        <f t="shared" si="1779"/>
        <v>0.7955122941761964</v>
      </c>
      <c r="F18399">
        <v>0.1</v>
      </c>
      <c r="G18399">
        <v>0.1</v>
      </c>
      <c r="H18399" s="16">
        <f xml:space="preserve"> 2.4*(G18399^0.98)</f>
        <v>0.251310851532216</v>
      </c>
      <c r="I18399" s="16">
        <f>C18399*H18399</f>
        <v>3.7716553408291622</v>
      </c>
      <c r="J18399" s="53">
        <f>I18399*300*10^-6</f>
        <v>1.1314966022487485E-3</v>
      </c>
      <c r="K18399" s="43"/>
      <c r="L18399" s="16">
        <f t="shared" si="1776"/>
        <v>6.9416969463113409E-4</v>
      </c>
      <c r="M18399" s="16"/>
      <c r="N18399" s="16"/>
    </row>
    <row r="18400" spans="1:14" ht="15.75" x14ac:dyDescent="0.25">
      <c r="A18400" s="14">
        <v>41952.454861111109</v>
      </c>
      <c r="B18400" s="15">
        <v>0.53</v>
      </c>
      <c r="C18400" s="12">
        <f t="shared" si="1777"/>
        <v>15.007928698000002</v>
      </c>
      <c r="D18400" s="64">
        <f t="shared" si="1778"/>
        <v>2.7621954658895707E-3</v>
      </c>
      <c r="E18400" s="13">
        <f t="shared" si="1779"/>
        <v>0.7955122941761964</v>
      </c>
      <c r="F18400">
        <v>0.03</v>
      </c>
      <c r="G18400">
        <v>0.03</v>
      </c>
      <c r="H18400" s="16">
        <f xml:space="preserve"> 2.4*(G18400^0.98)</f>
        <v>7.7230717808402238E-2</v>
      </c>
      <c r="I18400" s="16">
        <f>C18400*H18400</f>
        <v>1.1590731061638597</v>
      </c>
      <c r="J18400" s="53">
        <f>I18400*300*10^-6</f>
        <v>3.477219318491579E-4</v>
      </c>
      <c r="K18400" s="43"/>
      <c r="L18400" s="16">
        <f t="shared" si="1776"/>
        <v>2.133263385577656E-4</v>
      </c>
      <c r="M18400" s="16"/>
      <c r="N18400" s="16"/>
    </row>
    <row r="18401" spans="1:14" ht="15.75" x14ac:dyDescent="0.25">
      <c r="A18401" s="14">
        <v>41952.458333333336</v>
      </c>
      <c r="B18401" s="15">
        <v>0.53</v>
      </c>
      <c r="C18401" s="12">
        <f t="shared" si="1777"/>
        <v>15.007928698000002</v>
      </c>
      <c r="D18401" s="64">
        <f t="shared" si="1778"/>
        <v>2.7621954658895707E-3</v>
      </c>
      <c r="E18401" s="13">
        <f t="shared" si="1779"/>
        <v>0.7955122941761964</v>
      </c>
      <c r="H18401" s="16"/>
      <c r="I18401" s="16"/>
      <c r="J18401" s="53"/>
      <c r="K18401" s="43"/>
      <c r="L18401" s="16">
        <f t="shared" si="1776"/>
        <v>0</v>
      </c>
      <c r="M18401" s="16"/>
      <c r="N18401" s="16"/>
    </row>
    <row r="18402" spans="1:14" ht="15.75" x14ac:dyDescent="0.25">
      <c r="A18402" s="14">
        <v>41952.461805555555</v>
      </c>
      <c r="B18402" s="15">
        <v>0.53</v>
      </c>
      <c r="C18402" s="12">
        <f t="shared" si="1777"/>
        <v>15.007928698000002</v>
      </c>
      <c r="D18402" s="64">
        <f t="shared" si="1778"/>
        <v>2.7621954658895707E-3</v>
      </c>
      <c r="E18402" s="13">
        <f t="shared" si="1779"/>
        <v>0.7955122941761964</v>
      </c>
      <c r="F18402">
        <v>0.03</v>
      </c>
      <c r="G18402">
        <v>0.03</v>
      </c>
      <c r="H18402" s="16">
        <f xml:space="preserve"> 2.4*(G18402^0.98)</f>
        <v>7.7230717808402238E-2</v>
      </c>
      <c r="I18402" s="16">
        <f>C18402*H18402</f>
        <v>1.1590731061638597</v>
      </c>
      <c r="J18402" s="53">
        <f>I18402*300*10^-6</f>
        <v>3.477219318491579E-4</v>
      </c>
      <c r="K18402" s="43"/>
      <c r="L18402" s="16">
        <f t="shared" si="1776"/>
        <v>2.133263385577656E-4</v>
      </c>
      <c r="M18402" s="16"/>
      <c r="N18402" s="16"/>
    </row>
    <row r="18403" spans="1:14" ht="15.75" x14ac:dyDescent="0.25">
      <c r="A18403" s="14">
        <v>41952.465277777781</v>
      </c>
      <c r="B18403" s="15">
        <v>0.53</v>
      </c>
      <c r="C18403" s="12">
        <f t="shared" si="1777"/>
        <v>15.007928698000002</v>
      </c>
      <c r="D18403" s="64">
        <f t="shared" si="1778"/>
        <v>2.7621954658895707E-3</v>
      </c>
      <c r="E18403" s="13">
        <f t="shared" si="1779"/>
        <v>0.7955122941761964</v>
      </c>
      <c r="F18403">
        <v>0.09</v>
      </c>
      <c r="G18403">
        <v>0.09</v>
      </c>
      <c r="H18403" s="16">
        <f xml:space="preserve"> 2.4*(G18403^0.98)</f>
        <v>0.22665687722523892</v>
      </c>
      <c r="I18403" s="16">
        <f>C18403*H18403</f>
        <v>3.4016502523077263</v>
      </c>
      <c r="J18403" s="53">
        <f>I18403*300*10^-6</f>
        <v>1.0204950756923178E-3</v>
      </c>
      <c r="K18403" s="43"/>
      <c r="L18403" s="16">
        <f t="shared" si="1776"/>
        <v>6.2607059858424408E-4</v>
      </c>
      <c r="M18403" s="16"/>
      <c r="N18403" s="16"/>
    </row>
    <row r="18404" spans="1:14" ht="15.75" x14ac:dyDescent="0.25">
      <c r="A18404" s="14">
        <v>41952.46875</v>
      </c>
      <c r="B18404" s="15">
        <v>0.53</v>
      </c>
      <c r="C18404" s="12">
        <f t="shared" si="1777"/>
        <v>15.007928698000002</v>
      </c>
      <c r="D18404" s="64">
        <f t="shared" si="1778"/>
        <v>2.7621954658895707E-3</v>
      </c>
      <c r="E18404" s="13">
        <f t="shared" si="1779"/>
        <v>0.7955122941761964</v>
      </c>
      <c r="F18404">
        <v>0.04</v>
      </c>
      <c r="G18404">
        <v>0.04</v>
      </c>
      <c r="H18404" s="16">
        <f xml:space="preserve"> 2.4*(G18404^0.98)</f>
        <v>0.10238351445200326</v>
      </c>
      <c r="I18404" s="16">
        <f>C18404*H18404</f>
        <v>1.5365644847463178</v>
      </c>
      <c r="J18404" s="53">
        <f>I18404*300*10^-6</f>
        <v>4.6096934542389531E-4</v>
      </c>
      <c r="K18404" s="43"/>
      <c r="L18404" s="16">
        <f t="shared" si="1776"/>
        <v>2.8280327940116278E-4</v>
      </c>
      <c r="M18404" s="16"/>
      <c r="N18404" s="16"/>
    </row>
    <row r="18405" spans="1:14" ht="15.75" x14ac:dyDescent="0.25">
      <c r="A18405" s="14">
        <v>41952.472222222219</v>
      </c>
      <c r="B18405" s="15">
        <v>0.53</v>
      </c>
      <c r="C18405" s="12">
        <f t="shared" si="1777"/>
        <v>15.007928698000002</v>
      </c>
      <c r="D18405" s="64">
        <f t="shared" si="1778"/>
        <v>2.7621954658895707E-3</v>
      </c>
      <c r="E18405" s="13">
        <f t="shared" si="1779"/>
        <v>0.7955122941761964</v>
      </c>
      <c r="F18405">
        <v>0.08</v>
      </c>
      <c r="G18405">
        <v>0.08</v>
      </c>
      <c r="H18405" s="16">
        <f xml:space="preserve"> 2.4*(G18405^0.98)</f>
        <v>0.20194794070706823</v>
      </c>
      <c r="I18405" s="16">
        <f>C18405*H18405</f>
        <v>3.0308202948396121</v>
      </c>
      <c r="J18405" s="53">
        <f>I18405*300*10^-6</f>
        <v>9.0924608845188368E-4</v>
      </c>
      <c r="K18405" s="43"/>
      <c r="L18405" s="16">
        <f t="shared" si="1776"/>
        <v>5.5781968616679979E-4</v>
      </c>
      <c r="M18405" s="16"/>
      <c r="N18405" s="16"/>
    </row>
    <row r="18406" spans="1:14" ht="15.75" x14ac:dyDescent="0.25">
      <c r="A18406" s="14">
        <v>41952.475694444445</v>
      </c>
      <c r="B18406" s="15">
        <v>0.53</v>
      </c>
      <c r="C18406" s="12">
        <f t="shared" si="1777"/>
        <v>15.007928698000002</v>
      </c>
      <c r="D18406" s="64">
        <f t="shared" si="1778"/>
        <v>2.7621954658895707E-3</v>
      </c>
      <c r="E18406" s="13">
        <f t="shared" si="1779"/>
        <v>0.7955122941761964</v>
      </c>
      <c r="F18406">
        <v>0.05</v>
      </c>
      <c r="G18406">
        <v>0.05</v>
      </c>
      <c r="H18406" s="16">
        <f xml:space="preserve"> 2.4*(G18406^0.98)</f>
        <v>0.12740951014259744</v>
      </c>
      <c r="I18406" s="16">
        <f>C18406*H18406</f>
        <v>1.9121528436672104</v>
      </c>
      <c r="J18406" s="53">
        <f>I18406*300*10^-6</f>
        <v>5.7364585310016312E-4</v>
      </c>
      <c r="K18406" s="43"/>
      <c r="L18406" s="16">
        <f t="shared" si="1776"/>
        <v>3.5192997122709399E-4</v>
      </c>
      <c r="M18406" s="16"/>
      <c r="N18406" s="16"/>
    </row>
    <row r="18407" spans="1:14" ht="15.75" x14ac:dyDescent="0.25">
      <c r="A18407" s="14">
        <v>41952.479166666664</v>
      </c>
      <c r="B18407" s="15">
        <v>0.53</v>
      </c>
      <c r="C18407" s="12">
        <f t="shared" si="1777"/>
        <v>15.007928698000002</v>
      </c>
      <c r="D18407" s="64">
        <f t="shared" si="1778"/>
        <v>2.7621954658895707E-3</v>
      </c>
      <c r="E18407" s="13">
        <f t="shared" si="1779"/>
        <v>0.7955122941761964</v>
      </c>
      <c r="H18407" s="16"/>
      <c r="I18407" s="16"/>
      <c r="J18407" s="53"/>
      <c r="K18407" s="43"/>
      <c r="L18407" s="16">
        <f t="shared" si="1776"/>
        <v>0</v>
      </c>
      <c r="M18407" s="16"/>
      <c r="N18407" s="16"/>
    </row>
    <row r="18408" spans="1:14" ht="15.75" x14ac:dyDescent="0.25">
      <c r="A18408" s="14">
        <v>41952.482638888891</v>
      </c>
      <c r="B18408" s="15">
        <v>0.53</v>
      </c>
      <c r="C18408" s="12">
        <f t="shared" si="1777"/>
        <v>15.007928698000002</v>
      </c>
      <c r="D18408" s="64">
        <f t="shared" si="1778"/>
        <v>2.7621954658895707E-3</v>
      </c>
      <c r="E18408" s="13">
        <f t="shared" si="1779"/>
        <v>0.7955122941761964</v>
      </c>
      <c r="F18408">
        <v>0.06</v>
      </c>
      <c r="G18408">
        <v>0.06</v>
      </c>
      <c r="H18408" s="16">
        <f xml:space="preserve"> 2.4*(G18408^0.98)</f>
        <v>0.15233491938828797</v>
      </c>
      <c r="I18408" s="16">
        <f>C18408*H18408</f>
        <v>2.2862316083950041</v>
      </c>
      <c r="J18408" s="53">
        <f>I18408*300*10^-6</f>
        <v>6.8586948251850115E-4</v>
      </c>
      <c r="K18408" s="43"/>
      <c r="L18408" s="16">
        <f t="shared" si="1776"/>
        <v>4.2077882363098233E-4</v>
      </c>
      <c r="M18408" s="16"/>
      <c r="N18408" s="16"/>
    </row>
    <row r="18409" spans="1:14" ht="15.75" x14ac:dyDescent="0.25">
      <c r="A18409" s="14">
        <v>41952.486111111109</v>
      </c>
      <c r="B18409" s="15">
        <v>0.53</v>
      </c>
      <c r="C18409" s="12">
        <f t="shared" si="1777"/>
        <v>15.007928698000002</v>
      </c>
      <c r="D18409" s="64">
        <f t="shared" si="1778"/>
        <v>2.7621954658895707E-3</v>
      </c>
      <c r="E18409" s="13">
        <f t="shared" si="1779"/>
        <v>0.7955122941761964</v>
      </c>
      <c r="F18409">
        <v>0.06</v>
      </c>
      <c r="G18409">
        <v>0.06</v>
      </c>
      <c r="H18409" s="16">
        <f xml:space="preserve"> 2.4*(G18409^0.98)</f>
        <v>0.15233491938828797</v>
      </c>
      <c r="I18409" s="16">
        <f>C18409*H18409</f>
        <v>2.2862316083950041</v>
      </c>
      <c r="J18409" s="53">
        <f>I18409*300*10^-6</f>
        <v>6.8586948251850115E-4</v>
      </c>
      <c r="K18409" s="43"/>
      <c r="L18409" s="16">
        <f t="shared" si="1776"/>
        <v>4.2077882363098233E-4</v>
      </c>
      <c r="M18409" s="16"/>
      <c r="N18409" s="16"/>
    </row>
    <row r="18410" spans="1:14" ht="15.75" x14ac:dyDescent="0.25">
      <c r="A18410" s="14">
        <v>41952.489583333336</v>
      </c>
      <c r="B18410" s="15">
        <v>0.53</v>
      </c>
      <c r="C18410" s="12">
        <f t="shared" si="1777"/>
        <v>15.007928698000002</v>
      </c>
      <c r="D18410" s="64">
        <f t="shared" si="1778"/>
        <v>2.7621954658895707E-3</v>
      </c>
      <c r="E18410" s="13">
        <f t="shared" si="1779"/>
        <v>0.7955122941761964</v>
      </c>
      <c r="F18410">
        <v>0.01</v>
      </c>
      <c r="G18410">
        <v>0.01</v>
      </c>
      <c r="H18410" s="16">
        <f xml:space="preserve"> 2.4*(G18410^0.98)</f>
        <v>2.6315476707436464E-2</v>
      </c>
      <c r="I18410" s="16">
        <f>C18410*H18410</f>
        <v>0.39494079807908633</v>
      </c>
      <c r="J18410" s="53">
        <f>I18410*300*10^-6</f>
        <v>1.1848223942372589E-4</v>
      </c>
      <c r="K18410" s="43"/>
      <c r="L18410" s="16">
        <f t="shared" si="1776"/>
        <v>7.2688490444003612E-5</v>
      </c>
      <c r="M18410" s="16"/>
      <c r="N18410" s="16"/>
    </row>
    <row r="18411" spans="1:14" ht="15.75" x14ac:dyDescent="0.25">
      <c r="A18411" s="14">
        <v>41952.493055555555</v>
      </c>
      <c r="B18411" s="15">
        <v>0.53</v>
      </c>
      <c r="C18411" s="12">
        <f t="shared" si="1777"/>
        <v>15.007928698000002</v>
      </c>
      <c r="D18411" s="64">
        <f t="shared" si="1778"/>
        <v>2.7621954658895707E-3</v>
      </c>
      <c r="E18411" s="13">
        <f t="shared" si="1779"/>
        <v>0.7955122941761964</v>
      </c>
      <c r="F18411">
        <v>7.0000000000000007E-2</v>
      </c>
      <c r="G18411">
        <v>7.0000000000000007E-2</v>
      </c>
      <c r="H18411" s="16">
        <f xml:space="preserve"> 2.4*(G18411^0.98)</f>
        <v>0.17717699065125617</v>
      </c>
      <c r="I18411" s="16">
        <f>C18411*H18411</f>
        <v>2.6590596426202655</v>
      </c>
      <c r="J18411" s="53">
        <f>I18411*300*10^-6</f>
        <v>7.9771789278607964E-4</v>
      </c>
      <c r="K18411" s="43"/>
      <c r="L18411" s="16">
        <f t="shared" si="1776"/>
        <v>4.8939748023685867E-4</v>
      </c>
      <c r="M18411" s="16"/>
      <c r="N18411" s="16"/>
    </row>
    <row r="18412" spans="1:14" ht="15.75" x14ac:dyDescent="0.25">
      <c r="A18412" s="14">
        <v>41952.496527777781</v>
      </c>
      <c r="B18412" s="15">
        <v>0.53</v>
      </c>
      <c r="C18412" s="12">
        <f t="shared" si="1777"/>
        <v>15.007928698000002</v>
      </c>
      <c r="D18412" s="64">
        <f t="shared" si="1778"/>
        <v>2.7621954658895707E-3</v>
      </c>
      <c r="E18412" s="13">
        <f t="shared" si="1779"/>
        <v>0.7955122941761964</v>
      </c>
      <c r="F18412">
        <v>0.06</v>
      </c>
      <c r="G18412">
        <v>0.06</v>
      </c>
      <c r="H18412" s="16">
        <f xml:space="preserve"> 2.4*(G18412^0.98)</f>
        <v>0.15233491938828797</v>
      </c>
      <c r="I18412" s="16">
        <f>C18412*H18412</f>
        <v>2.2862316083950041</v>
      </c>
      <c r="J18412" s="53">
        <f>I18412*300*10^-6</f>
        <v>6.8586948251850115E-4</v>
      </c>
      <c r="K18412" s="43"/>
      <c r="L18412" s="16">
        <f t="shared" si="1776"/>
        <v>4.2077882363098233E-4</v>
      </c>
      <c r="M18412" s="16"/>
      <c r="N18412" s="16"/>
    </row>
    <row r="18413" spans="1:14" ht="15.75" x14ac:dyDescent="0.25">
      <c r="A18413" s="14">
        <v>41952.5</v>
      </c>
      <c r="B18413" s="15">
        <v>0.53</v>
      </c>
      <c r="C18413" s="12">
        <f t="shared" si="1777"/>
        <v>15.007928698000002</v>
      </c>
      <c r="D18413" s="64">
        <f t="shared" si="1778"/>
        <v>2.7621954658895707E-3</v>
      </c>
      <c r="E18413" s="13">
        <f t="shared" si="1779"/>
        <v>0.7955122941761964</v>
      </c>
      <c r="H18413" s="16"/>
      <c r="I18413" s="16"/>
      <c r="J18413" s="53"/>
      <c r="K18413" s="43"/>
      <c r="L18413" s="16">
        <f t="shared" si="1776"/>
        <v>0</v>
      </c>
      <c r="M18413" s="16"/>
      <c r="N18413" s="16"/>
    </row>
    <row r="18414" spans="1:14" ht="15.75" x14ac:dyDescent="0.25">
      <c r="A18414" s="14">
        <v>41952.503472222219</v>
      </c>
      <c r="B18414" s="15">
        <v>0.53</v>
      </c>
      <c r="C18414" s="12">
        <f t="shared" si="1777"/>
        <v>15.007928698000002</v>
      </c>
      <c r="D18414" s="64">
        <f t="shared" si="1778"/>
        <v>2.7621954658895707E-3</v>
      </c>
      <c r="E18414" s="13">
        <f t="shared" si="1779"/>
        <v>0.7955122941761964</v>
      </c>
      <c r="F18414">
        <v>0.11</v>
      </c>
      <c r="G18414">
        <v>0.11</v>
      </c>
      <c r="H18414" s="16">
        <f xml:space="preserve"> 2.4*(G18414^0.98)</f>
        <v>0.27591548399403582</v>
      </c>
      <c r="I18414" s="16">
        <f>C18414*H18414</f>
        <v>4.1409199104566508</v>
      </c>
      <c r="J18414" s="53">
        <f>I18414*300*10^-6</f>
        <v>1.2422759731369952E-3</v>
      </c>
      <c r="K18414" s="43"/>
      <c r="L18414" s="16">
        <f t="shared" si="1776"/>
        <v>7.6213249885705235E-4</v>
      </c>
      <c r="M18414" s="16"/>
      <c r="N18414" s="16"/>
    </row>
    <row r="18415" spans="1:14" ht="15.75" x14ac:dyDescent="0.25">
      <c r="A18415" s="14">
        <v>41952.506944444445</v>
      </c>
      <c r="B18415" s="15">
        <v>0.53</v>
      </c>
      <c r="C18415" s="12">
        <f t="shared" si="1777"/>
        <v>15.007928698000002</v>
      </c>
      <c r="D18415" s="64">
        <f t="shared" si="1778"/>
        <v>2.7621954658895707E-3</v>
      </c>
      <c r="E18415" s="13">
        <f t="shared" si="1779"/>
        <v>0.7955122941761964</v>
      </c>
      <c r="F18415">
        <v>7.0000000000000007E-2</v>
      </c>
      <c r="G18415">
        <v>7.0000000000000007E-2</v>
      </c>
      <c r="H18415" s="16">
        <f xml:space="preserve"> 2.4*(G18415^0.98)</f>
        <v>0.17717699065125617</v>
      </c>
      <c r="I18415" s="16">
        <f>C18415*H18415</f>
        <v>2.6590596426202655</v>
      </c>
      <c r="J18415" s="53">
        <f>I18415*300*10^-6</f>
        <v>7.9771789278607964E-4</v>
      </c>
      <c r="K18415" s="43"/>
      <c r="L18415" s="16">
        <f t="shared" si="1776"/>
        <v>4.8939748023685867E-4</v>
      </c>
      <c r="M18415" s="16"/>
      <c r="N18415" s="16"/>
    </row>
    <row r="18416" spans="1:14" ht="15.75" x14ac:dyDescent="0.25">
      <c r="A18416" s="14">
        <v>41952.510416666664</v>
      </c>
      <c r="B18416" s="15">
        <v>0.53</v>
      </c>
      <c r="C18416" s="12">
        <f t="shared" si="1777"/>
        <v>15.007928698000002</v>
      </c>
      <c r="D18416" s="64">
        <f t="shared" si="1778"/>
        <v>2.7621954658895707E-3</v>
      </c>
      <c r="E18416" s="13">
        <f t="shared" si="1779"/>
        <v>0.7955122941761964</v>
      </c>
      <c r="F18416">
        <v>0.08</v>
      </c>
      <c r="G18416">
        <v>0.08</v>
      </c>
      <c r="H18416" s="16">
        <f xml:space="preserve"> 2.4*(G18416^0.98)</f>
        <v>0.20194794070706823</v>
      </c>
      <c r="I18416" s="16">
        <f>C18416*H18416</f>
        <v>3.0308202948396121</v>
      </c>
      <c r="J18416" s="53">
        <f>I18416*300*10^-6</f>
        <v>9.0924608845188368E-4</v>
      </c>
      <c r="K18416" s="43"/>
      <c r="L18416" s="16">
        <f t="shared" ref="L18416:L18479" si="1780">J18416/1.63</f>
        <v>5.5781968616679979E-4</v>
      </c>
      <c r="M18416" s="16"/>
      <c r="N18416" s="16"/>
    </row>
    <row r="18417" spans="1:14" ht="15.75" x14ac:dyDescent="0.25">
      <c r="A18417" s="14">
        <v>41952.513888888891</v>
      </c>
      <c r="B18417" s="15">
        <v>0.53</v>
      </c>
      <c r="C18417" s="12">
        <f t="shared" si="1777"/>
        <v>15.007928698000002</v>
      </c>
      <c r="D18417" s="64">
        <f t="shared" si="1778"/>
        <v>2.7621954658895707E-3</v>
      </c>
      <c r="E18417" s="13">
        <f t="shared" si="1779"/>
        <v>0.7955122941761964</v>
      </c>
      <c r="F18417">
        <v>0.1</v>
      </c>
      <c r="G18417">
        <v>0.1</v>
      </c>
      <c r="H18417" s="16">
        <f xml:space="preserve"> 2.4*(G18417^0.98)</f>
        <v>0.251310851532216</v>
      </c>
      <c r="I18417" s="16">
        <f>C18417*H18417</f>
        <v>3.7716553408291622</v>
      </c>
      <c r="J18417" s="53">
        <f>I18417*300*10^-6</f>
        <v>1.1314966022487485E-3</v>
      </c>
      <c r="K18417" s="43"/>
      <c r="L18417" s="16">
        <f t="shared" si="1780"/>
        <v>6.9416969463113409E-4</v>
      </c>
      <c r="M18417" s="16"/>
      <c r="N18417" s="16"/>
    </row>
    <row r="18418" spans="1:14" ht="15.75" x14ac:dyDescent="0.25">
      <c r="A18418" s="14">
        <v>41952.517361111109</v>
      </c>
      <c r="B18418" s="15">
        <v>0.53</v>
      </c>
      <c r="C18418" s="12">
        <f t="shared" si="1777"/>
        <v>15.007928698000002</v>
      </c>
      <c r="D18418" s="64">
        <f t="shared" si="1778"/>
        <v>2.7621954658895707E-3</v>
      </c>
      <c r="E18418" s="13">
        <f t="shared" si="1779"/>
        <v>0.7955122941761964</v>
      </c>
      <c r="F18418">
        <v>7.0000000000000007E-2</v>
      </c>
      <c r="G18418">
        <v>7.0000000000000007E-2</v>
      </c>
      <c r="H18418" s="16">
        <f xml:space="preserve"> 2.4*(G18418^0.98)</f>
        <v>0.17717699065125617</v>
      </c>
      <c r="I18418" s="16">
        <f>C18418*H18418</f>
        <v>2.6590596426202655</v>
      </c>
      <c r="J18418" s="53">
        <f>I18418*300*10^-6</f>
        <v>7.9771789278607964E-4</v>
      </c>
      <c r="K18418" s="43"/>
      <c r="L18418" s="16">
        <f t="shared" si="1780"/>
        <v>4.8939748023685867E-4</v>
      </c>
      <c r="M18418" s="16"/>
      <c r="N18418" s="16"/>
    </row>
    <row r="18419" spans="1:14" ht="15.75" x14ac:dyDescent="0.25">
      <c r="A18419" s="14">
        <v>41952.520833333336</v>
      </c>
      <c r="B18419" s="15">
        <v>0.53</v>
      </c>
      <c r="C18419" s="12">
        <f t="shared" si="1777"/>
        <v>15.007928698000002</v>
      </c>
      <c r="D18419" s="64">
        <f t="shared" si="1778"/>
        <v>2.7621954658895707E-3</v>
      </c>
      <c r="E18419" s="13">
        <f t="shared" si="1779"/>
        <v>0.7955122941761964</v>
      </c>
      <c r="H18419" s="16"/>
      <c r="I18419" s="16"/>
      <c r="J18419" s="53"/>
      <c r="K18419" s="43"/>
      <c r="L18419" s="16">
        <f t="shared" si="1780"/>
        <v>0</v>
      </c>
      <c r="M18419" s="16"/>
      <c r="N18419" s="16"/>
    </row>
    <row r="18420" spans="1:14" ht="15.75" x14ac:dyDescent="0.25">
      <c r="A18420" s="14">
        <v>41952.524305555555</v>
      </c>
      <c r="B18420" s="15">
        <v>0.53</v>
      </c>
      <c r="C18420" s="12">
        <f t="shared" si="1777"/>
        <v>15.007928698000002</v>
      </c>
      <c r="D18420" s="64">
        <f t="shared" si="1778"/>
        <v>2.7621954658895707E-3</v>
      </c>
      <c r="E18420" s="13">
        <f t="shared" si="1779"/>
        <v>0.7955122941761964</v>
      </c>
      <c r="F18420">
        <v>0.09</v>
      </c>
      <c r="G18420">
        <v>0.09</v>
      </c>
      <c r="H18420" s="16">
        <f xml:space="preserve"> 2.4*(G18420^0.98)</f>
        <v>0.22665687722523892</v>
      </c>
      <c r="I18420" s="16">
        <f>C18420*H18420</f>
        <v>3.4016502523077263</v>
      </c>
      <c r="J18420" s="53">
        <f>I18420*300*10^-6</f>
        <v>1.0204950756923178E-3</v>
      </c>
      <c r="K18420" s="43"/>
      <c r="L18420" s="16">
        <f t="shared" si="1780"/>
        <v>6.2607059858424408E-4</v>
      </c>
      <c r="M18420" s="16"/>
      <c r="N18420" s="16"/>
    </row>
    <row r="18421" spans="1:14" ht="15.75" x14ac:dyDescent="0.25">
      <c r="A18421" s="14">
        <v>41952.527777777781</v>
      </c>
      <c r="B18421" s="15">
        <v>0.53</v>
      </c>
      <c r="C18421" s="12">
        <f t="shared" si="1777"/>
        <v>15.007928698000002</v>
      </c>
      <c r="D18421" s="64">
        <f t="shared" si="1778"/>
        <v>2.7621954658895707E-3</v>
      </c>
      <c r="E18421" s="13">
        <f t="shared" si="1779"/>
        <v>0.7955122941761964</v>
      </c>
      <c r="F18421">
        <v>0.08</v>
      </c>
      <c r="G18421">
        <v>0.08</v>
      </c>
      <c r="H18421" s="16">
        <f xml:space="preserve"> 2.4*(G18421^0.98)</f>
        <v>0.20194794070706823</v>
      </c>
      <c r="I18421" s="16">
        <f>C18421*H18421</f>
        <v>3.0308202948396121</v>
      </c>
      <c r="J18421" s="53">
        <f>I18421*300*10^-6</f>
        <v>9.0924608845188368E-4</v>
      </c>
      <c r="K18421" s="43"/>
      <c r="L18421" s="16">
        <f t="shared" si="1780"/>
        <v>5.5781968616679979E-4</v>
      </c>
      <c r="M18421" s="16"/>
      <c r="N18421" s="16"/>
    </row>
    <row r="18422" spans="1:14" ht="15.75" x14ac:dyDescent="0.25">
      <c r="A18422" s="14">
        <v>41952.53125</v>
      </c>
      <c r="B18422" s="15">
        <v>0.53</v>
      </c>
      <c r="C18422" s="12">
        <f t="shared" si="1777"/>
        <v>15.007928698000002</v>
      </c>
      <c r="D18422" s="64">
        <f t="shared" si="1778"/>
        <v>2.7621954658895707E-3</v>
      </c>
      <c r="E18422" s="13">
        <f t="shared" si="1779"/>
        <v>0.7955122941761964</v>
      </c>
      <c r="F18422">
        <v>0.05</v>
      </c>
      <c r="G18422">
        <v>0.05</v>
      </c>
      <c r="H18422" s="16">
        <f xml:space="preserve"> 2.4*(G18422^0.98)</f>
        <v>0.12740951014259744</v>
      </c>
      <c r="I18422" s="16">
        <f>C18422*H18422</f>
        <v>1.9121528436672104</v>
      </c>
      <c r="J18422" s="53">
        <f>I18422*300*10^-6</f>
        <v>5.7364585310016312E-4</v>
      </c>
      <c r="K18422" s="43"/>
      <c r="L18422" s="16">
        <f t="shared" si="1780"/>
        <v>3.5192997122709399E-4</v>
      </c>
      <c r="M18422" s="16"/>
      <c r="N18422" s="16"/>
    </row>
    <row r="18423" spans="1:14" ht="15.75" x14ac:dyDescent="0.25">
      <c r="A18423" s="14">
        <v>41952.534722222219</v>
      </c>
      <c r="B18423" s="15">
        <v>0.53</v>
      </c>
      <c r="C18423" s="12">
        <f t="shared" si="1777"/>
        <v>15.007928698000002</v>
      </c>
      <c r="D18423" s="64">
        <f t="shared" si="1778"/>
        <v>2.7621954658895707E-3</v>
      </c>
      <c r="E18423" s="13">
        <f t="shared" si="1779"/>
        <v>0.7955122941761964</v>
      </c>
      <c r="F18423">
        <v>0.09</v>
      </c>
      <c r="G18423">
        <v>0.09</v>
      </c>
      <c r="H18423" s="16">
        <f xml:space="preserve"> 2.4*(G18423^0.98)</f>
        <v>0.22665687722523892</v>
      </c>
      <c r="I18423" s="16">
        <f>C18423*H18423</f>
        <v>3.4016502523077263</v>
      </c>
      <c r="J18423" s="53">
        <f>I18423*300*10^-6</f>
        <v>1.0204950756923178E-3</v>
      </c>
      <c r="K18423" s="43"/>
      <c r="L18423" s="16">
        <f t="shared" si="1780"/>
        <v>6.2607059858424408E-4</v>
      </c>
      <c r="M18423" s="16"/>
      <c r="N18423" s="16"/>
    </row>
    <row r="18424" spans="1:14" ht="15.75" x14ac:dyDescent="0.25">
      <c r="A18424" s="14">
        <v>41952.538194444445</v>
      </c>
      <c r="B18424" s="15">
        <v>0.53</v>
      </c>
      <c r="C18424" s="12">
        <f t="shared" si="1777"/>
        <v>15.007928698000002</v>
      </c>
      <c r="D18424" s="64">
        <f t="shared" si="1778"/>
        <v>2.7621954658895707E-3</v>
      </c>
      <c r="E18424" s="13">
        <f t="shared" si="1779"/>
        <v>0.7955122941761964</v>
      </c>
      <c r="F18424">
        <v>0.08</v>
      </c>
      <c r="G18424">
        <v>0.08</v>
      </c>
      <c r="H18424" s="16">
        <f xml:space="preserve"> 2.4*(G18424^0.98)</f>
        <v>0.20194794070706823</v>
      </c>
      <c r="I18424" s="16">
        <f>C18424*H18424</f>
        <v>3.0308202948396121</v>
      </c>
      <c r="J18424" s="53">
        <f>I18424*300*10^-6</f>
        <v>9.0924608845188368E-4</v>
      </c>
      <c r="K18424" s="43"/>
      <c r="L18424" s="16">
        <f t="shared" si="1780"/>
        <v>5.5781968616679979E-4</v>
      </c>
      <c r="M18424" s="16"/>
      <c r="N18424" s="16"/>
    </row>
    <row r="18425" spans="1:14" ht="15.75" x14ac:dyDescent="0.25">
      <c r="A18425" s="14">
        <v>41952.541666666664</v>
      </c>
      <c r="B18425" s="15">
        <v>0.53</v>
      </c>
      <c r="C18425" s="12">
        <f t="shared" si="1777"/>
        <v>15.007928698000002</v>
      </c>
      <c r="D18425" s="64">
        <f t="shared" si="1778"/>
        <v>2.7621954658895707E-3</v>
      </c>
      <c r="E18425" s="13">
        <f t="shared" si="1779"/>
        <v>0.7955122941761964</v>
      </c>
      <c r="H18425" s="16"/>
      <c r="I18425" s="16"/>
      <c r="J18425" s="53"/>
      <c r="K18425" s="43"/>
      <c r="L18425" s="16">
        <f t="shared" si="1780"/>
        <v>0</v>
      </c>
      <c r="M18425" s="16"/>
      <c r="N18425" s="16"/>
    </row>
    <row r="18426" spans="1:14" ht="15.75" x14ac:dyDescent="0.25">
      <c r="A18426" s="14">
        <v>41952.545138888891</v>
      </c>
      <c r="B18426" s="15">
        <v>0.53</v>
      </c>
      <c r="C18426" s="12">
        <f t="shared" si="1777"/>
        <v>15.007928698000002</v>
      </c>
      <c r="D18426" s="64">
        <f t="shared" si="1778"/>
        <v>2.7621954658895707E-3</v>
      </c>
      <c r="E18426" s="13">
        <f t="shared" si="1779"/>
        <v>0.7955122941761964</v>
      </c>
      <c r="F18426">
        <v>0.05</v>
      </c>
      <c r="G18426">
        <v>0.05</v>
      </c>
      <c r="H18426" s="16">
        <f xml:space="preserve"> 2.4*(G18426^0.98)</f>
        <v>0.12740951014259744</v>
      </c>
      <c r="I18426" s="16">
        <f>C18426*H18426</f>
        <v>1.9121528436672104</v>
      </c>
      <c r="J18426" s="53">
        <f>I18426*300*10^-6</f>
        <v>5.7364585310016312E-4</v>
      </c>
      <c r="K18426" s="43"/>
      <c r="L18426" s="16">
        <f t="shared" si="1780"/>
        <v>3.5192997122709399E-4</v>
      </c>
      <c r="M18426" s="16"/>
      <c r="N18426" s="16"/>
    </row>
    <row r="18427" spans="1:14" ht="15.75" x14ac:dyDescent="0.25">
      <c r="A18427" s="14">
        <v>41952.548611111109</v>
      </c>
      <c r="B18427" s="15">
        <v>0.53</v>
      </c>
      <c r="C18427" s="12">
        <f t="shared" si="1777"/>
        <v>15.007928698000002</v>
      </c>
      <c r="D18427" s="64">
        <f t="shared" si="1778"/>
        <v>2.7621954658895707E-3</v>
      </c>
      <c r="E18427" s="13">
        <f t="shared" si="1779"/>
        <v>0.7955122941761964</v>
      </c>
      <c r="F18427">
        <v>0.05</v>
      </c>
      <c r="G18427">
        <v>0.05</v>
      </c>
      <c r="H18427" s="16">
        <f xml:space="preserve"> 2.4*(G18427^0.98)</f>
        <v>0.12740951014259744</v>
      </c>
      <c r="I18427" s="16">
        <f>C18427*H18427</f>
        <v>1.9121528436672104</v>
      </c>
      <c r="J18427" s="53">
        <f>I18427*300*10^-6</f>
        <v>5.7364585310016312E-4</v>
      </c>
      <c r="K18427" s="43"/>
      <c r="L18427" s="16">
        <f t="shared" si="1780"/>
        <v>3.5192997122709399E-4</v>
      </c>
      <c r="M18427" s="16"/>
      <c r="N18427" s="16"/>
    </row>
    <row r="18428" spans="1:14" ht="15.75" x14ac:dyDescent="0.25">
      <c r="A18428" s="14">
        <v>41952.552083333336</v>
      </c>
      <c r="B18428" s="15">
        <v>0.53</v>
      </c>
      <c r="C18428" s="12">
        <f t="shared" si="1777"/>
        <v>15.007928698000002</v>
      </c>
      <c r="D18428" s="64">
        <f t="shared" si="1778"/>
        <v>2.7621954658895707E-3</v>
      </c>
      <c r="E18428" s="13">
        <f t="shared" si="1779"/>
        <v>0.7955122941761964</v>
      </c>
      <c r="F18428">
        <v>0.08</v>
      </c>
      <c r="G18428">
        <v>0.08</v>
      </c>
      <c r="H18428" s="16">
        <f xml:space="preserve"> 2.4*(G18428^0.98)</f>
        <v>0.20194794070706823</v>
      </c>
      <c r="I18428" s="16">
        <f>C18428*H18428</f>
        <v>3.0308202948396121</v>
      </c>
      <c r="J18428" s="53">
        <f>I18428*300*10^-6</f>
        <v>9.0924608845188368E-4</v>
      </c>
      <c r="K18428" s="43"/>
      <c r="L18428" s="16">
        <f t="shared" si="1780"/>
        <v>5.5781968616679979E-4</v>
      </c>
      <c r="M18428" s="16"/>
      <c r="N18428" s="16"/>
    </row>
    <row r="18429" spans="1:14" ht="15.75" x14ac:dyDescent="0.25">
      <c r="A18429" s="14">
        <v>41952.555555555555</v>
      </c>
      <c r="B18429" s="15">
        <v>0.53</v>
      </c>
      <c r="C18429" s="12">
        <f t="shared" si="1777"/>
        <v>15.007928698000002</v>
      </c>
      <c r="D18429" s="64">
        <f t="shared" si="1778"/>
        <v>2.7621954658895707E-3</v>
      </c>
      <c r="E18429" s="13">
        <f t="shared" si="1779"/>
        <v>0.7955122941761964</v>
      </c>
      <c r="F18429">
        <v>0.06</v>
      </c>
      <c r="G18429">
        <v>0.06</v>
      </c>
      <c r="H18429" s="16">
        <f xml:space="preserve"> 2.4*(G18429^0.98)</f>
        <v>0.15233491938828797</v>
      </c>
      <c r="I18429" s="16">
        <f>C18429*H18429</f>
        <v>2.2862316083950041</v>
      </c>
      <c r="J18429" s="53">
        <f>I18429*300*10^-6</f>
        <v>6.8586948251850115E-4</v>
      </c>
      <c r="K18429" s="43"/>
      <c r="L18429" s="16">
        <f t="shared" si="1780"/>
        <v>4.2077882363098233E-4</v>
      </c>
      <c r="M18429" s="16"/>
      <c r="N18429" s="16"/>
    </row>
    <row r="18430" spans="1:14" ht="15.75" x14ac:dyDescent="0.25">
      <c r="A18430" s="14">
        <v>41952.559027777781</v>
      </c>
      <c r="B18430" s="15">
        <v>0.53</v>
      </c>
      <c r="C18430" s="12">
        <f t="shared" si="1777"/>
        <v>15.007928698000002</v>
      </c>
      <c r="D18430" s="64">
        <f t="shared" si="1778"/>
        <v>2.7621954658895707E-3</v>
      </c>
      <c r="E18430" s="13">
        <f t="shared" si="1779"/>
        <v>0.7955122941761964</v>
      </c>
      <c r="F18430">
        <v>0.09</v>
      </c>
      <c r="G18430">
        <v>0.09</v>
      </c>
      <c r="H18430" s="16">
        <f xml:space="preserve"> 2.4*(G18430^0.98)</f>
        <v>0.22665687722523892</v>
      </c>
      <c r="I18430" s="16">
        <f>C18430*H18430</f>
        <v>3.4016502523077263</v>
      </c>
      <c r="J18430" s="53">
        <f>I18430*300*10^-6</f>
        <v>1.0204950756923178E-3</v>
      </c>
      <c r="K18430" s="43"/>
      <c r="L18430" s="16">
        <f t="shared" si="1780"/>
        <v>6.2607059858424408E-4</v>
      </c>
      <c r="M18430" s="16"/>
      <c r="N18430" s="16"/>
    </row>
    <row r="18431" spans="1:14" ht="15.75" x14ac:dyDescent="0.25">
      <c r="A18431" s="14">
        <v>41952.5625</v>
      </c>
      <c r="B18431" s="15">
        <v>0.53</v>
      </c>
      <c r="C18431" s="12">
        <f t="shared" si="1777"/>
        <v>15.007928698000002</v>
      </c>
      <c r="D18431" s="64">
        <f t="shared" si="1778"/>
        <v>2.7621954658895707E-3</v>
      </c>
      <c r="E18431" s="13">
        <f t="shared" si="1779"/>
        <v>0.7955122941761964</v>
      </c>
      <c r="H18431" s="16"/>
      <c r="I18431" s="16"/>
      <c r="J18431" s="53"/>
      <c r="K18431" s="43"/>
      <c r="L18431" s="16">
        <f t="shared" si="1780"/>
        <v>0</v>
      </c>
      <c r="M18431" s="16"/>
      <c r="N18431" s="16"/>
    </row>
    <row r="18432" spans="1:14" ht="15.75" x14ac:dyDescent="0.25">
      <c r="A18432" s="14">
        <v>41952.565972222219</v>
      </c>
      <c r="B18432" s="15">
        <v>0.53</v>
      </c>
      <c r="C18432" s="12">
        <f t="shared" si="1777"/>
        <v>15.007928698000002</v>
      </c>
      <c r="D18432" s="64">
        <f t="shared" si="1778"/>
        <v>2.7621954658895707E-3</v>
      </c>
      <c r="E18432" s="13">
        <f t="shared" si="1779"/>
        <v>0.7955122941761964</v>
      </c>
      <c r="F18432">
        <v>0.05</v>
      </c>
      <c r="G18432">
        <v>0.05</v>
      </c>
      <c r="H18432" s="16">
        <f xml:space="preserve"> 2.4*(G18432^0.98)</f>
        <v>0.12740951014259744</v>
      </c>
      <c r="I18432" s="16">
        <f>C18432*H18432</f>
        <v>1.9121528436672104</v>
      </c>
      <c r="J18432" s="53">
        <f>I18432*300*10^-6</f>
        <v>5.7364585310016312E-4</v>
      </c>
      <c r="K18432" s="43"/>
      <c r="L18432" s="16">
        <f t="shared" si="1780"/>
        <v>3.5192997122709399E-4</v>
      </c>
      <c r="M18432" s="16"/>
      <c r="N18432" s="16"/>
    </row>
    <row r="18433" spans="1:14" ht="15.75" x14ac:dyDescent="0.25">
      <c r="A18433" s="14">
        <v>41952.569444444445</v>
      </c>
      <c r="B18433" s="15">
        <v>0.53</v>
      </c>
      <c r="C18433" s="12">
        <f t="shared" si="1777"/>
        <v>15.007928698000002</v>
      </c>
      <c r="D18433" s="64">
        <f t="shared" si="1778"/>
        <v>2.7621954658895707E-3</v>
      </c>
      <c r="E18433" s="13">
        <f t="shared" si="1779"/>
        <v>0.7955122941761964</v>
      </c>
      <c r="F18433">
        <v>0.09</v>
      </c>
      <c r="G18433">
        <v>0.09</v>
      </c>
      <c r="H18433" s="16">
        <f xml:space="preserve"> 2.4*(G18433^0.98)</f>
        <v>0.22665687722523892</v>
      </c>
      <c r="I18433" s="16">
        <f>C18433*H18433</f>
        <v>3.4016502523077263</v>
      </c>
      <c r="J18433" s="53">
        <f>I18433*300*10^-6</f>
        <v>1.0204950756923178E-3</v>
      </c>
      <c r="K18433" s="43"/>
      <c r="L18433" s="16">
        <f t="shared" si="1780"/>
        <v>6.2607059858424408E-4</v>
      </c>
      <c r="M18433" s="16"/>
      <c r="N18433" s="16"/>
    </row>
    <row r="18434" spans="1:14" ht="15.75" x14ac:dyDescent="0.25">
      <c r="A18434" s="14">
        <v>41952.572916666664</v>
      </c>
      <c r="B18434" s="15">
        <v>0.53</v>
      </c>
      <c r="C18434" s="12">
        <f t="shared" si="1777"/>
        <v>15.007928698000002</v>
      </c>
      <c r="D18434" s="64">
        <f t="shared" si="1778"/>
        <v>2.7621954658895707E-3</v>
      </c>
      <c r="E18434" s="13">
        <f t="shared" si="1779"/>
        <v>0.7955122941761964</v>
      </c>
      <c r="F18434">
        <v>7.0000000000000007E-2</v>
      </c>
      <c r="G18434">
        <v>7.0000000000000007E-2</v>
      </c>
      <c r="H18434" s="16">
        <f xml:space="preserve"> 2.4*(G18434^0.98)</f>
        <v>0.17717699065125617</v>
      </c>
      <c r="I18434" s="16">
        <f>C18434*H18434</f>
        <v>2.6590596426202655</v>
      </c>
      <c r="J18434" s="53">
        <f>I18434*300*10^-6</f>
        <v>7.9771789278607964E-4</v>
      </c>
      <c r="K18434" s="43"/>
      <c r="L18434" s="16">
        <f t="shared" si="1780"/>
        <v>4.8939748023685867E-4</v>
      </c>
      <c r="M18434" s="16"/>
      <c r="N18434" s="16"/>
    </row>
    <row r="18435" spans="1:14" ht="15.75" x14ac:dyDescent="0.25">
      <c r="A18435" s="14">
        <v>41952.576388888891</v>
      </c>
      <c r="B18435" s="15">
        <v>0.53</v>
      </c>
      <c r="C18435" s="12">
        <f t="shared" si="1777"/>
        <v>15.007928698000002</v>
      </c>
      <c r="D18435" s="64">
        <f t="shared" si="1778"/>
        <v>2.7621954658895707E-3</v>
      </c>
      <c r="E18435" s="13">
        <f t="shared" si="1779"/>
        <v>0.7955122941761964</v>
      </c>
      <c r="F18435">
        <v>7.0000000000000007E-2</v>
      </c>
      <c r="G18435">
        <v>7.0000000000000007E-2</v>
      </c>
      <c r="H18435" s="16">
        <f xml:space="preserve"> 2.4*(G18435^0.98)</f>
        <v>0.17717699065125617</v>
      </c>
      <c r="I18435" s="16">
        <f>C18435*H18435</f>
        <v>2.6590596426202655</v>
      </c>
      <c r="J18435" s="53">
        <f>I18435*300*10^-6</f>
        <v>7.9771789278607964E-4</v>
      </c>
      <c r="K18435" s="43"/>
      <c r="L18435" s="16">
        <f t="shared" si="1780"/>
        <v>4.8939748023685867E-4</v>
      </c>
      <c r="M18435" s="16"/>
      <c r="N18435" s="16"/>
    </row>
    <row r="18436" spans="1:14" ht="15.75" x14ac:dyDescent="0.25">
      <c r="A18436" s="14">
        <v>41952.579861111109</v>
      </c>
      <c r="B18436" s="15">
        <v>0.53</v>
      </c>
      <c r="C18436" s="12">
        <f t="shared" ref="C18436:C18499" si="1781">28.3168466*B18436</f>
        <v>15.007928698000002</v>
      </c>
      <c r="D18436" s="64">
        <f t="shared" ref="D18436:D18499" si="1782">C18436*300*10^6/(1.63*10^12)</f>
        <v>2.7621954658895707E-3</v>
      </c>
      <c r="E18436" s="13">
        <f t="shared" ref="E18436:E18499" si="1783">C18436*86400*10^6/(1.63*10^12)</f>
        <v>0.7955122941761964</v>
      </c>
      <c r="F18436">
        <v>0.09</v>
      </c>
      <c r="G18436">
        <v>0.09</v>
      </c>
      <c r="H18436" s="16">
        <f xml:space="preserve"> 2.4*(G18436^0.98)</f>
        <v>0.22665687722523892</v>
      </c>
      <c r="I18436" s="16">
        <f>C18436*H18436</f>
        <v>3.4016502523077263</v>
      </c>
      <c r="J18436" s="53">
        <f>I18436*300*10^-6</f>
        <v>1.0204950756923178E-3</v>
      </c>
      <c r="K18436" s="43"/>
      <c r="L18436" s="16">
        <f t="shared" si="1780"/>
        <v>6.2607059858424408E-4</v>
      </c>
      <c r="M18436" s="16"/>
      <c r="N18436" s="16"/>
    </row>
    <row r="18437" spans="1:14" ht="15.75" x14ac:dyDescent="0.25">
      <c r="A18437" s="14">
        <v>41952.583333333336</v>
      </c>
      <c r="B18437" s="15">
        <v>0.53</v>
      </c>
      <c r="C18437" s="12">
        <f t="shared" si="1781"/>
        <v>15.007928698000002</v>
      </c>
      <c r="D18437" s="64">
        <f t="shared" si="1782"/>
        <v>2.7621954658895707E-3</v>
      </c>
      <c r="E18437" s="13">
        <f t="shared" si="1783"/>
        <v>0.7955122941761964</v>
      </c>
      <c r="H18437" s="16"/>
      <c r="I18437" s="16"/>
      <c r="J18437" s="53"/>
      <c r="K18437" s="43"/>
      <c r="L18437" s="16">
        <f t="shared" si="1780"/>
        <v>0</v>
      </c>
      <c r="M18437" s="16"/>
      <c r="N18437" s="16"/>
    </row>
    <row r="18438" spans="1:14" ht="15.75" x14ac:dyDescent="0.25">
      <c r="A18438" s="14">
        <v>41952.586805555555</v>
      </c>
      <c r="B18438" s="15">
        <v>0.56999999999999995</v>
      </c>
      <c r="C18438" s="12">
        <f t="shared" si="1781"/>
        <v>16.140602561999998</v>
      </c>
      <c r="D18438" s="64">
        <f t="shared" si="1782"/>
        <v>2.9706630482208584E-3</v>
      </c>
      <c r="E18438" s="13">
        <f t="shared" si="1783"/>
        <v>0.85555095788760727</v>
      </c>
      <c r="F18438">
        <v>0.04</v>
      </c>
      <c r="G18438">
        <v>0.04</v>
      </c>
      <c r="H18438" s="16">
        <f xml:space="preserve"> 2.4*(G18438^0.98)</f>
        <v>0.10238351445200326</v>
      </c>
      <c r="I18438" s="16">
        <f>C18438*H18438</f>
        <v>1.6525316156705676</v>
      </c>
      <c r="J18438" s="53">
        <f>I18438*300*10^-6</f>
        <v>4.9575948470117028E-4</v>
      </c>
      <c r="K18438" s="43"/>
      <c r="L18438" s="16">
        <f t="shared" si="1780"/>
        <v>3.0414692312955233E-4</v>
      </c>
      <c r="M18438" s="16"/>
      <c r="N18438" s="16"/>
    </row>
    <row r="18439" spans="1:14" ht="15.75" x14ac:dyDescent="0.25">
      <c r="A18439" s="14">
        <v>41952.590277777781</v>
      </c>
      <c r="B18439" s="15">
        <v>0.53</v>
      </c>
      <c r="C18439" s="12">
        <f t="shared" si="1781"/>
        <v>15.007928698000002</v>
      </c>
      <c r="D18439" s="64">
        <f t="shared" si="1782"/>
        <v>2.7621954658895707E-3</v>
      </c>
      <c r="E18439" s="13">
        <f t="shared" si="1783"/>
        <v>0.7955122941761964</v>
      </c>
      <c r="F18439">
        <v>0.09</v>
      </c>
      <c r="G18439">
        <v>0.09</v>
      </c>
      <c r="H18439" s="16">
        <f xml:space="preserve"> 2.4*(G18439^0.98)</f>
        <v>0.22665687722523892</v>
      </c>
      <c r="I18439" s="16">
        <f>C18439*H18439</f>
        <v>3.4016502523077263</v>
      </c>
      <c r="J18439" s="53">
        <f>I18439*300*10^-6</f>
        <v>1.0204950756923178E-3</v>
      </c>
      <c r="K18439" s="43"/>
      <c r="L18439" s="16">
        <f t="shared" si="1780"/>
        <v>6.2607059858424408E-4</v>
      </c>
      <c r="M18439" s="16"/>
      <c r="N18439" s="16"/>
    </row>
    <row r="18440" spans="1:14" ht="15.75" x14ac:dyDescent="0.25">
      <c r="A18440" s="14">
        <v>41952.59375</v>
      </c>
      <c r="B18440" s="15">
        <v>0.53</v>
      </c>
      <c r="C18440" s="12">
        <f t="shared" si="1781"/>
        <v>15.007928698000002</v>
      </c>
      <c r="D18440" s="64">
        <f t="shared" si="1782"/>
        <v>2.7621954658895707E-3</v>
      </c>
      <c r="E18440" s="13">
        <f t="shared" si="1783"/>
        <v>0.7955122941761964</v>
      </c>
      <c r="F18440">
        <v>0.1</v>
      </c>
      <c r="G18440">
        <v>0.1</v>
      </c>
      <c r="H18440" s="16">
        <f xml:space="preserve"> 2.4*(G18440^0.98)</f>
        <v>0.251310851532216</v>
      </c>
      <c r="I18440" s="16">
        <f>C18440*H18440</f>
        <v>3.7716553408291622</v>
      </c>
      <c r="J18440" s="53">
        <f>I18440*300*10^-6</f>
        <v>1.1314966022487485E-3</v>
      </c>
      <c r="K18440" s="43"/>
      <c r="L18440" s="16">
        <f t="shared" si="1780"/>
        <v>6.9416969463113409E-4</v>
      </c>
      <c r="M18440" s="16"/>
      <c r="N18440" s="16"/>
    </row>
    <row r="18441" spans="1:14" ht="15.75" x14ac:dyDescent="0.25">
      <c r="A18441" s="14">
        <v>41952.597222222219</v>
      </c>
      <c r="B18441" s="15">
        <v>0.53</v>
      </c>
      <c r="C18441" s="12">
        <f t="shared" si="1781"/>
        <v>15.007928698000002</v>
      </c>
      <c r="D18441" s="64">
        <f t="shared" si="1782"/>
        <v>2.7621954658895707E-3</v>
      </c>
      <c r="E18441" s="13">
        <f t="shared" si="1783"/>
        <v>0.7955122941761964</v>
      </c>
      <c r="F18441">
        <v>7.0000000000000007E-2</v>
      </c>
      <c r="G18441">
        <v>7.0000000000000007E-2</v>
      </c>
      <c r="H18441" s="16">
        <f xml:space="preserve"> 2.4*(G18441^0.98)</f>
        <v>0.17717699065125617</v>
      </c>
      <c r="I18441" s="16">
        <f>C18441*H18441</f>
        <v>2.6590596426202655</v>
      </c>
      <c r="J18441" s="53">
        <f>I18441*300*10^-6</f>
        <v>7.9771789278607964E-4</v>
      </c>
      <c r="K18441" s="43"/>
      <c r="L18441" s="16">
        <f t="shared" si="1780"/>
        <v>4.8939748023685867E-4</v>
      </c>
      <c r="M18441" s="16"/>
      <c r="N18441" s="16"/>
    </row>
    <row r="18442" spans="1:14" ht="15.75" x14ac:dyDescent="0.25">
      <c r="A18442" s="14">
        <v>41952.600694444445</v>
      </c>
      <c r="B18442" s="15">
        <v>0.56999999999999995</v>
      </c>
      <c r="C18442" s="12">
        <f t="shared" si="1781"/>
        <v>16.140602561999998</v>
      </c>
      <c r="D18442" s="64">
        <f t="shared" si="1782"/>
        <v>2.9706630482208584E-3</v>
      </c>
      <c r="E18442" s="13">
        <f t="shared" si="1783"/>
        <v>0.85555095788760727</v>
      </c>
      <c r="F18442">
        <v>7.0000000000000007E-2</v>
      </c>
      <c r="G18442">
        <v>7.0000000000000007E-2</v>
      </c>
      <c r="H18442" s="16">
        <f xml:space="preserve"> 2.4*(G18442^0.98)</f>
        <v>0.17717699065125617</v>
      </c>
      <c r="I18442" s="16">
        <f>C18442*H18442</f>
        <v>2.859743389233115</v>
      </c>
      <c r="J18442" s="53">
        <f>I18442*300*10^-6</f>
        <v>8.5792301676993453E-4</v>
      </c>
      <c r="K18442" s="43"/>
      <c r="L18442" s="16">
        <f t="shared" si="1780"/>
        <v>5.2633313912265928E-4</v>
      </c>
      <c r="M18442" s="16"/>
      <c r="N18442" s="16"/>
    </row>
    <row r="18443" spans="1:14" ht="15.75" x14ac:dyDescent="0.25">
      <c r="A18443" s="14">
        <v>41952.604166666664</v>
      </c>
      <c r="B18443" s="15">
        <v>0.53</v>
      </c>
      <c r="C18443" s="12">
        <f t="shared" si="1781"/>
        <v>15.007928698000002</v>
      </c>
      <c r="D18443" s="64">
        <f t="shared" si="1782"/>
        <v>2.7621954658895707E-3</v>
      </c>
      <c r="E18443" s="13">
        <f t="shared" si="1783"/>
        <v>0.7955122941761964</v>
      </c>
      <c r="H18443" s="16"/>
      <c r="I18443" s="16"/>
      <c r="J18443" s="53"/>
      <c r="K18443" s="43"/>
      <c r="L18443" s="16">
        <f t="shared" si="1780"/>
        <v>0</v>
      </c>
      <c r="M18443" s="16"/>
      <c r="N18443" s="16"/>
    </row>
    <row r="18444" spans="1:14" ht="15.75" x14ac:dyDescent="0.25">
      <c r="A18444" s="14">
        <v>41952.607638888891</v>
      </c>
      <c r="B18444" s="15">
        <v>0.53</v>
      </c>
      <c r="C18444" s="12">
        <f t="shared" si="1781"/>
        <v>15.007928698000002</v>
      </c>
      <c r="D18444" s="64">
        <f t="shared" si="1782"/>
        <v>2.7621954658895707E-3</v>
      </c>
      <c r="E18444" s="13">
        <f t="shared" si="1783"/>
        <v>0.7955122941761964</v>
      </c>
      <c r="F18444">
        <v>0.1</v>
      </c>
      <c r="G18444">
        <v>0.1</v>
      </c>
      <c r="H18444" s="16">
        <f xml:space="preserve"> 2.4*(G18444^0.98)</f>
        <v>0.251310851532216</v>
      </c>
      <c r="I18444" s="16">
        <f>C18444*H18444</f>
        <v>3.7716553408291622</v>
      </c>
      <c r="J18444" s="53">
        <f>I18444*300*10^-6</f>
        <v>1.1314966022487485E-3</v>
      </c>
      <c r="K18444" s="43"/>
      <c r="L18444" s="16">
        <f t="shared" si="1780"/>
        <v>6.9416969463113409E-4</v>
      </c>
      <c r="M18444" s="16"/>
      <c r="N18444" s="16"/>
    </row>
    <row r="18445" spans="1:14" ht="15.75" x14ac:dyDescent="0.25">
      <c r="A18445" s="14">
        <v>41952.611111111109</v>
      </c>
      <c r="B18445" s="15">
        <v>0.53</v>
      </c>
      <c r="C18445" s="12">
        <f t="shared" si="1781"/>
        <v>15.007928698000002</v>
      </c>
      <c r="D18445" s="64">
        <f t="shared" si="1782"/>
        <v>2.7621954658895707E-3</v>
      </c>
      <c r="E18445" s="13">
        <f t="shared" si="1783"/>
        <v>0.7955122941761964</v>
      </c>
      <c r="F18445">
        <v>0.08</v>
      </c>
      <c r="G18445">
        <v>0.08</v>
      </c>
      <c r="H18445" s="16">
        <f xml:space="preserve"> 2.4*(G18445^0.98)</f>
        <v>0.20194794070706823</v>
      </c>
      <c r="I18445" s="16">
        <f>C18445*H18445</f>
        <v>3.0308202948396121</v>
      </c>
      <c r="J18445" s="53">
        <f>I18445*300*10^-6</f>
        <v>9.0924608845188368E-4</v>
      </c>
      <c r="K18445" s="43"/>
      <c r="L18445" s="16">
        <f t="shared" si="1780"/>
        <v>5.5781968616679979E-4</v>
      </c>
      <c r="M18445" s="16"/>
      <c r="N18445" s="16"/>
    </row>
    <row r="18446" spans="1:14" ht="15.75" x14ac:dyDescent="0.25">
      <c r="A18446" s="14">
        <v>41952.614583333336</v>
      </c>
      <c r="B18446" s="15">
        <v>0.53</v>
      </c>
      <c r="C18446" s="12">
        <f t="shared" si="1781"/>
        <v>15.007928698000002</v>
      </c>
      <c r="D18446" s="64">
        <f t="shared" si="1782"/>
        <v>2.7621954658895707E-3</v>
      </c>
      <c r="E18446" s="13">
        <f t="shared" si="1783"/>
        <v>0.7955122941761964</v>
      </c>
      <c r="F18446">
        <v>0.08</v>
      </c>
      <c r="G18446">
        <v>0.08</v>
      </c>
      <c r="H18446" s="16">
        <f xml:space="preserve"> 2.4*(G18446^0.98)</f>
        <v>0.20194794070706823</v>
      </c>
      <c r="I18446" s="16">
        <f>C18446*H18446</f>
        <v>3.0308202948396121</v>
      </c>
      <c r="J18446" s="53">
        <f>I18446*300*10^-6</f>
        <v>9.0924608845188368E-4</v>
      </c>
      <c r="K18446" s="43"/>
      <c r="L18446" s="16">
        <f t="shared" si="1780"/>
        <v>5.5781968616679979E-4</v>
      </c>
      <c r="M18446" s="16"/>
      <c r="N18446" s="16"/>
    </row>
    <row r="18447" spans="1:14" ht="15.75" x14ac:dyDescent="0.25">
      <c r="A18447" s="14">
        <v>41952.618055555555</v>
      </c>
      <c r="B18447" s="15">
        <v>0.5</v>
      </c>
      <c r="C18447" s="12">
        <f t="shared" si="1781"/>
        <v>14.158423300000001</v>
      </c>
      <c r="D18447" s="64">
        <f t="shared" si="1782"/>
        <v>2.6058447791411045E-3</v>
      </c>
      <c r="E18447" s="13">
        <f t="shared" si="1783"/>
        <v>0.750483296392638</v>
      </c>
      <c r="F18447">
        <v>0.1</v>
      </c>
      <c r="G18447">
        <v>0.1</v>
      </c>
      <c r="H18447" s="16">
        <f xml:space="preserve"> 2.4*(G18447^0.98)</f>
        <v>0.251310851532216</v>
      </c>
      <c r="I18447" s="16">
        <f>C18447*H18447</f>
        <v>3.5581654158765676</v>
      </c>
      <c r="J18447" s="53">
        <f>I18447*300*10^-6</f>
        <v>1.0674496247629701E-3</v>
      </c>
      <c r="K18447" s="43"/>
      <c r="L18447" s="16">
        <f t="shared" si="1780"/>
        <v>6.5487707040673014E-4</v>
      </c>
      <c r="M18447" s="16"/>
      <c r="N18447" s="16"/>
    </row>
    <row r="18448" spans="1:14" ht="15.75" x14ac:dyDescent="0.25">
      <c r="A18448" s="14">
        <v>41952.621527777781</v>
      </c>
      <c r="B18448" s="15">
        <v>0.5</v>
      </c>
      <c r="C18448" s="12">
        <f t="shared" si="1781"/>
        <v>14.158423300000001</v>
      </c>
      <c r="D18448" s="64">
        <f t="shared" si="1782"/>
        <v>2.6058447791411045E-3</v>
      </c>
      <c r="E18448" s="13">
        <f t="shared" si="1783"/>
        <v>0.750483296392638</v>
      </c>
      <c r="F18448">
        <v>0.08</v>
      </c>
      <c r="G18448">
        <v>0.08</v>
      </c>
      <c r="H18448" s="16">
        <f xml:space="preserve"> 2.4*(G18448^0.98)</f>
        <v>0.20194794070706823</v>
      </c>
      <c r="I18448" s="16">
        <f>C18448*H18448</f>
        <v>2.8592644290939733</v>
      </c>
      <c r="J18448" s="53">
        <f>I18448*300*10^-6</f>
        <v>8.5777932872819194E-4</v>
      </c>
      <c r="K18448" s="43"/>
      <c r="L18448" s="16">
        <f t="shared" si="1780"/>
        <v>5.2624498694981109E-4</v>
      </c>
      <c r="M18448" s="16"/>
      <c r="N18448" s="16"/>
    </row>
    <row r="18449" spans="1:14" ht="15.75" x14ac:dyDescent="0.25">
      <c r="A18449" s="14">
        <v>41952.625</v>
      </c>
      <c r="B18449" s="15">
        <v>0.53</v>
      </c>
      <c r="C18449" s="12">
        <f t="shared" si="1781"/>
        <v>15.007928698000002</v>
      </c>
      <c r="D18449" s="64">
        <f t="shared" si="1782"/>
        <v>2.7621954658895707E-3</v>
      </c>
      <c r="E18449" s="13">
        <f t="shared" si="1783"/>
        <v>0.7955122941761964</v>
      </c>
      <c r="H18449" s="16"/>
      <c r="I18449" s="16"/>
      <c r="J18449" s="53"/>
      <c r="K18449" s="43"/>
      <c r="L18449" s="16">
        <f t="shared" si="1780"/>
        <v>0</v>
      </c>
      <c r="M18449" s="16"/>
      <c r="N18449" s="16"/>
    </row>
    <row r="18450" spans="1:14" ht="15.75" x14ac:dyDescent="0.25">
      <c r="A18450" s="14">
        <v>41952.628472222219</v>
      </c>
      <c r="B18450" s="15">
        <v>0.53</v>
      </c>
      <c r="C18450" s="12">
        <f t="shared" si="1781"/>
        <v>15.007928698000002</v>
      </c>
      <c r="D18450" s="64">
        <f t="shared" si="1782"/>
        <v>2.7621954658895707E-3</v>
      </c>
      <c r="E18450" s="13">
        <f t="shared" si="1783"/>
        <v>0.7955122941761964</v>
      </c>
      <c r="F18450">
        <v>0.09</v>
      </c>
      <c r="G18450">
        <v>0.09</v>
      </c>
      <c r="H18450" s="16">
        <f xml:space="preserve"> 2.4*(G18450^0.98)</f>
        <v>0.22665687722523892</v>
      </c>
      <c r="I18450" s="16">
        <f>C18450*H18450</f>
        <v>3.4016502523077263</v>
      </c>
      <c r="J18450" s="53">
        <f>I18450*300*10^-6</f>
        <v>1.0204950756923178E-3</v>
      </c>
      <c r="K18450" s="43"/>
      <c r="L18450" s="16">
        <f t="shared" si="1780"/>
        <v>6.2607059858424408E-4</v>
      </c>
      <c r="M18450" s="16"/>
      <c r="N18450" s="16"/>
    </row>
    <row r="18451" spans="1:14" ht="15.75" x14ac:dyDescent="0.25">
      <c r="A18451" s="14">
        <v>41952.631944444445</v>
      </c>
      <c r="B18451" s="15">
        <v>0.53</v>
      </c>
      <c r="C18451" s="12">
        <f t="shared" si="1781"/>
        <v>15.007928698000002</v>
      </c>
      <c r="D18451" s="64">
        <f t="shared" si="1782"/>
        <v>2.7621954658895707E-3</v>
      </c>
      <c r="E18451" s="13">
        <f t="shared" si="1783"/>
        <v>0.7955122941761964</v>
      </c>
      <c r="F18451">
        <v>0.1</v>
      </c>
      <c r="G18451">
        <v>0.1</v>
      </c>
      <c r="H18451" s="16">
        <f xml:space="preserve"> 2.4*(G18451^0.98)</f>
        <v>0.251310851532216</v>
      </c>
      <c r="I18451" s="16">
        <f>C18451*H18451</f>
        <v>3.7716553408291622</v>
      </c>
      <c r="J18451" s="53">
        <f>I18451*300*10^-6</f>
        <v>1.1314966022487485E-3</v>
      </c>
      <c r="K18451" s="43"/>
      <c r="L18451" s="16">
        <f t="shared" si="1780"/>
        <v>6.9416969463113409E-4</v>
      </c>
      <c r="M18451" s="16"/>
      <c r="N18451" s="16"/>
    </row>
    <row r="18452" spans="1:14" ht="15.75" x14ac:dyDescent="0.25">
      <c r="A18452" s="14">
        <v>41952.635416666664</v>
      </c>
      <c r="B18452" s="15">
        <v>0.53</v>
      </c>
      <c r="C18452" s="12">
        <f t="shared" si="1781"/>
        <v>15.007928698000002</v>
      </c>
      <c r="D18452" s="64">
        <f t="shared" si="1782"/>
        <v>2.7621954658895707E-3</v>
      </c>
      <c r="E18452" s="13">
        <f t="shared" si="1783"/>
        <v>0.7955122941761964</v>
      </c>
      <c r="F18452">
        <v>0.08</v>
      </c>
      <c r="G18452">
        <v>0.08</v>
      </c>
      <c r="H18452" s="16">
        <f xml:space="preserve"> 2.4*(G18452^0.98)</f>
        <v>0.20194794070706823</v>
      </c>
      <c r="I18452" s="16">
        <f>C18452*H18452</f>
        <v>3.0308202948396121</v>
      </c>
      <c r="J18452" s="53">
        <f>I18452*300*10^-6</f>
        <v>9.0924608845188368E-4</v>
      </c>
      <c r="K18452" s="43"/>
      <c r="L18452" s="16">
        <f t="shared" si="1780"/>
        <v>5.5781968616679979E-4</v>
      </c>
      <c r="M18452" s="16"/>
      <c r="N18452" s="16"/>
    </row>
    <row r="18453" spans="1:14" ht="15.75" x14ac:dyDescent="0.25">
      <c r="A18453" s="14">
        <v>41952.638888888891</v>
      </c>
      <c r="B18453" s="15">
        <v>0.5</v>
      </c>
      <c r="C18453" s="12">
        <f t="shared" si="1781"/>
        <v>14.158423300000001</v>
      </c>
      <c r="D18453" s="64">
        <f t="shared" si="1782"/>
        <v>2.6058447791411045E-3</v>
      </c>
      <c r="E18453" s="13">
        <f t="shared" si="1783"/>
        <v>0.750483296392638</v>
      </c>
      <c r="F18453">
        <v>0.09</v>
      </c>
      <c r="G18453">
        <v>0.09</v>
      </c>
      <c r="H18453" s="16">
        <f xml:space="preserve"> 2.4*(G18453^0.98)</f>
        <v>0.22665687722523892</v>
      </c>
      <c r="I18453" s="16">
        <f>C18453*H18453</f>
        <v>3.2091040116110623</v>
      </c>
      <c r="J18453" s="53">
        <f>I18453*300*10^-6</f>
        <v>9.6273120348331872E-4</v>
      </c>
      <c r="K18453" s="43"/>
      <c r="L18453" s="16">
        <f t="shared" si="1780"/>
        <v>5.9063264017381522E-4</v>
      </c>
      <c r="M18453" s="16"/>
      <c r="N18453" s="16"/>
    </row>
    <row r="18454" spans="1:14" ht="15.75" x14ac:dyDescent="0.25">
      <c r="A18454" s="14">
        <v>41952.642361111109</v>
      </c>
      <c r="B18454" s="15">
        <v>0.5</v>
      </c>
      <c r="C18454" s="12">
        <f t="shared" si="1781"/>
        <v>14.158423300000001</v>
      </c>
      <c r="D18454" s="64">
        <f t="shared" si="1782"/>
        <v>2.6058447791411045E-3</v>
      </c>
      <c r="E18454" s="13">
        <f t="shared" si="1783"/>
        <v>0.750483296392638</v>
      </c>
      <c r="F18454">
        <v>0.1</v>
      </c>
      <c r="G18454">
        <v>0.1</v>
      </c>
      <c r="H18454" s="16">
        <f xml:space="preserve"> 2.4*(G18454^0.98)</f>
        <v>0.251310851532216</v>
      </c>
      <c r="I18454" s="16">
        <f>C18454*H18454</f>
        <v>3.5581654158765676</v>
      </c>
      <c r="J18454" s="53">
        <f>I18454*300*10^-6</f>
        <v>1.0674496247629701E-3</v>
      </c>
      <c r="K18454" s="43"/>
      <c r="L18454" s="16">
        <f t="shared" si="1780"/>
        <v>6.5487707040673014E-4</v>
      </c>
      <c r="M18454" s="16"/>
      <c r="N18454" s="16"/>
    </row>
    <row r="18455" spans="1:14" ht="15.75" x14ac:dyDescent="0.25">
      <c r="A18455" s="14">
        <v>41952.645833333336</v>
      </c>
      <c r="B18455" s="15">
        <v>0.53</v>
      </c>
      <c r="C18455" s="12">
        <f t="shared" si="1781"/>
        <v>15.007928698000002</v>
      </c>
      <c r="D18455" s="64">
        <f t="shared" si="1782"/>
        <v>2.7621954658895707E-3</v>
      </c>
      <c r="E18455" s="13">
        <f t="shared" si="1783"/>
        <v>0.7955122941761964</v>
      </c>
      <c r="H18455" s="16"/>
      <c r="I18455" s="16"/>
      <c r="J18455" s="53"/>
      <c r="K18455" s="43"/>
      <c r="L18455" s="16">
        <f t="shared" si="1780"/>
        <v>0</v>
      </c>
      <c r="M18455" s="16"/>
      <c r="N18455" s="16"/>
    </row>
    <row r="18456" spans="1:14" ht="15.75" x14ac:dyDescent="0.25">
      <c r="A18456" s="14">
        <v>41952.649305555555</v>
      </c>
      <c r="B18456" s="15">
        <v>0.53</v>
      </c>
      <c r="C18456" s="12">
        <f t="shared" si="1781"/>
        <v>15.007928698000002</v>
      </c>
      <c r="D18456" s="64">
        <f t="shared" si="1782"/>
        <v>2.7621954658895707E-3</v>
      </c>
      <c r="E18456" s="13">
        <f t="shared" si="1783"/>
        <v>0.7955122941761964</v>
      </c>
      <c r="F18456">
        <v>7.0000000000000007E-2</v>
      </c>
      <c r="G18456">
        <v>7.0000000000000007E-2</v>
      </c>
      <c r="H18456" s="16">
        <f xml:space="preserve"> 2.4*(G18456^0.98)</f>
        <v>0.17717699065125617</v>
      </c>
      <c r="I18456" s="16">
        <f>C18456*H18456</f>
        <v>2.6590596426202655</v>
      </c>
      <c r="J18456" s="53">
        <f>I18456*300*10^-6</f>
        <v>7.9771789278607964E-4</v>
      </c>
      <c r="K18456" s="43"/>
      <c r="L18456" s="16">
        <f t="shared" si="1780"/>
        <v>4.8939748023685867E-4</v>
      </c>
      <c r="M18456" s="16"/>
      <c r="N18456" s="16"/>
    </row>
    <row r="18457" spans="1:14" ht="15.75" x14ac:dyDescent="0.25">
      <c r="A18457" s="14">
        <v>41952.652777777781</v>
      </c>
      <c r="B18457" s="15">
        <v>0.53</v>
      </c>
      <c r="C18457" s="12">
        <f t="shared" si="1781"/>
        <v>15.007928698000002</v>
      </c>
      <c r="D18457" s="64">
        <f t="shared" si="1782"/>
        <v>2.7621954658895707E-3</v>
      </c>
      <c r="E18457" s="13">
        <f t="shared" si="1783"/>
        <v>0.7955122941761964</v>
      </c>
      <c r="F18457">
        <v>0.11</v>
      </c>
      <c r="G18457">
        <v>0.11</v>
      </c>
      <c r="H18457" s="16">
        <f xml:space="preserve"> 2.4*(G18457^0.98)</f>
        <v>0.27591548399403582</v>
      </c>
      <c r="I18457" s="16">
        <f>C18457*H18457</f>
        <v>4.1409199104566508</v>
      </c>
      <c r="J18457" s="53">
        <f>I18457*300*10^-6</f>
        <v>1.2422759731369952E-3</v>
      </c>
      <c r="K18457" s="43"/>
      <c r="L18457" s="16">
        <f t="shared" si="1780"/>
        <v>7.6213249885705235E-4</v>
      </c>
      <c r="M18457" s="16"/>
      <c r="N18457" s="16"/>
    </row>
    <row r="18458" spans="1:14" ht="15.75" x14ac:dyDescent="0.25">
      <c r="A18458" s="14">
        <v>41952.65625</v>
      </c>
      <c r="B18458" s="15">
        <v>0.53</v>
      </c>
      <c r="C18458" s="12">
        <f t="shared" si="1781"/>
        <v>15.007928698000002</v>
      </c>
      <c r="D18458" s="64">
        <f t="shared" si="1782"/>
        <v>2.7621954658895707E-3</v>
      </c>
      <c r="E18458" s="13">
        <f t="shared" si="1783"/>
        <v>0.7955122941761964</v>
      </c>
      <c r="F18458">
        <v>7.0000000000000007E-2</v>
      </c>
      <c r="G18458">
        <v>7.0000000000000007E-2</v>
      </c>
      <c r="H18458" s="16">
        <f xml:space="preserve"> 2.4*(G18458^0.98)</f>
        <v>0.17717699065125617</v>
      </c>
      <c r="I18458" s="16">
        <f>C18458*H18458</f>
        <v>2.6590596426202655</v>
      </c>
      <c r="J18458" s="53">
        <f>I18458*300*10^-6</f>
        <v>7.9771789278607964E-4</v>
      </c>
      <c r="K18458" s="43"/>
      <c r="L18458" s="16">
        <f t="shared" si="1780"/>
        <v>4.8939748023685867E-4</v>
      </c>
      <c r="M18458" s="16"/>
      <c r="N18458" s="16"/>
    </row>
    <row r="18459" spans="1:14" ht="15.75" x14ac:dyDescent="0.25">
      <c r="A18459" s="14">
        <v>41952.659722222219</v>
      </c>
      <c r="B18459" s="15">
        <v>0.53</v>
      </c>
      <c r="C18459" s="12">
        <f t="shared" si="1781"/>
        <v>15.007928698000002</v>
      </c>
      <c r="D18459" s="64">
        <f t="shared" si="1782"/>
        <v>2.7621954658895707E-3</v>
      </c>
      <c r="E18459" s="13">
        <f t="shared" si="1783"/>
        <v>0.7955122941761964</v>
      </c>
      <c r="F18459">
        <v>0.11</v>
      </c>
      <c r="G18459">
        <v>0.11</v>
      </c>
      <c r="H18459" s="16">
        <f xml:space="preserve"> 2.4*(G18459^0.98)</f>
        <v>0.27591548399403582</v>
      </c>
      <c r="I18459" s="16">
        <f>C18459*H18459</f>
        <v>4.1409199104566508</v>
      </c>
      <c r="J18459" s="53">
        <f>I18459*300*10^-6</f>
        <v>1.2422759731369952E-3</v>
      </c>
      <c r="K18459" s="43"/>
      <c r="L18459" s="16">
        <f t="shared" si="1780"/>
        <v>7.6213249885705235E-4</v>
      </c>
      <c r="M18459" s="16"/>
      <c r="N18459" s="16"/>
    </row>
    <row r="18460" spans="1:14" ht="15.75" x14ac:dyDescent="0.25">
      <c r="A18460" s="14">
        <v>41952.663194444445</v>
      </c>
      <c r="B18460" s="15">
        <v>0.53</v>
      </c>
      <c r="C18460" s="12">
        <f t="shared" si="1781"/>
        <v>15.007928698000002</v>
      </c>
      <c r="D18460" s="64">
        <f t="shared" si="1782"/>
        <v>2.7621954658895707E-3</v>
      </c>
      <c r="E18460" s="13">
        <f t="shared" si="1783"/>
        <v>0.7955122941761964</v>
      </c>
      <c r="F18460">
        <v>0.08</v>
      </c>
      <c r="G18460">
        <v>0.08</v>
      </c>
      <c r="H18460" s="16">
        <f xml:space="preserve"> 2.4*(G18460^0.98)</f>
        <v>0.20194794070706823</v>
      </c>
      <c r="I18460" s="16">
        <f>C18460*H18460</f>
        <v>3.0308202948396121</v>
      </c>
      <c r="J18460" s="53">
        <f>I18460*300*10^-6</f>
        <v>9.0924608845188368E-4</v>
      </c>
      <c r="K18460" s="43"/>
      <c r="L18460" s="16">
        <f t="shared" si="1780"/>
        <v>5.5781968616679979E-4</v>
      </c>
      <c r="M18460" s="16"/>
      <c r="N18460" s="16"/>
    </row>
    <row r="18461" spans="1:14" ht="15.75" x14ac:dyDescent="0.25">
      <c r="A18461" s="14">
        <v>41952.666666666664</v>
      </c>
      <c r="B18461" s="15">
        <v>0.53</v>
      </c>
      <c r="C18461" s="12">
        <f t="shared" si="1781"/>
        <v>15.007928698000002</v>
      </c>
      <c r="D18461" s="64">
        <f t="shared" si="1782"/>
        <v>2.7621954658895707E-3</v>
      </c>
      <c r="E18461" s="13">
        <f t="shared" si="1783"/>
        <v>0.7955122941761964</v>
      </c>
      <c r="H18461" s="16"/>
      <c r="I18461" s="16"/>
      <c r="J18461" s="53"/>
      <c r="K18461" s="43"/>
      <c r="L18461" s="16">
        <f t="shared" si="1780"/>
        <v>0</v>
      </c>
      <c r="M18461" s="16"/>
      <c r="N18461" s="16"/>
    </row>
    <row r="18462" spans="1:14" ht="15.75" x14ac:dyDescent="0.25">
      <c r="A18462" s="14">
        <v>41952.670138888891</v>
      </c>
      <c r="B18462" s="15">
        <v>0.53</v>
      </c>
      <c r="C18462" s="12">
        <f t="shared" si="1781"/>
        <v>15.007928698000002</v>
      </c>
      <c r="D18462" s="64">
        <f t="shared" si="1782"/>
        <v>2.7621954658895707E-3</v>
      </c>
      <c r="E18462" s="13">
        <f t="shared" si="1783"/>
        <v>0.7955122941761964</v>
      </c>
      <c r="F18462">
        <v>7.0000000000000007E-2</v>
      </c>
      <c r="G18462">
        <v>7.0000000000000007E-2</v>
      </c>
      <c r="H18462" s="16">
        <f xml:space="preserve"> 2.4*(G18462^0.98)</f>
        <v>0.17717699065125617</v>
      </c>
      <c r="I18462" s="16">
        <f>C18462*H18462</f>
        <v>2.6590596426202655</v>
      </c>
      <c r="J18462" s="53">
        <f>I18462*300*10^-6</f>
        <v>7.9771789278607964E-4</v>
      </c>
      <c r="K18462" s="43"/>
      <c r="L18462" s="16">
        <f t="shared" si="1780"/>
        <v>4.8939748023685867E-4</v>
      </c>
      <c r="M18462" s="16"/>
      <c r="N18462" s="16"/>
    </row>
    <row r="18463" spans="1:14" ht="15.75" x14ac:dyDescent="0.25">
      <c r="A18463" s="14">
        <v>41952.673611111109</v>
      </c>
      <c r="B18463" s="15">
        <v>0.53</v>
      </c>
      <c r="C18463" s="12">
        <f t="shared" si="1781"/>
        <v>15.007928698000002</v>
      </c>
      <c r="D18463" s="64">
        <f t="shared" si="1782"/>
        <v>2.7621954658895707E-3</v>
      </c>
      <c r="E18463" s="13">
        <f t="shared" si="1783"/>
        <v>0.7955122941761964</v>
      </c>
      <c r="F18463">
        <v>0.08</v>
      </c>
      <c r="G18463">
        <v>0.08</v>
      </c>
      <c r="H18463" s="16">
        <f xml:space="preserve"> 2.4*(G18463^0.98)</f>
        <v>0.20194794070706823</v>
      </c>
      <c r="I18463" s="16">
        <f>C18463*H18463</f>
        <v>3.0308202948396121</v>
      </c>
      <c r="J18463" s="53">
        <f>I18463*300*10^-6</f>
        <v>9.0924608845188368E-4</v>
      </c>
      <c r="K18463" s="43"/>
      <c r="L18463" s="16">
        <f t="shared" si="1780"/>
        <v>5.5781968616679979E-4</v>
      </c>
      <c r="M18463" s="16"/>
      <c r="N18463" s="16"/>
    </row>
    <row r="18464" spans="1:14" ht="15.75" x14ac:dyDescent="0.25">
      <c r="A18464" s="14">
        <v>41952.677083333336</v>
      </c>
      <c r="B18464" s="15">
        <v>0.53</v>
      </c>
      <c r="C18464" s="12">
        <f t="shared" si="1781"/>
        <v>15.007928698000002</v>
      </c>
      <c r="D18464" s="64">
        <f t="shared" si="1782"/>
        <v>2.7621954658895707E-3</v>
      </c>
      <c r="E18464" s="13">
        <f t="shared" si="1783"/>
        <v>0.7955122941761964</v>
      </c>
      <c r="F18464">
        <v>0.1</v>
      </c>
      <c r="G18464">
        <v>0.1</v>
      </c>
      <c r="H18464" s="16">
        <f xml:space="preserve"> 2.4*(G18464^0.98)</f>
        <v>0.251310851532216</v>
      </c>
      <c r="I18464" s="16">
        <f>C18464*H18464</f>
        <v>3.7716553408291622</v>
      </c>
      <c r="J18464" s="53">
        <f>I18464*300*10^-6</f>
        <v>1.1314966022487485E-3</v>
      </c>
      <c r="K18464" s="43"/>
      <c r="L18464" s="16">
        <f t="shared" si="1780"/>
        <v>6.9416969463113409E-4</v>
      </c>
      <c r="M18464" s="16"/>
      <c r="N18464" s="16"/>
    </row>
    <row r="18465" spans="1:14" ht="15.75" x14ac:dyDescent="0.25">
      <c r="A18465" s="14">
        <v>41952.680555555555</v>
      </c>
      <c r="B18465" s="15">
        <v>0.53</v>
      </c>
      <c r="C18465" s="12">
        <f t="shared" si="1781"/>
        <v>15.007928698000002</v>
      </c>
      <c r="D18465" s="64">
        <f t="shared" si="1782"/>
        <v>2.7621954658895707E-3</v>
      </c>
      <c r="E18465" s="13">
        <f t="shared" si="1783"/>
        <v>0.7955122941761964</v>
      </c>
      <c r="F18465">
        <v>0.13</v>
      </c>
      <c r="G18465">
        <v>0.13</v>
      </c>
      <c r="H18465" s="16">
        <f xml:space="preserve"> 2.4*(G18465^0.98)</f>
        <v>0.32499428721654933</v>
      </c>
      <c r="I18465" s="16">
        <f>C18465*H18465</f>
        <v>4.8774910898033061</v>
      </c>
      <c r="J18465" s="53">
        <f>I18465*300*10^-6</f>
        <v>1.4632473269409916E-3</v>
      </c>
      <c r="K18465" s="43"/>
      <c r="L18465" s="16">
        <f t="shared" si="1780"/>
        <v>8.9769774658956549E-4</v>
      </c>
      <c r="M18465" s="16"/>
      <c r="N18465" s="16"/>
    </row>
    <row r="18466" spans="1:14" ht="15.75" x14ac:dyDescent="0.25">
      <c r="A18466" s="14">
        <v>41952.684027777781</v>
      </c>
      <c r="B18466" s="15">
        <v>0.53</v>
      </c>
      <c r="C18466" s="12">
        <f t="shared" si="1781"/>
        <v>15.007928698000002</v>
      </c>
      <c r="D18466" s="64">
        <f t="shared" si="1782"/>
        <v>2.7621954658895707E-3</v>
      </c>
      <c r="E18466" s="13">
        <f t="shared" si="1783"/>
        <v>0.7955122941761964</v>
      </c>
      <c r="F18466">
        <v>7.0000000000000007E-2</v>
      </c>
      <c r="G18466">
        <v>7.0000000000000007E-2</v>
      </c>
      <c r="H18466" s="16">
        <f xml:space="preserve"> 2.4*(G18466^0.98)</f>
        <v>0.17717699065125617</v>
      </c>
      <c r="I18466" s="16">
        <f>C18466*H18466</f>
        <v>2.6590596426202655</v>
      </c>
      <c r="J18466" s="53">
        <f>I18466*300*10^-6</f>
        <v>7.9771789278607964E-4</v>
      </c>
      <c r="K18466" s="43"/>
      <c r="L18466" s="16">
        <f t="shared" si="1780"/>
        <v>4.8939748023685867E-4</v>
      </c>
      <c r="M18466" s="16"/>
      <c r="N18466" s="16"/>
    </row>
    <row r="18467" spans="1:14" ht="15.75" x14ac:dyDescent="0.25">
      <c r="A18467" s="14">
        <v>41952.6875</v>
      </c>
      <c r="B18467" s="15">
        <v>0.53</v>
      </c>
      <c r="C18467" s="12">
        <f t="shared" si="1781"/>
        <v>15.007928698000002</v>
      </c>
      <c r="D18467" s="64">
        <f t="shared" si="1782"/>
        <v>2.7621954658895707E-3</v>
      </c>
      <c r="E18467" s="13">
        <f t="shared" si="1783"/>
        <v>0.7955122941761964</v>
      </c>
      <c r="H18467" s="16"/>
      <c r="I18467" s="16"/>
      <c r="J18467" s="53"/>
      <c r="K18467" s="43"/>
      <c r="L18467" s="16">
        <f t="shared" si="1780"/>
        <v>0</v>
      </c>
      <c r="M18467" s="16"/>
      <c r="N18467" s="16"/>
    </row>
    <row r="18468" spans="1:14" ht="15.75" x14ac:dyDescent="0.25">
      <c r="A18468" s="14">
        <v>41952.690972222219</v>
      </c>
      <c r="B18468" s="15">
        <v>0.53</v>
      </c>
      <c r="C18468" s="12">
        <f t="shared" si="1781"/>
        <v>15.007928698000002</v>
      </c>
      <c r="D18468" s="64">
        <f t="shared" si="1782"/>
        <v>2.7621954658895707E-3</v>
      </c>
      <c r="E18468" s="13">
        <f t="shared" si="1783"/>
        <v>0.7955122941761964</v>
      </c>
      <c r="F18468">
        <v>0.05</v>
      </c>
      <c r="G18468">
        <v>0.05</v>
      </c>
      <c r="H18468" s="16">
        <f xml:space="preserve"> 2.4*(G18468^0.98)</f>
        <v>0.12740951014259744</v>
      </c>
      <c r="I18468" s="16">
        <f>C18468*H18468</f>
        <v>1.9121528436672104</v>
      </c>
      <c r="J18468" s="53">
        <f>I18468*300*10^-6</f>
        <v>5.7364585310016312E-4</v>
      </c>
      <c r="K18468" s="43"/>
      <c r="L18468" s="16">
        <f t="shared" si="1780"/>
        <v>3.5192997122709399E-4</v>
      </c>
      <c r="M18468" s="16"/>
      <c r="N18468" s="16"/>
    </row>
    <row r="18469" spans="1:14" ht="15.75" x14ac:dyDescent="0.25">
      <c r="A18469" s="14">
        <v>41952.694444444445</v>
      </c>
      <c r="B18469" s="15">
        <v>0.56999999999999995</v>
      </c>
      <c r="C18469" s="12">
        <f t="shared" si="1781"/>
        <v>16.140602561999998</v>
      </c>
      <c r="D18469" s="64">
        <f t="shared" si="1782"/>
        <v>2.9706630482208584E-3</v>
      </c>
      <c r="E18469" s="13">
        <f t="shared" si="1783"/>
        <v>0.85555095788760727</v>
      </c>
      <c r="F18469">
        <v>0.16</v>
      </c>
      <c r="G18469">
        <v>0.16</v>
      </c>
      <c r="H18469" s="16">
        <f xml:space="preserve"> 2.4*(G18469^0.98)</f>
        <v>0.39833532746079287</v>
      </c>
      <c r="I18469" s="16">
        <f>C18469*H18469</f>
        <v>6.4293722069487815</v>
      </c>
      <c r="J18469" s="53">
        <f>I18469*300*10^-6</f>
        <v>1.9288116620846344E-3</v>
      </c>
      <c r="K18469" s="43"/>
      <c r="L18469" s="16">
        <f t="shared" si="1780"/>
        <v>1.1833200380887328E-3</v>
      </c>
      <c r="M18469" s="16"/>
      <c r="N18469" s="16"/>
    </row>
    <row r="18470" spans="1:14" ht="15.75" x14ac:dyDescent="0.25">
      <c r="A18470" s="14">
        <v>41952.697916666664</v>
      </c>
      <c r="B18470" s="15">
        <v>0.53</v>
      </c>
      <c r="C18470" s="12">
        <f t="shared" si="1781"/>
        <v>15.007928698000002</v>
      </c>
      <c r="D18470" s="64">
        <f t="shared" si="1782"/>
        <v>2.7621954658895707E-3</v>
      </c>
      <c r="E18470" s="13">
        <f t="shared" si="1783"/>
        <v>0.7955122941761964</v>
      </c>
      <c r="F18470">
        <v>0.11</v>
      </c>
      <c r="G18470">
        <v>0.11</v>
      </c>
      <c r="H18470" s="16">
        <f xml:space="preserve"> 2.4*(G18470^0.98)</f>
        <v>0.27591548399403582</v>
      </c>
      <c r="I18470" s="16">
        <f>C18470*H18470</f>
        <v>4.1409199104566508</v>
      </c>
      <c r="J18470" s="53">
        <f>I18470*300*10^-6</f>
        <v>1.2422759731369952E-3</v>
      </c>
      <c r="K18470" s="43"/>
      <c r="L18470" s="16">
        <f t="shared" si="1780"/>
        <v>7.6213249885705235E-4</v>
      </c>
      <c r="M18470" s="16"/>
      <c r="N18470" s="16"/>
    </row>
    <row r="18471" spans="1:14" ht="15.75" x14ac:dyDescent="0.25">
      <c r="A18471" s="14">
        <v>41952.701388888891</v>
      </c>
      <c r="B18471" s="15">
        <v>0.53</v>
      </c>
      <c r="C18471" s="12">
        <f t="shared" si="1781"/>
        <v>15.007928698000002</v>
      </c>
      <c r="D18471" s="64">
        <f t="shared" si="1782"/>
        <v>2.7621954658895707E-3</v>
      </c>
      <c r="E18471" s="13">
        <f t="shared" si="1783"/>
        <v>0.7955122941761964</v>
      </c>
      <c r="F18471">
        <v>0.05</v>
      </c>
      <c r="G18471">
        <v>0.05</v>
      </c>
      <c r="H18471" s="16">
        <f xml:space="preserve"> 2.4*(G18471^0.98)</f>
        <v>0.12740951014259744</v>
      </c>
      <c r="I18471" s="16">
        <f>C18471*H18471</f>
        <v>1.9121528436672104</v>
      </c>
      <c r="J18471" s="53">
        <f>I18471*300*10^-6</f>
        <v>5.7364585310016312E-4</v>
      </c>
      <c r="K18471" s="43"/>
      <c r="L18471" s="16">
        <f t="shared" si="1780"/>
        <v>3.5192997122709399E-4</v>
      </c>
      <c r="M18471" s="16"/>
      <c r="N18471" s="16"/>
    </row>
    <row r="18472" spans="1:14" ht="15.75" x14ac:dyDescent="0.25">
      <c r="A18472" s="14">
        <v>41952.704861111109</v>
      </c>
      <c r="B18472" s="15">
        <v>0.53</v>
      </c>
      <c r="C18472" s="12">
        <f t="shared" si="1781"/>
        <v>15.007928698000002</v>
      </c>
      <c r="D18472" s="64">
        <f t="shared" si="1782"/>
        <v>2.7621954658895707E-3</v>
      </c>
      <c r="E18472" s="13">
        <f t="shared" si="1783"/>
        <v>0.7955122941761964</v>
      </c>
      <c r="F18472">
        <v>0.1</v>
      </c>
      <c r="G18472">
        <v>0.1</v>
      </c>
      <c r="H18472" s="16">
        <f xml:space="preserve"> 2.4*(G18472^0.98)</f>
        <v>0.251310851532216</v>
      </c>
      <c r="I18472" s="16">
        <f>C18472*H18472</f>
        <v>3.7716553408291622</v>
      </c>
      <c r="J18472" s="53">
        <f>I18472*300*10^-6</f>
        <v>1.1314966022487485E-3</v>
      </c>
      <c r="K18472" s="43"/>
      <c r="L18472" s="16">
        <f t="shared" si="1780"/>
        <v>6.9416969463113409E-4</v>
      </c>
      <c r="M18472" s="16"/>
      <c r="N18472" s="16"/>
    </row>
    <row r="18473" spans="1:14" ht="15.75" x14ac:dyDescent="0.25">
      <c r="A18473" s="14">
        <v>41952.708333333336</v>
      </c>
      <c r="B18473" s="15">
        <v>0.56999999999999995</v>
      </c>
      <c r="C18473" s="12">
        <f t="shared" si="1781"/>
        <v>16.140602561999998</v>
      </c>
      <c r="D18473" s="64">
        <f t="shared" si="1782"/>
        <v>2.9706630482208584E-3</v>
      </c>
      <c r="E18473" s="13">
        <f t="shared" si="1783"/>
        <v>0.85555095788760727</v>
      </c>
      <c r="H18473" s="16"/>
      <c r="I18473" s="16"/>
      <c r="J18473" s="53"/>
      <c r="K18473" s="43"/>
      <c r="L18473" s="16">
        <f t="shared" si="1780"/>
        <v>0</v>
      </c>
      <c r="M18473" s="16"/>
      <c r="N18473" s="16"/>
    </row>
    <row r="18474" spans="1:14" ht="15.75" x14ac:dyDescent="0.25">
      <c r="A18474" s="14">
        <v>41952.711805555555</v>
      </c>
      <c r="B18474" s="15">
        <v>0.53</v>
      </c>
      <c r="C18474" s="12">
        <f t="shared" si="1781"/>
        <v>15.007928698000002</v>
      </c>
      <c r="D18474" s="64">
        <f t="shared" si="1782"/>
        <v>2.7621954658895707E-3</v>
      </c>
      <c r="E18474" s="13">
        <f t="shared" si="1783"/>
        <v>0.7955122941761964</v>
      </c>
      <c r="F18474">
        <v>0.08</v>
      </c>
      <c r="G18474">
        <v>0.08</v>
      </c>
      <c r="H18474" s="16">
        <f xml:space="preserve"> 2.4*(G18474^0.98)</f>
        <v>0.20194794070706823</v>
      </c>
      <c r="I18474" s="16">
        <f>C18474*H18474</f>
        <v>3.0308202948396121</v>
      </c>
      <c r="J18474" s="53">
        <f>I18474*300*10^-6</f>
        <v>9.0924608845188368E-4</v>
      </c>
      <c r="K18474" s="43"/>
      <c r="L18474" s="16">
        <f t="shared" si="1780"/>
        <v>5.5781968616679979E-4</v>
      </c>
      <c r="M18474" s="16"/>
      <c r="N18474" s="16"/>
    </row>
    <row r="18475" spans="1:14" ht="15.75" x14ac:dyDescent="0.25">
      <c r="A18475" s="14">
        <v>41952.715277777781</v>
      </c>
      <c r="B18475" s="15">
        <v>0.56999999999999995</v>
      </c>
      <c r="C18475" s="12">
        <f t="shared" si="1781"/>
        <v>16.140602561999998</v>
      </c>
      <c r="D18475" s="64">
        <f t="shared" si="1782"/>
        <v>2.9706630482208584E-3</v>
      </c>
      <c r="E18475" s="13">
        <f t="shared" si="1783"/>
        <v>0.85555095788760727</v>
      </c>
      <c r="F18475">
        <v>0.12</v>
      </c>
      <c r="G18475">
        <v>0.12</v>
      </c>
      <c r="H18475" s="16">
        <f xml:space="preserve"> 2.4*(G18475^0.98)</f>
        <v>0.30047535907417816</v>
      </c>
      <c r="I18475" s="16">
        <f>C18475*H18475</f>
        <v>4.849853350490549</v>
      </c>
      <c r="J18475" s="53">
        <f>I18475*300*10^-6</f>
        <v>1.4549560051471647E-3</v>
      </c>
      <c r="K18475" s="43"/>
      <c r="L18475" s="16">
        <f t="shared" si="1780"/>
        <v>8.9261104610255512E-4</v>
      </c>
      <c r="M18475" s="16"/>
      <c r="N18475" s="16"/>
    </row>
    <row r="18476" spans="1:14" ht="15.75" x14ac:dyDescent="0.25">
      <c r="A18476" s="14">
        <v>41952.71875</v>
      </c>
      <c r="B18476" s="15">
        <v>0.61</v>
      </c>
      <c r="C18476" s="12">
        <f t="shared" si="1781"/>
        <v>17.273276425999999</v>
      </c>
      <c r="D18476" s="64">
        <f t="shared" si="1782"/>
        <v>3.1791306305521475E-3</v>
      </c>
      <c r="E18476" s="13">
        <f t="shared" si="1783"/>
        <v>0.91558962159901836</v>
      </c>
      <c r="F18476">
        <v>0.14000000000000001</v>
      </c>
      <c r="G18476">
        <v>0.14000000000000001</v>
      </c>
      <c r="H18476" s="16">
        <f xml:space="preserve"> 2.4*(G18476^0.98)</f>
        <v>0.34947548532796596</v>
      </c>
      <c r="I18476" s="16">
        <f>C18476*H18476</f>
        <v>6.0365866621804631</v>
      </c>
      <c r="J18476" s="53">
        <f>I18476*300*10^-6</f>
        <v>1.8109759986541388E-3</v>
      </c>
      <c r="K18476" s="43"/>
      <c r="L18476" s="16">
        <f t="shared" si="1780"/>
        <v>1.1110282200332141E-3</v>
      </c>
      <c r="M18476" s="16"/>
      <c r="N18476" s="16"/>
    </row>
    <row r="18477" spans="1:14" ht="15.75" x14ac:dyDescent="0.25">
      <c r="A18477" s="14">
        <v>41952.722222222219</v>
      </c>
      <c r="B18477" s="15">
        <v>0.61</v>
      </c>
      <c r="C18477" s="12">
        <f t="shared" si="1781"/>
        <v>17.273276425999999</v>
      </c>
      <c r="D18477" s="64">
        <f t="shared" si="1782"/>
        <v>3.1791306305521475E-3</v>
      </c>
      <c r="E18477" s="13">
        <f t="shared" si="1783"/>
        <v>0.91558962159901836</v>
      </c>
      <c r="F18477">
        <v>0.1</v>
      </c>
      <c r="G18477">
        <v>0.1</v>
      </c>
      <c r="H18477" s="16">
        <f xml:space="preserve"> 2.4*(G18477^0.98)</f>
        <v>0.251310851532216</v>
      </c>
      <c r="I18477" s="16">
        <f>C18477*H18477</f>
        <v>4.3409618073694123</v>
      </c>
      <c r="J18477" s="53">
        <f>I18477*300*10^-6</f>
        <v>1.3022885422108235E-3</v>
      </c>
      <c r="K18477" s="43"/>
      <c r="L18477" s="16">
        <f t="shared" si="1780"/>
        <v>7.9895002589621083E-4</v>
      </c>
      <c r="M18477" s="16"/>
      <c r="N18477" s="16"/>
    </row>
    <row r="18478" spans="1:14" ht="15.75" x14ac:dyDescent="0.25">
      <c r="A18478" s="14">
        <v>41952.725694444445</v>
      </c>
      <c r="B18478" s="15">
        <v>0.61</v>
      </c>
      <c r="C18478" s="12">
        <f t="shared" si="1781"/>
        <v>17.273276425999999</v>
      </c>
      <c r="D18478" s="64">
        <f t="shared" si="1782"/>
        <v>3.1791306305521475E-3</v>
      </c>
      <c r="E18478" s="13">
        <f t="shared" si="1783"/>
        <v>0.91558962159901836</v>
      </c>
      <c r="F18478">
        <v>0.09</v>
      </c>
      <c r="G18478">
        <v>0.09</v>
      </c>
      <c r="H18478" s="16">
        <f xml:space="preserve"> 2.4*(G18478^0.98)</f>
        <v>0.22665687722523892</v>
      </c>
      <c r="I18478" s="16">
        <f>C18478*H18478</f>
        <v>3.9151068941654956</v>
      </c>
      <c r="J18478" s="53">
        <f>I18478*300*10^-6</f>
        <v>1.1745320682496488E-3</v>
      </c>
      <c r="K18478" s="43"/>
      <c r="L18478" s="16">
        <f t="shared" si="1780"/>
        <v>7.2057182101205449E-4</v>
      </c>
      <c r="M18478" s="16"/>
      <c r="N18478" s="16"/>
    </row>
    <row r="18479" spans="1:14" ht="15.75" x14ac:dyDescent="0.25">
      <c r="A18479" s="14">
        <v>41952.729166666664</v>
      </c>
      <c r="B18479" s="15">
        <v>0.56999999999999995</v>
      </c>
      <c r="C18479" s="12">
        <f t="shared" si="1781"/>
        <v>16.140602561999998</v>
      </c>
      <c r="D18479" s="64">
        <f t="shared" si="1782"/>
        <v>2.9706630482208584E-3</v>
      </c>
      <c r="E18479" s="13">
        <f t="shared" si="1783"/>
        <v>0.85555095788760727</v>
      </c>
      <c r="H18479" s="16"/>
      <c r="I18479" s="16"/>
      <c r="J18479" s="53"/>
      <c r="K18479" s="43"/>
      <c r="L18479" s="16">
        <f t="shared" si="1780"/>
        <v>0</v>
      </c>
      <c r="M18479" s="16"/>
      <c r="N18479" s="16"/>
    </row>
    <row r="18480" spans="1:14" ht="15.75" x14ac:dyDescent="0.25">
      <c r="A18480" s="14">
        <v>41952.732638888891</v>
      </c>
      <c r="B18480" s="15">
        <v>0.61</v>
      </c>
      <c r="C18480" s="12">
        <f t="shared" si="1781"/>
        <v>17.273276425999999</v>
      </c>
      <c r="D18480" s="64">
        <f t="shared" si="1782"/>
        <v>3.1791306305521475E-3</v>
      </c>
      <c r="E18480" s="13">
        <f t="shared" si="1783"/>
        <v>0.91558962159901836</v>
      </c>
      <c r="F18480">
        <v>0.09</v>
      </c>
      <c r="G18480">
        <v>0.09</v>
      </c>
      <c r="H18480" s="16">
        <f xml:space="preserve"> 2.4*(G18480^0.98)</f>
        <v>0.22665687722523892</v>
      </c>
      <c r="I18480" s="16">
        <f>C18480*H18480</f>
        <v>3.9151068941654956</v>
      </c>
      <c r="J18480" s="53">
        <f>I18480*300*10^-6</f>
        <v>1.1745320682496488E-3</v>
      </c>
      <c r="K18480" s="43"/>
      <c r="L18480" s="16">
        <f t="shared" ref="L18480:L18543" si="1784">J18480/1.63</f>
        <v>7.2057182101205449E-4</v>
      </c>
      <c r="M18480" s="16"/>
      <c r="N18480" s="16"/>
    </row>
    <row r="18481" spans="1:14" ht="15.75" x14ac:dyDescent="0.25">
      <c r="A18481" s="14">
        <v>41952.736111111109</v>
      </c>
      <c r="B18481" s="15">
        <v>0.56999999999999995</v>
      </c>
      <c r="C18481" s="12">
        <f t="shared" si="1781"/>
        <v>16.140602561999998</v>
      </c>
      <c r="D18481" s="64">
        <f t="shared" si="1782"/>
        <v>2.9706630482208584E-3</v>
      </c>
      <c r="E18481" s="13">
        <f t="shared" si="1783"/>
        <v>0.85555095788760727</v>
      </c>
      <c r="F18481">
        <v>0.15</v>
      </c>
      <c r="G18481">
        <v>0.15</v>
      </c>
      <c r="H18481" s="16">
        <f xml:space="preserve"> 2.4*(G18481^0.98)</f>
        <v>0.37392170521269935</v>
      </c>
      <c r="I18481" s="16">
        <f>C18481*H18481</f>
        <v>6.0353216331435036</v>
      </c>
      <c r="J18481" s="53">
        <f>I18481*300*10^-6</f>
        <v>1.8105964899430508E-3</v>
      </c>
      <c r="K18481" s="43"/>
      <c r="L18481" s="16">
        <f t="shared" si="1784"/>
        <v>1.1107953926030988E-3</v>
      </c>
      <c r="M18481" s="16"/>
      <c r="N18481" s="16"/>
    </row>
    <row r="18482" spans="1:14" ht="15.75" x14ac:dyDescent="0.25">
      <c r="A18482" s="14">
        <v>41952.739583333336</v>
      </c>
      <c r="B18482" s="15">
        <v>0.56999999999999995</v>
      </c>
      <c r="C18482" s="12">
        <f t="shared" si="1781"/>
        <v>16.140602561999998</v>
      </c>
      <c r="D18482" s="64">
        <f t="shared" si="1782"/>
        <v>2.9706630482208584E-3</v>
      </c>
      <c r="E18482" s="13">
        <f t="shared" si="1783"/>
        <v>0.85555095788760727</v>
      </c>
      <c r="F18482">
        <v>7.0000000000000007E-2</v>
      </c>
      <c r="G18482">
        <v>7.0000000000000007E-2</v>
      </c>
      <c r="H18482" s="16">
        <f xml:space="preserve"> 2.4*(G18482^0.98)</f>
        <v>0.17717699065125617</v>
      </c>
      <c r="I18482" s="16">
        <f>C18482*H18482</f>
        <v>2.859743389233115</v>
      </c>
      <c r="J18482" s="53">
        <f>I18482*300*10^-6</f>
        <v>8.5792301676993453E-4</v>
      </c>
      <c r="K18482" s="43"/>
      <c r="L18482" s="16">
        <f t="shared" si="1784"/>
        <v>5.2633313912265928E-4</v>
      </c>
      <c r="M18482" s="16"/>
      <c r="N18482" s="16"/>
    </row>
    <row r="18483" spans="1:14" ht="15.75" x14ac:dyDescent="0.25">
      <c r="A18483" s="14">
        <v>41952.743055555555</v>
      </c>
      <c r="B18483" s="15">
        <v>0.56999999999999995</v>
      </c>
      <c r="C18483" s="12">
        <f t="shared" si="1781"/>
        <v>16.140602561999998</v>
      </c>
      <c r="D18483" s="64">
        <f t="shared" si="1782"/>
        <v>2.9706630482208584E-3</v>
      </c>
      <c r="E18483" s="13">
        <f t="shared" si="1783"/>
        <v>0.85555095788760727</v>
      </c>
      <c r="F18483">
        <v>0.09</v>
      </c>
      <c r="G18483">
        <v>0.09</v>
      </c>
      <c r="H18483" s="16">
        <f xml:space="preserve"> 2.4*(G18483^0.98)</f>
        <v>0.22665687722523892</v>
      </c>
      <c r="I18483" s="16">
        <f>C18483*H18483</f>
        <v>3.6583785732366101</v>
      </c>
      <c r="J18483" s="53">
        <f>I18483*300*10^-6</f>
        <v>1.097513571970983E-3</v>
      </c>
      <c r="K18483" s="43"/>
      <c r="L18483" s="16">
        <f t="shared" si="1784"/>
        <v>6.7332120979814907E-4</v>
      </c>
      <c r="M18483" s="16"/>
      <c r="N18483" s="16"/>
    </row>
    <row r="18484" spans="1:14" ht="15.75" x14ac:dyDescent="0.25">
      <c r="A18484" s="14">
        <v>41952.746527777781</v>
      </c>
      <c r="B18484" s="15">
        <v>0.56999999999999995</v>
      </c>
      <c r="C18484" s="12">
        <f t="shared" si="1781"/>
        <v>16.140602561999998</v>
      </c>
      <c r="D18484" s="64">
        <f t="shared" si="1782"/>
        <v>2.9706630482208584E-3</v>
      </c>
      <c r="E18484" s="13">
        <f t="shared" si="1783"/>
        <v>0.85555095788760727</v>
      </c>
      <c r="F18484">
        <v>0.1</v>
      </c>
      <c r="G18484">
        <v>0.1</v>
      </c>
      <c r="H18484" s="16">
        <f xml:space="preserve"> 2.4*(G18484^0.98)</f>
        <v>0.251310851532216</v>
      </c>
      <c r="I18484" s="16">
        <f>C18484*H18484</f>
        <v>4.0563085740992868</v>
      </c>
      <c r="J18484" s="53">
        <f>I18484*300*10^-6</f>
        <v>1.2168925722297859E-3</v>
      </c>
      <c r="K18484" s="43"/>
      <c r="L18484" s="16">
        <f t="shared" si="1784"/>
        <v>7.4655986026367241E-4</v>
      </c>
      <c r="M18484" s="16"/>
      <c r="N18484" s="16"/>
    </row>
    <row r="18485" spans="1:14" ht="15.75" x14ac:dyDescent="0.25">
      <c r="A18485" s="14">
        <v>41952.75</v>
      </c>
      <c r="B18485" s="15">
        <v>0.61</v>
      </c>
      <c r="C18485" s="12">
        <f t="shared" si="1781"/>
        <v>17.273276425999999</v>
      </c>
      <c r="D18485" s="64">
        <f t="shared" si="1782"/>
        <v>3.1791306305521475E-3</v>
      </c>
      <c r="E18485" s="13">
        <f t="shared" si="1783"/>
        <v>0.91558962159901836</v>
      </c>
      <c r="H18485" s="16"/>
      <c r="I18485" s="16"/>
      <c r="J18485" s="53"/>
      <c r="K18485" s="43"/>
      <c r="L18485" s="16">
        <f t="shared" si="1784"/>
        <v>0</v>
      </c>
      <c r="M18485" s="16"/>
      <c r="N18485" s="16"/>
    </row>
    <row r="18486" spans="1:14" ht="15.75" x14ac:dyDescent="0.25">
      <c r="A18486" s="14">
        <v>41952.753472222219</v>
      </c>
      <c r="B18486" s="15">
        <v>0.56999999999999995</v>
      </c>
      <c r="C18486" s="12">
        <f t="shared" si="1781"/>
        <v>16.140602561999998</v>
      </c>
      <c r="D18486" s="64">
        <f t="shared" si="1782"/>
        <v>2.9706630482208584E-3</v>
      </c>
      <c r="E18486" s="13">
        <f t="shared" si="1783"/>
        <v>0.85555095788760727</v>
      </c>
      <c r="F18486">
        <v>0.1</v>
      </c>
      <c r="G18486">
        <v>0.1</v>
      </c>
      <c r="H18486" s="16">
        <f xml:space="preserve"> 2.4*(G18486^0.98)</f>
        <v>0.251310851532216</v>
      </c>
      <c r="I18486" s="16">
        <f>C18486*H18486</f>
        <v>4.0563085740992868</v>
      </c>
      <c r="J18486" s="53">
        <f>I18486*300*10^-6</f>
        <v>1.2168925722297859E-3</v>
      </c>
      <c r="K18486" s="43"/>
      <c r="L18486" s="16">
        <f t="shared" si="1784"/>
        <v>7.4655986026367241E-4</v>
      </c>
      <c r="M18486" s="16"/>
      <c r="N18486" s="16"/>
    </row>
    <row r="18487" spans="1:14" ht="15.75" x14ac:dyDescent="0.25">
      <c r="A18487" s="14">
        <v>41952.756944444445</v>
      </c>
      <c r="B18487" s="15">
        <v>0.56999999999999995</v>
      </c>
      <c r="C18487" s="12">
        <f t="shared" si="1781"/>
        <v>16.140602561999998</v>
      </c>
      <c r="D18487" s="64">
        <f t="shared" si="1782"/>
        <v>2.9706630482208584E-3</v>
      </c>
      <c r="E18487" s="13">
        <f t="shared" si="1783"/>
        <v>0.85555095788760727</v>
      </c>
      <c r="F18487">
        <v>0.12</v>
      </c>
      <c r="G18487">
        <v>0.12</v>
      </c>
      <c r="H18487" s="16">
        <f xml:space="preserve"> 2.4*(G18487^0.98)</f>
        <v>0.30047535907417816</v>
      </c>
      <c r="I18487" s="16">
        <f>C18487*H18487</f>
        <v>4.849853350490549</v>
      </c>
      <c r="J18487" s="53">
        <f>I18487*300*10^-6</f>
        <v>1.4549560051471647E-3</v>
      </c>
      <c r="K18487" s="43"/>
      <c r="L18487" s="16">
        <f t="shared" si="1784"/>
        <v>8.9261104610255512E-4</v>
      </c>
      <c r="M18487" s="16"/>
      <c r="N18487" s="16"/>
    </row>
    <row r="18488" spans="1:14" ht="15.75" x14ac:dyDescent="0.25">
      <c r="A18488" s="14">
        <v>41952.760416666664</v>
      </c>
      <c r="B18488" s="15">
        <v>0.61</v>
      </c>
      <c r="C18488" s="12">
        <f t="shared" si="1781"/>
        <v>17.273276425999999</v>
      </c>
      <c r="D18488" s="64">
        <f t="shared" si="1782"/>
        <v>3.1791306305521475E-3</v>
      </c>
      <c r="E18488" s="13">
        <f t="shared" si="1783"/>
        <v>0.91558962159901836</v>
      </c>
      <c r="F18488">
        <v>0.1</v>
      </c>
      <c r="G18488">
        <v>0.1</v>
      </c>
      <c r="H18488" s="16">
        <f xml:space="preserve"> 2.4*(G18488^0.98)</f>
        <v>0.251310851532216</v>
      </c>
      <c r="I18488" s="16">
        <f>C18488*H18488</f>
        <v>4.3409618073694123</v>
      </c>
      <c r="J18488" s="53">
        <f>I18488*300*10^-6</f>
        <v>1.3022885422108235E-3</v>
      </c>
      <c r="K18488" s="43"/>
      <c r="L18488" s="16">
        <f t="shared" si="1784"/>
        <v>7.9895002589621083E-4</v>
      </c>
      <c r="M18488" s="16"/>
      <c r="N18488" s="16"/>
    </row>
    <row r="18489" spans="1:14" ht="15.75" x14ac:dyDescent="0.25">
      <c r="A18489" s="14">
        <v>41952.763888888891</v>
      </c>
      <c r="B18489" s="15">
        <v>0.61</v>
      </c>
      <c r="C18489" s="12">
        <f t="shared" si="1781"/>
        <v>17.273276425999999</v>
      </c>
      <c r="D18489" s="64">
        <f t="shared" si="1782"/>
        <v>3.1791306305521475E-3</v>
      </c>
      <c r="E18489" s="13">
        <f t="shared" si="1783"/>
        <v>0.91558962159901836</v>
      </c>
      <c r="F18489">
        <v>0.14000000000000001</v>
      </c>
      <c r="G18489">
        <v>0.14000000000000001</v>
      </c>
      <c r="H18489" s="16">
        <f xml:space="preserve"> 2.4*(G18489^0.98)</f>
        <v>0.34947548532796596</v>
      </c>
      <c r="I18489" s="16">
        <f>C18489*H18489</f>
        <v>6.0365866621804631</v>
      </c>
      <c r="J18489" s="53">
        <f>I18489*300*10^-6</f>
        <v>1.8109759986541388E-3</v>
      </c>
      <c r="K18489" s="43"/>
      <c r="L18489" s="16">
        <f t="shared" si="1784"/>
        <v>1.1110282200332141E-3</v>
      </c>
      <c r="M18489" s="16"/>
      <c r="N18489" s="16"/>
    </row>
    <row r="18490" spans="1:14" ht="15.75" x14ac:dyDescent="0.25">
      <c r="A18490" s="14">
        <v>41952.767361111109</v>
      </c>
      <c r="B18490" s="15">
        <v>0.56999999999999995</v>
      </c>
      <c r="C18490" s="12">
        <f t="shared" si="1781"/>
        <v>16.140602561999998</v>
      </c>
      <c r="D18490" s="64">
        <f t="shared" si="1782"/>
        <v>2.9706630482208584E-3</v>
      </c>
      <c r="E18490" s="13">
        <f t="shared" si="1783"/>
        <v>0.85555095788760727</v>
      </c>
      <c r="F18490">
        <v>0.12</v>
      </c>
      <c r="G18490">
        <v>0.12</v>
      </c>
      <c r="H18490" s="16">
        <f xml:space="preserve"> 2.4*(G18490^0.98)</f>
        <v>0.30047535907417816</v>
      </c>
      <c r="I18490" s="16">
        <f>C18490*H18490</f>
        <v>4.849853350490549</v>
      </c>
      <c r="J18490" s="53">
        <f>I18490*300*10^-6</f>
        <v>1.4549560051471647E-3</v>
      </c>
      <c r="K18490" s="43"/>
      <c r="L18490" s="16">
        <f t="shared" si="1784"/>
        <v>8.9261104610255512E-4</v>
      </c>
      <c r="M18490" s="16"/>
      <c r="N18490" s="16"/>
    </row>
    <row r="18491" spans="1:14" ht="15.75" x14ac:dyDescent="0.25">
      <c r="A18491" s="14">
        <v>41952.770833333336</v>
      </c>
      <c r="B18491" s="15">
        <v>0.56999999999999995</v>
      </c>
      <c r="C18491" s="12">
        <f t="shared" si="1781"/>
        <v>16.140602561999998</v>
      </c>
      <c r="D18491" s="64">
        <f t="shared" si="1782"/>
        <v>2.9706630482208584E-3</v>
      </c>
      <c r="E18491" s="13">
        <f t="shared" si="1783"/>
        <v>0.85555095788760727</v>
      </c>
      <c r="H18491" s="16"/>
      <c r="I18491" s="16"/>
      <c r="J18491" s="53"/>
      <c r="K18491" s="43"/>
      <c r="L18491" s="16">
        <f t="shared" si="1784"/>
        <v>0</v>
      </c>
      <c r="M18491" s="16"/>
      <c r="N18491" s="16"/>
    </row>
    <row r="18492" spans="1:14" ht="15.75" x14ac:dyDescent="0.25">
      <c r="A18492" s="14">
        <v>41952.774305555555</v>
      </c>
      <c r="B18492" s="15">
        <v>0.56999999999999995</v>
      </c>
      <c r="C18492" s="12">
        <f t="shared" si="1781"/>
        <v>16.140602561999998</v>
      </c>
      <c r="D18492" s="64">
        <f t="shared" si="1782"/>
        <v>2.9706630482208584E-3</v>
      </c>
      <c r="E18492" s="13">
        <f t="shared" si="1783"/>
        <v>0.85555095788760727</v>
      </c>
      <c r="F18492">
        <v>0.09</v>
      </c>
      <c r="G18492">
        <v>0.09</v>
      </c>
      <c r="H18492" s="16">
        <f xml:space="preserve"> 2.4*(G18492^0.98)</f>
        <v>0.22665687722523892</v>
      </c>
      <c r="I18492" s="16">
        <f>C18492*H18492</f>
        <v>3.6583785732366101</v>
      </c>
      <c r="J18492" s="53">
        <f>I18492*300*10^-6</f>
        <v>1.097513571970983E-3</v>
      </c>
      <c r="K18492" s="43"/>
      <c r="L18492" s="16">
        <f t="shared" si="1784"/>
        <v>6.7332120979814907E-4</v>
      </c>
      <c r="M18492" s="16"/>
      <c r="N18492" s="16"/>
    </row>
    <row r="18493" spans="1:14" ht="15.75" x14ac:dyDescent="0.25">
      <c r="A18493" s="14">
        <v>41952.777777777781</v>
      </c>
      <c r="B18493" s="15">
        <v>0.56999999999999995</v>
      </c>
      <c r="C18493" s="12">
        <f t="shared" si="1781"/>
        <v>16.140602561999998</v>
      </c>
      <c r="D18493" s="64">
        <f t="shared" si="1782"/>
        <v>2.9706630482208584E-3</v>
      </c>
      <c r="E18493" s="13">
        <f t="shared" si="1783"/>
        <v>0.85555095788760727</v>
      </c>
      <c r="F18493">
        <v>0.12</v>
      </c>
      <c r="G18493">
        <v>0.12</v>
      </c>
      <c r="H18493" s="16">
        <f xml:space="preserve"> 2.4*(G18493^0.98)</f>
        <v>0.30047535907417816</v>
      </c>
      <c r="I18493" s="16">
        <f>C18493*H18493</f>
        <v>4.849853350490549</v>
      </c>
      <c r="J18493" s="53">
        <f>I18493*300*10^-6</f>
        <v>1.4549560051471647E-3</v>
      </c>
      <c r="K18493" s="43"/>
      <c r="L18493" s="16">
        <f t="shared" si="1784"/>
        <v>8.9261104610255512E-4</v>
      </c>
      <c r="M18493" s="16"/>
      <c r="N18493" s="16"/>
    </row>
    <row r="18494" spans="1:14" ht="15.75" x14ac:dyDescent="0.25">
      <c r="A18494" s="14">
        <v>41952.78125</v>
      </c>
      <c r="B18494" s="15">
        <v>0.56999999999999995</v>
      </c>
      <c r="C18494" s="12">
        <f t="shared" si="1781"/>
        <v>16.140602561999998</v>
      </c>
      <c r="D18494" s="64">
        <f t="shared" si="1782"/>
        <v>2.9706630482208584E-3</v>
      </c>
      <c r="E18494" s="13">
        <f t="shared" si="1783"/>
        <v>0.85555095788760727</v>
      </c>
      <c r="F18494">
        <v>0.09</v>
      </c>
      <c r="G18494">
        <v>0.09</v>
      </c>
      <c r="H18494" s="16">
        <f xml:space="preserve"> 2.4*(G18494^0.98)</f>
        <v>0.22665687722523892</v>
      </c>
      <c r="I18494" s="16">
        <f>C18494*H18494</f>
        <v>3.6583785732366101</v>
      </c>
      <c r="J18494" s="53">
        <f>I18494*300*10^-6</f>
        <v>1.097513571970983E-3</v>
      </c>
      <c r="K18494" s="43"/>
      <c r="L18494" s="16">
        <f t="shared" si="1784"/>
        <v>6.7332120979814907E-4</v>
      </c>
      <c r="M18494" s="16"/>
      <c r="N18494" s="16"/>
    </row>
    <row r="18495" spans="1:14" ht="15.75" x14ac:dyDescent="0.25">
      <c r="A18495" s="14">
        <v>41952.784722222219</v>
      </c>
      <c r="B18495" s="15">
        <v>0.56999999999999995</v>
      </c>
      <c r="C18495" s="12">
        <f t="shared" si="1781"/>
        <v>16.140602561999998</v>
      </c>
      <c r="D18495" s="64">
        <f t="shared" si="1782"/>
        <v>2.9706630482208584E-3</v>
      </c>
      <c r="E18495" s="13">
        <f t="shared" si="1783"/>
        <v>0.85555095788760727</v>
      </c>
      <c r="F18495">
        <v>0.15</v>
      </c>
      <c r="G18495">
        <v>0.15</v>
      </c>
      <c r="H18495" s="16">
        <f xml:space="preserve"> 2.4*(G18495^0.98)</f>
        <v>0.37392170521269935</v>
      </c>
      <c r="I18495" s="16">
        <f>C18495*H18495</f>
        <v>6.0353216331435036</v>
      </c>
      <c r="J18495" s="53">
        <f>I18495*300*10^-6</f>
        <v>1.8105964899430508E-3</v>
      </c>
      <c r="K18495" s="43"/>
      <c r="L18495" s="16">
        <f t="shared" si="1784"/>
        <v>1.1107953926030988E-3</v>
      </c>
      <c r="M18495" s="16"/>
      <c r="N18495" s="16"/>
    </row>
    <row r="18496" spans="1:14" ht="15.75" x14ac:dyDescent="0.25">
      <c r="A18496" s="14">
        <v>41952.788194444445</v>
      </c>
      <c r="B18496" s="15">
        <v>0.56999999999999995</v>
      </c>
      <c r="C18496" s="12">
        <f t="shared" si="1781"/>
        <v>16.140602561999998</v>
      </c>
      <c r="D18496" s="64">
        <f t="shared" si="1782"/>
        <v>2.9706630482208584E-3</v>
      </c>
      <c r="E18496" s="13">
        <f t="shared" si="1783"/>
        <v>0.85555095788760727</v>
      </c>
      <c r="F18496">
        <v>0.08</v>
      </c>
      <c r="G18496">
        <v>0.08</v>
      </c>
      <c r="H18496" s="16">
        <f xml:space="preserve"> 2.4*(G18496^0.98)</f>
        <v>0.20194794070706823</v>
      </c>
      <c r="I18496" s="16">
        <f>C18496*H18496</f>
        <v>3.259561449167129</v>
      </c>
      <c r="J18496" s="53">
        <f>I18496*300*10^-6</f>
        <v>9.7786843475013868E-4</v>
      </c>
      <c r="K18496" s="43"/>
      <c r="L18496" s="16">
        <f t="shared" si="1784"/>
        <v>5.9991928512278451E-4</v>
      </c>
      <c r="M18496" s="16"/>
      <c r="N18496" s="16"/>
    </row>
    <row r="18497" spans="1:14" ht="15.75" x14ac:dyDescent="0.25">
      <c r="A18497" s="14">
        <v>41952.791666666664</v>
      </c>
      <c r="B18497" s="15">
        <v>0.56999999999999995</v>
      </c>
      <c r="C18497" s="12">
        <f t="shared" si="1781"/>
        <v>16.140602561999998</v>
      </c>
      <c r="D18497" s="64">
        <f t="shared" si="1782"/>
        <v>2.9706630482208584E-3</v>
      </c>
      <c r="E18497" s="13">
        <f t="shared" si="1783"/>
        <v>0.85555095788760727</v>
      </c>
      <c r="H18497" s="16"/>
      <c r="I18497" s="16"/>
      <c r="J18497" s="53"/>
      <c r="K18497" s="43"/>
      <c r="L18497" s="16">
        <f t="shared" si="1784"/>
        <v>0</v>
      </c>
      <c r="M18497" s="16"/>
      <c r="N18497" s="16"/>
    </row>
    <row r="18498" spans="1:14" ht="15.75" x14ac:dyDescent="0.25">
      <c r="A18498" s="14">
        <v>41952.795138888891</v>
      </c>
      <c r="B18498" s="15">
        <v>0.56999999999999995</v>
      </c>
      <c r="C18498" s="12">
        <f t="shared" si="1781"/>
        <v>16.140602561999998</v>
      </c>
      <c r="D18498" s="64">
        <f t="shared" si="1782"/>
        <v>2.9706630482208584E-3</v>
      </c>
      <c r="E18498" s="13">
        <f t="shared" si="1783"/>
        <v>0.85555095788760727</v>
      </c>
      <c r="F18498">
        <v>0.11</v>
      </c>
      <c r="G18498">
        <v>0.11</v>
      </c>
      <c r="H18498" s="16">
        <f xml:space="preserve"> 2.4*(G18498^0.98)</f>
        <v>0.27591548399403582</v>
      </c>
      <c r="I18498" s="16">
        <f>C18498*H18498</f>
        <v>4.4534421678496043</v>
      </c>
      <c r="J18498" s="53">
        <f>I18498*300*10^-6</f>
        <v>1.3360326503548813E-3</v>
      </c>
      <c r="K18498" s="43"/>
      <c r="L18498" s="16">
        <f t="shared" si="1784"/>
        <v>8.1965193273305606E-4</v>
      </c>
      <c r="M18498" s="16"/>
      <c r="N18498" s="16"/>
    </row>
    <row r="18499" spans="1:14" ht="15.75" x14ac:dyDescent="0.25">
      <c r="A18499" s="14">
        <v>41952.798611111109</v>
      </c>
      <c r="B18499" s="15">
        <v>0.56999999999999995</v>
      </c>
      <c r="C18499" s="12">
        <f t="shared" si="1781"/>
        <v>16.140602561999998</v>
      </c>
      <c r="D18499" s="64">
        <f t="shared" si="1782"/>
        <v>2.9706630482208584E-3</v>
      </c>
      <c r="E18499" s="13">
        <f t="shared" si="1783"/>
        <v>0.85555095788760727</v>
      </c>
      <c r="F18499">
        <v>0.09</v>
      </c>
      <c r="G18499">
        <v>0.09</v>
      </c>
      <c r="H18499" s="16">
        <f xml:space="preserve"> 2.4*(G18499^0.98)</f>
        <v>0.22665687722523892</v>
      </c>
      <c r="I18499" s="16">
        <f>C18499*H18499</f>
        <v>3.6583785732366101</v>
      </c>
      <c r="J18499" s="53">
        <f>I18499*300*10^-6</f>
        <v>1.097513571970983E-3</v>
      </c>
      <c r="K18499" s="43"/>
      <c r="L18499" s="16">
        <f t="shared" si="1784"/>
        <v>6.7332120979814907E-4</v>
      </c>
      <c r="M18499" s="16"/>
      <c r="N18499" s="16"/>
    </row>
    <row r="18500" spans="1:14" ht="15.75" x14ac:dyDescent="0.25">
      <c r="A18500" s="14">
        <v>41952.802083333336</v>
      </c>
      <c r="B18500" s="15">
        <v>0.56999999999999995</v>
      </c>
      <c r="C18500" s="12">
        <f t="shared" ref="C18500:C18563" si="1785">28.3168466*B18500</f>
        <v>16.140602561999998</v>
      </c>
      <c r="D18500" s="64">
        <f t="shared" ref="D18500:D18563" si="1786">C18500*300*10^6/(1.63*10^12)</f>
        <v>2.9706630482208584E-3</v>
      </c>
      <c r="E18500" s="13">
        <f t="shared" ref="E18500:E18563" si="1787">C18500*86400*10^6/(1.63*10^12)</f>
        <v>0.85555095788760727</v>
      </c>
      <c r="F18500">
        <v>0.12</v>
      </c>
      <c r="G18500">
        <v>0.12</v>
      </c>
      <c r="H18500" s="16">
        <f xml:space="preserve"> 2.4*(G18500^0.98)</f>
        <v>0.30047535907417816</v>
      </c>
      <c r="I18500" s="16">
        <f>C18500*H18500</f>
        <v>4.849853350490549</v>
      </c>
      <c r="J18500" s="53">
        <f>I18500*300*10^-6</f>
        <v>1.4549560051471647E-3</v>
      </c>
      <c r="K18500" s="43"/>
      <c r="L18500" s="16">
        <f t="shared" si="1784"/>
        <v>8.9261104610255512E-4</v>
      </c>
      <c r="M18500" s="16"/>
      <c r="N18500" s="16"/>
    </row>
    <row r="18501" spans="1:14" ht="15.75" x14ac:dyDescent="0.25">
      <c r="A18501" s="14">
        <v>41952.805555555555</v>
      </c>
      <c r="B18501" s="15">
        <v>0.56999999999999995</v>
      </c>
      <c r="C18501" s="12">
        <f t="shared" si="1785"/>
        <v>16.140602561999998</v>
      </c>
      <c r="D18501" s="64">
        <f t="shared" si="1786"/>
        <v>2.9706630482208584E-3</v>
      </c>
      <c r="E18501" s="13">
        <f t="shared" si="1787"/>
        <v>0.85555095788760727</v>
      </c>
      <c r="F18501">
        <v>0.08</v>
      </c>
      <c r="G18501">
        <v>0.08</v>
      </c>
      <c r="H18501" s="16">
        <f xml:space="preserve"> 2.4*(G18501^0.98)</f>
        <v>0.20194794070706823</v>
      </c>
      <c r="I18501" s="16">
        <f>C18501*H18501</f>
        <v>3.259561449167129</v>
      </c>
      <c r="J18501" s="53">
        <f>I18501*300*10^-6</f>
        <v>9.7786843475013868E-4</v>
      </c>
      <c r="K18501" s="43"/>
      <c r="L18501" s="16">
        <f t="shared" si="1784"/>
        <v>5.9991928512278451E-4</v>
      </c>
      <c r="M18501" s="16"/>
      <c r="N18501" s="16"/>
    </row>
    <row r="18502" spans="1:14" ht="15.75" x14ac:dyDescent="0.25">
      <c r="A18502" s="14">
        <v>41952.809027777781</v>
      </c>
      <c r="B18502" s="15">
        <v>0.56999999999999995</v>
      </c>
      <c r="C18502" s="12">
        <f t="shared" si="1785"/>
        <v>16.140602561999998</v>
      </c>
      <c r="D18502" s="64">
        <f t="shared" si="1786"/>
        <v>2.9706630482208584E-3</v>
      </c>
      <c r="E18502" s="13">
        <f t="shared" si="1787"/>
        <v>0.85555095788760727</v>
      </c>
      <c r="F18502">
        <v>0.06</v>
      </c>
      <c r="G18502">
        <v>0.06</v>
      </c>
      <c r="H18502" s="16">
        <f xml:space="preserve"> 2.4*(G18502^0.98)</f>
        <v>0.15233491938828797</v>
      </c>
      <c r="I18502" s="16">
        <f>C18502*H18502</f>
        <v>2.4587773901606638</v>
      </c>
      <c r="J18502" s="53">
        <f>I18502*300*10^-6</f>
        <v>7.376332170481992E-4</v>
      </c>
      <c r="K18502" s="43"/>
      <c r="L18502" s="16">
        <f t="shared" si="1784"/>
        <v>4.5253571598049034E-4</v>
      </c>
      <c r="M18502" s="16"/>
      <c r="N18502" s="16"/>
    </row>
    <row r="18503" spans="1:14" ht="15.75" x14ac:dyDescent="0.25">
      <c r="A18503" s="14">
        <v>41952.8125</v>
      </c>
      <c r="B18503" s="15">
        <v>0.56999999999999995</v>
      </c>
      <c r="C18503" s="12">
        <f t="shared" si="1785"/>
        <v>16.140602561999998</v>
      </c>
      <c r="D18503" s="64">
        <f t="shared" si="1786"/>
        <v>2.9706630482208584E-3</v>
      </c>
      <c r="E18503" s="13">
        <f t="shared" si="1787"/>
        <v>0.85555095788760727</v>
      </c>
      <c r="H18503" s="16"/>
      <c r="I18503" s="16"/>
      <c r="J18503" s="53"/>
      <c r="K18503" s="43"/>
      <c r="L18503" s="16">
        <f t="shared" si="1784"/>
        <v>0</v>
      </c>
      <c r="M18503" s="16"/>
      <c r="N18503" s="16"/>
    </row>
    <row r="18504" spans="1:14" ht="15.75" x14ac:dyDescent="0.25">
      <c r="A18504" s="14">
        <v>41952.815972222219</v>
      </c>
      <c r="B18504" s="15">
        <v>0.56999999999999995</v>
      </c>
      <c r="C18504" s="12">
        <f t="shared" si="1785"/>
        <v>16.140602561999998</v>
      </c>
      <c r="D18504" s="64">
        <f t="shared" si="1786"/>
        <v>2.9706630482208584E-3</v>
      </c>
      <c r="E18504" s="13">
        <f t="shared" si="1787"/>
        <v>0.85555095788760727</v>
      </c>
      <c r="F18504">
        <v>0.11</v>
      </c>
      <c r="G18504">
        <v>0.11</v>
      </c>
      <c r="H18504" s="16">
        <f xml:space="preserve"> 2.4*(G18504^0.98)</f>
        <v>0.27591548399403582</v>
      </c>
      <c r="I18504" s="16">
        <f>C18504*H18504</f>
        <v>4.4534421678496043</v>
      </c>
      <c r="J18504" s="53">
        <f>I18504*300*10^-6</f>
        <v>1.3360326503548813E-3</v>
      </c>
      <c r="K18504" s="43"/>
      <c r="L18504" s="16">
        <f t="shared" si="1784"/>
        <v>8.1965193273305606E-4</v>
      </c>
      <c r="M18504" s="16"/>
      <c r="N18504" s="16"/>
    </row>
    <row r="18505" spans="1:14" ht="15.75" x14ac:dyDescent="0.25">
      <c r="A18505" s="14">
        <v>41952.819444444445</v>
      </c>
      <c r="B18505" s="15">
        <v>0.56999999999999995</v>
      </c>
      <c r="C18505" s="12">
        <f t="shared" si="1785"/>
        <v>16.140602561999998</v>
      </c>
      <c r="D18505" s="64">
        <f t="shared" si="1786"/>
        <v>2.9706630482208584E-3</v>
      </c>
      <c r="E18505" s="13">
        <f t="shared" si="1787"/>
        <v>0.85555095788760727</v>
      </c>
      <c r="F18505">
        <v>7.0000000000000007E-2</v>
      </c>
      <c r="G18505">
        <v>7.0000000000000007E-2</v>
      </c>
      <c r="H18505" s="16">
        <f xml:space="preserve"> 2.4*(G18505^0.98)</f>
        <v>0.17717699065125617</v>
      </c>
      <c r="I18505" s="16">
        <f>C18505*H18505</f>
        <v>2.859743389233115</v>
      </c>
      <c r="J18505" s="53">
        <f>I18505*300*10^-6</f>
        <v>8.5792301676993453E-4</v>
      </c>
      <c r="K18505" s="43"/>
      <c r="L18505" s="16">
        <f t="shared" si="1784"/>
        <v>5.2633313912265928E-4</v>
      </c>
      <c r="M18505" s="16"/>
      <c r="N18505" s="16"/>
    </row>
    <row r="18506" spans="1:14" ht="15.75" x14ac:dyDescent="0.25">
      <c r="A18506" s="14">
        <v>41952.822916666664</v>
      </c>
      <c r="B18506" s="15">
        <v>0.53</v>
      </c>
      <c r="C18506" s="12">
        <f t="shared" si="1785"/>
        <v>15.007928698000002</v>
      </c>
      <c r="D18506" s="64">
        <f t="shared" si="1786"/>
        <v>2.7621954658895707E-3</v>
      </c>
      <c r="E18506" s="13">
        <f t="shared" si="1787"/>
        <v>0.7955122941761964</v>
      </c>
      <c r="F18506">
        <v>0.18</v>
      </c>
      <c r="G18506">
        <v>0.18</v>
      </c>
      <c r="H18506" s="16">
        <f xml:space="preserve"> 2.4*(G18506^0.98)</f>
        <v>0.44707285003573338</v>
      </c>
      <c r="I18506" s="16">
        <f>C18506*H18506</f>
        <v>6.7096374561479344</v>
      </c>
      <c r="J18506" s="53">
        <f>I18506*300*10^-6</f>
        <v>2.0128912368443802E-3</v>
      </c>
      <c r="K18506" s="43"/>
      <c r="L18506" s="16">
        <f t="shared" si="1784"/>
        <v>1.2349025992910308E-3</v>
      </c>
      <c r="M18506" s="16"/>
      <c r="N18506" s="16"/>
    </row>
    <row r="18507" spans="1:14" ht="15.75" x14ac:dyDescent="0.25">
      <c r="A18507" s="14">
        <v>41952.826388888891</v>
      </c>
      <c r="B18507" s="15">
        <v>0.53</v>
      </c>
      <c r="C18507" s="12">
        <f t="shared" si="1785"/>
        <v>15.007928698000002</v>
      </c>
      <c r="D18507" s="64">
        <f t="shared" si="1786"/>
        <v>2.7621954658895707E-3</v>
      </c>
      <c r="E18507" s="13">
        <f t="shared" si="1787"/>
        <v>0.7955122941761964</v>
      </c>
      <c r="F18507">
        <v>7.0000000000000007E-2</v>
      </c>
      <c r="G18507">
        <v>7.0000000000000007E-2</v>
      </c>
      <c r="H18507" s="16">
        <f xml:space="preserve"> 2.4*(G18507^0.98)</f>
        <v>0.17717699065125617</v>
      </c>
      <c r="I18507" s="16">
        <f>C18507*H18507</f>
        <v>2.6590596426202655</v>
      </c>
      <c r="J18507" s="53">
        <f>I18507*300*10^-6</f>
        <v>7.9771789278607964E-4</v>
      </c>
      <c r="K18507" s="43"/>
      <c r="L18507" s="16">
        <f t="shared" si="1784"/>
        <v>4.8939748023685867E-4</v>
      </c>
      <c r="M18507" s="16"/>
      <c r="N18507" s="16"/>
    </row>
    <row r="18508" spans="1:14" ht="15.75" x14ac:dyDescent="0.25">
      <c r="A18508" s="14">
        <v>41952.829861111109</v>
      </c>
      <c r="B18508" s="15">
        <v>0.56999999999999995</v>
      </c>
      <c r="C18508" s="12">
        <f t="shared" si="1785"/>
        <v>16.140602561999998</v>
      </c>
      <c r="D18508" s="64">
        <f t="shared" si="1786"/>
        <v>2.9706630482208584E-3</v>
      </c>
      <c r="E18508" s="13">
        <f t="shared" si="1787"/>
        <v>0.85555095788760727</v>
      </c>
      <c r="F18508">
        <v>0.1</v>
      </c>
      <c r="G18508">
        <v>0.1</v>
      </c>
      <c r="H18508" s="16">
        <f xml:space="preserve"> 2.4*(G18508^0.98)</f>
        <v>0.251310851532216</v>
      </c>
      <c r="I18508" s="16">
        <f>C18508*H18508</f>
        <v>4.0563085740992868</v>
      </c>
      <c r="J18508" s="53">
        <f>I18508*300*10^-6</f>
        <v>1.2168925722297859E-3</v>
      </c>
      <c r="K18508" s="43"/>
      <c r="L18508" s="16">
        <f t="shared" si="1784"/>
        <v>7.4655986026367241E-4</v>
      </c>
      <c r="M18508" s="16"/>
      <c r="N18508" s="16"/>
    </row>
    <row r="18509" spans="1:14" ht="15.75" x14ac:dyDescent="0.25">
      <c r="A18509" s="14">
        <v>41952.833333333336</v>
      </c>
      <c r="B18509" s="15">
        <v>0.53</v>
      </c>
      <c r="C18509" s="12">
        <f t="shared" si="1785"/>
        <v>15.007928698000002</v>
      </c>
      <c r="D18509" s="64">
        <f t="shared" si="1786"/>
        <v>2.7621954658895707E-3</v>
      </c>
      <c r="E18509" s="13">
        <f t="shared" si="1787"/>
        <v>0.7955122941761964</v>
      </c>
      <c r="H18509" s="16"/>
      <c r="I18509" s="16"/>
      <c r="J18509" s="53"/>
      <c r="K18509" s="43"/>
      <c r="L18509" s="16">
        <f t="shared" si="1784"/>
        <v>0</v>
      </c>
      <c r="M18509" s="16"/>
      <c r="N18509" s="16"/>
    </row>
    <row r="18510" spans="1:14" ht="15.75" x14ac:dyDescent="0.25">
      <c r="A18510" s="14">
        <v>41952.836805555555</v>
      </c>
      <c r="B18510" s="15">
        <v>0.53</v>
      </c>
      <c r="C18510" s="12">
        <f t="shared" si="1785"/>
        <v>15.007928698000002</v>
      </c>
      <c r="D18510" s="64">
        <f t="shared" si="1786"/>
        <v>2.7621954658895707E-3</v>
      </c>
      <c r="E18510" s="13">
        <f t="shared" si="1787"/>
        <v>0.7955122941761964</v>
      </c>
      <c r="F18510">
        <v>0.06</v>
      </c>
      <c r="G18510">
        <v>0.06</v>
      </c>
      <c r="H18510" s="16">
        <f xml:space="preserve"> 2.4*(G18510^0.98)</f>
        <v>0.15233491938828797</v>
      </c>
      <c r="I18510" s="16">
        <f>C18510*H18510</f>
        <v>2.2862316083950041</v>
      </c>
      <c r="J18510" s="53">
        <f>I18510*300*10^-6</f>
        <v>6.8586948251850115E-4</v>
      </c>
      <c r="K18510" s="43"/>
      <c r="L18510" s="16">
        <f t="shared" si="1784"/>
        <v>4.2077882363098233E-4</v>
      </c>
      <c r="M18510" s="16"/>
      <c r="N18510" s="16"/>
    </row>
    <row r="18511" spans="1:14" ht="15.75" x14ac:dyDescent="0.25">
      <c r="A18511" s="14">
        <v>41952.840277777781</v>
      </c>
      <c r="B18511" s="15">
        <v>0.53</v>
      </c>
      <c r="C18511" s="12">
        <f t="shared" si="1785"/>
        <v>15.007928698000002</v>
      </c>
      <c r="D18511" s="64">
        <f t="shared" si="1786"/>
        <v>2.7621954658895707E-3</v>
      </c>
      <c r="E18511" s="13">
        <f t="shared" si="1787"/>
        <v>0.7955122941761964</v>
      </c>
      <c r="F18511">
        <v>0.09</v>
      </c>
      <c r="G18511">
        <v>0.09</v>
      </c>
      <c r="H18511" s="16">
        <f xml:space="preserve"> 2.4*(G18511^0.98)</f>
        <v>0.22665687722523892</v>
      </c>
      <c r="I18511" s="16">
        <f>C18511*H18511</f>
        <v>3.4016502523077263</v>
      </c>
      <c r="J18511" s="53">
        <f>I18511*300*10^-6</f>
        <v>1.0204950756923178E-3</v>
      </c>
      <c r="K18511" s="43"/>
      <c r="L18511" s="16">
        <f t="shared" si="1784"/>
        <v>6.2607059858424408E-4</v>
      </c>
      <c r="M18511" s="16"/>
      <c r="N18511" s="16"/>
    </row>
    <row r="18512" spans="1:14" ht="15.75" x14ac:dyDescent="0.25">
      <c r="A18512" s="14">
        <v>41952.84375</v>
      </c>
      <c r="B18512" s="15">
        <v>0.53</v>
      </c>
      <c r="C18512" s="12">
        <f t="shared" si="1785"/>
        <v>15.007928698000002</v>
      </c>
      <c r="D18512" s="64">
        <f t="shared" si="1786"/>
        <v>2.7621954658895707E-3</v>
      </c>
      <c r="E18512" s="13">
        <f t="shared" si="1787"/>
        <v>0.7955122941761964</v>
      </c>
      <c r="F18512">
        <v>7.0000000000000007E-2</v>
      </c>
      <c r="G18512">
        <v>7.0000000000000007E-2</v>
      </c>
      <c r="H18512" s="16">
        <f xml:space="preserve"> 2.4*(G18512^0.98)</f>
        <v>0.17717699065125617</v>
      </c>
      <c r="I18512" s="16">
        <f>C18512*H18512</f>
        <v>2.6590596426202655</v>
      </c>
      <c r="J18512" s="53">
        <f>I18512*300*10^-6</f>
        <v>7.9771789278607964E-4</v>
      </c>
      <c r="K18512" s="43"/>
      <c r="L18512" s="16">
        <f t="shared" si="1784"/>
        <v>4.8939748023685867E-4</v>
      </c>
      <c r="M18512" s="16"/>
      <c r="N18512" s="16"/>
    </row>
    <row r="18513" spans="1:14" ht="15.75" x14ac:dyDescent="0.25">
      <c r="A18513" s="14">
        <v>41952.847222222219</v>
      </c>
      <c r="B18513" s="15">
        <v>0.53</v>
      </c>
      <c r="C18513" s="12">
        <f t="shared" si="1785"/>
        <v>15.007928698000002</v>
      </c>
      <c r="D18513" s="64">
        <f t="shared" si="1786"/>
        <v>2.7621954658895707E-3</v>
      </c>
      <c r="E18513" s="13">
        <f t="shared" si="1787"/>
        <v>0.7955122941761964</v>
      </c>
      <c r="F18513">
        <v>0.08</v>
      </c>
      <c r="G18513">
        <v>0.08</v>
      </c>
      <c r="H18513" s="16">
        <f xml:space="preserve"> 2.4*(G18513^0.98)</f>
        <v>0.20194794070706823</v>
      </c>
      <c r="I18513" s="16">
        <f>C18513*H18513</f>
        <v>3.0308202948396121</v>
      </c>
      <c r="J18513" s="53">
        <f>I18513*300*10^-6</f>
        <v>9.0924608845188368E-4</v>
      </c>
      <c r="K18513" s="43"/>
      <c r="L18513" s="16">
        <f t="shared" si="1784"/>
        <v>5.5781968616679979E-4</v>
      </c>
      <c r="M18513" s="16"/>
      <c r="N18513" s="16"/>
    </row>
    <row r="18514" spans="1:14" ht="15.75" x14ac:dyDescent="0.25">
      <c r="A18514" s="14">
        <v>41952.850694444445</v>
      </c>
      <c r="B18514" s="15">
        <v>0.53</v>
      </c>
      <c r="C18514" s="12">
        <f t="shared" si="1785"/>
        <v>15.007928698000002</v>
      </c>
      <c r="D18514" s="64">
        <f t="shared" si="1786"/>
        <v>2.7621954658895707E-3</v>
      </c>
      <c r="E18514" s="13">
        <f t="shared" si="1787"/>
        <v>0.7955122941761964</v>
      </c>
      <c r="F18514">
        <v>0.08</v>
      </c>
      <c r="G18514">
        <v>0.08</v>
      </c>
      <c r="H18514" s="16">
        <f xml:space="preserve"> 2.4*(G18514^0.98)</f>
        <v>0.20194794070706823</v>
      </c>
      <c r="I18514" s="16">
        <f>C18514*H18514</f>
        <v>3.0308202948396121</v>
      </c>
      <c r="J18514" s="53">
        <f>I18514*300*10^-6</f>
        <v>9.0924608845188368E-4</v>
      </c>
      <c r="K18514" s="43"/>
      <c r="L18514" s="16">
        <f t="shared" si="1784"/>
        <v>5.5781968616679979E-4</v>
      </c>
      <c r="M18514" s="16"/>
      <c r="N18514" s="16"/>
    </row>
    <row r="18515" spans="1:14" ht="15.75" x14ac:dyDescent="0.25">
      <c r="A18515" s="14">
        <v>41952.854166666664</v>
      </c>
      <c r="B18515" s="15">
        <v>0.53</v>
      </c>
      <c r="C18515" s="12">
        <f t="shared" si="1785"/>
        <v>15.007928698000002</v>
      </c>
      <c r="D18515" s="64">
        <f t="shared" si="1786"/>
        <v>2.7621954658895707E-3</v>
      </c>
      <c r="E18515" s="13">
        <f t="shared" si="1787"/>
        <v>0.7955122941761964</v>
      </c>
      <c r="H18515" s="16"/>
      <c r="I18515" s="16"/>
      <c r="J18515" s="53"/>
      <c r="K18515" s="43"/>
      <c r="L18515" s="16">
        <f t="shared" si="1784"/>
        <v>0</v>
      </c>
      <c r="M18515" s="16"/>
      <c r="N18515" s="16"/>
    </row>
    <row r="18516" spans="1:14" ht="15.75" x14ac:dyDescent="0.25">
      <c r="A18516" s="14">
        <v>41952.857638888891</v>
      </c>
      <c r="B18516" s="15">
        <v>0.53</v>
      </c>
      <c r="C18516" s="12">
        <f t="shared" si="1785"/>
        <v>15.007928698000002</v>
      </c>
      <c r="D18516" s="64">
        <f t="shared" si="1786"/>
        <v>2.7621954658895707E-3</v>
      </c>
      <c r="E18516" s="13">
        <f t="shared" si="1787"/>
        <v>0.7955122941761964</v>
      </c>
      <c r="F18516">
        <v>0.09</v>
      </c>
      <c r="G18516">
        <v>0.09</v>
      </c>
      <c r="H18516" s="16">
        <f xml:space="preserve"> 2.4*(G18516^0.98)</f>
        <v>0.22665687722523892</v>
      </c>
      <c r="I18516" s="16">
        <f>C18516*H18516</f>
        <v>3.4016502523077263</v>
      </c>
      <c r="J18516" s="53">
        <f>I18516*300*10^-6</f>
        <v>1.0204950756923178E-3</v>
      </c>
      <c r="K18516" s="43"/>
      <c r="L18516" s="16">
        <f t="shared" si="1784"/>
        <v>6.2607059858424408E-4</v>
      </c>
      <c r="M18516" s="16"/>
      <c r="N18516" s="16"/>
    </row>
    <row r="18517" spans="1:14" ht="15.75" x14ac:dyDescent="0.25">
      <c r="A18517" s="14">
        <v>41952.861111111109</v>
      </c>
      <c r="B18517" s="15">
        <v>0.53</v>
      </c>
      <c r="C18517" s="12">
        <f t="shared" si="1785"/>
        <v>15.007928698000002</v>
      </c>
      <c r="D18517" s="64">
        <f t="shared" si="1786"/>
        <v>2.7621954658895707E-3</v>
      </c>
      <c r="E18517" s="13">
        <f t="shared" si="1787"/>
        <v>0.7955122941761964</v>
      </c>
      <c r="F18517">
        <v>0.06</v>
      </c>
      <c r="G18517">
        <v>0.06</v>
      </c>
      <c r="H18517" s="16">
        <f xml:space="preserve"> 2.4*(G18517^0.98)</f>
        <v>0.15233491938828797</v>
      </c>
      <c r="I18517" s="16">
        <f>C18517*H18517</f>
        <v>2.2862316083950041</v>
      </c>
      <c r="J18517" s="53">
        <f>I18517*300*10^-6</f>
        <v>6.8586948251850115E-4</v>
      </c>
      <c r="K18517" s="43"/>
      <c r="L18517" s="16">
        <f t="shared" si="1784"/>
        <v>4.2077882363098233E-4</v>
      </c>
      <c r="M18517" s="16"/>
      <c r="N18517" s="16"/>
    </row>
    <row r="18518" spans="1:14" ht="15.75" x14ac:dyDescent="0.25">
      <c r="A18518" s="14">
        <v>41952.864583333336</v>
      </c>
      <c r="B18518" s="15">
        <v>0.53</v>
      </c>
      <c r="C18518" s="12">
        <f t="shared" si="1785"/>
        <v>15.007928698000002</v>
      </c>
      <c r="D18518" s="64">
        <f t="shared" si="1786"/>
        <v>2.7621954658895707E-3</v>
      </c>
      <c r="E18518" s="13">
        <f t="shared" si="1787"/>
        <v>0.7955122941761964</v>
      </c>
      <c r="F18518">
        <v>7.0000000000000007E-2</v>
      </c>
      <c r="G18518">
        <v>7.0000000000000007E-2</v>
      </c>
      <c r="H18518" s="16">
        <f xml:space="preserve"> 2.4*(G18518^0.98)</f>
        <v>0.17717699065125617</v>
      </c>
      <c r="I18518" s="16">
        <f>C18518*H18518</f>
        <v>2.6590596426202655</v>
      </c>
      <c r="J18518" s="53">
        <f>I18518*300*10^-6</f>
        <v>7.9771789278607964E-4</v>
      </c>
      <c r="K18518" s="43"/>
      <c r="L18518" s="16">
        <f t="shared" si="1784"/>
        <v>4.8939748023685867E-4</v>
      </c>
      <c r="M18518" s="16"/>
      <c r="N18518" s="16"/>
    </row>
    <row r="18519" spans="1:14" ht="15.75" x14ac:dyDescent="0.25">
      <c r="A18519" s="14">
        <v>41952.868055555555</v>
      </c>
      <c r="B18519" s="15">
        <v>0.53</v>
      </c>
      <c r="C18519" s="12">
        <f t="shared" si="1785"/>
        <v>15.007928698000002</v>
      </c>
      <c r="D18519" s="64">
        <f t="shared" si="1786"/>
        <v>2.7621954658895707E-3</v>
      </c>
      <c r="E18519" s="13">
        <f t="shared" si="1787"/>
        <v>0.7955122941761964</v>
      </c>
      <c r="F18519">
        <v>7.0000000000000007E-2</v>
      </c>
      <c r="G18519">
        <v>7.0000000000000007E-2</v>
      </c>
      <c r="H18519" s="16">
        <f xml:space="preserve"> 2.4*(G18519^0.98)</f>
        <v>0.17717699065125617</v>
      </c>
      <c r="I18519" s="16">
        <f>C18519*H18519</f>
        <v>2.6590596426202655</v>
      </c>
      <c r="J18519" s="53">
        <f>I18519*300*10^-6</f>
        <v>7.9771789278607964E-4</v>
      </c>
      <c r="K18519" s="43"/>
      <c r="L18519" s="16">
        <f t="shared" si="1784"/>
        <v>4.8939748023685867E-4</v>
      </c>
      <c r="M18519" s="16"/>
      <c r="N18519" s="16"/>
    </row>
    <row r="18520" spans="1:14" ht="15.75" x14ac:dyDescent="0.25">
      <c r="A18520" s="14">
        <v>41952.871527777781</v>
      </c>
      <c r="B18520" s="15">
        <v>0.53</v>
      </c>
      <c r="C18520" s="12">
        <f t="shared" si="1785"/>
        <v>15.007928698000002</v>
      </c>
      <c r="D18520" s="64">
        <f t="shared" si="1786"/>
        <v>2.7621954658895707E-3</v>
      </c>
      <c r="E18520" s="13">
        <f t="shared" si="1787"/>
        <v>0.7955122941761964</v>
      </c>
      <c r="F18520">
        <v>0.09</v>
      </c>
      <c r="G18520">
        <v>0.09</v>
      </c>
      <c r="H18520" s="16">
        <f xml:space="preserve"> 2.4*(G18520^0.98)</f>
        <v>0.22665687722523892</v>
      </c>
      <c r="I18520" s="16">
        <f>C18520*H18520</f>
        <v>3.4016502523077263</v>
      </c>
      <c r="J18520" s="53">
        <f>I18520*300*10^-6</f>
        <v>1.0204950756923178E-3</v>
      </c>
      <c r="K18520" s="43"/>
      <c r="L18520" s="16">
        <f t="shared" si="1784"/>
        <v>6.2607059858424408E-4</v>
      </c>
      <c r="M18520" s="16"/>
      <c r="N18520" s="16"/>
    </row>
    <row r="18521" spans="1:14" ht="15.75" x14ac:dyDescent="0.25">
      <c r="A18521" s="14">
        <v>41952.875</v>
      </c>
      <c r="B18521" s="15">
        <v>0.53</v>
      </c>
      <c r="C18521" s="12">
        <f t="shared" si="1785"/>
        <v>15.007928698000002</v>
      </c>
      <c r="D18521" s="64">
        <f t="shared" si="1786"/>
        <v>2.7621954658895707E-3</v>
      </c>
      <c r="E18521" s="13">
        <f t="shared" si="1787"/>
        <v>0.7955122941761964</v>
      </c>
      <c r="H18521" s="16"/>
      <c r="I18521" s="16"/>
      <c r="J18521" s="53"/>
      <c r="K18521" s="43"/>
      <c r="L18521" s="16">
        <f t="shared" si="1784"/>
        <v>0</v>
      </c>
      <c r="M18521" s="16"/>
      <c r="N18521" s="16"/>
    </row>
    <row r="18522" spans="1:14" ht="15.75" x14ac:dyDescent="0.25">
      <c r="A18522" s="14">
        <v>41952.878472222219</v>
      </c>
      <c r="B18522" s="15">
        <v>0.53</v>
      </c>
      <c r="C18522" s="12">
        <f t="shared" si="1785"/>
        <v>15.007928698000002</v>
      </c>
      <c r="D18522" s="64">
        <f t="shared" si="1786"/>
        <v>2.7621954658895707E-3</v>
      </c>
      <c r="E18522" s="13">
        <f t="shared" si="1787"/>
        <v>0.7955122941761964</v>
      </c>
      <c r="F18522">
        <v>0.05</v>
      </c>
      <c r="G18522">
        <v>0.05</v>
      </c>
      <c r="H18522" s="16">
        <f xml:space="preserve"> 2.4*(G18522^0.98)</f>
        <v>0.12740951014259744</v>
      </c>
      <c r="I18522" s="16">
        <f>C18522*H18522</f>
        <v>1.9121528436672104</v>
      </c>
      <c r="J18522" s="53">
        <f>I18522*300*10^-6</f>
        <v>5.7364585310016312E-4</v>
      </c>
      <c r="K18522" s="43"/>
      <c r="L18522" s="16">
        <f t="shared" si="1784"/>
        <v>3.5192997122709399E-4</v>
      </c>
      <c r="M18522" s="16"/>
      <c r="N18522" s="16"/>
    </row>
    <row r="18523" spans="1:14" ht="15.75" x14ac:dyDescent="0.25">
      <c r="A18523" s="14">
        <v>41952.881944444445</v>
      </c>
      <c r="B18523" s="15">
        <v>0.53</v>
      </c>
      <c r="C18523" s="12">
        <f t="shared" si="1785"/>
        <v>15.007928698000002</v>
      </c>
      <c r="D18523" s="64">
        <f t="shared" si="1786"/>
        <v>2.7621954658895707E-3</v>
      </c>
      <c r="E18523" s="13">
        <f t="shared" si="1787"/>
        <v>0.7955122941761964</v>
      </c>
      <c r="F18523">
        <v>0.08</v>
      </c>
      <c r="G18523">
        <v>0.08</v>
      </c>
      <c r="H18523" s="16">
        <f xml:space="preserve"> 2.4*(G18523^0.98)</f>
        <v>0.20194794070706823</v>
      </c>
      <c r="I18523" s="16">
        <f>C18523*H18523</f>
        <v>3.0308202948396121</v>
      </c>
      <c r="J18523" s="53">
        <f>I18523*300*10^-6</f>
        <v>9.0924608845188368E-4</v>
      </c>
      <c r="K18523" s="43"/>
      <c r="L18523" s="16">
        <f t="shared" si="1784"/>
        <v>5.5781968616679979E-4</v>
      </c>
      <c r="M18523" s="16"/>
      <c r="N18523" s="16"/>
    </row>
    <row r="18524" spans="1:14" ht="15.75" x14ac:dyDescent="0.25">
      <c r="A18524" s="14">
        <v>41952.885416666664</v>
      </c>
      <c r="B18524" s="15">
        <v>0.53</v>
      </c>
      <c r="C18524" s="12">
        <f t="shared" si="1785"/>
        <v>15.007928698000002</v>
      </c>
      <c r="D18524" s="64">
        <f t="shared" si="1786"/>
        <v>2.7621954658895707E-3</v>
      </c>
      <c r="E18524" s="13">
        <f t="shared" si="1787"/>
        <v>0.7955122941761964</v>
      </c>
      <c r="F18524">
        <v>0.1</v>
      </c>
      <c r="G18524">
        <v>0.1</v>
      </c>
      <c r="H18524" s="16">
        <f xml:space="preserve"> 2.4*(G18524^0.98)</f>
        <v>0.251310851532216</v>
      </c>
      <c r="I18524" s="16">
        <f>C18524*H18524</f>
        <v>3.7716553408291622</v>
      </c>
      <c r="J18524" s="53">
        <f>I18524*300*10^-6</f>
        <v>1.1314966022487485E-3</v>
      </c>
      <c r="K18524" s="43"/>
      <c r="L18524" s="16">
        <f t="shared" si="1784"/>
        <v>6.9416969463113409E-4</v>
      </c>
      <c r="M18524" s="16"/>
      <c r="N18524" s="16"/>
    </row>
    <row r="18525" spans="1:14" ht="15.75" x14ac:dyDescent="0.25">
      <c r="A18525" s="14">
        <v>41952.888888888891</v>
      </c>
      <c r="B18525" s="15">
        <v>0.53</v>
      </c>
      <c r="C18525" s="12">
        <f t="shared" si="1785"/>
        <v>15.007928698000002</v>
      </c>
      <c r="D18525" s="64">
        <f t="shared" si="1786"/>
        <v>2.7621954658895707E-3</v>
      </c>
      <c r="E18525" s="13">
        <f t="shared" si="1787"/>
        <v>0.7955122941761964</v>
      </c>
      <c r="F18525">
        <v>0.08</v>
      </c>
      <c r="G18525">
        <v>0.08</v>
      </c>
      <c r="H18525" s="16">
        <f xml:space="preserve"> 2.4*(G18525^0.98)</f>
        <v>0.20194794070706823</v>
      </c>
      <c r="I18525" s="16">
        <f>C18525*H18525</f>
        <v>3.0308202948396121</v>
      </c>
      <c r="J18525" s="53">
        <f>I18525*300*10^-6</f>
        <v>9.0924608845188368E-4</v>
      </c>
      <c r="K18525" s="43"/>
      <c r="L18525" s="16">
        <f t="shared" si="1784"/>
        <v>5.5781968616679979E-4</v>
      </c>
      <c r="M18525" s="16"/>
      <c r="N18525" s="16"/>
    </row>
    <row r="18526" spans="1:14" ht="15.75" x14ac:dyDescent="0.25">
      <c r="A18526" s="14">
        <v>41952.892361111109</v>
      </c>
      <c r="B18526" s="15">
        <v>0.53</v>
      </c>
      <c r="C18526" s="12">
        <f t="shared" si="1785"/>
        <v>15.007928698000002</v>
      </c>
      <c r="D18526" s="64">
        <f t="shared" si="1786"/>
        <v>2.7621954658895707E-3</v>
      </c>
      <c r="E18526" s="13">
        <f t="shared" si="1787"/>
        <v>0.7955122941761964</v>
      </c>
      <c r="F18526">
        <v>0.09</v>
      </c>
      <c r="G18526">
        <v>0.09</v>
      </c>
      <c r="H18526" s="16">
        <f xml:space="preserve"> 2.4*(G18526^0.98)</f>
        <v>0.22665687722523892</v>
      </c>
      <c r="I18526" s="16">
        <f>C18526*H18526</f>
        <v>3.4016502523077263</v>
      </c>
      <c r="J18526" s="53">
        <f>I18526*300*10^-6</f>
        <v>1.0204950756923178E-3</v>
      </c>
      <c r="K18526" s="43"/>
      <c r="L18526" s="16">
        <f t="shared" si="1784"/>
        <v>6.2607059858424408E-4</v>
      </c>
      <c r="M18526" s="16"/>
      <c r="N18526" s="16"/>
    </row>
    <row r="18527" spans="1:14" ht="15.75" x14ac:dyDescent="0.25">
      <c r="A18527" s="14">
        <v>41952.895833333336</v>
      </c>
      <c r="B18527" s="15">
        <v>0.53</v>
      </c>
      <c r="C18527" s="12">
        <f t="shared" si="1785"/>
        <v>15.007928698000002</v>
      </c>
      <c r="D18527" s="64">
        <f t="shared" si="1786"/>
        <v>2.7621954658895707E-3</v>
      </c>
      <c r="E18527" s="13">
        <f t="shared" si="1787"/>
        <v>0.7955122941761964</v>
      </c>
      <c r="H18527" s="16"/>
      <c r="I18527" s="16"/>
      <c r="J18527" s="53"/>
      <c r="K18527" s="43"/>
      <c r="L18527" s="16">
        <f t="shared" si="1784"/>
        <v>0</v>
      </c>
      <c r="M18527" s="16"/>
      <c r="N18527" s="16"/>
    </row>
    <row r="18528" spans="1:14" ht="15.75" x14ac:dyDescent="0.25">
      <c r="A18528" s="14">
        <v>41952.899305555555</v>
      </c>
      <c r="B18528" s="15">
        <v>0.53</v>
      </c>
      <c r="C18528" s="12">
        <f t="shared" si="1785"/>
        <v>15.007928698000002</v>
      </c>
      <c r="D18528" s="64">
        <f t="shared" si="1786"/>
        <v>2.7621954658895707E-3</v>
      </c>
      <c r="E18528" s="13">
        <f t="shared" si="1787"/>
        <v>0.7955122941761964</v>
      </c>
      <c r="F18528">
        <v>0.1</v>
      </c>
      <c r="G18528">
        <v>0.1</v>
      </c>
      <c r="H18528" s="16">
        <f xml:space="preserve"> 2.4*(G18528^0.98)</f>
        <v>0.251310851532216</v>
      </c>
      <c r="I18528" s="16">
        <f>C18528*H18528</f>
        <v>3.7716553408291622</v>
      </c>
      <c r="J18528" s="53">
        <f>I18528*300*10^-6</f>
        <v>1.1314966022487485E-3</v>
      </c>
      <c r="K18528" s="43"/>
      <c r="L18528" s="16">
        <f t="shared" si="1784"/>
        <v>6.9416969463113409E-4</v>
      </c>
      <c r="M18528" s="16"/>
      <c r="N18528" s="16"/>
    </row>
    <row r="18529" spans="1:14" ht="15.75" x14ac:dyDescent="0.25">
      <c r="A18529" s="14">
        <v>41952.902777777781</v>
      </c>
      <c r="B18529" s="15">
        <v>0.53</v>
      </c>
      <c r="C18529" s="12">
        <f t="shared" si="1785"/>
        <v>15.007928698000002</v>
      </c>
      <c r="D18529" s="64">
        <f t="shared" si="1786"/>
        <v>2.7621954658895707E-3</v>
      </c>
      <c r="E18529" s="13">
        <f t="shared" si="1787"/>
        <v>0.7955122941761964</v>
      </c>
      <c r="F18529">
        <v>0.09</v>
      </c>
      <c r="G18529">
        <v>0.09</v>
      </c>
      <c r="H18529" s="16">
        <f xml:space="preserve"> 2.4*(G18529^0.98)</f>
        <v>0.22665687722523892</v>
      </c>
      <c r="I18529" s="16">
        <f>C18529*H18529</f>
        <v>3.4016502523077263</v>
      </c>
      <c r="J18529" s="53">
        <f>I18529*300*10^-6</f>
        <v>1.0204950756923178E-3</v>
      </c>
      <c r="K18529" s="43"/>
      <c r="L18529" s="16">
        <f t="shared" si="1784"/>
        <v>6.2607059858424408E-4</v>
      </c>
      <c r="M18529" s="16"/>
      <c r="N18529" s="16"/>
    </row>
    <row r="18530" spans="1:14" ht="15.75" x14ac:dyDescent="0.25">
      <c r="A18530" s="14">
        <v>41952.90625</v>
      </c>
      <c r="B18530" s="15">
        <v>0.53</v>
      </c>
      <c r="C18530" s="12">
        <f t="shared" si="1785"/>
        <v>15.007928698000002</v>
      </c>
      <c r="D18530" s="64">
        <f t="shared" si="1786"/>
        <v>2.7621954658895707E-3</v>
      </c>
      <c r="E18530" s="13">
        <f t="shared" si="1787"/>
        <v>0.7955122941761964</v>
      </c>
      <c r="F18530">
        <v>7.0000000000000007E-2</v>
      </c>
      <c r="G18530">
        <v>7.0000000000000007E-2</v>
      </c>
      <c r="H18530" s="16">
        <f xml:space="preserve"> 2.4*(G18530^0.98)</f>
        <v>0.17717699065125617</v>
      </c>
      <c r="I18530" s="16">
        <f>C18530*H18530</f>
        <v>2.6590596426202655</v>
      </c>
      <c r="J18530" s="53">
        <f>I18530*300*10^-6</f>
        <v>7.9771789278607964E-4</v>
      </c>
      <c r="K18530" s="43"/>
      <c r="L18530" s="16">
        <f t="shared" si="1784"/>
        <v>4.8939748023685867E-4</v>
      </c>
      <c r="M18530" s="16"/>
      <c r="N18530" s="16"/>
    </row>
    <row r="18531" spans="1:14" ht="15.75" x14ac:dyDescent="0.25">
      <c r="A18531" s="14">
        <v>41952.909722222219</v>
      </c>
      <c r="B18531" s="15">
        <v>0.53</v>
      </c>
      <c r="C18531" s="12">
        <f t="shared" si="1785"/>
        <v>15.007928698000002</v>
      </c>
      <c r="D18531" s="64">
        <f t="shared" si="1786"/>
        <v>2.7621954658895707E-3</v>
      </c>
      <c r="E18531" s="13">
        <f t="shared" si="1787"/>
        <v>0.7955122941761964</v>
      </c>
      <c r="F18531">
        <v>0.08</v>
      </c>
      <c r="G18531">
        <v>0.08</v>
      </c>
      <c r="H18531" s="16">
        <f xml:space="preserve"> 2.4*(G18531^0.98)</f>
        <v>0.20194794070706823</v>
      </c>
      <c r="I18531" s="16">
        <f>C18531*H18531</f>
        <v>3.0308202948396121</v>
      </c>
      <c r="J18531" s="53">
        <f>I18531*300*10^-6</f>
        <v>9.0924608845188368E-4</v>
      </c>
      <c r="K18531" s="43"/>
      <c r="L18531" s="16">
        <f t="shared" si="1784"/>
        <v>5.5781968616679979E-4</v>
      </c>
      <c r="M18531" s="16"/>
      <c r="N18531" s="16"/>
    </row>
    <row r="18532" spans="1:14" ht="15.75" x14ac:dyDescent="0.25">
      <c r="A18532" s="14">
        <v>41952.913194444445</v>
      </c>
      <c r="B18532" s="15">
        <v>0.53</v>
      </c>
      <c r="C18532" s="12">
        <f t="shared" si="1785"/>
        <v>15.007928698000002</v>
      </c>
      <c r="D18532" s="64">
        <f t="shared" si="1786"/>
        <v>2.7621954658895707E-3</v>
      </c>
      <c r="E18532" s="13">
        <f t="shared" si="1787"/>
        <v>0.7955122941761964</v>
      </c>
      <c r="F18532">
        <v>7.0000000000000007E-2</v>
      </c>
      <c r="G18532">
        <v>7.0000000000000007E-2</v>
      </c>
      <c r="H18532" s="16">
        <f xml:space="preserve"> 2.4*(G18532^0.98)</f>
        <v>0.17717699065125617</v>
      </c>
      <c r="I18532" s="16">
        <f>C18532*H18532</f>
        <v>2.6590596426202655</v>
      </c>
      <c r="J18532" s="53">
        <f>I18532*300*10^-6</f>
        <v>7.9771789278607964E-4</v>
      </c>
      <c r="K18532" s="43"/>
      <c r="L18532" s="16">
        <f t="shared" si="1784"/>
        <v>4.8939748023685867E-4</v>
      </c>
      <c r="M18532" s="16"/>
      <c r="N18532" s="16"/>
    </row>
    <row r="18533" spans="1:14" ht="15.75" x14ac:dyDescent="0.25">
      <c r="A18533" s="14">
        <v>41952.916666666664</v>
      </c>
      <c r="B18533" s="15">
        <v>0.53</v>
      </c>
      <c r="C18533" s="12">
        <f t="shared" si="1785"/>
        <v>15.007928698000002</v>
      </c>
      <c r="D18533" s="64">
        <f t="shared" si="1786"/>
        <v>2.7621954658895707E-3</v>
      </c>
      <c r="E18533" s="13">
        <f t="shared" si="1787"/>
        <v>0.7955122941761964</v>
      </c>
      <c r="H18533" s="16"/>
      <c r="I18533" s="16"/>
      <c r="J18533" s="53"/>
      <c r="K18533" s="43"/>
      <c r="L18533" s="16">
        <f t="shared" si="1784"/>
        <v>0</v>
      </c>
      <c r="M18533" s="16"/>
      <c r="N18533" s="16"/>
    </row>
    <row r="18534" spans="1:14" ht="15.75" x14ac:dyDescent="0.25">
      <c r="A18534" s="14">
        <v>41952.920138888891</v>
      </c>
      <c r="B18534" s="15">
        <v>0.53</v>
      </c>
      <c r="C18534" s="12">
        <f t="shared" si="1785"/>
        <v>15.007928698000002</v>
      </c>
      <c r="D18534" s="64">
        <f t="shared" si="1786"/>
        <v>2.7621954658895707E-3</v>
      </c>
      <c r="E18534" s="13">
        <f t="shared" si="1787"/>
        <v>0.7955122941761964</v>
      </c>
      <c r="F18534">
        <v>7.0000000000000007E-2</v>
      </c>
      <c r="G18534">
        <v>7.0000000000000007E-2</v>
      </c>
      <c r="H18534" s="16">
        <f xml:space="preserve"> 2.4*(G18534^0.98)</f>
        <v>0.17717699065125617</v>
      </c>
      <c r="I18534" s="16">
        <f>C18534*H18534</f>
        <v>2.6590596426202655</v>
      </c>
      <c r="J18534" s="53">
        <f>I18534*300*10^-6</f>
        <v>7.9771789278607964E-4</v>
      </c>
      <c r="K18534" s="43"/>
      <c r="L18534" s="16">
        <f t="shared" si="1784"/>
        <v>4.8939748023685867E-4</v>
      </c>
      <c r="M18534" s="16"/>
      <c r="N18534" s="16"/>
    </row>
    <row r="18535" spans="1:14" ht="15.75" x14ac:dyDescent="0.25">
      <c r="A18535" s="14">
        <v>41952.923611111109</v>
      </c>
      <c r="B18535" s="15">
        <v>0.53</v>
      </c>
      <c r="C18535" s="12">
        <f t="shared" si="1785"/>
        <v>15.007928698000002</v>
      </c>
      <c r="D18535" s="64">
        <f t="shared" si="1786"/>
        <v>2.7621954658895707E-3</v>
      </c>
      <c r="E18535" s="13">
        <f t="shared" si="1787"/>
        <v>0.7955122941761964</v>
      </c>
      <c r="F18535">
        <v>0.06</v>
      </c>
      <c r="G18535">
        <v>0.06</v>
      </c>
      <c r="H18535" s="16">
        <f xml:space="preserve"> 2.4*(G18535^0.98)</f>
        <v>0.15233491938828797</v>
      </c>
      <c r="I18535" s="16">
        <f>C18535*H18535</f>
        <v>2.2862316083950041</v>
      </c>
      <c r="J18535" s="53">
        <f>I18535*300*10^-6</f>
        <v>6.8586948251850115E-4</v>
      </c>
      <c r="K18535" s="43"/>
      <c r="L18535" s="16">
        <f t="shared" si="1784"/>
        <v>4.2077882363098233E-4</v>
      </c>
      <c r="M18535" s="16"/>
      <c r="N18535" s="16"/>
    </row>
    <row r="18536" spans="1:14" ht="15.75" x14ac:dyDescent="0.25">
      <c r="A18536" s="14">
        <v>41952.927083333336</v>
      </c>
      <c r="B18536" s="15">
        <v>0.53</v>
      </c>
      <c r="C18536" s="12">
        <f t="shared" si="1785"/>
        <v>15.007928698000002</v>
      </c>
      <c r="D18536" s="64">
        <f t="shared" si="1786"/>
        <v>2.7621954658895707E-3</v>
      </c>
      <c r="E18536" s="13">
        <f t="shared" si="1787"/>
        <v>0.7955122941761964</v>
      </c>
      <c r="F18536">
        <v>0.06</v>
      </c>
      <c r="G18536">
        <v>0.06</v>
      </c>
      <c r="H18536" s="16">
        <f xml:space="preserve"> 2.4*(G18536^0.98)</f>
        <v>0.15233491938828797</v>
      </c>
      <c r="I18536" s="16">
        <f>C18536*H18536</f>
        <v>2.2862316083950041</v>
      </c>
      <c r="J18536" s="53">
        <f>I18536*300*10^-6</f>
        <v>6.8586948251850115E-4</v>
      </c>
      <c r="K18536" s="43"/>
      <c r="L18536" s="16">
        <f t="shared" si="1784"/>
        <v>4.2077882363098233E-4</v>
      </c>
      <c r="M18536" s="16"/>
      <c r="N18536" s="16"/>
    </row>
    <row r="18537" spans="1:14" ht="15.75" x14ac:dyDescent="0.25">
      <c r="A18537" s="14">
        <v>41952.930555555555</v>
      </c>
      <c r="B18537" s="15">
        <v>0.53</v>
      </c>
      <c r="C18537" s="12">
        <f t="shared" si="1785"/>
        <v>15.007928698000002</v>
      </c>
      <c r="D18537" s="64">
        <f t="shared" si="1786"/>
        <v>2.7621954658895707E-3</v>
      </c>
      <c r="E18537" s="13">
        <f t="shared" si="1787"/>
        <v>0.7955122941761964</v>
      </c>
      <c r="F18537">
        <v>0.09</v>
      </c>
      <c r="G18537">
        <v>0.09</v>
      </c>
      <c r="H18537" s="16">
        <f xml:space="preserve"> 2.4*(G18537^0.98)</f>
        <v>0.22665687722523892</v>
      </c>
      <c r="I18537" s="16">
        <f>C18537*H18537</f>
        <v>3.4016502523077263</v>
      </c>
      <c r="J18537" s="53">
        <f>I18537*300*10^-6</f>
        <v>1.0204950756923178E-3</v>
      </c>
      <c r="K18537" s="43"/>
      <c r="L18537" s="16">
        <f t="shared" si="1784"/>
        <v>6.2607059858424408E-4</v>
      </c>
      <c r="M18537" s="16"/>
      <c r="N18537" s="16"/>
    </row>
    <row r="18538" spans="1:14" ht="15.75" x14ac:dyDescent="0.25">
      <c r="A18538" s="14">
        <v>41952.934027777781</v>
      </c>
      <c r="B18538" s="15">
        <v>0.53</v>
      </c>
      <c r="C18538" s="12">
        <f t="shared" si="1785"/>
        <v>15.007928698000002</v>
      </c>
      <c r="D18538" s="64">
        <f t="shared" si="1786"/>
        <v>2.7621954658895707E-3</v>
      </c>
      <c r="E18538" s="13">
        <f t="shared" si="1787"/>
        <v>0.7955122941761964</v>
      </c>
      <c r="F18538">
        <v>0.1</v>
      </c>
      <c r="G18538">
        <v>0.1</v>
      </c>
      <c r="H18538" s="16">
        <f xml:space="preserve"> 2.4*(G18538^0.98)</f>
        <v>0.251310851532216</v>
      </c>
      <c r="I18538" s="16">
        <f>C18538*H18538</f>
        <v>3.7716553408291622</v>
      </c>
      <c r="J18538" s="53">
        <f>I18538*300*10^-6</f>
        <v>1.1314966022487485E-3</v>
      </c>
      <c r="K18538" s="43"/>
      <c r="L18538" s="16">
        <f t="shared" si="1784"/>
        <v>6.9416969463113409E-4</v>
      </c>
      <c r="M18538" s="16"/>
      <c r="N18538" s="16"/>
    </row>
    <row r="18539" spans="1:14" ht="15.75" x14ac:dyDescent="0.25">
      <c r="A18539" s="14">
        <v>41952.9375</v>
      </c>
      <c r="B18539" s="15">
        <v>0.53</v>
      </c>
      <c r="C18539" s="12">
        <f t="shared" si="1785"/>
        <v>15.007928698000002</v>
      </c>
      <c r="D18539" s="64">
        <f t="shared" si="1786"/>
        <v>2.7621954658895707E-3</v>
      </c>
      <c r="E18539" s="13">
        <f t="shared" si="1787"/>
        <v>0.7955122941761964</v>
      </c>
      <c r="H18539" s="16"/>
      <c r="I18539" s="16"/>
      <c r="J18539" s="53"/>
      <c r="K18539" s="43"/>
      <c r="L18539" s="16">
        <f t="shared" si="1784"/>
        <v>0</v>
      </c>
      <c r="M18539" s="16"/>
      <c r="N18539" s="16"/>
    </row>
    <row r="18540" spans="1:14" ht="15.75" x14ac:dyDescent="0.25">
      <c r="A18540" s="14">
        <v>41952.940972222219</v>
      </c>
      <c r="B18540" s="15">
        <v>0.53</v>
      </c>
      <c r="C18540" s="12">
        <f t="shared" si="1785"/>
        <v>15.007928698000002</v>
      </c>
      <c r="D18540" s="64">
        <f t="shared" si="1786"/>
        <v>2.7621954658895707E-3</v>
      </c>
      <c r="E18540" s="13">
        <f t="shared" si="1787"/>
        <v>0.7955122941761964</v>
      </c>
      <c r="F18540">
        <v>0.1</v>
      </c>
      <c r="G18540">
        <v>0.1</v>
      </c>
      <c r="H18540" s="16">
        <f xml:space="preserve"> 2.4*(G18540^0.98)</f>
        <v>0.251310851532216</v>
      </c>
      <c r="I18540" s="16">
        <f>C18540*H18540</f>
        <v>3.7716553408291622</v>
      </c>
      <c r="J18540" s="53">
        <f>I18540*300*10^-6</f>
        <v>1.1314966022487485E-3</v>
      </c>
      <c r="K18540" s="43"/>
      <c r="L18540" s="16">
        <f t="shared" si="1784"/>
        <v>6.9416969463113409E-4</v>
      </c>
      <c r="M18540" s="16"/>
      <c r="N18540" s="16"/>
    </row>
    <row r="18541" spans="1:14" ht="15.75" x14ac:dyDescent="0.25">
      <c r="A18541" s="14">
        <v>41952.944444444445</v>
      </c>
      <c r="B18541" s="15">
        <v>0.53</v>
      </c>
      <c r="C18541" s="12">
        <f t="shared" si="1785"/>
        <v>15.007928698000002</v>
      </c>
      <c r="D18541" s="64">
        <f t="shared" si="1786"/>
        <v>2.7621954658895707E-3</v>
      </c>
      <c r="E18541" s="13">
        <f t="shared" si="1787"/>
        <v>0.7955122941761964</v>
      </c>
      <c r="F18541">
        <v>0.08</v>
      </c>
      <c r="G18541">
        <v>0.08</v>
      </c>
      <c r="H18541" s="16">
        <f xml:space="preserve"> 2.4*(G18541^0.98)</f>
        <v>0.20194794070706823</v>
      </c>
      <c r="I18541" s="16">
        <f>C18541*H18541</f>
        <v>3.0308202948396121</v>
      </c>
      <c r="J18541" s="53">
        <f>I18541*300*10^-6</f>
        <v>9.0924608845188368E-4</v>
      </c>
      <c r="K18541" s="43"/>
      <c r="L18541" s="16">
        <f t="shared" si="1784"/>
        <v>5.5781968616679979E-4</v>
      </c>
      <c r="M18541" s="16"/>
      <c r="N18541" s="16"/>
    </row>
    <row r="18542" spans="1:14" ht="15.75" x14ac:dyDescent="0.25">
      <c r="A18542" s="14">
        <v>41952.947916666664</v>
      </c>
      <c r="B18542" s="15">
        <v>0.53</v>
      </c>
      <c r="C18542" s="12">
        <f t="shared" si="1785"/>
        <v>15.007928698000002</v>
      </c>
      <c r="D18542" s="64">
        <f t="shared" si="1786"/>
        <v>2.7621954658895707E-3</v>
      </c>
      <c r="E18542" s="13">
        <f t="shared" si="1787"/>
        <v>0.7955122941761964</v>
      </c>
      <c r="F18542">
        <v>0.05</v>
      </c>
      <c r="G18542">
        <v>0.05</v>
      </c>
      <c r="H18542" s="16">
        <f xml:space="preserve"> 2.4*(G18542^0.98)</f>
        <v>0.12740951014259744</v>
      </c>
      <c r="I18542" s="16">
        <f>C18542*H18542</f>
        <v>1.9121528436672104</v>
      </c>
      <c r="J18542" s="53">
        <f>I18542*300*10^-6</f>
        <v>5.7364585310016312E-4</v>
      </c>
      <c r="K18542" s="43"/>
      <c r="L18542" s="16">
        <f t="shared" si="1784"/>
        <v>3.5192997122709399E-4</v>
      </c>
      <c r="M18542" s="16"/>
      <c r="N18542" s="16"/>
    </row>
    <row r="18543" spans="1:14" ht="15.75" x14ac:dyDescent="0.25">
      <c r="A18543" s="14">
        <v>41952.951388888891</v>
      </c>
      <c r="B18543" s="15">
        <v>0.53</v>
      </c>
      <c r="C18543" s="12">
        <f t="shared" si="1785"/>
        <v>15.007928698000002</v>
      </c>
      <c r="D18543" s="64">
        <f t="shared" si="1786"/>
        <v>2.7621954658895707E-3</v>
      </c>
      <c r="E18543" s="13">
        <f t="shared" si="1787"/>
        <v>0.7955122941761964</v>
      </c>
      <c r="F18543">
        <v>0.08</v>
      </c>
      <c r="G18543">
        <v>0.08</v>
      </c>
      <c r="H18543" s="16">
        <f xml:space="preserve"> 2.4*(G18543^0.98)</f>
        <v>0.20194794070706823</v>
      </c>
      <c r="I18543" s="16">
        <f>C18543*H18543</f>
        <v>3.0308202948396121</v>
      </c>
      <c r="J18543" s="53">
        <f>I18543*300*10^-6</f>
        <v>9.0924608845188368E-4</v>
      </c>
      <c r="K18543" s="43"/>
      <c r="L18543" s="16">
        <f t="shared" si="1784"/>
        <v>5.5781968616679979E-4</v>
      </c>
      <c r="M18543" s="16"/>
      <c r="N18543" s="16"/>
    </row>
    <row r="18544" spans="1:14" ht="15.75" x14ac:dyDescent="0.25">
      <c r="A18544" s="14">
        <v>41952.954861111109</v>
      </c>
      <c r="B18544" s="15">
        <v>0.53</v>
      </c>
      <c r="C18544" s="12">
        <f t="shared" si="1785"/>
        <v>15.007928698000002</v>
      </c>
      <c r="D18544" s="64">
        <f t="shared" si="1786"/>
        <v>2.7621954658895707E-3</v>
      </c>
      <c r="E18544" s="13">
        <f t="shared" si="1787"/>
        <v>0.7955122941761964</v>
      </c>
      <c r="F18544">
        <v>7.0000000000000007E-2</v>
      </c>
      <c r="G18544">
        <v>7.0000000000000007E-2</v>
      </c>
      <c r="H18544" s="16">
        <f xml:space="preserve"> 2.4*(G18544^0.98)</f>
        <v>0.17717699065125617</v>
      </c>
      <c r="I18544" s="16">
        <f>C18544*H18544</f>
        <v>2.6590596426202655</v>
      </c>
      <c r="J18544" s="53">
        <f>I18544*300*10^-6</f>
        <v>7.9771789278607964E-4</v>
      </c>
      <c r="K18544" s="43"/>
      <c r="L18544" s="16">
        <f t="shared" ref="L18544:L18607" si="1788">J18544/1.63</f>
        <v>4.8939748023685867E-4</v>
      </c>
      <c r="M18544" s="16"/>
      <c r="N18544" s="16"/>
    </row>
    <row r="18545" spans="1:14" ht="15.75" x14ac:dyDescent="0.25">
      <c r="A18545" s="14">
        <v>41952.958333333336</v>
      </c>
      <c r="B18545" s="15">
        <v>0.53</v>
      </c>
      <c r="C18545" s="12">
        <f t="shared" si="1785"/>
        <v>15.007928698000002</v>
      </c>
      <c r="D18545" s="64">
        <f t="shared" si="1786"/>
        <v>2.7621954658895707E-3</v>
      </c>
      <c r="E18545" s="13">
        <f t="shared" si="1787"/>
        <v>0.7955122941761964</v>
      </c>
      <c r="H18545" s="16"/>
      <c r="I18545" s="16"/>
      <c r="J18545" s="53"/>
      <c r="K18545" s="43"/>
      <c r="L18545" s="16">
        <f t="shared" si="1788"/>
        <v>0</v>
      </c>
      <c r="M18545" s="16"/>
      <c r="N18545" s="16"/>
    </row>
    <row r="18546" spans="1:14" ht="15.75" x14ac:dyDescent="0.25">
      <c r="A18546" s="14">
        <v>41952.961805555555</v>
      </c>
      <c r="B18546" s="15">
        <v>0.53</v>
      </c>
      <c r="C18546" s="12">
        <f t="shared" si="1785"/>
        <v>15.007928698000002</v>
      </c>
      <c r="D18546" s="64">
        <f t="shared" si="1786"/>
        <v>2.7621954658895707E-3</v>
      </c>
      <c r="E18546" s="13">
        <f t="shared" si="1787"/>
        <v>0.7955122941761964</v>
      </c>
      <c r="F18546">
        <v>0.06</v>
      </c>
      <c r="G18546">
        <v>0.06</v>
      </c>
      <c r="H18546" s="16">
        <f xml:space="preserve"> 2.4*(G18546^0.98)</f>
        <v>0.15233491938828797</v>
      </c>
      <c r="I18546" s="16">
        <f>C18546*H18546</f>
        <v>2.2862316083950041</v>
      </c>
      <c r="J18546" s="53">
        <f>I18546*300*10^-6</f>
        <v>6.8586948251850115E-4</v>
      </c>
      <c r="K18546" s="43"/>
      <c r="L18546" s="16">
        <f t="shared" si="1788"/>
        <v>4.2077882363098233E-4</v>
      </c>
      <c r="M18546" s="16"/>
      <c r="N18546" s="16"/>
    </row>
    <row r="18547" spans="1:14" ht="15.75" x14ac:dyDescent="0.25">
      <c r="A18547" s="14">
        <v>41952.965277777781</v>
      </c>
      <c r="B18547" s="15">
        <v>0.53</v>
      </c>
      <c r="C18547" s="12">
        <f t="shared" si="1785"/>
        <v>15.007928698000002</v>
      </c>
      <c r="D18547" s="64">
        <f t="shared" si="1786"/>
        <v>2.7621954658895707E-3</v>
      </c>
      <c r="E18547" s="13">
        <f t="shared" si="1787"/>
        <v>0.7955122941761964</v>
      </c>
      <c r="F18547">
        <v>0.08</v>
      </c>
      <c r="G18547">
        <v>0.08</v>
      </c>
      <c r="H18547" s="16">
        <f xml:space="preserve"> 2.4*(G18547^0.98)</f>
        <v>0.20194794070706823</v>
      </c>
      <c r="I18547" s="16">
        <f>C18547*H18547</f>
        <v>3.0308202948396121</v>
      </c>
      <c r="J18547" s="53">
        <f>I18547*300*10^-6</f>
        <v>9.0924608845188368E-4</v>
      </c>
      <c r="K18547" s="43"/>
      <c r="L18547" s="16">
        <f t="shared" si="1788"/>
        <v>5.5781968616679979E-4</v>
      </c>
      <c r="M18547" s="16"/>
      <c r="N18547" s="16"/>
    </row>
    <row r="18548" spans="1:14" ht="15.75" x14ac:dyDescent="0.25">
      <c r="A18548" s="14">
        <v>41952.96875</v>
      </c>
      <c r="B18548" s="15">
        <v>0.53</v>
      </c>
      <c r="C18548" s="12">
        <f t="shared" si="1785"/>
        <v>15.007928698000002</v>
      </c>
      <c r="D18548" s="64">
        <f t="shared" si="1786"/>
        <v>2.7621954658895707E-3</v>
      </c>
      <c r="E18548" s="13">
        <f t="shared" si="1787"/>
        <v>0.7955122941761964</v>
      </c>
      <c r="F18548">
        <v>0.08</v>
      </c>
      <c r="G18548">
        <v>0.08</v>
      </c>
      <c r="H18548" s="16">
        <f xml:space="preserve"> 2.4*(G18548^0.98)</f>
        <v>0.20194794070706823</v>
      </c>
      <c r="I18548" s="16">
        <f>C18548*H18548</f>
        <v>3.0308202948396121</v>
      </c>
      <c r="J18548" s="53">
        <f>I18548*300*10^-6</f>
        <v>9.0924608845188368E-4</v>
      </c>
      <c r="K18548" s="43"/>
      <c r="L18548" s="16">
        <f t="shared" si="1788"/>
        <v>5.5781968616679979E-4</v>
      </c>
      <c r="M18548" s="16"/>
      <c r="N18548" s="16"/>
    </row>
    <row r="18549" spans="1:14" ht="15.75" x14ac:dyDescent="0.25">
      <c r="A18549" s="14">
        <v>41952.972222222219</v>
      </c>
      <c r="B18549" s="15">
        <v>0.53</v>
      </c>
      <c r="C18549" s="12">
        <f t="shared" si="1785"/>
        <v>15.007928698000002</v>
      </c>
      <c r="D18549" s="64">
        <f t="shared" si="1786"/>
        <v>2.7621954658895707E-3</v>
      </c>
      <c r="E18549" s="13">
        <f t="shared" si="1787"/>
        <v>0.7955122941761964</v>
      </c>
      <c r="F18549">
        <v>0.06</v>
      </c>
      <c r="G18549">
        <v>0.06</v>
      </c>
      <c r="H18549" s="16">
        <f xml:space="preserve"> 2.4*(G18549^0.98)</f>
        <v>0.15233491938828797</v>
      </c>
      <c r="I18549" s="16">
        <f>C18549*H18549</f>
        <v>2.2862316083950041</v>
      </c>
      <c r="J18549" s="53">
        <f>I18549*300*10^-6</f>
        <v>6.8586948251850115E-4</v>
      </c>
      <c r="K18549" s="43"/>
      <c r="L18549" s="16">
        <f t="shared" si="1788"/>
        <v>4.2077882363098233E-4</v>
      </c>
      <c r="M18549" s="16"/>
      <c r="N18549" s="16"/>
    </row>
    <row r="18550" spans="1:14" ht="15.75" x14ac:dyDescent="0.25">
      <c r="A18550" s="14">
        <v>41952.975694444445</v>
      </c>
      <c r="B18550" s="15">
        <v>0.53</v>
      </c>
      <c r="C18550" s="12">
        <f t="shared" si="1785"/>
        <v>15.007928698000002</v>
      </c>
      <c r="D18550" s="64">
        <f t="shared" si="1786"/>
        <v>2.7621954658895707E-3</v>
      </c>
      <c r="E18550" s="13">
        <f t="shared" si="1787"/>
        <v>0.7955122941761964</v>
      </c>
      <c r="F18550">
        <v>7.0000000000000007E-2</v>
      </c>
      <c r="G18550">
        <v>7.0000000000000007E-2</v>
      </c>
      <c r="H18550" s="16">
        <f xml:space="preserve"> 2.4*(G18550^0.98)</f>
        <v>0.17717699065125617</v>
      </c>
      <c r="I18550" s="16">
        <f>C18550*H18550</f>
        <v>2.6590596426202655</v>
      </c>
      <c r="J18550" s="53">
        <f>I18550*300*10^-6</f>
        <v>7.9771789278607964E-4</v>
      </c>
      <c r="K18550" s="43"/>
      <c r="L18550" s="16">
        <f t="shared" si="1788"/>
        <v>4.8939748023685867E-4</v>
      </c>
      <c r="M18550" s="16"/>
      <c r="N18550" s="16"/>
    </row>
    <row r="18551" spans="1:14" ht="15.75" x14ac:dyDescent="0.25">
      <c r="A18551" s="14">
        <v>41952.979166666664</v>
      </c>
      <c r="B18551" s="15">
        <v>0.53</v>
      </c>
      <c r="C18551" s="12">
        <f t="shared" si="1785"/>
        <v>15.007928698000002</v>
      </c>
      <c r="D18551" s="64">
        <f t="shared" si="1786"/>
        <v>2.7621954658895707E-3</v>
      </c>
      <c r="E18551" s="13">
        <f t="shared" si="1787"/>
        <v>0.7955122941761964</v>
      </c>
      <c r="H18551" s="16"/>
      <c r="I18551" s="16"/>
      <c r="J18551" s="53"/>
      <c r="K18551" s="43"/>
      <c r="L18551" s="16">
        <f t="shared" si="1788"/>
        <v>0</v>
      </c>
      <c r="M18551" s="16"/>
      <c r="N18551" s="16"/>
    </row>
    <row r="18552" spans="1:14" ht="15.75" x14ac:dyDescent="0.25">
      <c r="A18552" s="14">
        <v>41952.982638888891</v>
      </c>
      <c r="B18552" s="15">
        <v>0.53</v>
      </c>
      <c r="C18552" s="12">
        <f t="shared" si="1785"/>
        <v>15.007928698000002</v>
      </c>
      <c r="D18552" s="64">
        <f t="shared" si="1786"/>
        <v>2.7621954658895707E-3</v>
      </c>
      <c r="E18552" s="13">
        <f t="shared" si="1787"/>
        <v>0.7955122941761964</v>
      </c>
      <c r="F18552">
        <v>0.04</v>
      </c>
      <c r="G18552">
        <v>0.04</v>
      </c>
      <c r="H18552" s="16">
        <f xml:space="preserve"> 2.4*(G18552^0.98)</f>
        <v>0.10238351445200326</v>
      </c>
      <c r="I18552" s="16">
        <f>C18552*H18552</f>
        <v>1.5365644847463178</v>
      </c>
      <c r="J18552" s="53">
        <f>I18552*300*10^-6</f>
        <v>4.6096934542389531E-4</v>
      </c>
      <c r="K18552" s="43"/>
      <c r="L18552" s="16">
        <f t="shared" si="1788"/>
        <v>2.8280327940116278E-4</v>
      </c>
      <c r="M18552" s="16"/>
      <c r="N18552" s="16"/>
    </row>
    <row r="18553" spans="1:14" ht="15.75" x14ac:dyDescent="0.25">
      <c r="A18553" s="14">
        <v>41952.986111111109</v>
      </c>
      <c r="B18553" s="15">
        <v>0.53</v>
      </c>
      <c r="C18553" s="12">
        <f t="shared" si="1785"/>
        <v>15.007928698000002</v>
      </c>
      <c r="D18553" s="64">
        <f t="shared" si="1786"/>
        <v>2.7621954658895707E-3</v>
      </c>
      <c r="E18553" s="13">
        <f t="shared" si="1787"/>
        <v>0.7955122941761964</v>
      </c>
      <c r="F18553">
        <v>0.04</v>
      </c>
      <c r="G18553">
        <v>0.04</v>
      </c>
      <c r="H18553" s="16">
        <f xml:space="preserve"> 2.4*(G18553^0.98)</f>
        <v>0.10238351445200326</v>
      </c>
      <c r="I18553" s="16">
        <f>C18553*H18553</f>
        <v>1.5365644847463178</v>
      </c>
      <c r="J18553" s="53">
        <f>I18553*300*10^-6</f>
        <v>4.6096934542389531E-4</v>
      </c>
      <c r="K18553" s="43"/>
      <c r="L18553" s="16">
        <f t="shared" si="1788"/>
        <v>2.8280327940116278E-4</v>
      </c>
      <c r="M18553" s="16"/>
      <c r="N18553" s="16"/>
    </row>
    <row r="18554" spans="1:14" ht="15.75" x14ac:dyDescent="0.25">
      <c r="A18554" s="14">
        <v>41952.989583333336</v>
      </c>
      <c r="B18554" s="15">
        <v>0.53</v>
      </c>
      <c r="C18554" s="12">
        <f t="shared" si="1785"/>
        <v>15.007928698000002</v>
      </c>
      <c r="D18554" s="64">
        <f t="shared" si="1786"/>
        <v>2.7621954658895707E-3</v>
      </c>
      <c r="E18554" s="13">
        <f t="shared" si="1787"/>
        <v>0.7955122941761964</v>
      </c>
      <c r="F18554">
        <v>0.09</v>
      </c>
      <c r="G18554">
        <v>0.09</v>
      </c>
      <c r="H18554" s="16">
        <f xml:space="preserve"> 2.4*(G18554^0.98)</f>
        <v>0.22665687722523892</v>
      </c>
      <c r="I18554" s="16">
        <f>C18554*H18554</f>
        <v>3.4016502523077263</v>
      </c>
      <c r="J18554" s="53">
        <f>I18554*300*10^-6</f>
        <v>1.0204950756923178E-3</v>
      </c>
      <c r="K18554" s="43"/>
      <c r="L18554" s="16">
        <f t="shared" si="1788"/>
        <v>6.2607059858424408E-4</v>
      </c>
      <c r="M18554" s="16"/>
      <c r="N18554" s="16"/>
    </row>
    <row r="18555" spans="1:14" ht="15.75" x14ac:dyDescent="0.25">
      <c r="A18555" s="14">
        <v>41952.993055555555</v>
      </c>
      <c r="B18555" s="15">
        <v>0.53</v>
      </c>
      <c r="C18555" s="12">
        <f t="shared" si="1785"/>
        <v>15.007928698000002</v>
      </c>
      <c r="D18555" s="64">
        <f t="shared" si="1786"/>
        <v>2.7621954658895707E-3</v>
      </c>
      <c r="E18555" s="13">
        <f t="shared" si="1787"/>
        <v>0.7955122941761964</v>
      </c>
      <c r="F18555">
        <v>0.05</v>
      </c>
      <c r="G18555">
        <v>0.05</v>
      </c>
      <c r="H18555" s="16">
        <f xml:space="preserve"> 2.4*(G18555^0.98)</f>
        <v>0.12740951014259744</v>
      </c>
      <c r="I18555" s="16">
        <f>C18555*H18555</f>
        <v>1.9121528436672104</v>
      </c>
      <c r="J18555" s="53">
        <f>I18555*300*10^-6</f>
        <v>5.7364585310016312E-4</v>
      </c>
      <c r="K18555" s="43"/>
      <c r="L18555" s="16">
        <f t="shared" si="1788"/>
        <v>3.5192997122709399E-4</v>
      </c>
      <c r="M18555" s="16"/>
      <c r="N18555" s="16"/>
    </row>
    <row r="18556" spans="1:14" ht="15.75" x14ac:dyDescent="0.25">
      <c r="A18556" s="14">
        <v>41952.996527777781</v>
      </c>
      <c r="B18556" s="15">
        <v>0.53</v>
      </c>
      <c r="C18556" s="12">
        <f t="shared" si="1785"/>
        <v>15.007928698000002</v>
      </c>
      <c r="D18556" s="64">
        <f t="shared" si="1786"/>
        <v>2.7621954658895707E-3</v>
      </c>
      <c r="E18556" s="13">
        <f t="shared" si="1787"/>
        <v>0.7955122941761964</v>
      </c>
      <c r="F18556">
        <v>0.05</v>
      </c>
      <c r="G18556">
        <v>0.05</v>
      </c>
      <c r="H18556" s="16">
        <f xml:space="preserve"> 2.4*(G18556^0.98)</f>
        <v>0.12740951014259744</v>
      </c>
      <c r="I18556" s="16">
        <f>C18556*H18556</f>
        <v>1.9121528436672104</v>
      </c>
      <c r="J18556" s="53">
        <f>I18556*300*10^-6</f>
        <v>5.7364585310016312E-4</v>
      </c>
      <c r="K18556" s="43"/>
      <c r="L18556" s="16">
        <f t="shared" si="1788"/>
        <v>3.5192997122709399E-4</v>
      </c>
      <c r="M18556" s="16"/>
      <c r="N18556" s="16"/>
    </row>
    <row r="18557" spans="1:14" ht="15.75" x14ac:dyDescent="0.25">
      <c r="A18557" s="14">
        <v>41953</v>
      </c>
      <c r="B18557" s="15">
        <v>0.53</v>
      </c>
      <c r="C18557" s="12">
        <f t="shared" si="1785"/>
        <v>15.007928698000002</v>
      </c>
      <c r="D18557" s="64">
        <f t="shared" si="1786"/>
        <v>2.7621954658895707E-3</v>
      </c>
      <c r="E18557" s="13">
        <f t="shared" si="1787"/>
        <v>0.7955122941761964</v>
      </c>
      <c r="H18557" s="16"/>
      <c r="I18557" s="16"/>
      <c r="J18557" s="53"/>
      <c r="K18557" s="36">
        <f>SUM(J18556:J18843)</f>
        <v>0.16791879308629151</v>
      </c>
      <c r="L18557" s="16">
        <f t="shared" si="1788"/>
        <v>0</v>
      </c>
      <c r="M18557" s="36">
        <f>AVERAGE(E18556:E18843)</f>
        <v>0.78607913607570667</v>
      </c>
      <c r="N18557" s="36">
        <f>MAX(E18556:E18843)</f>
        <v>0.91558962159901836</v>
      </c>
    </row>
    <row r="18558" spans="1:14" ht="15.75" x14ac:dyDescent="0.25">
      <c r="A18558" s="14">
        <v>41953.003472222219</v>
      </c>
      <c r="B18558" s="15">
        <v>0.53</v>
      </c>
      <c r="C18558" s="12">
        <f t="shared" si="1785"/>
        <v>15.007928698000002</v>
      </c>
      <c r="D18558" s="64">
        <f t="shared" si="1786"/>
        <v>2.7621954658895707E-3</v>
      </c>
      <c r="E18558" s="13">
        <f t="shared" si="1787"/>
        <v>0.7955122941761964</v>
      </c>
      <c r="F18558">
        <v>0.11</v>
      </c>
      <c r="G18558">
        <v>0.11</v>
      </c>
      <c r="H18558" s="16">
        <f xml:space="preserve"> 2.4*(G18558^0.98)</f>
        <v>0.27591548399403582</v>
      </c>
      <c r="I18558" s="16">
        <f>C18558*H18558</f>
        <v>4.1409199104566508</v>
      </c>
      <c r="J18558" s="53">
        <f>I18558*300*10^-6</f>
        <v>1.2422759731369952E-3</v>
      </c>
      <c r="K18558" s="43"/>
      <c r="L18558" s="16">
        <f t="shared" si="1788"/>
        <v>7.6213249885705235E-4</v>
      </c>
      <c r="M18558" s="16"/>
      <c r="N18558" s="16"/>
    </row>
    <row r="18559" spans="1:14" ht="15.75" x14ac:dyDescent="0.25">
      <c r="A18559" s="14">
        <v>41953.006944444445</v>
      </c>
      <c r="B18559" s="15">
        <v>0.53</v>
      </c>
      <c r="C18559" s="12">
        <f t="shared" si="1785"/>
        <v>15.007928698000002</v>
      </c>
      <c r="D18559" s="64">
        <f t="shared" si="1786"/>
        <v>2.7621954658895707E-3</v>
      </c>
      <c r="E18559" s="13">
        <f t="shared" si="1787"/>
        <v>0.7955122941761964</v>
      </c>
      <c r="F18559">
        <v>0.1</v>
      </c>
      <c r="G18559">
        <v>0.1</v>
      </c>
      <c r="H18559" s="16">
        <f xml:space="preserve"> 2.4*(G18559^0.98)</f>
        <v>0.251310851532216</v>
      </c>
      <c r="I18559" s="16">
        <f>C18559*H18559</f>
        <v>3.7716553408291622</v>
      </c>
      <c r="J18559" s="53">
        <f>I18559*300*10^-6</f>
        <v>1.1314966022487485E-3</v>
      </c>
      <c r="K18559" s="43"/>
      <c r="L18559" s="16">
        <f t="shared" si="1788"/>
        <v>6.9416969463113409E-4</v>
      </c>
      <c r="M18559" s="16"/>
      <c r="N18559" s="16"/>
    </row>
    <row r="18560" spans="1:14" ht="15.75" x14ac:dyDescent="0.25">
      <c r="A18560" s="14">
        <v>41953.010416666664</v>
      </c>
      <c r="B18560" s="15">
        <v>0.53</v>
      </c>
      <c r="C18560" s="12">
        <f t="shared" si="1785"/>
        <v>15.007928698000002</v>
      </c>
      <c r="D18560" s="64">
        <f t="shared" si="1786"/>
        <v>2.7621954658895707E-3</v>
      </c>
      <c r="E18560" s="13">
        <f t="shared" si="1787"/>
        <v>0.7955122941761964</v>
      </c>
      <c r="F18560">
        <v>0.03</v>
      </c>
      <c r="G18560">
        <v>0.03</v>
      </c>
      <c r="H18560" s="16">
        <f xml:space="preserve"> 2.4*(G18560^0.98)</f>
        <v>7.7230717808402238E-2</v>
      </c>
      <c r="I18560" s="16">
        <f>C18560*H18560</f>
        <v>1.1590731061638597</v>
      </c>
      <c r="J18560" s="53">
        <f>I18560*300*10^-6</f>
        <v>3.477219318491579E-4</v>
      </c>
      <c r="K18560" s="43"/>
      <c r="L18560" s="16">
        <f t="shared" si="1788"/>
        <v>2.133263385577656E-4</v>
      </c>
      <c r="M18560" s="16"/>
      <c r="N18560" s="16"/>
    </row>
    <row r="18561" spans="1:14" ht="15.75" x14ac:dyDescent="0.25">
      <c r="A18561" s="14">
        <v>41953.013888888891</v>
      </c>
      <c r="B18561" s="15">
        <v>0.53</v>
      </c>
      <c r="C18561" s="12">
        <f t="shared" si="1785"/>
        <v>15.007928698000002</v>
      </c>
      <c r="D18561" s="64">
        <f t="shared" si="1786"/>
        <v>2.7621954658895707E-3</v>
      </c>
      <c r="E18561" s="13">
        <f t="shared" si="1787"/>
        <v>0.7955122941761964</v>
      </c>
      <c r="F18561">
        <v>0.04</v>
      </c>
      <c r="G18561">
        <v>0.04</v>
      </c>
      <c r="H18561" s="16">
        <f xml:space="preserve"> 2.4*(G18561^0.98)</f>
        <v>0.10238351445200326</v>
      </c>
      <c r="I18561" s="16">
        <f>C18561*H18561</f>
        <v>1.5365644847463178</v>
      </c>
      <c r="J18561" s="53">
        <f>I18561*300*10^-6</f>
        <v>4.6096934542389531E-4</v>
      </c>
      <c r="K18561" s="43"/>
      <c r="L18561" s="16">
        <f t="shared" si="1788"/>
        <v>2.8280327940116278E-4</v>
      </c>
      <c r="M18561" s="16"/>
      <c r="N18561" s="16"/>
    </row>
    <row r="18562" spans="1:14" ht="15.75" x14ac:dyDescent="0.25">
      <c r="A18562" s="14">
        <v>41953.017361111109</v>
      </c>
      <c r="B18562" s="15">
        <v>0.53</v>
      </c>
      <c r="C18562" s="12">
        <f t="shared" si="1785"/>
        <v>15.007928698000002</v>
      </c>
      <c r="D18562" s="64">
        <f t="shared" si="1786"/>
        <v>2.7621954658895707E-3</v>
      </c>
      <c r="E18562" s="13">
        <f t="shared" si="1787"/>
        <v>0.7955122941761964</v>
      </c>
      <c r="F18562">
        <v>0.04</v>
      </c>
      <c r="G18562">
        <v>0.04</v>
      </c>
      <c r="H18562" s="16">
        <f xml:space="preserve"> 2.4*(G18562^0.98)</f>
        <v>0.10238351445200326</v>
      </c>
      <c r="I18562" s="16">
        <f>C18562*H18562</f>
        <v>1.5365644847463178</v>
      </c>
      <c r="J18562" s="53">
        <f>I18562*300*10^-6</f>
        <v>4.6096934542389531E-4</v>
      </c>
      <c r="K18562" s="43"/>
      <c r="L18562" s="16">
        <f t="shared" si="1788"/>
        <v>2.8280327940116278E-4</v>
      </c>
      <c r="M18562" s="16"/>
      <c r="N18562" s="16"/>
    </row>
    <row r="18563" spans="1:14" ht="15.75" x14ac:dyDescent="0.25">
      <c r="A18563" s="14">
        <v>41953.020833333336</v>
      </c>
      <c r="B18563" s="15">
        <v>0.53</v>
      </c>
      <c r="C18563" s="12">
        <f t="shared" si="1785"/>
        <v>15.007928698000002</v>
      </c>
      <c r="D18563" s="64">
        <f t="shared" si="1786"/>
        <v>2.7621954658895707E-3</v>
      </c>
      <c r="E18563" s="13">
        <f t="shared" si="1787"/>
        <v>0.7955122941761964</v>
      </c>
      <c r="H18563" s="16"/>
      <c r="I18563" s="16"/>
      <c r="J18563" s="53"/>
      <c r="K18563" s="43"/>
      <c r="L18563" s="16">
        <f t="shared" si="1788"/>
        <v>0</v>
      </c>
      <c r="M18563" s="16"/>
      <c r="N18563" s="16"/>
    </row>
    <row r="18564" spans="1:14" ht="15.75" x14ac:dyDescent="0.25">
      <c r="A18564" s="14">
        <v>41953.024305555555</v>
      </c>
      <c r="B18564" s="15">
        <v>0.53</v>
      </c>
      <c r="C18564" s="12">
        <f t="shared" ref="C18564:C18627" si="1789">28.3168466*B18564</f>
        <v>15.007928698000002</v>
      </c>
      <c r="D18564" s="64">
        <f t="shared" ref="D18564:D18627" si="1790">C18564*300*10^6/(1.63*10^12)</f>
        <v>2.7621954658895707E-3</v>
      </c>
      <c r="E18564" s="13">
        <f t="shared" ref="E18564:E18627" si="1791">C18564*86400*10^6/(1.63*10^12)</f>
        <v>0.7955122941761964</v>
      </c>
      <c r="F18564">
        <v>7.0000000000000007E-2</v>
      </c>
      <c r="G18564">
        <v>7.0000000000000007E-2</v>
      </c>
      <c r="H18564" s="16">
        <f xml:space="preserve"> 2.4*(G18564^0.98)</f>
        <v>0.17717699065125617</v>
      </c>
      <c r="I18564" s="16">
        <f>C18564*H18564</f>
        <v>2.6590596426202655</v>
      </c>
      <c r="J18564" s="53">
        <f>I18564*300*10^-6</f>
        <v>7.9771789278607964E-4</v>
      </c>
      <c r="K18564" s="43"/>
      <c r="L18564" s="16">
        <f t="shared" si="1788"/>
        <v>4.8939748023685867E-4</v>
      </c>
      <c r="M18564" s="16"/>
      <c r="N18564" s="16"/>
    </row>
    <row r="18565" spans="1:14" ht="15.75" x14ac:dyDescent="0.25">
      <c r="A18565" s="14">
        <v>41953.027777777781</v>
      </c>
      <c r="B18565" s="15">
        <v>0.53</v>
      </c>
      <c r="C18565" s="12">
        <f t="shared" si="1789"/>
        <v>15.007928698000002</v>
      </c>
      <c r="D18565" s="64">
        <f t="shared" si="1790"/>
        <v>2.7621954658895707E-3</v>
      </c>
      <c r="E18565" s="13">
        <f t="shared" si="1791"/>
        <v>0.7955122941761964</v>
      </c>
      <c r="F18565">
        <v>0.04</v>
      </c>
      <c r="G18565">
        <v>0.04</v>
      </c>
      <c r="H18565" s="16">
        <f xml:space="preserve"> 2.4*(G18565^0.98)</f>
        <v>0.10238351445200326</v>
      </c>
      <c r="I18565" s="16">
        <f>C18565*H18565</f>
        <v>1.5365644847463178</v>
      </c>
      <c r="J18565" s="53">
        <f>I18565*300*10^-6</f>
        <v>4.6096934542389531E-4</v>
      </c>
      <c r="K18565" s="43"/>
      <c r="L18565" s="16">
        <f t="shared" si="1788"/>
        <v>2.8280327940116278E-4</v>
      </c>
      <c r="M18565" s="16"/>
      <c r="N18565" s="16"/>
    </row>
    <row r="18566" spans="1:14" ht="15.75" x14ac:dyDescent="0.25">
      <c r="A18566" s="14">
        <v>41953.03125</v>
      </c>
      <c r="B18566" s="15">
        <v>0.53</v>
      </c>
      <c r="C18566" s="12">
        <f t="shared" si="1789"/>
        <v>15.007928698000002</v>
      </c>
      <c r="D18566" s="64">
        <f t="shared" si="1790"/>
        <v>2.7621954658895707E-3</v>
      </c>
      <c r="E18566" s="13">
        <f t="shared" si="1791"/>
        <v>0.7955122941761964</v>
      </c>
      <c r="F18566">
        <v>0.03</v>
      </c>
      <c r="G18566">
        <v>0.03</v>
      </c>
      <c r="H18566" s="16">
        <f xml:space="preserve"> 2.4*(G18566^0.98)</f>
        <v>7.7230717808402238E-2</v>
      </c>
      <c r="I18566" s="16">
        <f>C18566*H18566</f>
        <v>1.1590731061638597</v>
      </c>
      <c r="J18566" s="53">
        <f>I18566*300*10^-6</f>
        <v>3.477219318491579E-4</v>
      </c>
      <c r="K18566" s="43"/>
      <c r="L18566" s="16">
        <f t="shared" si="1788"/>
        <v>2.133263385577656E-4</v>
      </c>
      <c r="M18566" s="16"/>
      <c r="N18566" s="16"/>
    </row>
    <row r="18567" spans="1:14" ht="15.75" x14ac:dyDescent="0.25">
      <c r="A18567" s="14">
        <v>41953.034722222219</v>
      </c>
      <c r="B18567" s="15">
        <v>0.53</v>
      </c>
      <c r="C18567" s="12">
        <f t="shared" si="1789"/>
        <v>15.007928698000002</v>
      </c>
      <c r="D18567" s="64">
        <f t="shared" si="1790"/>
        <v>2.7621954658895707E-3</v>
      </c>
      <c r="E18567" s="13">
        <f t="shared" si="1791"/>
        <v>0.7955122941761964</v>
      </c>
      <c r="F18567">
        <v>0.05</v>
      </c>
      <c r="G18567">
        <v>0.05</v>
      </c>
      <c r="H18567" s="16">
        <f xml:space="preserve"> 2.4*(G18567^0.98)</f>
        <v>0.12740951014259744</v>
      </c>
      <c r="I18567" s="16">
        <f>C18567*H18567</f>
        <v>1.9121528436672104</v>
      </c>
      <c r="J18567" s="53">
        <f>I18567*300*10^-6</f>
        <v>5.7364585310016312E-4</v>
      </c>
      <c r="K18567" s="43"/>
      <c r="L18567" s="16">
        <f t="shared" si="1788"/>
        <v>3.5192997122709399E-4</v>
      </c>
      <c r="M18567" s="16"/>
      <c r="N18567" s="16"/>
    </row>
    <row r="18568" spans="1:14" ht="15.75" x14ac:dyDescent="0.25">
      <c r="A18568" s="14">
        <v>41953.038194444445</v>
      </c>
      <c r="B18568" s="15">
        <v>0.53</v>
      </c>
      <c r="C18568" s="12">
        <f t="shared" si="1789"/>
        <v>15.007928698000002</v>
      </c>
      <c r="D18568" s="64">
        <f t="shared" si="1790"/>
        <v>2.7621954658895707E-3</v>
      </c>
      <c r="E18568" s="13">
        <f t="shared" si="1791"/>
        <v>0.7955122941761964</v>
      </c>
      <c r="F18568">
        <v>0.09</v>
      </c>
      <c r="G18568">
        <v>0.09</v>
      </c>
      <c r="H18568" s="16">
        <f xml:space="preserve"> 2.4*(G18568^0.98)</f>
        <v>0.22665687722523892</v>
      </c>
      <c r="I18568" s="16">
        <f>C18568*H18568</f>
        <v>3.4016502523077263</v>
      </c>
      <c r="J18568" s="53">
        <f>I18568*300*10^-6</f>
        <v>1.0204950756923178E-3</v>
      </c>
      <c r="K18568" s="43"/>
      <c r="L18568" s="16">
        <f t="shared" si="1788"/>
        <v>6.2607059858424408E-4</v>
      </c>
      <c r="M18568" s="16"/>
      <c r="N18568" s="16"/>
    </row>
    <row r="18569" spans="1:14" ht="15.75" x14ac:dyDescent="0.25">
      <c r="A18569" s="14">
        <v>41953.041666666664</v>
      </c>
      <c r="B18569" s="15">
        <v>0.53</v>
      </c>
      <c r="C18569" s="12">
        <f t="shared" si="1789"/>
        <v>15.007928698000002</v>
      </c>
      <c r="D18569" s="64">
        <f t="shared" si="1790"/>
        <v>2.7621954658895707E-3</v>
      </c>
      <c r="E18569" s="13">
        <f t="shared" si="1791"/>
        <v>0.7955122941761964</v>
      </c>
      <c r="H18569" s="16"/>
      <c r="I18569" s="16"/>
      <c r="J18569" s="53"/>
      <c r="K18569" s="43"/>
      <c r="L18569" s="16">
        <f t="shared" si="1788"/>
        <v>0</v>
      </c>
      <c r="M18569" s="16"/>
      <c r="N18569" s="16"/>
    </row>
    <row r="18570" spans="1:14" ht="15.75" x14ac:dyDescent="0.25">
      <c r="A18570" s="14">
        <v>41953.045138888891</v>
      </c>
      <c r="B18570" s="15">
        <v>0.53</v>
      </c>
      <c r="C18570" s="12">
        <f t="shared" si="1789"/>
        <v>15.007928698000002</v>
      </c>
      <c r="D18570" s="64">
        <f t="shared" si="1790"/>
        <v>2.7621954658895707E-3</v>
      </c>
      <c r="E18570" s="13">
        <f t="shared" si="1791"/>
        <v>0.7955122941761964</v>
      </c>
      <c r="F18570">
        <v>0.05</v>
      </c>
      <c r="G18570">
        <v>0.05</v>
      </c>
      <c r="H18570" s="16">
        <f xml:space="preserve"> 2.4*(G18570^0.98)</f>
        <v>0.12740951014259744</v>
      </c>
      <c r="I18570" s="16">
        <f>C18570*H18570</f>
        <v>1.9121528436672104</v>
      </c>
      <c r="J18570" s="53">
        <f>I18570*300*10^-6</f>
        <v>5.7364585310016312E-4</v>
      </c>
      <c r="K18570" s="43"/>
      <c r="L18570" s="16">
        <f t="shared" si="1788"/>
        <v>3.5192997122709399E-4</v>
      </c>
      <c r="M18570" s="16"/>
      <c r="N18570" s="16"/>
    </row>
    <row r="18571" spans="1:14" ht="15.75" x14ac:dyDescent="0.25">
      <c r="A18571" s="14">
        <v>41953.048611111109</v>
      </c>
      <c r="B18571" s="15">
        <v>0.53</v>
      </c>
      <c r="C18571" s="12">
        <f t="shared" si="1789"/>
        <v>15.007928698000002</v>
      </c>
      <c r="D18571" s="64">
        <f t="shared" si="1790"/>
        <v>2.7621954658895707E-3</v>
      </c>
      <c r="E18571" s="13">
        <f t="shared" si="1791"/>
        <v>0.7955122941761964</v>
      </c>
      <c r="F18571">
        <v>0.05</v>
      </c>
      <c r="G18571">
        <v>0.05</v>
      </c>
      <c r="H18571" s="16">
        <f xml:space="preserve"> 2.4*(G18571^0.98)</f>
        <v>0.12740951014259744</v>
      </c>
      <c r="I18571" s="16">
        <f>C18571*H18571</f>
        <v>1.9121528436672104</v>
      </c>
      <c r="J18571" s="53">
        <f>I18571*300*10^-6</f>
        <v>5.7364585310016312E-4</v>
      </c>
      <c r="K18571" s="43"/>
      <c r="L18571" s="16">
        <f t="shared" si="1788"/>
        <v>3.5192997122709399E-4</v>
      </c>
      <c r="M18571" s="16"/>
      <c r="N18571" s="16"/>
    </row>
    <row r="18572" spans="1:14" ht="15.75" x14ac:dyDescent="0.25">
      <c r="A18572" s="14">
        <v>41953.052083333336</v>
      </c>
      <c r="B18572" s="15">
        <v>0.53</v>
      </c>
      <c r="C18572" s="12">
        <f t="shared" si="1789"/>
        <v>15.007928698000002</v>
      </c>
      <c r="D18572" s="64">
        <f t="shared" si="1790"/>
        <v>2.7621954658895707E-3</v>
      </c>
      <c r="E18572" s="13">
        <f t="shared" si="1791"/>
        <v>0.7955122941761964</v>
      </c>
      <c r="F18572">
        <v>0.06</v>
      </c>
      <c r="G18572">
        <v>0.06</v>
      </c>
      <c r="H18572" s="16">
        <f xml:space="preserve"> 2.4*(G18572^0.98)</f>
        <v>0.15233491938828797</v>
      </c>
      <c r="I18572" s="16">
        <f>C18572*H18572</f>
        <v>2.2862316083950041</v>
      </c>
      <c r="J18572" s="53">
        <f>I18572*300*10^-6</f>
        <v>6.8586948251850115E-4</v>
      </c>
      <c r="K18572" s="43"/>
      <c r="L18572" s="16">
        <f t="shared" si="1788"/>
        <v>4.2077882363098233E-4</v>
      </c>
      <c r="M18572" s="16"/>
      <c r="N18572" s="16"/>
    </row>
    <row r="18573" spans="1:14" ht="15.75" x14ac:dyDescent="0.25">
      <c r="A18573" s="14">
        <v>41953.055555555555</v>
      </c>
      <c r="B18573" s="15">
        <v>0.53</v>
      </c>
      <c r="C18573" s="12">
        <f t="shared" si="1789"/>
        <v>15.007928698000002</v>
      </c>
      <c r="D18573" s="64">
        <f t="shared" si="1790"/>
        <v>2.7621954658895707E-3</v>
      </c>
      <c r="E18573" s="13">
        <f t="shared" si="1791"/>
        <v>0.7955122941761964</v>
      </c>
      <c r="F18573">
        <v>0.1</v>
      </c>
      <c r="G18573">
        <v>0.1</v>
      </c>
      <c r="H18573" s="16">
        <f xml:space="preserve"> 2.4*(G18573^0.98)</f>
        <v>0.251310851532216</v>
      </c>
      <c r="I18573" s="16">
        <f>C18573*H18573</f>
        <v>3.7716553408291622</v>
      </c>
      <c r="J18573" s="53">
        <f>I18573*300*10^-6</f>
        <v>1.1314966022487485E-3</v>
      </c>
      <c r="K18573" s="43"/>
      <c r="L18573" s="16">
        <f t="shared" si="1788"/>
        <v>6.9416969463113409E-4</v>
      </c>
      <c r="M18573" s="16"/>
      <c r="N18573" s="16"/>
    </row>
    <row r="18574" spans="1:14" ht="15.75" x14ac:dyDescent="0.25">
      <c r="A18574" s="14">
        <v>41953.059027777781</v>
      </c>
      <c r="B18574" s="15">
        <v>0.53</v>
      </c>
      <c r="C18574" s="12">
        <f t="shared" si="1789"/>
        <v>15.007928698000002</v>
      </c>
      <c r="D18574" s="64">
        <f t="shared" si="1790"/>
        <v>2.7621954658895707E-3</v>
      </c>
      <c r="E18574" s="13">
        <f t="shared" si="1791"/>
        <v>0.7955122941761964</v>
      </c>
      <c r="F18574">
        <v>0.09</v>
      </c>
      <c r="G18574">
        <v>0.09</v>
      </c>
      <c r="H18574" s="16">
        <f xml:space="preserve"> 2.4*(G18574^0.98)</f>
        <v>0.22665687722523892</v>
      </c>
      <c r="I18574" s="16">
        <f>C18574*H18574</f>
        <v>3.4016502523077263</v>
      </c>
      <c r="J18574" s="53">
        <f>I18574*300*10^-6</f>
        <v>1.0204950756923178E-3</v>
      </c>
      <c r="K18574" s="43"/>
      <c r="L18574" s="16">
        <f t="shared" si="1788"/>
        <v>6.2607059858424408E-4</v>
      </c>
      <c r="M18574" s="16"/>
      <c r="N18574" s="16"/>
    </row>
    <row r="18575" spans="1:14" ht="15.75" x14ac:dyDescent="0.25">
      <c r="A18575" s="14">
        <v>41953.0625</v>
      </c>
      <c r="B18575" s="15">
        <v>0.53</v>
      </c>
      <c r="C18575" s="12">
        <f t="shared" si="1789"/>
        <v>15.007928698000002</v>
      </c>
      <c r="D18575" s="64">
        <f t="shared" si="1790"/>
        <v>2.7621954658895707E-3</v>
      </c>
      <c r="E18575" s="13">
        <f t="shared" si="1791"/>
        <v>0.7955122941761964</v>
      </c>
      <c r="H18575" s="16"/>
      <c r="I18575" s="16"/>
      <c r="J18575" s="53"/>
      <c r="K18575" s="43"/>
      <c r="L18575" s="16">
        <f t="shared" si="1788"/>
        <v>0</v>
      </c>
      <c r="M18575" s="16"/>
      <c r="N18575" s="16"/>
    </row>
    <row r="18576" spans="1:14" ht="15.75" x14ac:dyDescent="0.25">
      <c r="A18576" s="14">
        <v>41953.065972222219</v>
      </c>
      <c r="B18576" s="15">
        <v>0.53</v>
      </c>
      <c r="C18576" s="12">
        <f t="shared" si="1789"/>
        <v>15.007928698000002</v>
      </c>
      <c r="D18576" s="64">
        <f t="shared" si="1790"/>
        <v>2.7621954658895707E-3</v>
      </c>
      <c r="E18576" s="13">
        <f t="shared" si="1791"/>
        <v>0.7955122941761964</v>
      </c>
      <c r="F18576">
        <v>7.0000000000000007E-2</v>
      </c>
      <c r="G18576">
        <v>7.0000000000000007E-2</v>
      </c>
      <c r="H18576" s="16">
        <f xml:space="preserve"> 2.4*(G18576^0.98)</f>
        <v>0.17717699065125617</v>
      </c>
      <c r="I18576" s="16">
        <f>C18576*H18576</f>
        <v>2.6590596426202655</v>
      </c>
      <c r="J18576" s="53">
        <f>I18576*300*10^-6</f>
        <v>7.9771789278607964E-4</v>
      </c>
      <c r="K18576" s="43"/>
      <c r="L18576" s="16">
        <f t="shared" si="1788"/>
        <v>4.8939748023685867E-4</v>
      </c>
      <c r="M18576" s="16"/>
      <c r="N18576" s="16"/>
    </row>
    <row r="18577" spans="1:14" ht="15.75" x14ac:dyDescent="0.25">
      <c r="A18577" s="14">
        <v>41953.069444444445</v>
      </c>
      <c r="B18577" s="15">
        <v>0.53</v>
      </c>
      <c r="C18577" s="12">
        <f t="shared" si="1789"/>
        <v>15.007928698000002</v>
      </c>
      <c r="D18577" s="64">
        <f t="shared" si="1790"/>
        <v>2.7621954658895707E-3</v>
      </c>
      <c r="E18577" s="13">
        <f t="shared" si="1791"/>
        <v>0.7955122941761964</v>
      </c>
      <c r="F18577">
        <v>0.02</v>
      </c>
      <c r="G18577">
        <v>0.02</v>
      </c>
      <c r="H18577" s="16">
        <f xml:space="preserve"> 2.4*(G18577^0.98)</f>
        <v>5.1906367526414081E-2</v>
      </c>
      <c r="I18577" s="16">
        <f>C18577*H18577</f>
        <v>0.77900706280860532</v>
      </c>
      <c r="J18577" s="53">
        <f>I18577*300*10^-6</f>
        <v>2.3370211884258157E-4</v>
      </c>
      <c r="K18577" s="43"/>
      <c r="L18577" s="16">
        <f t="shared" si="1788"/>
        <v>1.4337553303225863E-4</v>
      </c>
      <c r="M18577" s="16"/>
      <c r="N18577" s="16"/>
    </row>
    <row r="18578" spans="1:14" ht="15.75" x14ac:dyDescent="0.25">
      <c r="A18578" s="14">
        <v>41953.072916666664</v>
      </c>
      <c r="B18578" s="15">
        <v>0.53</v>
      </c>
      <c r="C18578" s="12">
        <f t="shared" si="1789"/>
        <v>15.007928698000002</v>
      </c>
      <c r="D18578" s="64">
        <f t="shared" si="1790"/>
        <v>2.7621954658895707E-3</v>
      </c>
      <c r="E18578" s="13">
        <f t="shared" si="1791"/>
        <v>0.7955122941761964</v>
      </c>
      <c r="F18578">
        <v>0.06</v>
      </c>
      <c r="G18578">
        <v>0.06</v>
      </c>
      <c r="H18578" s="16">
        <f xml:space="preserve"> 2.4*(G18578^0.98)</f>
        <v>0.15233491938828797</v>
      </c>
      <c r="I18578" s="16">
        <f>C18578*H18578</f>
        <v>2.2862316083950041</v>
      </c>
      <c r="J18578" s="53">
        <f>I18578*300*10^-6</f>
        <v>6.8586948251850115E-4</v>
      </c>
      <c r="K18578" s="43"/>
      <c r="L18578" s="16">
        <f t="shared" si="1788"/>
        <v>4.2077882363098233E-4</v>
      </c>
      <c r="M18578" s="16"/>
      <c r="N18578" s="16"/>
    </row>
    <row r="18579" spans="1:14" ht="15.75" x14ac:dyDescent="0.25">
      <c r="A18579" s="14">
        <v>41953.076388888891</v>
      </c>
      <c r="B18579" s="15">
        <v>0.53</v>
      </c>
      <c r="C18579" s="12">
        <f t="shared" si="1789"/>
        <v>15.007928698000002</v>
      </c>
      <c r="D18579" s="64">
        <f t="shared" si="1790"/>
        <v>2.7621954658895707E-3</v>
      </c>
      <c r="E18579" s="13">
        <f t="shared" si="1791"/>
        <v>0.7955122941761964</v>
      </c>
      <c r="F18579">
        <v>0.09</v>
      </c>
      <c r="G18579">
        <v>0.09</v>
      </c>
      <c r="H18579" s="16">
        <f xml:space="preserve"> 2.4*(G18579^0.98)</f>
        <v>0.22665687722523892</v>
      </c>
      <c r="I18579" s="16">
        <f>C18579*H18579</f>
        <v>3.4016502523077263</v>
      </c>
      <c r="J18579" s="53">
        <f>I18579*300*10^-6</f>
        <v>1.0204950756923178E-3</v>
      </c>
      <c r="K18579" s="43"/>
      <c r="L18579" s="16">
        <f t="shared" si="1788"/>
        <v>6.2607059858424408E-4</v>
      </c>
      <c r="M18579" s="16"/>
      <c r="N18579" s="16"/>
    </row>
    <row r="18580" spans="1:14" ht="15.75" x14ac:dyDescent="0.25">
      <c r="A18580" s="14">
        <v>41953.079861111109</v>
      </c>
      <c r="B18580" s="15">
        <v>0.53</v>
      </c>
      <c r="C18580" s="12">
        <f t="shared" si="1789"/>
        <v>15.007928698000002</v>
      </c>
      <c r="D18580" s="64">
        <f t="shared" si="1790"/>
        <v>2.7621954658895707E-3</v>
      </c>
      <c r="E18580" s="13">
        <f t="shared" si="1791"/>
        <v>0.7955122941761964</v>
      </c>
      <c r="F18580">
        <v>0.04</v>
      </c>
      <c r="G18580">
        <v>0.04</v>
      </c>
      <c r="H18580" s="16">
        <f xml:space="preserve"> 2.4*(G18580^0.98)</f>
        <v>0.10238351445200326</v>
      </c>
      <c r="I18580" s="16">
        <f>C18580*H18580</f>
        <v>1.5365644847463178</v>
      </c>
      <c r="J18580" s="53">
        <f>I18580*300*10^-6</f>
        <v>4.6096934542389531E-4</v>
      </c>
      <c r="K18580" s="43"/>
      <c r="L18580" s="16">
        <f t="shared" si="1788"/>
        <v>2.8280327940116278E-4</v>
      </c>
      <c r="M18580" s="16"/>
      <c r="N18580" s="16"/>
    </row>
    <row r="18581" spans="1:14" ht="15.75" x14ac:dyDescent="0.25">
      <c r="A18581" s="14">
        <v>41953.083333333336</v>
      </c>
      <c r="B18581" s="15">
        <v>0.53</v>
      </c>
      <c r="C18581" s="12">
        <f t="shared" si="1789"/>
        <v>15.007928698000002</v>
      </c>
      <c r="D18581" s="64">
        <f t="shared" si="1790"/>
        <v>2.7621954658895707E-3</v>
      </c>
      <c r="E18581" s="13">
        <f t="shared" si="1791"/>
        <v>0.7955122941761964</v>
      </c>
      <c r="H18581" s="16"/>
      <c r="I18581" s="16"/>
      <c r="J18581" s="53"/>
      <c r="K18581" s="43"/>
      <c r="L18581" s="16">
        <f t="shared" si="1788"/>
        <v>0</v>
      </c>
      <c r="M18581" s="16"/>
      <c r="N18581" s="16"/>
    </row>
    <row r="18582" spans="1:14" ht="15.75" x14ac:dyDescent="0.25">
      <c r="A18582" s="14">
        <v>41953.086805555555</v>
      </c>
      <c r="B18582" s="15">
        <v>0.53</v>
      </c>
      <c r="C18582" s="12">
        <f t="shared" si="1789"/>
        <v>15.007928698000002</v>
      </c>
      <c r="D18582" s="64">
        <f t="shared" si="1790"/>
        <v>2.7621954658895707E-3</v>
      </c>
      <c r="E18582" s="13">
        <f t="shared" si="1791"/>
        <v>0.7955122941761964</v>
      </c>
      <c r="F18582">
        <v>7.0000000000000007E-2</v>
      </c>
      <c r="G18582">
        <v>7.0000000000000007E-2</v>
      </c>
      <c r="H18582" s="16">
        <f xml:space="preserve"> 2.4*(G18582^0.98)</f>
        <v>0.17717699065125617</v>
      </c>
      <c r="I18582" s="16">
        <f>C18582*H18582</f>
        <v>2.6590596426202655</v>
      </c>
      <c r="J18582" s="53">
        <f>I18582*300*10^-6</f>
        <v>7.9771789278607964E-4</v>
      </c>
      <c r="K18582" s="43"/>
      <c r="L18582" s="16">
        <f t="shared" si="1788"/>
        <v>4.8939748023685867E-4</v>
      </c>
      <c r="M18582" s="16"/>
      <c r="N18582" s="16"/>
    </row>
    <row r="18583" spans="1:14" ht="15.75" x14ac:dyDescent="0.25">
      <c r="A18583" s="14">
        <v>41953.090277777781</v>
      </c>
      <c r="B18583" s="15">
        <v>0.53</v>
      </c>
      <c r="C18583" s="12">
        <f t="shared" si="1789"/>
        <v>15.007928698000002</v>
      </c>
      <c r="D18583" s="64">
        <f t="shared" si="1790"/>
        <v>2.7621954658895707E-3</v>
      </c>
      <c r="E18583" s="13">
        <f t="shared" si="1791"/>
        <v>0.7955122941761964</v>
      </c>
      <c r="F18583">
        <v>0.06</v>
      </c>
      <c r="G18583">
        <v>0.06</v>
      </c>
      <c r="H18583" s="16">
        <f xml:space="preserve"> 2.4*(G18583^0.98)</f>
        <v>0.15233491938828797</v>
      </c>
      <c r="I18583" s="16">
        <f>C18583*H18583</f>
        <v>2.2862316083950041</v>
      </c>
      <c r="J18583" s="53">
        <f>I18583*300*10^-6</f>
        <v>6.8586948251850115E-4</v>
      </c>
      <c r="K18583" s="43"/>
      <c r="L18583" s="16">
        <f t="shared" si="1788"/>
        <v>4.2077882363098233E-4</v>
      </c>
      <c r="M18583" s="16"/>
      <c r="N18583" s="16"/>
    </row>
    <row r="18584" spans="1:14" ht="15.75" x14ac:dyDescent="0.25">
      <c r="A18584" s="14">
        <v>41953.09375</v>
      </c>
      <c r="B18584" s="15">
        <v>0.53</v>
      </c>
      <c r="C18584" s="12">
        <f t="shared" si="1789"/>
        <v>15.007928698000002</v>
      </c>
      <c r="D18584" s="64">
        <f t="shared" si="1790"/>
        <v>2.7621954658895707E-3</v>
      </c>
      <c r="E18584" s="13">
        <f t="shared" si="1791"/>
        <v>0.7955122941761964</v>
      </c>
      <c r="F18584">
        <v>7.0000000000000007E-2</v>
      </c>
      <c r="G18584">
        <v>7.0000000000000007E-2</v>
      </c>
      <c r="H18584" s="16">
        <f xml:space="preserve"> 2.4*(G18584^0.98)</f>
        <v>0.17717699065125617</v>
      </c>
      <c r="I18584" s="16">
        <f>C18584*H18584</f>
        <v>2.6590596426202655</v>
      </c>
      <c r="J18584" s="53">
        <f>I18584*300*10^-6</f>
        <v>7.9771789278607964E-4</v>
      </c>
      <c r="K18584" s="43"/>
      <c r="L18584" s="16">
        <f t="shared" si="1788"/>
        <v>4.8939748023685867E-4</v>
      </c>
      <c r="M18584" s="16"/>
      <c r="N18584" s="16"/>
    </row>
    <row r="18585" spans="1:14" ht="15.75" x14ac:dyDescent="0.25">
      <c r="A18585" s="14">
        <v>41953.097222222219</v>
      </c>
      <c r="B18585" s="15">
        <v>0.53</v>
      </c>
      <c r="C18585" s="12">
        <f t="shared" si="1789"/>
        <v>15.007928698000002</v>
      </c>
      <c r="D18585" s="64">
        <f t="shared" si="1790"/>
        <v>2.7621954658895707E-3</v>
      </c>
      <c r="E18585" s="13">
        <f t="shared" si="1791"/>
        <v>0.7955122941761964</v>
      </c>
      <c r="F18585">
        <v>7.0000000000000007E-2</v>
      </c>
      <c r="G18585">
        <v>7.0000000000000007E-2</v>
      </c>
      <c r="H18585" s="16">
        <f xml:space="preserve"> 2.4*(G18585^0.98)</f>
        <v>0.17717699065125617</v>
      </c>
      <c r="I18585" s="16">
        <f>C18585*H18585</f>
        <v>2.6590596426202655</v>
      </c>
      <c r="J18585" s="53">
        <f>I18585*300*10^-6</f>
        <v>7.9771789278607964E-4</v>
      </c>
      <c r="K18585" s="43"/>
      <c r="L18585" s="16">
        <f t="shared" si="1788"/>
        <v>4.8939748023685867E-4</v>
      </c>
      <c r="M18585" s="16"/>
      <c r="N18585" s="16"/>
    </row>
    <row r="18586" spans="1:14" ht="15.75" x14ac:dyDescent="0.25">
      <c r="A18586" s="14">
        <v>41953.100694444445</v>
      </c>
      <c r="B18586" s="15">
        <v>0.53</v>
      </c>
      <c r="C18586" s="12">
        <f t="shared" si="1789"/>
        <v>15.007928698000002</v>
      </c>
      <c r="D18586" s="64">
        <f t="shared" si="1790"/>
        <v>2.7621954658895707E-3</v>
      </c>
      <c r="E18586" s="13">
        <f t="shared" si="1791"/>
        <v>0.7955122941761964</v>
      </c>
      <c r="F18586">
        <v>0.08</v>
      </c>
      <c r="G18586">
        <v>0.08</v>
      </c>
      <c r="H18586" s="16">
        <f xml:space="preserve"> 2.4*(G18586^0.98)</f>
        <v>0.20194794070706823</v>
      </c>
      <c r="I18586" s="16">
        <f>C18586*H18586</f>
        <v>3.0308202948396121</v>
      </c>
      <c r="J18586" s="53">
        <f>I18586*300*10^-6</f>
        <v>9.0924608845188368E-4</v>
      </c>
      <c r="K18586" s="43"/>
      <c r="L18586" s="16">
        <f t="shared" si="1788"/>
        <v>5.5781968616679979E-4</v>
      </c>
      <c r="M18586" s="16"/>
      <c r="N18586" s="16"/>
    </row>
    <row r="18587" spans="1:14" ht="15.75" x14ac:dyDescent="0.25">
      <c r="A18587" s="14">
        <v>41953.104166666664</v>
      </c>
      <c r="B18587" s="15">
        <v>0.53</v>
      </c>
      <c r="C18587" s="12">
        <f t="shared" si="1789"/>
        <v>15.007928698000002</v>
      </c>
      <c r="D18587" s="64">
        <f t="shared" si="1790"/>
        <v>2.7621954658895707E-3</v>
      </c>
      <c r="E18587" s="13">
        <f t="shared" si="1791"/>
        <v>0.7955122941761964</v>
      </c>
      <c r="H18587" s="16"/>
      <c r="I18587" s="16"/>
      <c r="J18587" s="53"/>
      <c r="K18587" s="43"/>
      <c r="L18587" s="16">
        <f t="shared" si="1788"/>
        <v>0</v>
      </c>
      <c r="M18587" s="16"/>
      <c r="N18587" s="16"/>
    </row>
    <row r="18588" spans="1:14" ht="15.75" x14ac:dyDescent="0.25">
      <c r="A18588" s="14">
        <v>41953.107638888891</v>
      </c>
      <c r="B18588" s="15">
        <v>0.53</v>
      </c>
      <c r="C18588" s="12">
        <f t="shared" si="1789"/>
        <v>15.007928698000002</v>
      </c>
      <c r="D18588" s="64">
        <f t="shared" si="1790"/>
        <v>2.7621954658895707E-3</v>
      </c>
      <c r="E18588" s="13">
        <f t="shared" si="1791"/>
        <v>0.7955122941761964</v>
      </c>
      <c r="F18588">
        <v>0.13</v>
      </c>
      <c r="G18588">
        <v>0.13</v>
      </c>
      <c r="H18588" s="16">
        <f xml:space="preserve"> 2.4*(G18588^0.98)</f>
        <v>0.32499428721654933</v>
      </c>
      <c r="I18588" s="16">
        <f>C18588*H18588</f>
        <v>4.8774910898033061</v>
      </c>
      <c r="J18588" s="53">
        <f>I18588*300*10^-6</f>
        <v>1.4632473269409916E-3</v>
      </c>
      <c r="K18588" s="43"/>
      <c r="L18588" s="16">
        <f t="shared" si="1788"/>
        <v>8.9769774658956549E-4</v>
      </c>
      <c r="M18588" s="16"/>
      <c r="N18588" s="16"/>
    </row>
    <row r="18589" spans="1:14" ht="15.75" x14ac:dyDescent="0.25">
      <c r="A18589" s="14">
        <v>41953.111111111109</v>
      </c>
      <c r="B18589" s="15">
        <v>0.53</v>
      </c>
      <c r="C18589" s="12">
        <f t="shared" si="1789"/>
        <v>15.007928698000002</v>
      </c>
      <c r="D18589" s="64">
        <f t="shared" si="1790"/>
        <v>2.7621954658895707E-3</v>
      </c>
      <c r="E18589" s="13">
        <f t="shared" si="1791"/>
        <v>0.7955122941761964</v>
      </c>
      <c r="F18589">
        <v>0.05</v>
      </c>
      <c r="G18589">
        <v>0.05</v>
      </c>
      <c r="H18589" s="16">
        <f xml:space="preserve"> 2.4*(G18589^0.98)</f>
        <v>0.12740951014259744</v>
      </c>
      <c r="I18589" s="16">
        <f>C18589*H18589</f>
        <v>1.9121528436672104</v>
      </c>
      <c r="J18589" s="53">
        <f>I18589*300*10^-6</f>
        <v>5.7364585310016312E-4</v>
      </c>
      <c r="K18589" s="43"/>
      <c r="L18589" s="16">
        <f t="shared" si="1788"/>
        <v>3.5192997122709399E-4</v>
      </c>
      <c r="M18589" s="16"/>
      <c r="N18589" s="16"/>
    </row>
    <row r="18590" spans="1:14" ht="15.75" x14ac:dyDescent="0.25">
      <c r="A18590" s="14">
        <v>41953.114583333336</v>
      </c>
      <c r="B18590" s="15">
        <v>0.53</v>
      </c>
      <c r="C18590" s="12">
        <f t="shared" si="1789"/>
        <v>15.007928698000002</v>
      </c>
      <c r="D18590" s="64">
        <f t="shared" si="1790"/>
        <v>2.7621954658895707E-3</v>
      </c>
      <c r="E18590" s="13">
        <f t="shared" si="1791"/>
        <v>0.7955122941761964</v>
      </c>
      <c r="F18590">
        <v>0.06</v>
      </c>
      <c r="G18590">
        <v>0.06</v>
      </c>
      <c r="H18590" s="16">
        <f xml:space="preserve"> 2.4*(G18590^0.98)</f>
        <v>0.15233491938828797</v>
      </c>
      <c r="I18590" s="16">
        <f>C18590*H18590</f>
        <v>2.2862316083950041</v>
      </c>
      <c r="J18590" s="53">
        <f>I18590*300*10^-6</f>
        <v>6.8586948251850115E-4</v>
      </c>
      <c r="K18590" s="43"/>
      <c r="L18590" s="16">
        <f t="shared" si="1788"/>
        <v>4.2077882363098233E-4</v>
      </c>
      <c r="M18590" s="16"/>
      <c r="N18590" s="16"/>
    </row>
    <row r="18591" spans="1:14" ht="15.75" x14ac:dyDescent="0.25">
      <c r="A18591" s="14">
        <v>41953.118055555555</v>
      </c>
      <c r="B18591" s="15">
        <v>0.53</v>
      </c>
      <c r="C18591" s="12">
        <f t="shared" si="1789"/>
        <v>15.007928698000002</v>
      </c>
      <c r="D18591" s="64">
        <f t="shared" si="1790"/>
        <v>2.7621954658895707E-3</v>
      </c>
      <c r="E18591" s="13">
        <f t="shared" si="1791"/>
        <v>0.7955122941761964</v>
      </c>
      <c r="F18591">
        <v>7.0000000000000007E-2</v>
      </c>
      <c r="G18591">
        <v>7.0000000000000007E-2</v>
      </c>
      <c r="H18591" s="16">
        <f xml:space="preserve"> 2.4*(G18591^0.98)</f>
        <v>0.17717699065125617</v>
      </c>
      <c r="I18591" s="16">
        <f>C18591*H18591</f>
        <v>2.6590596426202655</v>
      </c>
      <c r="J18591" s="53">
        <f>I18591*300*10^-6</f>
        <v>7.9771789278607964E-4</v>
      </c>
      <c r="K18591" s="43"/>
      <c r="L18591" s="16">
        <f t="shared" si="1788"/>
        <v>4.8939748023685867E-4</v>
      </c>
      <c r="M18591" s="16"/>
      <c r="N18591" s="16"/>
    </row>
    <row r="18592" spans="1:14" ht="15.75" x14ac:dyDescent="0.25">
      <c r="A18592" s="14">
        <v>41953.121527777781</v>
      </c>
      <c r="B18592" s="15">
        <v>0.53</v>
      </c>
      <c r="C18592" s="12">
        <f t="shared" si="1789"/>
        <v>15.007928698000002</v>
      </c>
      <c r="D18592" s="64">
        <f t="shared" si="1790"/>
        <v>2.7621954658895707E-3</v>
      </c>
      <c r="E18592" s="13">
        <f t="shared" si="1791"/>
        <v>0.7955122941761964</v>
      </c>
      <c r="F18592">
        <v>0.1</v>
      </c>
      <c r="G18592">
        <v>0.1</v>
      </c>
      <c r="H18592" s="16">
        <f xml:space="preserve"> 2.4*(G18592^0.98)</f>
        <v>0.251310851532216</v>
      </c>
      <c r="I18592" s="16">
        <f>C18592*H18592</f>
        <v>3.7716553408291622</v>
      </c>
      <c r="J18592" s="53">
        <f>I18592*300*10^-6</f>
        <v>1.1314966022487485E-3</v>
      </c>
      <c r="K18592" s="43"/>
      <c r="L18592" s="16">
        <f t="shared" si="1788"/>
        <v>6.9416969463113409E-4</v>
      </c>
      <c r="M18592" s="16"/>
      <c r="N18592" s="16"/>
    </row>
    <row r="18593" spans="1:14" ht="15.75" x14ac:dyDescent="0.25">
      <c r="A18593" s="14">
        <v>41953.125</v>
      </c>
      <c r="B18593" s="15">
        <v>0.53</v>
      </c>
      <c r="C18593" s="12">
        <f t="shared" si="1789"/>
        <v>15.007928698000002</v>
      </c>
      <c r="D18593" s="64">
        <f t="shared" si="1790"/>
        <v>2.7621954658895707E-3</v>
      </c>
      <c r="E18593" s="13">
        <f t="shared" si="1791"/>
        <v>0.7955122941761964</v>
      </c>
      <c r="H18593" s="16"/>
      <c r="I18593" s="16"/>
      <c r="J18593" s="53"/>
      <c r="K18593" s="43"/>
      <c r="L18593" s="16">
        <f t="shared" si="1788"/>
        <v>0</v>
      </c>
      <c r="M18593" s="16"/>
      <c r="N18593" s="16"/>
    </row>
    <row r="18594" spans="1:14" ht="15.75" x14ac:dyDescent="0.25">
      <c r="A18594" s="14">
        <v>41953.128472222219</v>
      </c>
      <c r="B18594" s="15">
        <v>0.53</v>
      </c>
      <c r="C18594" s="12">
        <f t="shared" si="1789"/>
        <v>15.007928698000002</v>
      </c>
      <c r="D18594" s="64">
        <f t="shared" si="1790"/>
        <v>2.7621954658895707E-3</v>
      </c>
      <c r="E18594" s="13">
        <f t="shared" si="1791"/>
        <v>0.7955122941761964</v>
      </c>
      <c r="F18594">
        <v>7.0000000000000007E-2</v>
      </c>
      <c r="G18594">
        <v>7.0000000000000007E-2</v>
      </c>
      <c r="H18594" s="16">
        <f xml:space="preserve"> 2.4*(G18594^0.98)</f>
        <v>0.17717699065125617</v>
      </c>
      <c r="I18594" s="16">
        <f>C18594*H18594</f>
        <v>2.6590596426202655</v>
      </c>
      <c r="J18594" s="53">
        <f>I18594*300*10^-6</f>
        <v>7.9771789278607964E-4</v>
      </c>
      <c r="K18594" s="43"/>
      <c r="L18594" s="16">
        <f t="shared" si="1788"/>
        <v>4.8939748023685867E-4</v>
      </c>
      <c r="M18594" s="16"/>
      <c r="N18594" s="16"/>
    </row>
    <row r="18595" spans="1:14" ht="15.75" x14ac:dyDescent="0.25">
      <c r="A18595" s="14">
        <v>41953.131944444445</v>
      </c>
      <c r="B18595" s="15">
        <v>0.53</v>
      </c>
      <c r="C18595" s="12">
        <f t="shared" si="1789"/>
        <v>15.007928698000002</v>
      </c>
      <c r="D18595" s="64">
        <f t="shared" si="1790"/>
        <v>2.7621954658895707E-3</v>
      </c>
      <c r="E18595" s="13">
        <f t="shared" si="1791"/>
        <v>0.7955122941761964</v>
      </c>
      <c r="F18595">
        <v>0.05</v>
      </c>
      <c r="G18595">
        <v>0.05</v>
      </c>
      <c r="H18595" s="16">
        <f xml:space="preserve"> 2.4*(G18595^0.98)</f>
        <v>0.12740951014259744</v>
      </c>
      <c r="I18595" s="16">
        <f>C18595*H18595</f>
        <v>1.9121528436672104</v>
      </c>
      <c r="J18595" s="53">
        <f>I18595*300*10^-6</f>
        <v>5.7364585310016312E-4</v>
      </c>
      <c r="K18595" s="43"/>
      <c r="L18595" s="16">
        <f t="shared" si="1788"/>
        <v>3.5192997122709399E-4</v>
      </c>
      <c r="M18595" s="16"/>
      <c r="N18595" s="16"/>
    </row>
    <row r="18596" spans="1:14" ht="15.75" x14ac:dyDescent="0.25">
      <c r="A18596" s="14">
        <v>41953.135416666664</v>
      </c>
      <c r="B18596" s="15">
        <v>0.53</v>
      </c>
      <c r="C18596" s="12">
        <f t="shared" si="1789"/>
        <v>15.007928698000002</v>
      </c>
      <c r="D18596" s="64">
        <f t="shared" si="1790"/>
        <v>2.7621954658895707E-3</v>
      </c>
      <c r="E18596" s="13">
        <f t="shared" si="1791"/>
        <v>0.7955122941761964</v>
      </c>
      <c r="F18596">
        <v>0.06</v>
      </c>
      <c r="G18596">
        <v>0.06</v>
      </c>
      <c r="H18596" s="16">
        <f xml:space="preserve"> 2.4*(G18596^0.98)</f>
        <v>0.15233491938828797</v>
      </c>
      <c r="I18596" s="16">
        <f>C18596*H18596</f>
        <v>2.2862316083950041</v>
      </c>
      <c r="J18596" s="53">
        <f>I18596*300*10^-6</f>
        <v>6.8586948251850115E-4</v>
      </c>
      <c r="K18596" s="43"/>
      <c r="L18596" s="16">
        <f t="shared" si="1788"/>
        <v>4.2077882363098233E-4</v>
      </c>
      <c r="M18596" s="16"/>
      <c r="N18596" s="16"/>
    </row>
    <row r="18597" spans="1:14" ht="15.75" x14ac:dyDescent="0.25">
      <c r="A18597" s="14">
        <v>41953.138888888891</v>
      </c>
      <c r="B18597" s="15">
        <v>0.53</v>
      </c>
      <c r="C18597" s="12">
        <f t="shared" si="1789"/>
        <v>15.007928698000002</v>
      </c>
      <c r="D18597" s="64">
        <f t="shared" si="1790"/>
        <v>2.7621954658895707E-3</v>
      </c>
      <c r="E18597" s="13">
        <f t="shared" si="1791"/>
        <v>0.7955122941761964</v>
      </c>
      <c r="F18597">
        <v>0.04</v>
      </c>
      <c r="G18597">
        <v>0.04</v>
      </c>
      <c r="H18597" s="16">
        <f xml:space="preserve"> 2.4*(G18597^0.98)</f>
        <v>0.10238351445200326</v>
      </c>
      <c r="I18597" s="16">
        <f>C18597*H18597</f>
        <v>1.5365644847463178</v>
      </c>
      <c r="J18597" s="53">
        <f>I18597*300*10^-6</f>
        <v>4.6096934542389531E-4</v>
      </c>
      <c r="K18597" s="43"/>
      <c r="L18597" s="16">
        <f t="shared" si="1788"/>
        <v>2.8280327940116278E-4</v>
      </c>
      <c r="M18597" s="16"/>
      <c r="N18597" s="16"/>
    </row>
    <row r="18598" spans="1:14" ht="15.75" x14ac:dyDescent="0.25">
      <c r="A18598" s="14">
        <v>41953.142361111109</v>
      </c>
      <c r="B18598" s="15">
        <v>0.53</v>
      </c>
      <c r="C18598" s="12">
        <f t="shared" si="1789"/>
        <v>15.007928698000002</v>
      </c>
      <c r="D18598" s="64">
        <f t="shared" si="1790"/>
        <v>2.7621954658895707E-3</v>
      </c>
      <c r="E18598" s="13">
        <f t="shared" si="1791"/>
        <v>0.7955122941761964</v>
      </c>
      <c r="F18598">
        <v>0.03</v>
      </c>
      <c r="G18598">
        <v>0.03</v>
      </c>
      <c r="H18598" s="16">
        <f xml:space="preserve"> 2.4*(G18598^0.98)</f>
        <v>7.7230717808402238E-2</v>
      </c>
      <c r="I18598" s="16">
        <f>C18598*H18598</f>
        <v>1.1590731061638597</v>
      </c>
      <c r="J18598" s="53">
        <f>I18598*300*10^-6</f>
        <v>3.477219318491579E-4</v>
      </c>
      <c r="K18598" s="43"/>
      <c r="L18598" s="16">
        <f t="shared" si="1788"/>
        <v>2.133263385577656E-4</v>
      </c>
      <c r="M18598" s="16"/>
      <c r="N18598" s="16"/>
    </row>
    <row r="18599" spans="1:14" ht="15.75" x14ac:dyDescent="0.25">
      <c r="A18599" s="14">
        <v>41953.145833333336</v>
      </c>
      <c r="B18599" s="15">
        <v>0.53</v>
      </c>
      <c r="C18599" s="12">
        <f t="shared" si="1789"/>
        <v>15.007928698000002</v>
      </c>
      <c r="D18599" s="64">
        <f t="shared" si="1790"/>
        <v>2.7621954658895707E-3</v>
      </c>
      <c r="E18599" s="13">
        <f t="shared" si="1791"/>
        <v>0.7955122941761964</v>
      </c>
      <c r="H18599" s="16"/>
      <c r="I18599" s="16"/>
      <c r="J18599" s="53"/>
      <c r="K18599" s="43"/>
      <c r="L18599" s="16">
        <f t="shared" si="1788"/>
        <v>0</v>
      </c>
      <c r="M18599" s="16"/>
      <c r="N18599" s="16"/>
    </row>
    <row r="18600" spans="1:14" ht="15.75" x14ac:dyDescent="0.25">
      <c r="A18600" s="14">
        <v>41953.149305555555</v>
      </c>
      <c r="B18600" s="15">
        <v>0.53</v>
      </c>
      <c r="C18600" s="12">
        <f t="shared" si="1789"/>
        <v>15.007928698000002</v>
      </c>
      <c r="D18600" s="64">
        <f t="shared" si="1790"/>
        <v>2.7621954658895707E-3</v>
      </c>
      <c r="E18600" s="13">
        <f t="shared" si="1791"/>
        <v>0.7955122941761964</v>
      </c>
      <c r="F18600">
        <v>0.05</v>
      </c>
      <c r="G18600">
        <v>0.05</v>
      </c>
      <c r="H18600" s="16">
        <f xml:space="preserve"> 2.4*(G18600^0.98)</f>
        <v>0.12740951014259744</v>
      </c>
      <c r="I18600" s="16">
        <f>C18600*H18600</f>
        <v>1.9121528436672104</v>
      </c>
      <c r="J18600" s="53">
        <f>I18600*300*10^-6</f>
        <v>5.7364585310016312E-4</v>
      </c>
      <c r="K18600" s="43"/>
      <c r="L18600" s="16">
        <f t="shared" si="1788"/>
        <v>3.5192997122709399E-4</v>
      </c>
      <c r="M18600" s="16"/>
      <c r="N18600" s="16"/>
    </row>
    <row r="18601" spans="1:14" ht="15.75" x14ac:dyDescent="0.25">
      <c r="A18601" s="14">
        <v>41953.152777777781</v>
      </c>
      <c r="B18601" s="15">
        <v>0.53</v>
      </c>
      <c r="C18601" s="12">
        <f t="shared" si="1789"/>
        <v>15.007928698000002</v>
      </c>
      <c r="D18601" s="64">
        <f t="shared" si="1790"/>
        <v>2.7621954658895707E-3</v>
      </c>
      <c r="E18601" s="13">
        <f t="shared" si="1791"/>
        <v>0.7955122941761964</v>
      </c>
      <c r="F18601">
        <v>0.1</v>
      </c>
      <c r="G18601">
        <v>0.1</v>
      </c>
      <c r="H18601" s="16">
        <f xml:space="preserve"> 2.4*(G18601^0.98)</f>
        <v>0.251310851532216</v>
      </c>
      <c r="I18601" s="16">
        <f>C18601*H18601</f>
        <v>3.7716553408291622</v>
      </c>
      <c r="J18601" s="53">
        <f>I18601*300*10^-6</f>
        <v>1.1314966022487485E-3</v>
      </c>
      <c r="K18601" s="43"/>
      <c r="L18601" s="16">
        <f t="shared" si="1788"/>
        <v>6.9416969463113409E-4</v>
      </c>
      <c r="M18601" s="16"/>
      <c r="N18601" s="16"/>
    </row>
    <row r="18602" spans="1:14" ht="15.75" x14ac:dyDescent="0.25">
      <c r="A18602" s="14">
        <v>41953.15625</v>
      </c>
      <c r="B18602" s="15">
        <v>0.53</v>
      </c>
      <c r="C18602" s="12">
        <f t="shared" si="1789"/>
        <v>15.007928698000002</v>
      </c>
      <c r="D18602" s="64">
        <f t="shared" si="1790"/>
        <v>2.7621954658895707E-3</v>
      </c>
      <c r="E18602" s="13">
        <f t="shared" si="1791"/>
        <v>0.7955122941761964</v>
      </c>
      <c r="F18602">
        <v>0.08</v>
      </c>
      <c r="G18602">
        <v>0.08</v>
      </c>
      <c r="H18602" s="16">
        <f xml:space="preserve"> 2.4*(G18602^0.98)</f>
        <v>0.20194794070706823</v>
      </c>
      <c r="I18602" s="16">
        <f>C18602*H18602</f>
        <v>3.0308202948396121</v>
      </c>
      <c r="J18602" s="53">
        <f>I18602*300*10^-6</f>
        <v>9.0924608845188368E-4</v>
      </c>
      <c r="K18602" s="43"/>
      <c r="L18602" s="16">
        <f t="shared" si="1788"/>
        <v>5.5781968616679979E-4</v>
      </c>
      <c r="M18602" s="16"/>
      <c r="N18602" s="16"/>
    </row>
    <row r="18603" spans="1:14" ht="15.75" x14ac:dyDescent="0.25">
      <c r="A18603" s="14">
        <v>41953.159722222219</v>
      </c>
      <c r="B18603" s="15">
        <v>0.53</v>
      </c>
      <c r="C18603" s="12">
        <f t="shared" si="1789"/>
        <v>15.007928698000002</v>
      </c>
      <c r="D18603" s="64">
        <f t="shared" si="1790"/>
        <v>2.7621954658895707E-3</v>
      </c>
      <c r="E18603" s="13">
        <f t="shared" si="1791"/>
        <v>0.7955122941761964</v>
      </c>
      <c r="F18603">
        <v>0.03</v>
      </c>
      <c r="G18603">
        <v>0.03</v>
      </c>
      <c r="H18603" s="16">
        <f xml:space="preserve"> 2.4*(G18603^0.98)</f>
        <v>7.7230717808402238E-2</v>
      </c>
      <c r="I18603" s="16">
        <f>C18603*H18603</f>
        <v>1.1590731061638597</v>
      </c>
      <c r="J18603" s="53">
        <f>I18603*300*10^-6</f>
        <v>3.477219318491579E-4</v>
      </c>
      <c r="K18603" s="43"/>
      <c r="L18603" s="16">
        <f t="shared" si="1788"/>
        <v>2.133263385577656E-4</v>
      </c>
      <c r="M18603" s="16"/>
      <c r="N18603" s="16"/>
    </row>
    <row r="18604" spans="1:14" ht="15.75" x14ac:dyDescent="0.25">
      <c r="A18604" s="14">
        <v>41953.163194444445</v>
      </c>
      <c r="B18604" s="15">
        <v>0.53</v>
      </c>
      <c r="C18604" s="12">
        <f t="shared" si="1789"/>
        <v>15.007928698000002</v>
      </c>
      <c r="D18604" s="64">
        <f t="shared" si="1790"/>
        <v>2.7621954658895707E-3</v>
      </c>
      <c r="E18604" s="13">
        <f t="shared" si="1791"/>
        <v>0.7955122941761964</v>
      </c>
      <c r="F18604">
        <v>0.03</v>
      </c>
      <c r="G18604">
        <v>0.03</v>
      </c>
      <c r="H18604" s="16">
        <f xml:space="preserve"> 2.4*(G18604^0.98)</f>
        <v>7.7230717808402238E-2</v>
      </c>
      <c r="I18604" s="16">
        <f>C18604*H18604</f>
        <v>1.1590731061638597</v>
      </c>
      <c r="J18604" s="53">
        <f>I18604*300*10^-6</f>
        <v>3.477219318491579E-4</v>
      </c>
      <c r="K18604" s="43"/>
      <c r="L18604" s="16">
        <f t="shared" si="1788"/>
        <v>2.133263385577656E-4</v>
      </c>
      <c r="M18604" s="16"/>
      <c r="N18604" s="16"/>
    </row>
    <row r="18605" spans="1:14" ht="15.75" x14ac:dyDescent="0.25">
      <c r="A18605" s="14">
        <v>41953.166666666664</v>
      </c>
      <c r="B18605" s="15">
        <v>0.53</v>
      </c>
      <c r="C18605" s="12">
        <f t="shared" si="1789"/>
        <v>15.007928698000002</v>
      </c>
      <c r="D18605" s="64">
        <f t="shared" si="1790"/>
        <v>2.7621954658895707E-3</v>
      </c>
      <c r="E18605" s="13">
        <f t="shared" si="1791"/>
        <v>0.7955122941761964</v>
      </c>
      <c r="H18605" s="16"/>
      <c r="I18605" s="16"/>
      <c r="J18605" s="53"/>
      <c r="K18605" s="43"/>
      <c r="L18605" s="16">
        <f t="shared" si="1788"/>
        <v>0</v>
      </c>
      <c r="M18605" s="16"/>
      <c r="N18605" s="16"/>
    </row>
    <row r="18606" spans="1:14" ht="15.75" x14ac:dyDescent="0.25">
      <c r="A18606" s="14">
        <v>41953.170138888891</v>
      </c>
      <c r="B18606" s="15">
        <v>0.53</v>
      </c>
      <c r="C18606" s="12">
        <f t="shared" si="1789"/>
        <v>15.007928698000002</v>
      </c>
      <c r="D18606" s="64">
        <f t="shared" si="1790"/>
        <v>2.7621954658895707E-3</v>
      </c>
      <c r="E18606" s="13">
        <f t="shared" si="1791"/>
        <v>0.7955122941761964</v>
      </c>
      <c r="F18606">
        <v>0.03</v>
      </c>
      <c r="G18606">
        <v>0.03</v>
      </c>
      <c r="H18606" s="16">
        <f xml:space="preserve"> 2.4*(G18606^0.98)</f>
        <v>7.7230717808402238E-2</v>
      </c>
      <c r="I18606" s="16">
        <f>C18606*H18606</f>
        <v>1.1590731061638597</v>
      </c>
      <c r="J18606" s="53">
        <f>I18606*300*10^-6</f>
        <v>3.477219318491579E-4</v>
      </c>
      <c r="K18606" s="43"/>
      <c r="L18606" s="16">
        <f t="shared" si="1788"/>
        <v>2.133263385577656E-4</v>
      </c>
      <c r="M18606" s="16"/>
      <c r="N18606" s="16"/>
    </row>
    <row r="18607" spans="1:14" ht="15.75" x14ac:dyDescent="0.25">
      <c r="A18607" s="14">
        <v>41953.173611111109</v>
      </c>
      <c r="B18607" s="15">
        <v>0.53</v>
      </c>
      <c r="C18607" s="12">
        <f t="shared" si="1789"/>
        <v>15.007928698000002</v>
      </c>
      <c r="D18607" s="64">
        <f t="shared" si="1790"/>
        <v>2.7621954658895707E-3</v>
      </c>
      <c r="E18607" s="13">
        <f t="shared" si="1791"/>
        <v>0.7955122941761964</v>
      </c>
      <c r="F18607">
        <v>0.09</v>
      </c>
      <c r="G18607">
        <v>0.09</v>
      </c>
      <c r="H18607" s="16">
        <f xml:space="preserve"> 2.4*(G18607^0.98)</f>
        <v>0.22665687722523892</v>
      </c>
      <c r="I18607" s="16">
        <f>C18607*H18607</f>
        <v>3.4016502523077263</v>
      </c>
      <c r="J18607" s="53">
        <f>I18607*300*10^-6</f>
        <v>1.0204950756923178E-3</v>
      </c>
      <c r="K18607" s="43"/>
      <c r="L18607" s="16">
        <f t="shared" si="1788"/>
        <v>6.2607059858424408E-4</v>
      </c>
      <c r="M18607" s="16"/>
      <c r="N18607" s="16"/>
    </row>
    <row r="18608" spans="1:14" ht="15.75" x14ac:dyDescent="0.25">
      <c r="A18608" s="14">
        <v>41953.177083333336</v>
      </c>
      <c r="B18608" s="15">
        <v>0.53</v>
      </c>
      <c r="C18608" s="12">
        <f t="shared" si="1789"/>
        <v>15.007928698000002</v>
      </c>
      <c r="D18608" s="64">
        <f t="shared" si="1790"/>
        <v>2.7621954658895707E-3</v>
      </c>
      <c r="E18608" s="13">
        <f t="shared" si="1791"/>
        <v>0.7955122941761964</v>
      </c>
      <c r="F18608">
        <v>0.05</v>
      </c>
      <c r="G18608">
        <v>0.05</v>
      </c>
      <c r="H18608" s="16">
        <f xml:space="preserve"> 2.4*(G18608^0.98)</f>
        <v>0.12740951014259744</v>
      </c>
      <c r="I18608" s="16">
        <f>C18608*H18608</f>
        <v>1.9121528436672104</v>
      </c>
      <c r="J18608" s="53">
        <f>I18608*300*10^-6</f>
        <v>5.7364585310016312E-4</v>
      </c>
      <c r="K18608" s="43"/>
      <c r="L18608" s="16">
        <f t="shared" ref="L18608:L18671" si="1792">J18608/1.63</f>
        <v>3.5192997122709399E-4</v>
      </c>
      <c r="M18608" s="16"/>
      <c r="N18608" s="16"/>
    </row>
    <row r="18609" spans="1:14" ht="15.75" x14ac:dyDescent="0.25">
      <c r="A18609" s="14">
        <v>41953.180555555555</v>
      </c>
      <c r="B18609" s="15">
        <v>0.53</v>
      </c>
      <c r="C18609" s="12">
        <f t="shared" si="1789"/>
        <v>15.007928698000002</v>
      </c>
      <c r="D18609" s="64">
        <f t="shared" si="1790"/>
        <v>2.7621954658895707E-3</v>
      </c>
      <c r="E18609" s="13">
        <f t="shared" si="1791"/>
        <v>0.7955122941761964</v>
      </c>
      <c r="F18609">
        <v>0.04</v>
      </c>
      <c r="G18609">
        <v>0.04</v>
      </c>
      <c r="H18609" s="16">
        <f xml:space="preserve"> 2.4*(G18609^0.98)</f>
        <v>0.10238351445200326</v>
      </c>
      <c r="I18609" s="16">
        <f>C18609*H18609</f>
        <v>1.5365644847463178</v>
      </c>
      <c r="J18609" s="53">
        <f>I18609*300*10^-6</f>
        <v>4.6096934542389531E-4</v>
      </c>
      <c r="K18609" s="43"/>
      <c r="L18609" s="16">
        <f t="shared" si="1792"/>
        <v>2.8280327940116278E-4</v>
      </c>
      <c r="M18609" s="16"/>
      <c r="N18609" s="16"/>
    </row>
    <row r="18610" spans="1:14" ht="15.75" x14ac:dyDescent="0.25">
      <c r="A18610" s="14">
        <v>41953.184027777781</v>
      </c>
      <c r="B18610" s="15">
        <v>0.53</v>
      </c>
      <c r="C18610" s="12">
        <f t="shared" si="1789"/>
        <v>15.007928698000002</v>
      </c>
      <c r="D18610" s="64">
        <f t="shared" si="1790"/>
        <v>2.7621954658895707E-3</v>
      </c>
      <c r="E18610" s="13">
        <f t="shared" si="1791"/>
        <v>0.7955122941761964</v>
      </c>
      <c r="F18610">
        <v>0.06</v>
      </c>
      <c r="G18610">
        <v>0.06</v>
      </c>
      <c r="H18610" s="16">
        <f xml:space="preserve"> 2.4*(G18610^0.98)</f>
        <v>0.15233491938828797</v>
      </c>
      <c r="I18610" s="16">
        <f>C18610*H18610</f>
        <v>2.2862316083950041</v>
      </c>
      <c r="J18610" s="53">
        <f>I18610*300*10^-6</f>
        <v>6.8586948251850115E-4</v>
      </c>
      <c r="K18610" s="43"/>
      <c r="L18610" s="16">
        <f t="shared" si="1792"/>
        <v>4.2077882363098233E-4</v>
      </c>
      <c r="M18610" s="16"/>
      <c r="N18610" s="16"/>
    </row>
    <row r="18611" spans="1:14" ht="15.75" x14ac:dyDescent="0.25">
      <c r="A18611" s="14">
        <v>41953.1875</v>
      </c>
      <c r="B18611" s="15">
        <v>0.53</v>
      </c>
      <c r="C18611" s="12">
        <f t="shared" si="1789"/>
        <v>15.007928698000002</v>
      </c>
      <c r="D18611" s="64">
        <f t="shared" si="1790"/>
        <v>2.7621954658895707E-3</v>
      </c>
      <c r="E18611" s="13">
        <f t="shared" si="1791"/>
        <v>0.7955122941761964</v>
      </c>
      <c r="H18611" s="16"/>
      <c r="I18611" s="16"/>
      <c r="J18611" s="53"/>
      <c r="K18611" s="43"/>
      <c r="L18611" s="16">
        <f t="shared" si="1792"/>
        <v>0</v>
      </c>
      <c r="M18611" s="16"/>
      <c r="N18611" s="16"/>
    </row>
    <row r="18612" spans="1:14" ht="15.75" x14ac:dyDescent="0.25">
      <c r="A18612" s="14">
        <v>41953.190972222219</v>
      </c>
      <c r="B18612" s="15">
        <v>0.53</v>
      </c>
      <c r="C18612" s="12">
        <f t="shared" si="1789"/>
        <v>15.007928698000002</v>
      </c>
      <c r="D18612" s="64">
        <f t="shared" si="1790"/>
        <v>2.7621954658895707E-3</v>
      </c>
      <c r="E18612" s="13">
        <f t="shared" si="1791"/>
        <v>0.7955122941761964</v>
      </c>
      <c r="F18612">
        <v>0.03</v>
      </c>
      <c r="G18612">
        <v>0.03</v>
      </c>
      <c r="H18612" s="16">
        <f xml:space="preserve"> 2.4*(G18612^0.98)</f>
        <v>7.7230717808402238E-2</v>
      </c>
      <c r="I18612" s="16">
        <f>C18612*H18612</f>
        <v>1.1590731061638597</v>
      </c>
      <c r="J18612" s="53">
        <f>I18612*300*10^-6</f>
        <v>3.477219318491579E-4</v>
      </c>
      <c r="K18612" s="43"/>
      <c r="L18612" s="16">
        <f t="shared" si="1792"/>
        <v>2.133263385577656E-4</v>
      </c>
      <c r="M18612" s="16"/>
      <c r="N18612" s="16"/>
    </row>
    <row r="18613" spans="1:14" ht="15.75" x14ac:dyDescent="0.25">
      <c r="A18613" s="14">
        <v>41953.194444444445</v>
      </c>
      <c r="B18613" s="15">
        <v>0.53</v>
      </c>
      <c r="C18613" s="12">
        <f t="shared" si="1789"/>
        <v>15.007928698000002</v>
      </c>
      <c r="D18613" s="64">
        <f t="shared" si="1790"/>
        <v>2.7621954658895707E-3</v>
      </c>
      <c r="E18613" s="13">
        <f t="shared" si="1791"/>
        <v>0.7955122941761964</v>
      </c>
      <c r="F18613">
        <v>0.03</v>
      </c>
      <c r="G18613">
        <v>0.03</v>
      </c>
      <c r="H18613" s="16">
        <f xml:space="preserve"> 2.4*(G18613^0.98)</f>
        <v>7.7230717808402238E-2</v>
      </c>
      <c r="I18613" s="16">
        <f>C18613*H18613</f>
        <v>1.1590731061638597</v>
      </c>
      <c r="J18613" s="53">
        <f>I18613*300*10^-6</f>
        <v>3.477219318491579E-4</v>
      </c>
      <c r="K18613" s="43"/>
      <c r="L18613" s="16">
        <f t="shared" si="1792"/>
        <v>2.133263385577656E-4</v>
      </c>
      <c r="M18613" s="16"/>
      <c r="N18613" s="16"/>
    </row>
    <row r="18614" spans="1:14" ht="15.75" x14ac:dyDescent="0.25">
      <c r="A18614" s="14">
        <v>41953.197916666664</v>
      </c>
      <c r="B18614" s="15">
        <v>0.53</v>
      </c>
      <c r="C18614" s="12">
        <f t="shared" si="1789"/>
        <v>15.007928698000002</v>
      </c>
      <c r="D18614" s="64">
        <f t="shared" si="1790"/>
        <v>2.7621954658895707E-3</v>
      </c>
      <c r="E18614" s="13">
        <f t="shared" si="1791"/>
        <v>0.7955122941761964</v>
      </c>
      <c r="F18614">
        <v>0.01</v>
      </c>
      <c r="G18614">
        <v>0.01</v>
      </c>
      <c r="H18614" s="16">
        <f xml:space="preserve"> 2.4*(G18614^0.98)</f>
        <v>2.6315476707436464E-2</v>
      </c>
      <c r="I18614" s="16">
        <f>C18614*H18614</f>
        <v>0.39494079807908633</v>
      </c>
      <c r="J18614" s="53">
        <f>I18614*300*10^-6</f>
        <v>1.1848223942372589E-4</v>
      </c>
      <c r="K18614" s="43"/>
      <c r="L18614" s="16">
        <f t="shared" si="1792"/>
        <v>7.2688490444003612E-5</v>
      </c>
      <c r="M18614" s="16"/>
      <c r="N18614" s="16"/>
    </row>
    <row r="18615" spans="1:14" ht="15.75" x14ac:dyDescent="0.25">
      <c r="A18615" s="14">
        <v>41953.201388888891</v>
      </c>
      <c r="B18615" s="15">
        <v>0.53</v>
      </c>
      <c r="C18615" s="12">
        <f t="shared" si="1789"/>
        <v>15.007928698000002</v>
      </c>
      <c r="D18615" s="64">
        <f t="shared" si="1790"/>
        <v>2.7621954658895707E-3</v>
      </c>
      <c r="E18615" s="13">
        <f t="shared" si="1791"/>
        <v>0.7955122941761964</v>
      </c>
      <c r="F18615">
        <v>0.03</v>
      </c>
      <c r="G18615">
        <v>0.03</v>
      </c>
      <c r="H18615" s="16">
        <f xml:space="preserve"> 2.4*(G18615^0.98)</f>
        <v>7.7230717808402238E-2</v>
      </c>
      <c r="I18615" s="16">
        <f>C18615*H18615</f>
        <v>1.1590731061638597</v>
      </c>
      <c r="J18615" s="53">
        <f>I18615*300*10^-6</f>
        <v>3.477219318491579E-4</v>
      </c>
      <c r="K18615" s="43"/>
      <c r="L18615" s="16">
        <f t="shared" si="1792"/>
        <v>2.133263385577656E-4</v>
      </c>
      <c r="M18615" s="16"/>
      <c r="N18615" s="16"/>
    </row>
    <row r="18616" spans="1:14" ht="15.75" x14ac:dyDescent="0.25">
      <c r="A18616" s="14">
        <v>41953.204861111109</v>
      </c>
      <c r="B18616" s="15">
        <v>0.53</v>
      </c>
      <c r="C18616" s="12">
        <f t="shared" si="1789"/>
        <v>15.007928698000002</v>
      </c>
      <c r="D18616" s="64">
        <f t="shared" si="1790"/>
        <v>2.7621954658895707E-3</v>
      </c>
      <c r="E18616" s="13">
        <f t="shared" si="1791"/>
        <v>0.7955122941761964</v>
      </c>
      <c r="F18616">
        <v>0.01</v>
      </c>
      <c r="G18616">
        <v>0.01</v>
      </c>
      <c r="H18616" s="16">
        <f xml:space="preserve"> 2.4*(G18616^0.98)</f>
        <v>2.6315476707436464E-2</v>
      </c>
      <c r="I18616" s="16">
        <f>C18616*H18616</f>
        <v>0.39494079807908633</v>
      </c>
      <c r="J18616" s="53">
        <f>I18616*300*10^-6</f>
        <v>1.1848223942372589E-4</v>
      </c>
      <c r="K18616" s="43"/>
      <c r="L18616" s="16">
        <f t="shared" si="1792"/>
        <v>7.2688490444003612E-5</v>
      </c>
      <c r="M18616" s="16"/>
      <c r="N18616" s="16"/>
    </row>
    <row r="18617" spans="1:14" ht="15.75" x14ac:dyDescent="0.25">
      <c r="A18617" s="14">
        <v>41953.208333333336</v>
      </c>
      <c r="B18617" s="15">
        <v>0.53</v>
      </c>
      <c r="C18617" s="12">
        <f t="shared" si="1789"/>
        <v>15.007928698000002</v>
      </c>
      <c r="D18617" s="64">
        <f t="shared" si="1790"/>
        <v>2.7621954658895707E-3</v>
      </c>
      <c r="E18617" s="13">
        <f t="shared" si="1791"/>
        <v>0.7955122941761964</v>
      </c>
      <c r="H18617" s="16"/>
      <c r="I18617" s="16"/>
      <c r="J18617" s="53"/>
      <c r="K18617" s="43"/>
      <c r="L18617" s="16">
        <f t="shared" si="1792"/>
        <v>0</v>
      </c>
      <c r="M18617" s="16"/>
      <c r="N18617" s="16"/>
    </row>
    <row r="18618" spans="1:14" ht="15.75" x14ac:dyDescent="0.25">
      <c r="A18618" s="14">
        <v>41953.211805555555</v>
      </c>
      <c r="B18618" s="15">
        <v>0.53</v>
      </c>
      <c r="C18618" s="12">
        <f t="shared" si="1789"/>
        <v>15.007928698000002</v>
      </c>
      <c r="D18618" s="64">
        <f t="shared" si="1790"/>
        <v>2.7621954658895707E-3</v>
      </c>
      <c r="E18618" s="13">
        <f t="shared" si="1791"/>
        <v>0.7955122941761964</v>
      </c>
      <c r="F18618">
        <v>0.01</v>
      </c>
      <c r="G18618">
        <v>0.01</v>
      </c>
      <c r="H18618" s="16">
        <f xml:space="preserve"> 2.4*(G18618^0.98)</f>
        <v>2.6315476707436464E-2</v>
      </c>
      <c r="I18618" s="16">
        <f>C18618*H18618</f>
        <v>0.39494079807908633</v>
      </c>
      <c r="J18618" s="53">
        <f>I18618*300*10^-6</f>
        <v>1.1848223942372589E-4</v>
      </c>
      <c r="K18618" s="43"/>
      <c r="L18618" s="16">
        <f t="shared" si="1792"/>
        <v>7.2688490444003612E-5</v>
      </c>
      <c r="M18618" s="16"/>
      <c r="N18618" s="16"/>
    </row>
    <row r="18619" spans="1:14" ht="15.75" x14ac:dyDescent="0.25">
      <c r="A18619" s="14">
        <v>41953.215277777781</v>
      </c>
      <c r="B18619" s="15">
        <v>0.53</v>
      </c>
      <c r="C18619" s="12">
        <f t="shared" si="1789"/>
        <v>15.007928698000002</v>
      </c>
      <c r="D18619" s="64">
        <f t="shared" si="1790"/>
        <v>2.7621954658895707E-3</v>
      </c>
      <c r="E18619" s="13">
        <f t="shared" si="1791"/>
        <v>0.7955122941761964</v>
      </c>
      <c r="F18619">
        <v>0.02</v>
      </c>
      <c r="G18619">
        <v>0.02</v>
      </c>
      <c r="H18619" s="16">
        <f xml:space="preserve"> 2.4*(G18619^0.98)</f>
        <v>5.1906367526414081E-2</v>
      </c>
      <c r="I18619" s="16">
        <f>C18619*H18619</f>
        <v>0.77900706280860532</v>
      </c>
      <c r="J18619" s="53">
        <f>I18619*300*10^-6</f>
        <v>2.3370211884258157E-4</v>
      </c>
      <c r="K18619" s="43"/>
      <c r="L18619" s="16">
        <f t="shared" si="1792"/>
        <v>1.4337553303225863E-4</v>
      </c>
      <c r="M18619" s="16"/>
      <c r="N18619" s="16"/>
    </row>
    <row r="18620" spans="1:14" ht="15.75" x14ac:dyDescent="0.25">
      <c r="A18620" s="14">
        <v>41953.21875</v>
      </c>
      <c r="B18620" s="15">
        <v>0.53</v>
      </c>
      <c r="C18620" s="12">
        <f t="shared" si="1789"/>
        <v>15.007928698000002</v>
      </c>
      <c r="D18620" s="64">
        <f t="shared" si="1790"/>
        <v>2.7621954658895707E-3</v>
      </c>
      <c r="E18620" s="13">
        <f t="shared" si="1791"/>
        <v>0.7955122941761964</v>
      </c>
      <c r="F18620">
        <v>0.01</v>
      </c>
      <c r="G18620">
        <v>0.01</v>
      </c>
      <c r="H18620" s="16">
        <f xml:space="preserve"> 2.4*(G18620^0.98)</f>
        <v>2.6315476707436464E-2</v>
      </c>
      <c r="I18620" s="16">
        <f>C18620*H18620</f>
        <v>0.39494079807908633</v>
      </c>
      <c r="J18620" s="53">
        <f>I18620*300*10^-6</f>
        <v>1.1848223942372589E-4</v>
      </c>
      <c r="K18620" s="43"/>
      <c r="L18620" s="16">
        <f t="shared" si="1792"/>
        <v>7.2688490444003612E-5</v>
      </c>
      <c r="M18620" s="16"/>
      <c r="N18620" s="16"/>
    </row>
    <row r="18621" spans="1:14" ht="15.75" x14ac:dyDescent="0.25">
      <c r="A18621" s="14">
        <v>41953.222222222219</v>
      </c>
      <c r="B18621" s="15">
        <v>0.53</v>
      </c>
      <c r="C18621" s="12">
        <f t="shared" si="1789"/>
        <v>15.007928698000002</v>
      </c>
      <c r="D18621" s="64">
        <f t="shared" si="1790"/>
        <v>2.7621954658895707E-3</v>
      </c>
      <c r="E18621" s="13">
        <f t="shared" si="1791"/>
        <v>0.7955122941761964</v>
      </c>
      <c r="F18621">
        <v>0.04</v>
      </c>
      <c r="G18621">
        <v>0.04</v>
      </c>
      <c r="H18621" s="16">
        <f xml:space="preserve"> 2.4*(G18621^0.98)</f>
        <v>0.10238351445200326</v>
      </c>
      <c r="I18621" s="16">
        <f>C18621*H18621</f>
        <v>1.5365644847463178</v>
      </c>
      <c r="J18621" s="53">
        <f>I18621*300*10^-6</f>
        <v>4.6096934542389531E-4</v>
      </c>
      <c r="K18621" s="43"/>
      <c r="L18621" s="16">
        <f t="shared" si="1792"/>
        <v>2.8280327940116278E-4</v>
      </c>
      <c r="M18621" s="16"/>
      <c r="N18621" s="16"/>
    </row>
    <row r="18622" spans="1:14" ht="15.75" x14ac:dyDescent="0.25">
      <c r="A18622" s="14">
        <v>41953.225694444445</v>
      </c>
      <c r="B18622" s="15">
        <v>0.53</v>
      </c>
      <c r="C18622" s="12">
        <f t="shared" si="1789"/>
        <v>15.007928698000002</v>
      </c>
      <c r="D18622" s="64">
        <f t="shared" si="1790"/>
        <v>2.7621954658895707E-3</v>
      </c>
      <c r="E18622" s="13">
        <f t="shared" si="1791"/>
        <v>0.7955122941761964</v>
      </c>
      <c r="F18622">
        <v>7.0000000000000007E-2</v>
      </c>
      <c r="G18622">
        <v>7.0000000000000007E-2</v>
      </c>
      <c r="H18622" s="16">
        <f xml:space="preserve"> 2.4*(G18622^0.98)</f>
        <v>0.17717699065125617</v>
      </c>
      <c r="I18622" s="16">
        <f>C18622*H18622</f>
        <v>2.6590596426202655</v>
      </c>
      <c r="J18622" s="53">
        <f>I18622*300*10^-6</f>
        <v>7.9771789278607964E-4</v>
      </c>
      <c r="K18622" s="43"/>
      <c r="L18622" s="16">
        <f t="shared" si="1792"/>
        <v>4.8939748023685867E-4</v>
      </c>
      <c r="M18622" s="16"/>
      <c r="N18622" s="16"/>
    </row>
    <row r="18623" spans="1:14" ht="15.75" x14ac:dyDescent="0.25">
      <c r="A18623" s="14">
        <v>41953.229166666664</v>
      </c>
      <c r="B18623" s="15">
        <v>0.53</v>
      </c>
      <c r="C18623" s="12">
        <f t="shared" si="1789"/>
        <v>15.007928698000002</v>
      </c>
      <c r="D18623" s="64">
        <f t="shared" si="1790"/>
        <v>2.7621954658895707E-3</v>
      </c>
      <c r="E18623" s="13">
        <f t="shared" si="1791"/>
        <v>0.7955122941761964</v>
      </c>
      <c r="H18623" s="16"/>
      <c r="I18623" s="16"/>
      <c r="J18623" s="53"/>
      <c r="K18623" s="43"/>
      <c r="L18623" s="16">
        <f t="shared" si="1792"/>
        <v>0</v>
      </c>
      <c r="M18623" s="16"/>
      <c r="N18623" s="16"/>
    </row>
    <row r="18624" spans="1:14" ht="15.75" x14ac:dyDescent="0.25">
      <c r="A18624" s="14">
        <v>41953.232638888891</v>
      </c>
      <c r="B18624" s="15">
        <v>0.53</v>
      </c>
      <c r="C18624" s="12">
        <f t="shared" si="1789"/>
        <v>15.007928698000002</v>
      </c>
      <c r="D18624" s="64">
        <f t="shared" si="1790"/>
        <v>2.7621954658895707E-3</v>
      </c>
      <c r="E18624" s="13">
        <f t="shared" si="1791"/>
        <v>0.7955122941761964</v>
      </c>
      <c r="F18624">
        <v>0.05</v>
      </c>
      <c r="G18624">
        <v>0.05</v>
      </c>
      <c r="H18624" s="16">
        <f xml:space="preserve"> 2.4*(G18624^0.98)</f>
        <v>0.12740951014259744</v>
      </c>
      <c r="I18624" s="16">
        <f>C18624*H18624</f>
        <v>1.9121528436672104</v>
      </c>
      <c r="J18624" s="53">
        <f>I18624*300*10^-6</f>
        <v>5.7364585310016312E-4</v>
      </c>
      <c r="K18624" s="43"/>
      <c r="L18624" s="16">
        <f t="shared" si="1792"/>
        <v>3.5192997122709399E-4</v>
      </c>
      <c r="M18624" s="16"/>
      <c r="N18624" s="16"/>
    </row>
    <row r="18625" spans="1:14" ht="15.75" x14ac:dyDescent="0.25">
      <c r="A18625" s="14">
        <v>41953.236111111109</v>
      </c>
      <c r="B18625" s="15">
        <v>0.53</v>
      </c>
      <c r="C18625" s="12">
        <f t="shared" si="1789"/>
        <v>15.007928698000002</v>
      </c>
      <c r="D18625" s="64">
        <f t="shared" si="1790"/>
        <v>2.7621954658895707E-3</v>
      </c>
      <c r="E18625" s="13">
        <f t="shared" si="1791"/>
        <v>0.7955122941761964</v>
      </c>
      <c r="F18625">
        <v>0.04</v>
      </c>
      <c r="G18625">
        <v>0.04</v>
      </c>
      <c r="H18625" s="16">
        <f xml:space="preserve"> 2.4*(G18625^0.98)</f>
        <v>0.10238351445200326</v>
      </c>
      <c r="I18625" s="16">
        <f>C18625*H18625</f>
        <v>1.5365644847463178</v>
      </c>
      <c r="J18625" s="53">
        <f>I18625*300*10^-6</f>
        <v>4.6096934542389531E-4</v>
      </c>
      <c r="K18625" s="43"/>
      <c r="L18625" s="16">
        <f t="shared" si="1792"/>
        <v>2.8280327940116278E-4</v>
      </c>
      <c r="M18625" s="16"/>
      <c r="N18625" s="16"/>
    </row>
    <row r="18626" spans="1:14" ht="15.75" x14ac:dyDescent="0.25">
      <c r="A18626" s="14">
        <v>41953.239583333336</v>
      </c>
      <c r="B18626" s="15">
        <v>0.53</v>
      </c>
      <c r="C18626" s="12">
        <f t="shared" si="1789"/>
        <v>15.007928698000002</v>
      </c>
      <c r="D18626" s="64">
        <f t="shared" si="1790"/>
        <v>2.7621954658895707E-3</v>
      </c>
      <c r="E18626" s="13">
        <f t="shared" si="1791"/>
        <v>0.7955122941761964</v>
      </c>
      <c r="F18626">
        <v>0.04</v>
      </c>
      <c r="G18626">
        <v>0.04</v>
      </c>
      <c r="H18626" s="16">
        <f xml:space="preserve"> 2.4*(G18626^0.98)</f>
        <v>0.10238351445200326</v>
      </c>
      <c r="I18626" s="16">
        <f>C18626*H18626</f>
        <v>1.5365644847463178</v>
      </c>
      <c r="J18626" s="53">
        <f>I18626*300*10^-6</f>
        <v>4.6096934542389531E-4</v>
      </c>
      <c r="K18626" s="43"/>
      <c r="L18626" s="16">
        <f t="shared" si="1792"/>
        <v>2.8280327940116278E-4</v>
      </c>
      <c r="M18626" s="16"/>
      <c r="N18626" s="16"/>
    </row>
    <row r="18627" spans="1:14" ht="15.75" x14ac:dyDescent="0.25">
      <c r="A18627" s="14">
        <v>41953.243055555555</v>
      </c>
      <c r="B18627" s="15">
        <v>0.53</v>
      </c>
      <c r="C18627" s="12">
        <f t="shared" si="1789"/>
        <v>15.007928698000002</v>
      </c>
      <c r="D18627" s="64">
        <f t="shared" si="1790"/>
        <v>2.7621954658895707E-3</v>
      </c>
      <c r="E18627" s="13">
        <f t="shared" si="1791"/>
        <v>0.7955122941761964</v>
      </c>
      <c r="F18627">
        <v>0.04</v>
      </c>
      <c r="G18627">
        <v>0.04</v>
      </c>
      <c r="H18627" s="16">
        <f xml:space="preserve"> 2.4*(G18627^0.98)</f>
        <v>0.10238351445200326</v>
      </c>
      <c r="I18627" s="16">
        <f>C18627*H18627</f>
        <v>1.5365644847463178</v>
      </c>
      <c r="J18627" s="53">
        <f>I18627*300*10^-6</f>
        <v>4.6096934542389531E-4</v>
      </c>
      <c r="K18627" s="43"/>
      <c r="L18627" s="16">
        <f t="shared" si="1792"/>
        <v>2.8280327940116278E-4</v>
      </c>
      <c r="M18627" s="16"/>
      <c r="N18627" s="16"/>
    </row>
    <row r="18628" spans="1:14" ht="15.75" x14ac:dyDescent="0.25">
      <c r="A18628" s="14">
        <v>41953.246527777781</v>
      </c>
      <c r="B18628" s="15">
        <v>0.53</v>
      </c>
      <c r="C18628" s="12">
        <f t="shared" ref="C18628:C18691" si="1793">28.3168466*B18628</f>
        <v>15.007928698000002</v>
      </c>
      <c r="D18628" s="64">
        <f t="shared" ref="D18628:D18691" si="1794">C18628*300*10^6/(1.63*10^12)</f>
        <v>2.7621954658895707E-3</v>
      </c>
      <c r="E18628" s="13">
        <f t="shared" ref="E18628:E18691" si="1795">C18628*86400*10^6/(1.63*10^12)</f>
        <v>0.7955122941761964</v>
      </c>
      <c r="F18628">
        <v>0.06</v>
      </c>
      <c r="G18628">
        <v>0.06</v>
      </c>
      <c r="H18628" s="16">
        <f xml:space="preserve"> 2.4*(G18628^0.98)</f>
        <v>0.15233491938828797</v>
      </c>
      <c r="I18628" s="16">
        <f>C18628*H18628</f>
        <v>2.2862316083950041</v>
      </c>
      <c r="J18628" s="53">
        <f>I18628*300*10^-6</f>
        <v>6.8586948251850115E-4</v>
      </c>
      <c r="K18628" s="43"/>
      <c r="L18628" s="16">
        <f t="shared" si="1792"/>
        <v>4.2077882363098233E-4</v>
      </c>
      <c r="M18628" s="16"/>
      <c r="N18628" s="16"/>
    </row>
    <row r="18629" spans="1:14" ht="15.75" x14ac:dyDescent="0.25">
      <c r="A18629" s="14">
        <v>41953.25</v>
      </c>
      <c r="B18629" s="15">
        <v>0.53</v>
      </c>
      <c r="C18629" s="12">
        <f t="shared" si="1793"/>
        <v>15.007928698000002</v>
      </c>
      <c r="D18629" s="64">
        <f t="shared" si="1794"/>
        <v>2.7621954658895707E-3</v>
      </c>
      <c r="E18629" s="13">
        <f t="shared" si="1795"/>
        <v>0.7955122941761964</v>
      </c>
      <c r="H18629" s="16"/>
      <c r="I18629" s="16"/>
      <c r="J18629" s="53"/>
      <c r="K18629" s="43"/>
      <c r="L18629" s="16">
        <f t="shared" si="1792"/>
        <v>0</v>
      </c>
      <c r="M18629" s="16"/>
      <c r="N18629" s="16"/>
    </row>
    <row r="18630" spans="1:14" ht="15.75" x14ac:dyDescent="0.25">
      <c r="A18630" s="14">
        <v>41953.253472222219</v>
      </c>
      <c r="B18630" s="15">
        <v>0.53</v>
      </c>
      <c r="C18630" s="12">
        <f t="shared" si="1793"/>
        <v>15.007928698000002</v>
      </c>
      <c r="D18630" s="64">
        <f t="shared" si="1794"/>
        <v>2.7621954658895707E-3</v>
      </c>
      <c r="E18630" s="13">
        <f t="shared" si="1795"/>
        <v>0.7955122941761964</v>
      </c>
      <c r="F18630">
        <v>0.02</v>
      </c>
      <c r="G18630">
        <v>0.02</v>
      </c>
      <c r="H18630" s="16">
        <f xml:space="preserve"> 2.4*(G18630^0.98)</f>
        <v>5.1906367526414081E-2</v>
      </c>
      <c r="I18630" s="16">
        <f>C18630*H18630</f>
        <v>0.77900706280860532</v>
      </c>
      <c r="J18630" s="53">
        <f>I18630*300*10^-6</f>
        <v>2.3370211884258157E-4</v>
      </c>
      <c r="K18630" s="43"/>
      <c r="L18630" s="16">
        <f t="shared" si="1792"/>
        <v>1.4337553303225863E-4</v>
      </c>
      <c r="M18630" s="16"/>
      <c r="N18630" s="16"/>
    </row>
    <row r="18631" spans="1:14" ht="15.75" x14ac:dyDescent="0.25">
      <c r="A18631" s="14">
        <v>41953.256944444445</v>
      </c>
      <c r="B18631" s="15">
        <v>0.53</v>
      </c>
      <c r="C18631" s="12">
        <f t="shared" si="1793"/>
        <v>15.007928698000002</v>
      </c>
      <c r="D18631" s="64">
        <f t="shared" si="1794"/>
        <v>2.7621954658895707E-3</v>
      </c>
      <c r="E18631" s="13">
        <f t="shared" si="1795"/>
        <v>0.7955122941761964</v>
      </c>
      <c r="F18631">
        <v>0.02</v>
      </c>
      <c r="G18631">
        <v>0.02</v>
      </c>
      <c r="H18631" s="16">
        <f xml:space="preserve"> 2.4*(G18631^0.98)</f>
        <v>5.1906367526414081E-2</v>
      </c>
      <c r="I18631" s="16">
        <f>C18631*H18631</f>
        <v>0.77900706280860532</v>
      </c>
      <c r="J18631" s="53">
        <f>I18631*300*10^-6</f>
        <v>2.3370211884258157E-4</v>
      </c>
      <c r="K18631" s="43"/>
      <c r="L18631" s="16">
        <f t="shared" si="1792"/>
        <v>1.4337553303225863E-4</v>
      </c>
      <c r="M18631" s="16"/>
      <c r="N18631" s="16"/>
    </row>
    <row r="18632" spans="1:14" ht="15.75" x14ac:dyDescent="0.25">
      <c r="A18632" s="14">
        <v>41953.260416666664</v>
      </c>
      <c r="B18632" s="15">
        <v>0.53</v>
      </c>
      <c r="C18632" s="12">
        <f t="shared" si="1793"/>
        <v>15.007928698000002</v>
      </c>
      <c r="D18632" s="64">
        <f t="shared" si="1794"/>
        <v>2.7621954658895707E-3</v>
      </c>
      <c r="E18632" s="13">
        <f t="shared" si="1795"/>
        <v>0.7955122941761964</v>
      </c>
      <c r="F18632">
        <v>0.02</v>
      </c>
      <c r="G18632">
        <v>0.02</v>
      </c>
      <c r="H18632" s="16">
        <f xml:space="preserve"> 2.4*(G18632^0.98)</f>
        <v>5.1906367526414081E-2</v>
      </c>
      <c r="I18632" s="16">
        <f>C18632*H18632</f>
        <v>0.77900706280860532</v>
      </c>
      <c r="J18632" s="53">
        <f>I18632*300*10^-6</f>
        <v>2.3370211884258157E-4</v>
      </c>
      <c r="K18632" s="43"/>
      <c r="L18632" s="16">
        <f t="shared" si="1792"/>
        <v>1.4337553303225863E-4</v>
      </c>
      <c r="M18632" s="16"/>
      <c r="N18632" s="16"/>
    </row>
    <row r="18633" spans="1:14" ht="15.75" x14ac:dyDescent="0.25">
      <c r="A18633" s="14">
        <v>41953.263888888891</v>
      </c>
      <c r="B18633" s="15">
        <v>0.53</v>
      </c>
      <c r="C18633" s="12">
        <f t="shared" si="1793"/>
        <v>15.007928698000002</v>
      </c>
      <c r="D18633" s="64">
        <f t="shared" si="1794"/>
        <v>2.7621954658895707E-3</v>
      </c>
      <c r="E18633" s="13">
        <f t="shared" si="1795"/>
        <v>0.7955122941761964</v>
      </c>
      <c r="F18633">
        <v>0.04</v>
      </c>
      <c r="G18633">
        <v>0.04</v>
      </c>
      <c r="H18633" s="16">
        <f xml:space="preserve"> 2.4*(G18633^0.98)</f>
        <v>0.10238351445200326</v>
      </c>
      <c r="I18633" s="16">
        <f>C18633*H18633</f>
        <v>1.5365644847463178</v>
      </c>
      <c r="J18633" s="53">
        <f>I18633*300*10^-6</f>
        <v>4.6096934542389531E-4</v>
      </c>
      <c r="K18633" s="43"/>
      <c r="L18633" s="16">
        <f t="shared" si="1792"/>
        <v>2.8280327940116278E-4</v>
      </c>
      <c r="M18633" s="16"/>
      <c r="N18633" s="16"/>
    </row>
    <row r="18634" spans="1:14" ht="15.75" x14ac:dyDescent="0.25">
      <c r="A18634" s="14">
        <v>41953.267361111109</v>
      </c>
      <c r="B18634" s="15">
        <v>0.53</v>
      </c>
      <c r="C18634" s="12">
        <f t="shared" si="1793"/>
        <v>15.007928698000002</v>
      </c>
      <c r="D18634" s="64">
        <f t="shared" si="1794"/>
        <v>2.7621954658895707E-3</v>
      </c>
      <c r="E18634" s="13">
        <f t="shared" si="1795"/>
        <v>0.7955122941761964</v>
      </c>
      <c r="F18634">
        <v>0.03</v>
      </c>
      <c r="G18634">
        <v>0.03</v>
      </c>
      <c r="H18634" s="16">
        <f xml:space="preserve"> 2.4*(G18634^0.98)</f>
        <v>7.7230717808402238E-2</v>
      </c>
      <c r="I18634" s="16">
        <f>C18634*H18634</f>
        <v>1.1590731061638597</v>
      </c>
      <c r="J18634" s="53">
        <f>I18634*300*10^-6</f>
        <v>3.477219318491579E-4</v>
      </c>
      <c r="K18634" s="43"/>
      <c r="L18634" s="16">
        <f t="shared" si="1792"/>
        <v>2.133263385577656E-4</v>
      </c>
      <c r="M18634" s="16"/>
      <c r="N18634" s="16"/>
    </row>
    <row r="18635" spans="1:14" ht="15.75" x14ac:dyDescent="0.25">
      <c r="A18635" s="14">
        <v>41953.270833333336</v>
      </c>
      <c r="B18635" s="15">
        <v>0.53</v>
      </c>
      <c r="C18635" s="12">
        <f t="shared" si="1793"/>
        <v>15.007928698000002</v>
      </c>
      <c r="D18635" s="64">
        <f t="shared" si="1794"/>
        <v>2.7621954658895707E-3</v>
      </c>
      <c r="E18635" s="13">
        <f t="shared" si="1795"/>
        <v>0.7955122941761964</v>
      </c>
      <c r="H18635" s="16"/>
      <c r="I18635" s="16"/>
      <c r="J18635" s="53"/>
      <c r="K18635" s="43"/>
      <c r="L18635" s="16">
        <f t="shared" si="1792"/>
        <v>0</v>
      </c>
      <c r="M18635" s="16"/>
      <c r="N18635" s="16"/>
    </row>
    <row r="18636" spans="1:14" ht="15.75" x14ac:dyDescent="0.25">
      <c r="A18636" s="14">
        <v>41953.274305555555</v>
      </c>
      <c r="B18636" s="15">
        <v>0.53</v>
      </c>
      <c r="C18636" s="12">
        <f t="shared" si="1793"/>
        <v>15.007928698000002</v>
      </c>
      <c r="D18636" s="64">
        <f t="shared" si="1794"/>
        <v>2.7621954658895707E-3</v>
      </c>
      <c r="E18636" s="13">
        <f t="shared" si="1795"/>
        <v>0.7955122941761964</v>
      </c>
      <c r="F18636">
        <v>0.02</v>
      </c>
      <c r="G18636">
        <v>0.02</v>
      </c>
      <c r="H18636" s="16">
        <f xml:space="preserve"> 2.4*(G18636^0.98)</f>
        <v>5.1906367526414081E-2</v>
      </c>
      <c r="I18636" s="16">
        <f>C18636*H18636</f>
        <v>0.77900706280860532</v>
      </c>
      <c r="J18636" s="53">
        <f>I18636*300*10^-6</f>
        <v>2.3370211884258157E-4</v>
      </c>
      <c r="K18636" s="43"/>
      <c r="L18636" s="16">
        <f t="shared" si="1792"/>
        <v>1.4337553303225863E-4</v>
      </c>
      <c r="M18636" s="16"/>
      <c r="N18636" s="16"/>
    </row>
    <row r="18637" spans="1:14" ht="15.75" x14ac:dyDescent="0.25">
      <c r="A18637" s="14">
        <v>41953.277777777781</v>
      </c>
      <c r="B18637" s="15">
        <v>0.53</v>
      </c>
      <c r="C18637" s="12">
        <f t="shared" si="1793"/>
        <v>15.007928698000002</v>
      </c>
      <c r="D18637" s="64">
        <f t="shared" si="1794"/>
        <v>2.7621954658895707E-3</v>
      </c>
      <c r="E18637" s="13">
        <f t="shared" si="1795"/>
        <v>0.7955122941761964</v>
      </c>
      <c r="F18637">
        <v>0.04</v>
      </c>
      <c r="G18637">
        <v>0.04</v>
      </c>
      <c r="H18637" s="16">
        <f xml:space="preserve"> 2.4*(G18637^0.98)</f>
        <v>0.10238351445200326</v>
      </c>
      <c r="I18637" s="16">
        <f>C18637*H18637</f>
        <v>1.5365644847463178</v>
      </c>
      <c r="J18637" s="53">
        <f>I18637*300*10^-6</f>
        <v>4.6096934542389531E-4</v>
      </c>
      <c r="K18637" s="43"/>
      <c r="L18637" s="16">
        <f t="shared" si="1792"/>
        <v>2.8280327940116278E-4</v>
      </c>
      <c r="M18637" s="16"/>
      <c r="N18637" s="16"/>
    </row>
    <row r="18638" spans="1:14" ht="15.75" x14ac:dyDescent="0.25">
      <c r="A18638" s="14">
        <v>41953.28125</v>
      </c>
      <c r="B18638" s="15">
        <v>0.53</v>
      </c>
      <c r="C18638" s="12">
        <f t="shared" si="1793"/>
        <v>15.007928698000002</v>
      </c>
      <c r="D18638" s="64">
        <f t="shared" si="1794"/>
        <v>2.7621954658895707E-3</v>
      </c>
      <c r="E18638" s="13">
        <f t="shared" si="1795"/>
        <v>0.7955122941761964</v>
      </c>
      <c r="F18638">
        <v>0.01</v>
      </c>
      <c r="G18638">
        <v>0.01</v>
      </c>
      <c r="H18638" s="16">
        <f xml:space="preserve"> 2.4*(G18638^0.98)</f>
        <v>2.6315476707436464E-2</v>
      </c>
      <c r="I18638" s="16">
        <f>C18638*H18638</f>
        <v>0.39494079807908633</v>
      </c>
      <c r="J18638" s="53">
        <f>I18638*300*10^-6</f>
        <v>1.1848223942372589E-4</v>
      </c>
      <c r="K18638" s="43"/>
      <c r="L18638" s="16">
        <f t="shared" si="1792"/>
        <v>7.2688490444003612E-5</v>
      </c>
      <c r="M18638" s="16"/>
      <c r="N18638" s="16"/>
    </row>
    <row r="18639" spans="1:14" ht="15.75" x14ac:dyDescent="0.25">
      <c r="A18639" s="14">
        <v>41953.284722222219</v>
      </c>
      <c r="B18639" s="15">
        <v>0.53</v>
      </c>
      <c r="C18639" s="12">
        <f t="shared" si="1793"/>
        <v>15.007928698000002</v>
      </c>
      <c r="D18639" s="64">
        <f t="shared" si="1794"/>
        <v>2.7621954658895707E-3</v>
      </c>
      <c r="E18639" s="13">
        <f t="shared" si="1795"/>
        <v>0.7955122941761964</v>
      </c>
      <c r="F18639">
        <v>0.03</v>
      </c>
      <c r="G18639">
        <v>0.03</v>
      </c>
      <c r="H18639" s="16">
        <f xml:space="preserve"> 2.4*(G18639^0.98)</f>
        <v>7.7230717808402238E-2</v>
      </c>
      <c r="I18639" s="16">
        <f>C18639*H18639</f>
        <v>1.1590731061638597</v>
      </c>
      <c r="J18639" s="53">
        <f>I18639*300*10^-6</f>
        <v>3.477219318491579E-4</v>
      </c>
      <c r="K18639" s="43"/>
      <c r="L18639" s="16">
        <f t="shared" si="1792"/>
        <v>2.133263385577656E-4</v>
      </c>
      <c r="M18639" s="16"/>
      <c r="N18639" s="16"/>
    </row>
    <row r="18640" spans="1:14" ht="15.75" x14ac:dyDescent="0.25">
      <c r="A18640" s="14">
        <v>41953.288194444445</v>
      </c>
      <c r="B18640" s="15">
        <v>0.53</v>
      </c>
      <c r="C18640" s="12">
        <f t="shared" si="1793"/>
        <v>15.007928698000002</v>
      </c>
      <c r="D18640" s="64">
        <f t="shared" si="1794"/>
        <v>2.7621954658895707E-3</v>
      </c>
      <c r="E18640" s="13">
        <f t="shared" si="1795"/>
        <v>0.7955122941761964</v>
      </c>
      <c r="F18640">
        <v>0.01</v>
      </c>
      <c r="G18640">
        <v>0.01</v>
      </c>
      <c r="H18640" s="16">
        <f xml:space="preserve"> 2.4*(G18640^0.98)</f>
        <v>2.6315476707436464E-2</v>
      </c>
      <c r="I18640" s="16">
        <f>C18640*H18640</f>
        <v>0.39494079807908633</v>
      </c>
      <c r="J18640" s="53">
        <f>I18640*300*10^-6</f>
        <v>1.1848223942372589E-4</v>
      </c>
      <c r="K18640" s="43"/>
      <c r="L18640" s="16">
        <f t="shared" si="1792"/>
        <v>7.2688490444003612E-5</v>
      </c>
      <c r="M18640" s="16"/>
      <c r="N18640" s="16"/>
    </row>
    <row r="18641" spans="1:14" ht="15.75" x14ac:dyDescent="0.25">
      <c r="A18641" s="14">
        <v>41953.291666666664</v>
      </c>
      <c r="B18641" s="15">
        <v>0.53</v>
      </c>
      <c r="C18641" s="12">
        <f t="shared" si="1793"/>
        <v>15.007928698000002</v>
      </c>
      <c r="D18641" s="64">
        <f t="shared" si="1794"/>
        <v>2.7621954658895707E-3</v>
      </c>
      <c r="E18641" s="13">
        <f t="shared" si="1795"/>
        <v>0.7955122941761964</v>
      </c>
      <c r="H18641" s="16"/>
      <c r="I18641" s="16"/>
      <c r="J18641" s="53"/>
      <c r="K18641" s="43"/>
      <c r="L18641" s="16">
        <f t="shared" si="1792"/>
        <v>0</v>
      </c>
      <c r="M18641" s="16"/>
      <c r="N18641" s="16"/>
    </row>
    <row r="18642" spans="1:14" ht="15.75" x14ac:dyDescent="0.25">
      <c r="A18642" s="14">
        <v>41953.295138888891</v>
      </c>
      <c r="B18642" s="15">
        <v>0.53</v>
      </c>
      <c r="C18642" s="12">
        <f t="shared" si="1793"/>
        <v>15.007928698000002</v>
      </c>
      <c r="D18642" s="64">
        <f t="shared" si="1794"/>
        <v>2.7621954658895707E-3</v>
      </c>
      <c r="E18642" s="13">
        <f t="shared" si="1795"/>
        <v>0.7955122941761964</v>
      </c>
      <c r="F18642">
        <v>0.03</v>
      </c>
      <c r="G18642">
        <v>0.03</v>
      </c>
      <c r="H18642" s="16">
        <f xml:space="preserve"> 2.4*(G18642^0.98)</f>
        <v>7.7230717808402238E-2</v>
      </c>
      <c r="I18642" s="16">
        <f>C18642*H18642</f>
        <v>1.1590731061638597</v>
      </c>
      <c r="J18642" s="53">
        <f>I18642*300*10^-6</f>
        <v>3.477219318491579E-4</v>
      </c>
      <c r="K18642" s="43"/>
      <c r="L18642" s="16">
        <f t="shared" si="1792"/>
        <v>2.133263385577656E-4</v>
      </c>
      <c r="M18642" s="16"/>
      <c r="N18642" s="16"/>
    </row>
    <row r="18643" spans="1:14" ht="15.75" x14ac:dyDescent="0.25">
      <c r="A18643" s="14">
        <v>41953.298611111109</v>
      </c>
      <c r="B18643" s="15">
        <v>0.53</v>
      </c>
      <c r="C18643" s="12">
        <f t="shared" si="1793"/>
        <v>15.007928698000002</v>
      </c>
      <c r="D18643" s="64">
        <f t="shared" si="1794"/>
        <v>2.7621954658895707E-3</v>
      </c>
      <c r="E18643" s="13">
        <f t="shared" si="1795"/>
        <v>0.7955122941761964</v>
      </c>
      <c r="F18643">
        <v>0.02</v>
      </c>
      <c r="G18643">
        <v>0.02</v>
      </c>
      <c r="H18643" s="16">
        <f xml:space="preserve"> 2.4*(G18643^0.98)</f>
        <v>5.1906367526414081E-2</v>
      </c>
      <c r="I18643" s="16">
        <f>C18643*H18643</f>
        <v>0.77900706280860532</v>
      </c>
      <c r="J18643" s="53">
        <f>I18643*300*10^-6</f>
        <v>2.3370211884258157E-4</v>
      </c>
      <c r="K18643" s="43"/>
      <c r="L18643" s="16">
        <f t="shared" si="1792"/>
        <v>1.4337553303225863E-4</v>
      </c>
      <c r="M18643" s="16"/>
      <c r="N18643" s="16"/>
    </row>
    <row r="18644" spans="1:14" ht="15.75" x14ac:dyDescent="0.25">
      <c r="A18644" s="14">
        <v>41953.302083333336</v>
      </c>
      <c r="B18644" s="15">
        <v>0.53</v>
      </c>
      <c r="C18644" s="12">
        <f t="shared" si="1793"/>
        <v>15.007928698000002</v>
      </c>
      <c r="D18644" s="64">
        <f t="shared" si="1794"/>
        <v>2.7621954658895707E-3</v>
      </c>
      <c r="E18644" s="13">
        <f t="shared" si="1795"/>
        <v>0.7955122941761964</v>
      </c>
      <c r="F18644">
        <v>0.02</v>
      </c>
      <c r="G18644">
        <v>0.02</v>
      </c>
      <c r="H18644" s="16">
        <f xml:space="preserve"> 2.4*(G18644^0.98)</f>
        <v>5.1906367526414081E-2</v>
      </c>
      <c r="I18644" s="16">
        <f>C18644*H18644</f>
        <v>0.77900706280860532</v>
      </c>
      <c r="J18644" s="53">
        <f>I18644*300*10^-6</f>
        <v>2.3370211884258157E-4</v>
      </c>
      <c r="K18644" s="43"/>
      <c r="L18644" s="16">
        <f t="shared" si="1792"/>
        <v>1.4337553303225863E-4</v>
      </c>
      <c r="M18644" s="16"/>
      <c r="N18644" s="16"/>
    </row>
    <row r="18645" spans="1:14" ht="15.75" x14ac:dyDescent="0.25">
      <c r="A18645" s="14">
        <v>41953.305555555555</v>
      </c>
      <c r="B18645" s="15">
        <v>0.53</v>
      </c>
      <c r="C18645" s="12">
        <f t="shared" si="1793"/>
        <v>15.007928698000002</v>
      </c>
      <c r="D18645" s="64">
        <f t="shared" si="1794"/>
        <v>2.7621954658895707E-3</v>
      </c>
      <c r="E18645" s="13">
        <f t="shared" si="1795"/>
        <v>0.7955122941761964</v>
      </c>
      <c r="F18645">
        <v>0.05</v>
      </c>
      <c r="G18645">
        <v>0.05</v>
      </c>
      <c r="H18645" s="16">
        <f xml:space="preserve"> 2.4*(G18645^0.98)</f>
        <v>0.12740951014259744</v>
      </c>
      <c r="I18645" s="16">
        <f>C18645*H18645</f>
        <v>1.9121528436672104</v>
      </c>
      <c r="J18645" s="53">
        <f>I18645*300*10^-6</f>
        <v>5.7364585310016312E-4</v>
      </c>
      <c r="K18645" s="43"/>
      <c r="L18645" s="16">
        <f t="shared" si="1792"/>
        <v>3.5192997122709399E-4</v>
      </c>
      <c r="M18645" s="16"/>
      <c r="N18645" s="16"/>
    </row>
    <row r="18646" spans="1:14" ht="15.75" x14ac:dyDescent="0.25">
      <c r="A18646" s="14">
        <v>41953.309027777781</v>
      </c>
      <c r="B18646" s="15">
        <v>0.53</v>
      </c>
      <c r="C18646" s="12">
        <f t="shared" si="1793"/>
        <v>15.007928698000002</v>
      </c>
      <c r="D18646" s="64">
        <f t="shared" si="1794"/>
        <v>2.7621954658895707E-3</v>
      </c>
      <c r="E18646" s="13">
        <f t="shared" si="1795"/>
        <v>0.7955122941761964</v>
      </c>
      <c r="F18646">
        <v>0.03</v>
      </c>
      <c r="G18646">
        <v>0.03</v>
      </c>
      <c r="H18646" s="16">
        <f xml:space="preserve"> 2.4*(G18646^0.98)</f>
        <v>7.7230717808402238E-2</v>
      </c>
      <c r="I18646" s="16">
        <f>C18646*H18646</f>
        <v>1.1590731061638597</v>
      </c>
      <c r="J18646" s="53">
        <f>I18646*300*10^-6</f>
        <v>3.477219318491579E-4</v>
      </c>
      <c r="K18646" s="43"/>
      <c r="L18646" s="16">
        <f t="shared" si="1792"/>
        <v>2.133263385577656E-4</v>
      </c>
      <c r="M18646" s="16"/>
      <c r="N18646" s="16"/>
    </row>
    <row r="18647" spans="1:14" ht="15.75" x14ac:dyDescent="0.25">
      <c r="A18647" s="14">
        <v>41953.3125</v>
      </c>
      <c r="B18647" s="15">
        <v>0.53</v>
      </c>
      <c r="C18647" s="12">
        <f t="shared" si="1793"/>
        <v>15.007928698000002</v>
      </c>
      <c r="D18647" s="64">
        <f t="shared" si="1794"/>
        <v>2.7621954658895707E-3</v>
      </c>
      <c r="E18647" s="13">
        <f t="shared" si="1795"/>
        <v>0.7955122941761964</v>
      </c>
      <c r="H18647" s="16"/>
      <c r="I18647" s="16"/>
      <c r="J18647" s="53"/>
      <c r="K18647" s="43"/>
      <c r="L18647" s="16">
        <f t="shared" si="1792"/>
        <v>0</v>
      </c>
      <c r="M18647" s="16"/>
      <c r="N18647" s="16"/>
    </row>
    <row r="18648" spans="1:14" ht="15.75" x14ac:dyDescent="0.25">
      <c r="A18648" s="14">
        <v>41953.315972222219</v>
      </c>
      <c r="B18648" s="15">
        <v>0.53</v>
      </c>
      <c r="C18648" s="12">
        <f t="shared" si="1793"/>
        <v>15.007928698000002</v>
      </c>
      <c r="D18648" s="64">
        <f t="shared" si="1794"/>
        <v>2.7621954658895707E-3</v>
      </c>
      <c r="E18648" s="13">
        <f t="shared" si="1795"/>
        <v>0.7955122941761964</v>
      </c>
      <c r="F18648">
        <v>0.04</v>
      </c>
      <c r="G18648">
        <v>0.04</v>
      </c>
      <c r="H18648" s="16">
        <f xml:space="preserve"> 2.4*(G18648^0.98)</f>
        <v>0.10238351445200326</v>
      </c>
      <c r="I18648" s="16">
        <f>C18648*H18648</f>
        <v>1.5365644847463178</v>
      </c>
      <c r="J18648" s="53">
        <f>I18648*300*10^-6</f>
        <v>4.6096934542389531E-4</v>
      </c>
      <c r="K18648" s="43"/>
      <c r="L18648" s="16">
        <f t="shared" si="1792"/>
        <v>2.8280327940116278E-4</v>
      </c>
      <c r="M18648" s="16"/>
      <c r="N18648" s="16"/>
    </row>
    <row r="18649" spans="1:14" ht="15.75" x14ac:dyDescent="0.25">
      <c r="A18649" s="14">
        <v>41953.319444444445</v>
      </c>
      <c r="B18649" s="15">
        <v>0.53</v>
      </c>
      <c r="C18649" s="12">
        <f t="shared" si="1793"/>
        <v>15.007928698000002</v>
      </c>
      <c r="D18649" s="64">
        <f t="shared" si="1794"/>
        <v>2.7621954658895707E-3</v>
      </c>
      <c r="E18649" s="13">
        <f t="shared" si="1795"/>
        <v>0.7955122941761964</v>
      </c>
      <c r="F18649">
        <v>0.02</v>
      </c>
      <c r="G18649">
        <v>0.02</v>
      </c>
      <c r="H18649" s="16">
        <f xml:space="preserve"> 2.4*(G18649^0.98)</f>
        <v>5.1906367526414081E-2</v>
      </c>
      <c r="I18649" s="16">
        <f>C18649*H18649</f>
        <v>0.77900706280860532</v>
      </c>
      <c r="J18649" s="53">
        <f>I18649*300*10^-6</f>
        <v>2.3370211884258157E-4</v>
      </c>
      <c r="K18649" s="43"/>
      <c r="L18649" s="16">
        <f t="shared" si="1792"/>
        <v>1.4337553303225863E-4</v>
      </c>
      <c r="M18649" s="16"/>
      <c r="N18649" s="16"/>
    </row>
    <row r="18650" spans="1:14" ht="15.75" x14ac:dyDescent="0.25">
      <c r="A18650" s="14">
        <v>41953.322916666664</v>
      </c>
      <c r="B18650" s="15">
        <v>0.53</v>
      </c>
      <c r="C18650" s="12">
        <f t="shared" si="1793"/>
        <v>15.007928698000002</v>
      </c>
      <c r="D18650" s="64">
        <f t="shared" si="1794"/>
        <v>2.7621954658895707E-3</v>
      </c>
      <c r="E18650" s="13">
        <f t="shared" si="1795"/>
        <v>0.7955122941761964</v>
      </c>
      <c r="F18650">
        <v>0.01</v>
      </c>
      <c r="G18650">
        <v>0.01</v>
      </c>
      <c r="H18650" s="16">
        <f xml:space="preserve"> 2.4*(G18650^0.98)</f>
        <v>2.6315476707436464E-2</v>
      </c>
      <c r="I18650" s="16">
        <f>C18650*H18650</f>
        <v>0.39494079807908633</v>
      </c>
      <c r="J18650" s="53">
        <f>I18650*300*10^-6</f>
        <v>1.1848223942372589E-4</v>
      </c>
      <c r="K18650" s="43"/>
      <c r="L18650" s="16">
        <f t="shared" si="1792"/>
        <v>7.2688490444003612E-5</v>
      </c>
      <c r="M18650" s="16"/>
      <c r="N18650" s="16"/>
    </row>
    <row r="18651" spans="1:14" ht="15.75" x14ac:dyDescent="0.25">
      <c r="A18651" s="14">
        <v>41953.326388888891</v>
      </c>
      <c r="B18651" s="15">
        <v>0.53</v>
      </c>
      <c r="C18651" s="12">
        <f t="shared" si="1793"/>
        <v>15.007928698000002</v>
      </c>
      <c r="D18651" s="64">
        <f t="shared" si="1794"/>
        <v>2.7621954658895707E-3</v>
      </c>
      <c r="E18651" s="13">
        <f t="shared" si="1795"/>
        <v>0.7955122941761964</v>
      </c>
      <c r="F18651">
        <v>0.02</v>
      </c>
      <c r="G18651">
        <v>0.02</v>
      </c>
      <c r="H18651" s="16">
        <f xml:space="preserve"> 2.4*(G18651^0.98)</f>
        <v>5.1906367526414081E-2</v>
      </c>
      <c r="I18651" s="16">
        <f>C18651*H18651</f>
        <v>0.77900706280860532</v>
      </c>
      <c r="J18651" s="53">
        <f>I18651*300*10^-6</f>
        <v>2.3370211884258157E-4</v>
      </c>
      <c r="K18651" s="43"/>
      <c r="L18651" s="16">
        <f t="shared" si="1792"/>
        <v>1.4337553303225863E-4</v>
      </c>
      <c r="M18651" s="16"/>
      <c r="N18651" s="16"/>
    </row>
    <row r="18652" spans="1:14" ht="15.75" x14ac:dyDescent="0.25">
      <c r="A18652" s="14">
        <v>41953.329861111109</v>
      </c>
      <c r="B18652" s="15">
        <v>0.53</v>
      </c>
      <c r="C18652" s="12">
        <f t="shared" si="1793"/>
        <v>15.007928698000002</v>
      </c>
      <c r="D18652" s="64">
        <f t="shared" si="1794"/>
        <v>2.7621954658895707E-3</v>
      </c>
      <c r="E18652" s="13">
        <f t="shared" si="1795"/>
        <v>0.7955122941761964</v>
      </c>
      <c r="F18652">
        <v>0.09</v>
      </c>
      <c r="G18652">
        <v>0.09</v>
      </c>
      <c r="H18652" s="16">
        <f xml:space="preserve"> 2.4*(G18652^0.98)</f>
        <v>0.22665687722523892</v>
      </c>
      <c r="I18652" s="16">
        <f>C18652*H18652</f>
        <v>3.4016502523077263</v>
      </c>
      <c r="J18652" s="53">
        <f>I18652*300*10^-6</f>
        <v>1.0204950756923178E-3</v>
      </c>
      <c r="K18652" s="43"/>
      <c r="L18652" s="16">
        <f t="shared" si="1792"/>
        <v>6.2607059858424408E-4</v>
      </c>
      <c r="M18652" s="16"/>
      <c r="N18652" s="16"/>
    </row>
    <row r="18653" spans="1:14" ht="15.75" x14ac:dyDescent="0.25">
      <c r="A18653" s="14">
        <v>41953.333333333336</v>
      </c>
      <c r="B18653" s="15">
        <v>0.53</v>
      </c>
      <c r="C18653" s="12">
        <f t="shared" si="1793"/>
        <v>15.007928698000002</v>
      </c>
      <c r="D18653" s="64">
        <f t="shared" si="1794"/>
        <v>2.7621954658895707E-3</v>
      </c>
      <c r="E18653" s="13">
        <f t="shared" si="1795"/>
        <v>0.7955122941761964</v>
      </c>
      <c r="H18653" s="16"/>
      <c r="I18653" s="16"/>
      <c r="J18653" s="53"/>
      <c r="K18653" s="43"/>
      <c r="L18653" s="16">
        <f t="shared" si="1792"/>
        <v>0</v>
      </c>
      <c r="M18653" s="16"/>
      <c r="N18653" s="16"/>
    </row>
    <row r="18654" spans="1:14" ht="15.75" x14ac:dyDescent="0.25">
      <c r="A18654" s="14">
        <v>41953.336805555555</v>
      </c>
      <c r="B18654" s="15">
        <v>0.53</v>
      </c>
      <c r="C18654" s="12">
        <f t="shared" si="1793"/>
        <v>15.007928698000002</v>
      </c>
      <c r="D18654" s="64">
        <f t="shared" si="1794"/>
        <v>2.7621954658895707E-3</v>
      </c>
      <c r="E18654" s="13">
        <f t="shared" si="1795"/>
        <v>0.7955122941761964</v>
      </c>
      <c r="F18654">
        <v>0.04</v>
      </c>
      <c r="G18654">
        <v>0.04</v>
      </c>
      <c r="H18654" s="16">
        <f xml:space="preserve"> 2.4*(G18654^0.98)</f>
        <v>0.10238351445200326</v>
      </c>
      <c r="I18654" s="16">
        <f>C18654*H18654</f>
        <v>1.5365644847463178</v>
      </c>
      <c r="J18654" s="53">
        <f>I18654*300*10^-6</f>
        <v>4.6096934542389531E-4</v>
      </c>
      <c r="K18654" s="43"/>
      <c r="L18654" s="16">
        <f t="shared" si="1792"/>
        <v>2.8280327940116278E-4</v>
      </c>
      <c r="M18654" s="16"/>
      <c r="N18654" s="16"/>
    </row>
    <row r="18655" spans="1:14" ht="15.75" x14ac:dyDescent="0.25">
      <c r="A18655" s="14">
        <v>41953.340277777781</v>
      </c>
      <c r="B18655" s="15">
        <v>0.53</v>
      </c>
      <c r="C18655" s="12">
        <f t="shared" si="1793"/>
        <v>15.007928698000002</v>
      </c>
      <c r="D18655" s="64">
        <f t="shared" si="1794"/>
        <v>2.7621954658895707E-3</v>
      </c>
      <c r="E18655" s="13">
        <f t="shared" si="1795"/>
        <v>0.7955122941761964</v>
      </c>
      <c r="F18655">
        <v>0</v>
      </c>
      <c r="G18655">
        <v>0</v>
      </c>
      <c r="H18655" s="16">
        <f xml:space="preserve"> 2.4*(G18655^0.98)</f>
        <v>0</v>
      </c>
      <c r="I18655" s="16">
        <f>C18655*H18655</f>
        <v>0</v>
      </c>
      <c r="J18655" s="53">
        <f>I18655*300*10^-6</f>
        <v>0</v>
      </c>
      <c r="K18655" s="43"/>
      <c r="L18655" s="16">
        <f t="shared" si="1792"/>
        <v>0</v>
      </c>
      <c r="M18655" s="16"/>
      <c r="N18655" s="16"/>
    </row>
    <row r="18656" spans="1:14" ht="15.75" x14ac:dyDescent="0.25">
      <c r="A18656" s="14">
        <v>41953.34375</v>
      </c>
      <c r="B18656" s="15">
        <v>0.53</v>
      </c>
      <c r="C18656" s="12">
        <f t="shared" si="1793"/>
        <v>15.007928698000002</v>
      </c>
      <c r="D18656" s="64">
        <f t="shared" si="1794"/>
        <v>2.7621954658895707E-3</v>
      </c>
      <c r="E18656" s="13">
        <f t="shared" si="1795"/>
        <v>0.7955122941761964</v>
      </c>
      <c r="F18656">
        <v>0.03</v>
      </c>
      <c r="G18656">
        <v>0.03</v>
      </c>
      <c r="H18656" s="16">
        <f xml:space="preserve"> 2.4*(G18656^0.98)</f>
        <v>7.7230717808402238E-2</v>
      </c>
      <c r="I18656" s="16">
        <f>C18656*H18656</f>
        <v>1.1590731061638597</v>
      </c>
      <c r="J18656" s="53">
        <f>I18656*300*10^-6</f>
        <v>3.477219318491579E-4</v>
      </c>
      <c r="K18656" s="43"/>
      <c r="L18656" s="16">
        <f t="shared" si="1792"/>
        <v>2.133263385577656E-4</v>
      </c>
      <c r="M18656" s="16"/>
      <c r="N18656" s="16"/>
    </row>
    <row r="18657" spans="1:14" ht="15.75" x14ac:dyDescent="0.25">
      <c r="A18657" s="14">
        <v>41953.347222222219</v>
      </c>
      <c r="B18657" s="15">
        <v>0.53</v>
      </c>
      <c r="C18657" s="12">
        <f t="shared" si="1793"/>
        <v>15.007928698000002</v>
      </c>
      <c r="D18657" s="64">
        <f t="shared" si="1794"/>
        <v>2.7621954658895707E-3</v>
      </c>
      <c r="E18657" s="13">
        <f t="shared" si="1795"/>
        <v>0.7955122941761964</v>
      </c>
      <c r="F18657">
        <v>0.04</v>
      </c>
      <c r="G18657">
        <v>0.04</v>
      </c>
      <c r="H18657" s="16">
        <f xml:space="preserve"> 2.4*(G18657^0.98)</f>
        <v>0.10238351445200326</v>
      </c>
      <c r="I18657" s="16">
        <f>C18657*H18657</f>
        <v>1.5365644847463178</v>
      </c>
      <c r="J18657" s="53">
        <f>I18657*300*10^-6</f>
        <v>4.6096934542389531E-4</v>
      </c>
      <c r="K18657" s="43"/>
      <c r="L18657" s="16">
        <f t="shared" si="1792"/>
        <v>2.8280327940116278E-4</v>
      </c>
      <c r="M18657" s="16"/>
      <c r="N18657" s="16"/>
    </row>
    <row r="18658" spans="1:14" ht="15.75" x14ac:dyDescent="0.25">
      <c r="A18658" s="14">
        <v>41953.350694444445</v>
      </c>
      <c r="B18658" s="15">
        <v>0.53</v>
      </c>
      <c r="C18658" s="12">
        <f t="shared" si="1793"/>
        <v>15.007928698000002</v>
      </c>
      <c r="D18658" s="64">
        <f t="shared" si="1794"/>
        <v>2.7621954658895707E-3</v>
      </c>
      <c r="E18658" s="13">
        <f t="shared" si="1795"/>
        <v>0.7955122941761964</v>
      </c>
      <c r="F18658">
        <v>0.04</v>
      </c>
      <c r="G18658">
        <v>0.04</v>
      </c>
      <c r="H18658" s="16">
        <f xml:space="preserve"> 2.4*(G18658^0.98)</f>
        <v>0.10238351445200326</v>
      </c>
      <c r="I18658" s="16">
        <f>C18658*H18658</f>
        <v>1.5365644847463178</v>
      </c>
      <c r="J18658" s="53">
        <f>I18658*300*10^-6</f>
        <v>4.6096934542389531E-4</v>
      </c>
      <c r="K18658" s="43"/>
      <c r="L18658" s="16">
        <f t="shared" si="1792"/>
        <v>2.8280327940116278E-4</v>
      </c>
      <c r="M18658" s="16"/>
      <c r="N18658" s="16"/>
    </row>
    <row r="18659" spans="1:14" ht="15.75" x14ac:dyDescent="0.25">
      <c r="A18659" s="14">
        <v>41953.354166666664</v>
      </c>
      <c r="B18659" s="15">
        <v>0.53</v>
      </c>
      <c r="C18659" s="12">
        <f t="shared" si="1793"/>
        <v>15.007928698000002</v>
      </c>
      <c r="D18659" s="64">
        <f t="shared" si="1794"/>
        <v>2.7621954658895707E-3</v>
      </c>
      <c r="E18659" s="13">
        <f t="shared" si="1795"/>
        <v>0.7955122941761964</v>
      </c>
      <c r="H18659" s="16"/>
      <c r="I18659" s="16"/>
      <c r="J18659" s="53"/>
      <c r="K18659" s="43"/>
      <c r="L18659" s="16">
        <f t="shared" si="1792"/>
        <v>0</v>
      </c>
      <c r="M18659" s="16"/>
      <c r="N18659" s="16"/>
    </row>
    <row r="18660" spans="1:14" ht="15.75" x14ac:dyDescent="0.25">
      <c r="A18660" s="14">
        <v>41953.357638888891</v>
      </c>
      <c r="B18660" s="15">
        <v>0.53</v>
      </c>
      <c r="C18660" s="12">
        <f t="shared" si="1793"/>
        <v>15.007928698000002</v>
      </c>
      <c r="D18660" s="64">
        <f t="shared" si="1794"/>
        <v>2.7621954658895707E-3</v>
      </c>
      <c r="E18660" s="13">
        <f t="shared" si="1795"/>
        <v>0.7955122941761964</v>
      </c>
      <c r="F18660">
        <v>0</v>
      </c>
      <c r="G18660">
        <v>0</v>
      </c>
      <c r="H18660" s="16">
        <f xml:space="preserve"> 2.4*(G18660^0.98)</f>
        <v>0</v>
      </c>
      <c r="I18660" s="16">
        <f>C18660*H18660</f>
        <v>0</v>
      </c>
      <c r="J18660" s="53">
        <f>I18660*300*10^-6</f>
        <v>0</v>
      </c>
      <c r="K18660" s="43"/>
      <c r="L18660" s="16">
        <f t="shared" si="1792"/>
        <v>0</v>
      </c>
      <c r="M18660" s="16"/>
      <c r="N18660" s="16"/>
    </row>
    <row r="18661" spans="1:14" ht="15.75" x14ac:dyDescent="0.25">
      <c r="A18661" s="14">
        <v>41953.361111111109</v>
      </c>
      <c r="B18661" s="15">
        <v>0.53</v>
      </c>
      <c r="C18661" s="12">
        <f t="shared" si="1793"/>
        <v>15.007928698000002</v>
      </c>
      <c r="D18661" s="64">
        <f t="shared" si="1794"/>
        <v>2.7621954658895707E-3</v>
      </c>
      <c r="E18661" s="13">
        <f t="shared" si="1795"/>
        <v>0.7955122941761964</v>
      </c>
      <c r="F18661">
        <v>0.03</v>
      </c>
      <c r="G18661">
        <v>0.03</v>
      </c>
      <c r="H18661" s="16">
        <f xml:space="preserve"> 2.4*(G18661^0.98)</f>
        <v>7.7230717808402238E-2</v>
      </c>
      <c r="I18661" s="16">
        <f>C18661*H18661</f>
        <v>1.1590731061638597</v>
      </c>
      <c r="J18661" s="53">
        <f>I18661*300*10^-6</f>
        <v>3.477219318491579E-4</v>
      </c>
      <c r="K18661" s="43"/>
      <c r="L18661" s="16">
        <f t="shared" si="1792"/>
        <v>2.133263385577656E-4</v>
      </c>
      <c r="M18661" s="16"/>
      <c r="N18661" s="16"/>
    </row>
    <row r="18662" spans="1:14" ht="15.75" x14ac:dyDescent="0.25">
      <c r="A18662" s="14">
        <v>41953.364583333336</v>
      </c>
      <c r="B18662" s="15">
        <v>0.53</v>
      </c>
      <c r="C18662" s="12">
        <f t="shared" si="1793"/>
        <v>15.007928698000002</v>
      </c>
      <c r="D18662" s="64">
        <f t="shared" si="1794"/>
        <v>2.7621954658895707E-3</v>
      </c>
      <c r="E18662" s="13">
        <f t="shared" si="1795"/>
        <v>0.7955122941761964</v>
      </c>
      <c r="F18662">
        <v>0.02</v>
      </c>
      <c r="G18662">
        <v>0.02</v>
      </c>
      <c r="H18662" s="16">
        <f xml:space="preserve"> 2.4*(G18662^0.98)</f>
        <v>5.1906367526414081E-2</v>
      </c>
      <c r="I18662" s="16">
        <f>C18662*H18662</f>
        <v>0.77900706280860532</v>
      </c>
      <c r="J18662" s="53">
        <f>I18662*300*10^-6</f>
        <v>2.3370211884258157E-4</v>
      </c>
      <c r="K18662" s="43"/>
      <c r="L18662" s="16">
        <f t="shared" si="1792"/>
        <v>1.4337553303225863E-4</v>
      </c>
      <c r="M18662" s="16"/>
      <c r="N18662" s="16"/>
    </row>
    <row r="18663" spans="1:14" ht="15.75" x14ac:dyDescent="0.25">
      <c r="A18663" s="14">
        <v>41953.368055555555</v>
      </c>
      <c r="B18663" s="15">
        <v>0.53</v>
      </c>
      <c r="C18663" s="12">
        <f t="shared" si="1793"/>
        <v>15.007928698000002</v>
      </c>
      <c r="D18663" s="64">
        <f t="shared" si="1794"/>
        <v>2.7621954658895707E-3</v>
      </c>
      <c r="E18663" s="13">
        <f t="shared" si="1795"/>
        <v>0.7955122941761964</v>
      </c>
      <c r="F18663">
        <v>0.02</v>
      </c>
      <c r="G18663">
        <v>0.02</v>
      </c>
      <c r="H18663" s="16">
        <f xml:space="preserve"> 2.4*(G18663^0.98)</f>
        <v>5.1906367526414081E-2</v>
      </c>
      <c r="I18663" s="16">
        <f>C18663*H18663</f>
        <v>0.77900706280860532</v>
      </c>
      <c r="J18663" s="53">
        <f>I18663*300*10^-6</f>
        <v>2.3370211884258157E-4</v>
      </c>
      <c r="K18663" s="43"/>
      <c r="L18663" s="16">
        <f t="shared" si="1792"/>
        <v>1.4337553303225863E-4</v>
      </c>
      <c r="M18663" s="16"/>
      <c r="N18663" s="16"/>
    </row>
    <row r="18664" spans="1:14" ht="15.75" x14ac:dyDescent="0.25">
      <c r="A18664" s="14">
        <v>41953.371527777781</v>
      </c>
      <c r="B18664" s="15">
        <v>0.53</v>
      </c>
      <c r="C18664" s="12">
        <f t="shared" si="1793"/>
        <v>15.007928698000002</v>
      </c>
      <c r="D18664" s="64">
        <f t="shared" si="1794"/>
        <v>2.7621954658895707E-3</v>
      </c>
      <c r="E18664" s="13">
        <f t="shared" si="1795"/>
        <v>0.7955122941761964</v>
      </c>
      <c r="F18664">
        <v>0.02</v>
      </c>
      <c r="G18664">
        <v>0.02</v>
      </c>
      <c r="H18664" s="16">
        <f xml:space="preserve"> 2.4*(G18664^0.98)</f>
        <v>5.1906367526414081E-2</v>
      </c>
      <c r="I18664" s="16">
        <f>C18664*H18664</f>
        <v>0.77900706280860532</v>
      </c>
      <c r="J18664" s="53">
        <f>I18664*300*10^-6</f>
        <v>2.3370211884258157E-4</v>
      </c>
      <c r="K18664" s="43"/>
      <c r="L18664" s="16">
        <f t="shared" si="1792"/>
        <v>1.4337553303225863E-4</v>
      </c>
      <c r="M18664" s="16"/>
      <c r="N18664" s="16"/>
    </row>
    <row r="18665" spans="1:14" ht="15.75" x14ac:dyDescent="0.25">
      <c r="A18665" s="14">
        <v>41953.375</v>
      </c>
      <c r="B18665" s="15">
        <v>0.53</v>
      </c>
      <c r="C18665" s="12">
        <f t="shared" si="1793"/>
        <v>15.007928698000002</v>
      </c>
      <c r="D18665" s="64">
        <f t="shared" si="1794"/>
        <v>2.7621954658895707E-3</v>
      </c>
      <c r="E18665" s="13">
        <f t="shared" si="1795"/>
        <v>0.7955122941761964</v>
      </c>
      <c r="H18665" s="16"/>
      <c r="I18665" s="16"/>
      <c r="J18665" s="53"/>
      <c r="K18665" s="43"/>
      <c r="L18665" s="16">
        <f t="shared" si="1792"/>
        <v>0</v>
      </c>
      <c r="M18665" s="16"/>
      <c r="N18665" s="16"/>
    </row>
    <row r="18666" spans="1:14" ht="15.75" x14ac:dyDescent="0.25">
      <c r="A18666" s="14">
        <v>41953.378472222219</v>
      </c>
      <c r="B18666" s="15">
        <v>0.53</v>
      </c>
      <c r="C18666" s="12">
        <f t="shared" si="1793"/>
        <v>15.007928698000002</v>
      </c>
      <c r="D18666" s="64">
        <f t="shared" si="1794"/>
        <v>2.7621954658895707E-3</v>
      </c>
      <c r="E18666" s="13">
        <f t="shared" si="1795"/>
        <v>0.7955122941761964</v>
      </c>
      <c r="F18666">
        <v>0.05</v>
      </c>
      <c r="G18666">
        <v>0.05</v>
      </c>
      <c r="H18666" s="16">
        <f xml:space="preserve"> 2.4*(G18666^0.98)</f>
        <v>0.12740951014259744</v>
      </c>
      <c r="I18666" s="16">
        <f>C18666*H18666</f>
        <v>1.9121528436672104</v>
      </c>
      <c r="J18666" s="53">
        <f>I18666*300*10^-6</f>
        <v>5.7364585310016312E-4</v>
      </c>
      <c r="K18666" s="43"/>
      <c r="L18666" s="16">
        <f t="shared" si="1792"/>
        <v>3.5192997122709399E-4</v>
      </c>
      <c r="M18666" s="16"/>
      <c r="N18666" s="16"/>
    </row>
    <row r="18667" spans="1:14" ht="15.75" x14ac:dyDescent="0.25">
      <c r="A18667" s="14">
        <v>41953.381944444445</v>
      </c>
      <c r="B18667" s="15">
        <v>0.53</v>
      </c>
      <c r="C18667" s="12">
        <f t="shared" si="1793"/>
        <v>15.007928698000002</v>
      </c>
      <c r="D18667" s="64">
        <f t="shared" si="1794"/>
        <v>2.7621954658895707E-3</v>
      </c>
      <c r="E18667" s="13">
        <f t="shared" si="1795"/>
        <v>0.7955122941761964</v>
      </c>
      <c r="F18667">
        <v>0.01</v>
      </c>
      <c r="G18667">
        <v>0.01</v>
      </c>
      <c r="H18667" s="16">
        <f xml:space="preserve"> 2.4*(G18667^0.98)</f>
        <v>2.6315476707436464E-2</v>
      </c>
      <c r="I18667" s="16">
        <f>C18667*H18667</f>
        <v>0.39494079807908633</v>
      </c>
      <c r="J18667" s="53">
        <f>I18667*300*10^-6</f>
        <v>1.1848223942372589E-4</v>
      </c>
      <c r="K18667" s="43"/>
      <c r="L18667" s="16">
        <f t="shared" si="1792"/>
        <v>7.2688490444003612E-5</v>
      </c>
      <c r="M18667" s="16"/>
      <c r="N18667" s="16"/>
    </row>
    <row r="18668" spans="1:14" ht="15.75" x14ac:dyDescent="0.25">
      <c r="A18668" s="14">
        <v>41953.385416666664</v>
      </c>
      <c r="B18668" s="15">
        <v>0.53</v>
      </c>
      <c r="C18668" s="12">
        <f t="shared" si="1793"/>
        <v>15.007928698000002</v>
      </c>
      <c r="D18668" s="64">
        <f t="shared" si="1794"/>
        <v>2.7621954658895707E-3</v>
      </c>
      <c r="E18668" s="13">
        <f t="shared" si="1795"/>
        <v>0.7955122941761964</v>
      </c>
      <c r="F18668">
        <v>-0.01</v>
      </c>
      <c r="H18668" s="16"/>
      <c r="I18668" s="16"/>
      <c r="J18668" s="53"/>
      <c r="K18668" s="43"/>
      <c r="L18668" s="16">
        <f t="shared" si="1792"/>
        <v>0</v>
      </c>
      <c r="M18668" s="16"/>
      <c r="N18668" s="16"/>
    </row>
    <row r="18669" spans="1:14" ht="15.75" x14ac:dyDescent="0.25">
      <c r="A18669" s="14">
        <v>41953.388888888891</v>
      </c>
      <c r="B18669" s="15">
        <v>0.53</v>
      </c>
      <c r="C18669" s="12">
        <f t="shared" si="1793"/>
        <v>15.007928698000002</v>
      </c>
      <c r="D18669" s="64">
        <f t="shared" si="1794"/>
        <v>2.7621954658895707E-3</v>
      </c>
      <c r="E18669" s="13">
        <f t="shared" si="1795"/>
        <v>0.7955122941761964</v>
      </c>
      <c r="F18669">
        <v>0.02</v>
      </c>
      <c r="G18669">
        <v>0.02</v>
      </c>
      <c r="H18669" s="16">
        <f xml:space="preserve"> 2.4*(G18669^0.98)</f>
        <v>5.1906367526414081E-2</v>
      </c>
      <c r="I18669" s="16">
        <f>C18669*H18669</f>
        <v>0.77900706280860532</v>
      </c>
      <c r="J18669" s="53">
        <f>I18669*300*10^-6</f>
        <v>2.3370211884258157E-4</v>
      </c>
      <c r="K18669" s="43"/>
      <c r="L18669" s="16">
        <f t="shared" si="1792"/>
        <v>1.4337553303225863E-4</v>
      </c>
      <c r="M18669" s="16"/>
      <c r="N18669" s="16"/>
    </row>
    <row r="18670" spans="1:14" ht="15.75" x14ac:dyDescent="0.25">
      <c r="A18670" s="14">
        <v>41953.392361111109</v>
      </c>
      <c r="B18670" s="15">
        <v>0.53</v>
      </c>
      <c r="C18670" s="12">
        <f t="shared" si="1793"/>
        <v>15.007928698000002</v>
      </c>
      <c r="D18670" s="64">
        <f t="shared" si="1794"/>
        <v>2.7621954658895707E-3</v>
      </c>
      <c r="E18670" s="13">
        <f t="shared" si="1795"/>
        <v>0.7955122941761964</v>
      </c>
      <c r="F18670">
        <v>0.02</v>
      </c>
      <c r="G18670">
        <v>0.02</v>
      </c>
      <c r="H18670" s="16">
        <f xml:space="preserve"> 2.4*(G18670^0.98)</f>
        <v>5.1906367526414081E-2</v>
      </c>
      <c r="I18670" s="16">
        <f>C18670*H18670</f>
        <v>0.77900706280860532</v>
      </c>
      <c r="J18670" s="53">
        <f>I18670*300*10^-6</f>
        <v>2.3370211884258157E-4</v>
      </c>
      <c r="K18670" s="43"/>
      <c r="L18670" s="16">
        <f t="shared" si="1792"/>
        <v>1.4337553303225863E-4</v>
      </c>
      <c r="M18670" s="16"/>
      <c r="N18670" s="16"/>
    </row>
    <row r="18671" spans="1:14" ht="15.75" x14ac:dyDescent="0.25">
      <c r="A18671" s="14">
        <v>41953.395833333336</v>
      </c>
      <c r="B18671" s="15">
        <v>0.53</v>
      </c>
      <c r="C18671" s="12">
        <f t="shared" si="1793"/>
        <v>15.007928698000002</v>
      </c>
      <c r="D18671" s="64">
        <f t="shared" si="1794"/>
        <v>2.7621954658895707E-3</v>
      </c>
      <c r="E18671" s="13">
        <f t="shared" si="1795"/>
        <v>0.7955122941761964</v>
      </c>
      <c r="H18671" s="16"/>
      <c r="I18671" s="16"/>
      <c r="J18671" s="53"/>
      <c r="K18671" s="43"/>
      <c r="L18671" s="16">
        <f t="shared" si="1792"/>
        <v>0</v>
      </c>
      <c r="M18671" s="16"/>
      <c r="N18671" s="16"/>
    </row>
    <row r="18672" spans="1:14" ht="15.75" x14ac:dyDescent="0.25">
      <c r="A18672" s="14">
        <v>41953.399305555555</v>
      </c>
      <c r="B18672" s="15">
        <v>0.53</v>
      </c>
      <c r="C18672" s="12">
        <f t="shared" si="1793"/>
        <v>15.007928698000002</v>
      </c>
      <c r="D18672" s="64">
        <f t="shared" si="1794"/>
        <v>2.7621954658895707E-3</v>
      </c>
      <c r="E18672" s="13">
        <f t="shared" si="1795"/>
        <v>0.7955122941761964</v>
      </c>
      <c r="F18672">
        <v>0.04</v>
      </c>
      <c r="G18672">
        <v>0.04</v>
      </c>
      <c r="H18672" s="16">
        <f xml:space="preserve"> 2.4*(G18672^0.98)</f>
        <v>0.10238351445200326</v>
      </c>
      <c r="I18672" s="16">
        <f>C18672*H18672</f>
        <v>1.5365644847463178</v>
      </c>
      <c r="J18672" s="53">
        <f>I18672*300*10^-6</f>
        <v>4.6096934542389531E-4</v>
      </c>
      <c r="K18672" s="43"/>
      <c r="L18672" s="16">
        <f t="shared" ref="L18672:L18735" si="1796">J18672/1.63</f>
        <v>2.8280327940116278E-4</v>
      </c>
      <c r="M18672" s="16"/>
      <c r="N18672" s="16"/>
    </row>
    <row r="18673" spans="1:14" ht="15.75" x14ac:dyDescent="0.25">
      <c r="A18673" s="14">
        <v>41953.402777777781</v>
      </c>
      <c r="B18673" s="15">
        <v>0.53</v>
      </c>
      <c r="C18673" s="12">
        <f t="shared" si="1793"/>
        <v>15.007928698000002</v>
      </c>
      <c r="D18673" s="64">
        <f t="shared" si="1794"/>
        <v>2.7621954658895707E-3</v>
      </c>
      <c r="E18673" s="13">
        <f t="shared" si="1795"/>
        <v>0.7955122941761964</v>
      </c>
      <c r="F18673">
        <v>0.03</v>
      </c>
      <c r="G18673">
        <v>0.03</v>
      </c>
      <c r="H18673" s="16">
        <f xml:space="preserve"> 2.4*(G18673^0.98)</f>
        <v>7.7230717808402238E-2</v>
      </c>
      <c r="I18673" s="16">
        <f>C18673*H18673</f>
        <v>1.1590731061638597</v>
      </c>
      <c r="J18673" s="53">
        <f>I18673*300*10^-6</f>
        <v>3.477219318491579E-4</v>
      </c>
      <c r="K18673" s="43"/>
      <c r="L18673" s="16">
        <f t="shared" si="1796"/>
        <v>2.133263385577656E-4</v>
      </c>
      <c r="M18673" s="16"/>
      <c r="N18673" s="16"/>
    </row>
    <row r="18674" spans="1:14" ht="15.75" x14ac:dyDescent="0.25">
      <c r="A18674" s="14">
        <v>41953.40625</v>
      </c>
      <c r="B18674" s="15">
        <v>0.53</v>
      </c>
      <c r="C18674" s="12">
        <f t="shared" si="1793"/>
        <v>15.007928698000002</v>
      </c>
      <c r="D18674" s="64">
        <f t="shared" si="1794"/>
        <v>2.7621954658895707E-3</v>
      </c>
      <c r="E18674" s="13">
        <f t="shared" si="1795"/>
        <v>0.7955122941761964</v>
      </c>
      <c r="F18674">
        <v>0.01</v>
      </c>
      <c r="G18674">
        <v>0.01</v>
      </c>
      <c r="H18674" s="16">
        <f xml:space="preserve"> 2.4*(G18674^0.98)</f>
        <v>2.6315476707436464E-2</v>
      </c>
      <c r="I18674" s="16">
        <f>C18674*H18674</f>
        <v>0.39494079807908633</v>
      </c>
      <c r="J18674" s="53">
        <f>I18674*300*10^-6</f>
        <v>1.1848223942372589E-4</v>
      </c>
      <c r="K18674" s="43"/>
      <c r="L18674" s="16">
        <f t="shared" si="1796"/>
        <v>7.2688490444003612E-5</v>
      </c>
      <c r="M18674" s="16"/>
      <c r="N18674" s="16"/>
    </row>
    <row r="18675" spans="1:14" ht="15.75" x14ac:dyDescent="0.25">
      <c r="A18675" s="14">
        <v>41953.409722222219</v>
      </c>
      <c r="B18675" s="15">
        <v>0.53</v>
      </c>
      <c r="C18675" s="12">
        <f t="shared" si="1793"/>
        <v>15.007928698000002</v>
      </c>
      <c r="D18675" s="64">
        <f t="shared" si="1794"/>
        <v>2.7621954658895707E-3</v>
      </c>
      <c r="E18675" s="13">
        <f t="shared" si="1795"/>
        <v>0.7955122941761964</v>
      </c>
      <c r="F18675">
        <v>0.03</v>
      </c>
      <c r="G18675">
        <v>0.03</v>
      </c>
      <c r="H18675" s="16">
        <f xml:space="preserve"> 2.4*(G18675^0.98)</f>
        <v>7.7230717808402238E-2</v>
      </c>
      <c r="I18675" s="16">
        <f>C18675*H18675</f>
        <v>1.1590731061638597</v>
      </c>
      <c r="J18675" s="53">
        <f>I18675*300*10^-6</f>
        <v>3.477219318491579E-4</v>
      </c>
      <c r="K18675" s="43"/>
      <c r="L18675" s="16">
        <f t="shared" si="1796"/>
        <v>2.133263385577656E-4</v>
      </c>
      <c r="M18675" s="16"/>
      <c r="N18675" s="16"/>
    </row>
    <row r="18676" spans="1:14" ht="15.75" x14ac:dyDescent="0.25">
      <c r="A18676" s="14">
        <v>41953.413194444445</v>
      </c>
      <c r="B18676" s="15">
        <v>0.53</v>
      </c>
      <c r="C18676" s="12">
        <f t="shared" si="1793"/>
        <v>15.007928698000002</v>
      </c>
      <c r="D18676" s="64">
        <f t="shared" si="1794"/>
        <v>2.7621954658895707E-3</v>
      </c>
      <c r="E18676" s="13">
        <f t="shared" si="1795"/>
        <v>0.7955122941761964</v>
      </c>
      <c r="F18676">
        <v>0</v>
      </c>
      <c r="G18676">
        <v>0</v>
      </c>
      <c r="H18676" s="16">
        <f xml:space="preserve"> 2.4*(G18676^0.98)</f>
        <v>0</v>
      </c>
      <c r="I18676" s="16">
        <f>C18676*H18676</f>
        <v>0</v>
      </c>
      <c r="J18676" s="53">
        <f>I18676*300*10^-6</f>
        <v>0</v>
      </c>
      <c r="K18676" s="43"/>
      <c r="L18676" s="16">
        <f t="shared" si="1796"/>
        <v>0</v>
      </c>
      <c r="M18676" s="16"/>
      <c r="N18676" s="16"/>
    </row>
    <row r="18677" spans="1:14" ht="15.75" x14ac:dyDescent="0.25">
      <c r="A18677" s="14">
        <v>41953.416666666664</v>
      </c>
      <c r="B18677" s="15">
        <v>0.53</v>
      </c>
      <c r="C18677" s="12">
        <f t="shared" si="1793"/>
        <v>15.007928698000002</v>
      </c>
      <c r="D18677" s="64">
        <f t="shared" si="1794"/>
        <v>2.7621954658895707E-3</v>
      </c>
      <c r="E18677" s="13">
        <f t="shared" si="1795"/>
        <v>0.7955122941761964</v>
      </c>
      <c r="H18677" s="16"/>
      <c r="I18677" s="16"/>
      <c r="J18677" s="53"/>
      <c r="K18677" s="43"/>
      <c r="L18677" s="16">
        <f t="shared" si="1796"/>
        <v>0</v>
      </c>
      <c r="M18677" s="16"/>
      <c r="N18677" s="16"/>
    </row>
    <row r="18678" spans="1:14" ht="15.75" x14ac:dyDescent="0.25">
      <c r="A18678" s="14">
        <v>41953.420138888891</v>
      </c>
      <c r="B18678" s="15">
        <v>0.53</v>
      </c>
      <c r="C18678" s="12">
        <f t="shared" si="1793"/>
        <v>15.007928698000002</v>
      </c>
      <c r="D18678" s="64">
        <f t="shared" si="1794"/>
        <v>2.7621954658895707E-3</v>
      </c>
      <c r="E18678" s="13">
        <f t="shared" si="1795"/>
        <v>0.7955122941761964</v>
      </c>
      <c r="F18678">
        <v>0.39</v>
      </c>
      <c r="G18678">
        <v>0.39</v>
      </c>
      <c r="H18678" s="16">
        <f xml:space="preserve"> 2.4*(G18678^0.98)</f>
        <v>0.95379393519674738</v>
      </c>
      <c r="I18678" s="16">
        <f>C18678*H18678</f>
        <v>14.31447137201762</v>
      </c>
      <c r="J18678" s="53">
        <f>I18678*300*10^-6</f>
        <v>4.2943414116052856E-3</v>
      </c>
      <c r="K18678" s="43"/>
      <c r="L18678" s="16">
        <f t="shared" si="1796"/>
        <v>2.6345652831934268E-3</v>
      </c>
      <c r="M18678" s="16"/>
      <c r="N18678" s="16"/>
    </row>
    <row r="18679" spans="1:14" ht="15.75" x14ac:dyDescent="0.25">
      <c r="A18679" s="14">
        <v>41953.423611111109</v>
      </c>
      <c r="B18679" s="15">
        <v>0.53</v>
      </c>
      <c r="C18679" s="12">
        <f t="shared" si="1793"/>
        <v>15.007928698000002</v>
      </c>
      <c r="D18679" s="64">
        <f t="shared" si="1794"/>
        <v>2.7621954658895707E-3</v>
      </c>
      <c r="E18679" s="13">
        <f t="shared" si="1795"/>
        <v>0.7955122941761964</v>
      </c>
      <c r="F18679">
        <v>0.03</v>
      </c>
      <c r="G18679">
        <v>0.03</v>
      </c>
      <c r="H18679" s="16">
        <f xml:space="preserve"> 2.4*(G18679^0.98)</f>
        <v>7.7230717808402238E-2</v>
      </c>
      <c r="I18679" s="16">
        <f>C18679*H18679</f>
        <v>1.1590731061638597</v>
      </c>
      <c r="J18679" s="53">
        <f>I18679*300*10^-6</f>
        <v>3.477219318491579E-4</v>
      </c>
      <c r="K18679" s="43"/>
      <c r="L18679" s="16">
        <f t="shared" si="1796"/>
        <v>2.133263385577656E-4</v>
      </c>
      <c r="M18679" s="16"/>
      <c r="N18679" s="16"/>
    </row>
    <row r="18680" spans="1:14" ht="15.75" x14ac:dyDescent="0.25">
      <c r="A18680" s="14">
        <v>41953.427083333336</v>
      </c>
      <c r="B18680" s="15">
        <v>0.53</v>
      </c>
      <c r="C18680" s="12">
        <f t="shared" si="1793"/>
        <v>15.007928698000002</v>
      </c>
      <c r="D18680" s="64">
        <f t="shared" si="1794"/>
        <v>2.7621954658895707E-3</v>
      </c>
      <c r="E18680" s="13">
        <f t="shared" si="1795"/>
        <v>0.7955122941761964</v>
      </c>
      <c r="F18680">
        <v>0.01</v>
      </c>
      <c r="G18680">
        <v>0.01</v>
      </c>
      <c r="H18680" s="16">
        <f xml:space="preserve"> 2.4*(G18680^0.98)</f>
        <v>2.6315476707436464E-2</v>
      </c>
      <c r="I18680" s="16">
        <f>C18680*H18680</f>
        <v>0.39494079807908633</v>
      </c>
      <c r="J18680" s="53">
        <f>I18680*300*10^-6</f>
        <v>1.1848223942372589E-4</v>
      </c>
      <c r="K18680" s="43"/>
      <c r="L18680" s="16">
        <f t="shared" si="1796"/>
        <v>7.2688490444003612E-5</v>
      </c>
      <c r="M18680" s="16"/>
      <c r="N18680" s="16"/>
    </row>
    <row r="18681" spans="1:14" ht="15.75" x14ac:dyDescent="0.25">
      <c r="A18681" s="14">
        <v>41953.430555555555</v>
      </c>
      <c r="B18681" s="15">
        <v>0.53</v>
      </c>
      <c r="C18681" s="12">
        <f t="shared" si="1793"/>
        <v>15.007928698000002</v>
      </c>
      <c r="D18681" s="64">
        <f t="shared" si="1794"/>
        <v>2.7621954658895707E-3</v>
      </c>
      <c r="E18681" s="13">
        <f t="shared" si="1795"/>
        <v>0.7955122941761964</v>
      </c>
      <c r="F18681">
        <v>0.12</v>
      </c>
      <c r="G18681">
        <v>0.12</v>
      </c>
      <c r="H18681" s="16">
        <f xml:space="preserve"> 2.4*(G18681^0.98)</f>
        <v>0.30047535907417816</v>
      </c>
      <c r="I18681" s="16">
        <f>C18681*H18681</f>
        <v>4.5095127644912143</v>
      </c>
      <c r="J18681" s="53">
        <f>I18681*300*10^-6</f>
        <v>1.3528538293473642E-3</v>
      </c>
      <c r="K18681" s="43"/>
      <c r="L18681" s="16">
        <f t="shared" si="1796"/>
        <v>8.2997167444623582E-4</v>
      </c>
      <c r="M18681" s="16"/>
      <c r="N18681" s="16"/>
    </row>
    <row r="18682" spans="1:14" ht="15.75" x14ac:dyDescent="0.25">
      <c r="A18682" s="14">
        <v>41953.434027777781</v>
      </c>
      <c r="B18682" s="15">
        <v>0.53</v>
      </c>
      <c r="C18682" s="12">
        <f t="shared" si="1793"/>
        <v>15.007928698000002</v>
      </c>
      <c r="D18682" s="64">
        <f t="shared" si="1794"/>
        <v>2.7621954658895707E-3</v>
      </c>
      <c r="E18682" s="13">
        <f t="shared" si="1795"/>
        <v>0.7955122941761964</v>
      </c>
      <c r="F18682">
        <v>0</v>
      </c>
      <c r="G18682">
        <v>0</v>
      </c>
      <c r="H18682" s="16">
        <f xml:space="preserve"> 2.4*(G18682^0.98)</f>
        <v>0</v>
      </c>
      <c r="I18682" s="16">
        <f>C18682*H18682</f>
        <v>0</v>
      </c>
      <c r="J18682" s="53">
        <f>I18682*300*10^-6</f>
        <v>0</v>
      </c>
      <c r="K18682" s="43"/>
      <c r="L18682" s="16">
        <f t="shared" si="1796"/>
        <v>0</v>
      </c>
      <c r="M18682" s="16"/>
      <c r="N18682" s="16"/>
    </row>
    <row r="18683" spans="1:14" ht="15.75" x14ac:dyDescent="0.25">
      <c r="A18683" s="14">
        <v>41953.4375</v>
      </c>
      <c r="B18683" s="15">
        <v>0.53</v>
      </c>
      <c r="C18683" s="12">
        <f t="shared" si="1793"/>
        <v>15.007928698000002</v>
      </c>
      <c r="D18683" s="64">
        <f t="shared" si="1794"/>
        <v>2.7621954658895707E-3</v>
      </c>
      <c r="E18683" s="13">
        <f t="shared" si="1795"/>
        <v>0.7955122941761964</v>
      </c>
      <c r="H18683" s="16"/>
      <c r="I18683" s="16"/>
      <c r="J18683" s="53"/>
      <c r="K18683" s="43"/>
      <c r="L18683" s="16">
        <f t="shared" si="1796"/>
        <v>0</v>
      </c>
      <c r="M18683" s="16"/>
      <c r="N18683" s="16"/>
    </row>
    <row r="18684" spans="1:14" ht="15.75" x14ac:dyDescent="0.25">
      <c r="A18684" s="14">
        <v>41953.440972222219</v>
      </c>
      <c r="B18684" s="15">
        <v>0.53</v>
      </c>
      <c r="C18684" s="12">
        <f t="shared" si="1793"/>
        <v>15.007928698000002</v>
      </c>
      <c r="D18684" s="64">
        <f t="shared" si="1794"/>
        <v>2.7621954658895707E-3</v>
      </c>
      <c r="E18684" s="13">
        <f t="shared" si="1795"/>
        <v>0.7955122941761964</v>
      </c>
      <c r="F18684">
        <v>0.04</v>
      </c>
      <c r="G18684">
        <v>0.04</v>
      </c>
      <c r="H18684" s="16">
        <f xml:space="preserve"> 2.4*(G18684^0.98)</f>
        <v>0.10238351445200326</v>
      </c>
      <c r="I18684" s="16">
        <f>C18684*H18684</f>
        <v>1.5365644847463178</v>
      </c>
      <c r="J18684" s="53">
        <f>I18684*300*10^-6</f>
        <v>4.6096934542389531E-4</v>
      </c>
      <c r="K18684" s="43"/>
      <c r="L18684" s="16">
        <f t="shared" si="1796"/>
        <v>2.8280327940116278E-4</v>
      </c>
      <c r="M18684" s="16"/>
      <c r="N18684" s="16"/>
    </row>
    <row r="18685" spans="1:14" ht="15.75" x14ac:dyDescent="0.25">
      <c r="A18685" s="14">
        <v>41953.444444444445</v>
      </c>
      <c r="B18685" s="15">
        <v>0.53</v>
      </c>
      <c r="C18685" s="12">
        <f t="shared" si="1793"/>
        <v>15.007928698000002</v>
      </c>
      <c r="D18685" s="64">
        <f t="shared" si="1794"/>
        <v>2.7621954658895707E-3</v>
      </c>
      <c r="E18685" s="13">
        <f t="shared" si="1795"/>
        <v>0.7955122941761964</v>
      </c>
      <c r="F18685">
        <v>0</v>
      </c>
      <c r="G18685">
        <v>0</v>
      </c>
      <c r="H18685" s="16">
        <f xml:space="preserve"> 2.4*(G18685^0.98)</f>
        <v>0</v>
      </c>
      <c r="I18685" s="16">
        <f>C18685*H18685</f>
        <v>0</v>
      </c>
      <c r="J18685" s="53">
        <f>I18685*300*10^-6</f>
        <v>0</v>
      </c>
      <c r="K18685" s="43"/>
      <c r="L18685" s="16">
        <f t="shared" si="1796"/>
        <v>0</v>
      </c>
      <c r="M18685" s="16"/>
      <c r="N18685" s="16"/>
    </row>
    <row r="18686" spans="1:14" ht="15.75" x14ac:dyDescent="0.25">
      <c r="A18686" s="14">
        <v>41953.447916666664</v>
      </c>
      <c r="B18686" s="15">
        <v>0.53</v>
      </c>
      <c r="C18686" s="12">
        <f t="shared" si="1793"/>
        <v>15.007928698000002</v>
      </c>
      <c r="D18686" s="64">
        <f t="shared" si="1794"/>
        <v>2.7621954658895707E-3</v>
      </c>
      <c r="E18686" s="13">
        <f t="shared" si="1795"/>
        <v>0.7955122941761964</v>
      </c>
      <c r="F18686">
        <v>0.01</v>
      </c>
      <c r="G18686">
        <v>0.01</v>
      </c>
      <c r="H18686" s="16">
        <f xml:space="preserve"> 2.4*(G18686^0.98)</f>
        <v>2.6315476707436464E-2</v>
      </c>
      <c r="I18686" s="16">
        <f>C18686*H18686</f>
        <v>0.39494079807908633</v>
      </c>
      <c r="J18686" s="53">
        <f>I18686*300*10^-6</f>
        <v>1.1848223942372589E-4</v>
      </c>
      <c r="K18686" s="43"/>
      <c r="L18686" s="16">
        <f t="shared" si="1796"/>
        <v>7.2688490444003612E-5</v>
      </c>
      <c r="M18686" s="16"/>
      <c r="N18686" s="16"/>
    </row>
    <row r="18687" spans="1:14" ht="15.75" x14ac:dyDescent="0.25">
      <c r="A18687" s="14">
        <v>41953.451388888891</v>
      </c>
      <c r="B18687" s="15">
        <v>0.53</v>
      </c>
      <c r="C18687" s="12">
        <f t="shared" si="1793"/>
        <v>15.007928698000002</v>
      </c>
      <c r="D18687" s="64">
        <f t="shared" si="1794"/>
        <v>2.7621954658895707E-3</v>
      </c>
      <c r="E18687" s="13">
        <f t="shared" si="1795"/>
        <v>0.7955122941761964</v>
      </c>
      <c r="F18687">
        <v>0.02</v>
      </c>
      <c r="G18687">
        <v>0.02</v>
      </c>
      <c r="H18687" s="16">
        <f xml:space="preserve"> 2.4*(G18687^0.98)</f>
        <v>5.1906367526414081E-2</v>
      </c>
      <c r="I18687" s="16">
        <f>C18687*H18687</f>
        <v>0.77900706280860532</v>
      </c>
      <c r="J18687" s="53">
        <f>I18687*300*10^-6</f>
        <v>2.3370211884258157E-4</v>
      </c>
      <c r="K18687" s="43"/>
      <c r="L18687" s="16">
        <f t="shared" si="1796"/>
        <v>1.4337553303225863E-4</v>
      </c>
      <c r="M18687" s="16"/>
      <c r="N18687" s="16"/>
    </row>
    <row r="18688" spans="1:14" ht="15.75" x14ac:dyDescent="0.25">
      <c r="A18688" s="14">
        <v>41953.454861111109</v>
      </c>
      <c r="B18688" s="15">
        <v>0.53</v>
      </c>
      <c r="C18688" s="12">
        <f t="shared" si="1793"/>
        <v>15.007928698000002</v>
      </c>
      <c r="D18688" s="64">
        <f t="shared" si="1794"/>
        <v>2.7621954658895707E-3</v>
      </c>
      <c r="E18688" s="13">
        <f t="shared" si="1795"/>
        <v>0.7955122941761964</v>
      </c>
      <c r="F18688">
        <v>0.03</v>
      </c>
      <c r="G18688">
        <v>0.03</v>
      </c>
      <c r="H18688" s="16">
        <f xml:space="preserve"> 2.4*(G18688^0.98)</f>
        <v>7.7230717808402238E-2</v>
      </c>
      <c r="I18688" s="16">
        <f>C18688*H18688</f>
        <v>1.1590731061638597</v>
      </c>
      <c r="J18688" s="53">
        <f>I18688*300*10^-6</f>
        <v>3.477219318491579E-4</v>
      </c>
      <c r="K18688" s="43"/>
      <c r="L18688" s="16">
        <f t="shared" si="1796"/>
        <v>2.133263385577656E-4</v>
      </c>
      <c r="M18688" s="16"/>
      <c r="N18688" s="16"/>
    </row>
    <row r="18689" spans="1:14" ht="15.75" x14ac:dyDescent="0.25">
      <c r="A18689" s="14">
        <v>41953.458333333336</v>
      </c>
      <c r="B18689" s="15">
        <v>0.53</v>
      </c>
      <c r="C18689" s="12">
        <f t="shared" si="1793"/>
        <v>15.007928698000002</v>
      </c>
      <c r="D18689" s="64">
        <f t="shared" si="1794"/>
        <v>2.7621954658895707E-3</v>
      </c>
      <c r="E18689" s="13">
        <f t="shared" si="1795"/>
        <v>0.7955122941761964</v>
      </c>
      <c r="H18689" s="16"/>
      <c r="I18689" s="16"/>
      <c r="J18689" s="53"/>
      <c r="K18689" s="43"/>
      <c r="L18689" s="16">
        <f t="shared" si="1796"/>
        <v>0</v>
      </c>
      <c r="M18689" s="16"/>
      <c r="N18689" s="16"/>
    </row>
    <row r="18690" spans="1:14" ht="15.75" x14ac:dyDescent="0.25">
      <c r="A18690" s="14">
        <v>41953.461805555555</v>
      </c>
      <c r="B18690" s="15">
        <v>0.53</v>
      </c>
      <c r="C18690" s="12">
        <f t="shared" si="1793"/>
        <v>15.007928698000002</v>
      </c>
      <c r="D18690" s="64">
        <f t="shared" si="1794"/>
        <v>2.7621954658895707E-3</v>
      </c>
      <c r="E18690" s="13">
        <f t="shared" si="1795"/>
        <v>0.7955122941761964</v>
      </c>
      <c r="F18690">
        <v>0.06</v>
      </c>
      <c r="G18690">
        <v>0.06</v>
      </c>
      <c r="H18690" s="16">
        <f xml:space="preserve"> 2.4*(G18690^0.98)</f>
        <v>0.15233491938828797</v>
      </c>
      <c r="I18690" s="16">
        <f>C18690*H18690</f>
        <v>2.2862316083950041</v>
      </c>
      <c r="J18690" s="53">
        <f>I18690*300*10^-6</f>
        <v>6.8586948251850115E-4</v>
      </c>
      <c r="K18690" s="43"/>
      <c r="L18690" s="16">
        <f t="shared" si="1796"/>
        <v>4.2077882363098233E-4</v>
      </c>
      <c r="M18690" s="16"/>
      <c r="N18690" s="16"/>
    </row>
    <row r="18691" spans="1:14" ht="15.75" x14ac:dyDescent="0.25">
      <c r="A18691" s="14">
        <v>41953.465277777781</v>
      </c>
      <c r="B18691" s="15">
        <v>0.53</v>
      </c>
      <c r="C18691" s="12">
        <f t="shared" si="1793"/>
        <v>15.007928698000002</v>
      </c>
      <c r="D18691" s="64">
        <f t="shared" si="1794"/>
        <v>2.7621954658895707E-3</v>
      </c>
      <c r="E18691" s="13">
        <f t="shared" si="1795"/>
        <v>0.7955122941761964</v>
      </c>
      <c r="F18691">
        <v>0.02</v>
      </c>
      <c r="G18691">
        <v>0.02</v>
      </c>
      <c r="H18691" s="16">
        <f xml:space="preserve"> 2.4*(G18691^0.98)</f>
        <v>5.1906367526414081E-2</v>
      </c>
      <c r="I18691" s="16">
        <f>C18691*H18691</f>
        <v>0.77900706280860532</v>
      </c>
      <c r="J18691" s="53">
        <f>I18691*300*10^-6</f>
        <v>2.3370211884258157E-4</v>
      </c>
      <c r="K18691" s="43"/>
      <c r="L18691" s="16">
        <f t="shared" si="1796"/>
        <v>1.4337553303225863E-4</v>
      </c>
      <c r="M18691" s="16"/>
      <c r="N18691" s="16"/>
    </row>
    <row r="18692" spans="1:14" ht="15.75" x14ac:dyDescent="0.25">
      <c r="A18692" s="14">
        <v>41953.46875</v>
      </c>
      <c r="B18692" s="15">
        <v>0.53</v>
      </c>
      <c r="C18692" s="12">
        <f t="shared" ref="C18692:C18755" si="1797">28.3168466*B18692</f>
        <v>15.007928698000002</v>
      </c>
      <c r="D18692" s="64">
        <f t="shared" ref="D18692:D18755" si="1798">C18692*300*10^6/(1.63*10^12)</f>
        <v>2.7621954658895707E-3</v>
      </c>
      <c r="E18692" s="13">
        <f t="shared" ref="E18692:E18755" si="1799">C18692*86400*10^6/(1.63*10^12)</f>
        <v>0.7955122941761964</v>
      </c>
      <c r="F18692">
        <v>0</v>
      </c>
      <c r="G18692">
        <v>0</v>
      </c>
      <c r="H18692" s="16">
        <f xml:space="preserve"> 2.4*(G18692^0.98)</f>
        <v>0</v>
      </c>
      <c r="I18692" s="16">
        <f>C18692*H18692</f>
        <v>0</v>
      </c>
      <c r="J18692" s="53">
        <f>I18692*300*10^-6</f>
        <v>0</v>
      </c>
      <c r="K18692" s="43"/>
      <c r="L18692" s="16">
        <f t="shared" si="1796"/>
        <v>0</v>
      </c>
      <c r="M18692" s="16"/>
      <c r="N18692" s="16"/>
    </row>
    <row r="18693" spans="1:14" ht="15.75" x14ac:dyDescent="0.25">
      <c r="A18693" s="14">
        <v>41953.472222222219</v>
      </c>
      <c r="B18693" s="15">
        <v>0.53</v>
      </c>
      <c r="C18693" s="12">
        <f t="shared" si="1797"/>
        <v>15.007928698000002</v>
      </c>
      <c r="D18693" s="64">
        <f t="shared" si="1798"/>
        <v>2.7621954658895707E-3</v>
      </c>
      <c r="E18693" s="13">
        <f t="shared" si="1799"/>
        <v>0.7955122941761964</v>
      </c>
      <c r="F18693">
        <v>0.02</v>
      </c>
      <c r="G18693">
        <v>0.02</v>
      </c>
      <c r="H18693" s="16">
        <f xml:space="preserve"> 2.4*(G18693^0.98)</f>
        <v>5.1906367526414081E-2</v>
      </c>
      <c r="I18693" s="16">
        <f>C18693*H18693</f>
        <v>0.77900706280860532</v>
      </c>
      <c r="J18693" s="53">
        <f>I18693*300*10^-6</f>
        <v>2.3370211884258157E-4</v>
      </c>
      <c r="K18693" s="43"/>
      <c r="L18693" s="16">
        <f t="shared" si="1796"/>
        <v>1.4337553303225863E-4</v>
      </c>
      <c r="M18693" s="16"/>
      <c r="N18693" s="16"/>
    </row>
    <row r="18694" spans="1:14" ht="15.75" x14ac:dyDescent="0.25">
      <c r="A18694" s="14">
        <v>41953.475694444445</v>
      </c>
      <c r="B18694" s="15">
        <v>0.53</v>
      </c>
      <c r="C18694" s="12">
        <f t="shared" si="1797"/>
        <v>15.007928698000002</v>
      </c>
      <c r="D18694" s="64">
        <f t="shared" si="1798"/>
        <v>2.7621954658895707E-3</v>
      </c>
      <c r="E18694" s="13">
        <f t="shared" si="1799"/>
        <v>0.7955122941761964</v>
      </c>
      <c r="F18694">
        <v>0.02</v>
      </c>
      <c r="G18694">
        <v>0.02</v>
      </c>
      <c r="H18694" s="16">
        <f xml:space="preserve"> 2.4*(G18694^0.98)</f>
        <v>5.1906367526414081E-2</v>
      </c>
      <c r="I18694" s="16">
        <f>C18694*H18694</f>
        <v>0.77900706280860532</v>
      </c>
      <c r="J18694" s="53">
        <f>I18694*300*10^-6</f>
        <v>2.3370211884258157E-4</v>
      </c>
      <c r="K18694" s="43"/>
      <c r="L18694" s="16">
        <f t="shared" si="1796"/>
        <v>1.4337553303225863E-4</v>
      </c>
      <c r="M18694" s="16"/>
      <c r="N18694" s="16"/>
    </row>
    <row r="18695" spans="1:14" ht="15.75" x14ac:dyDescent="0.25">
      <c r="A18695" s="14">
        <v>41953.479166666664</v>
      </c>
      <c r="B18695" s="15">
        <v>0.53</v>
      </c>
      <c r="C18695" s="12">
        <f t="shared" si="1797"/>
        <v>15.007928698000002</v>
      </c>
      <c r="D18695" s="64">
        <f t="shared" si="1798"/>
        <v>2.7621954658895707E-3</v>
      </c>
      <c r="E18695" s="13">
        <f t="shared" si="1799"/>
        <v>0.7955122941761964</v>
      </c>
      <c r="H18695" s="16"/>
      <c r="I18695" s="16"/>
      <c r="J18695" s="53"/>
      <c r="K18695" s="43"/>
      <c r="L18695" s="16">
        <f t="shared" si="1796"/>
        <v>0</v>
      </c>
      <c r="M18695" s="16"/>
      <c r="N18695" s="16"/>
    </row>
    <row r="18696" spans="1:14" ht="15.75" x14ac:dyDescent="0.25">
      <c r="A18696" s="14">
        <v>41953.482638888891</v>
      </c>
      <c r="B18696" s="15">
        <v>0.53</v>
      </c>
      <c r="C18696" s="12">
        <f t="shared" si="1797"/>
        <v>15.007928698000002</v>
      </c>
      <c r="D18696" s="64">
        <f t="shared" si="1798"/>
        <v>2.7621954658895707E-3</v>
      </c>
      <c r="E18696" s="13">
        <f t="shared" si="1799"/>
        <v>0.7955122941761964</v>
      </c>
      <c r="F18696">
        <v>0.02</v>
      </c>
      <c r="G18696">
        <v>0.02</v>
      </c>
      <c r="H18696" s="16">
        <f xml:space="preserve"> 2.4*(G18696^0.98)</f>
        <v>5.1906367526414081E-2</v>
      </c>
      <c r="I18696" s="16">
        <f>C18696*H18696</f>
        <v>0.77900706280860532</v>
      </c>
      <c r="J18696" s="53">
        <f>I18696*300*10^-6</f>
        <v>2.3370211884258157E-4</v>
      </c>
      <c r="K18696" s="43"/>
      <c r="L18696" s="16">
        <f t="shared" si="1796"/>
        <v>1.4337553303225863E-4</v>
      </c>
      <c r="M18696" s="16"/>
      <c r="N18696" s="16"/>
    </row>
    <row r="18697" spans="1:14" ht="15.75" x14ac:dyDescent="0.25">
      <c r="A18697" s="14">
        <v>41953.486111111109</v>
      </c>
      <c r="B18697" s="15">
        <v>0.53</v>
      </c>
      <c r="C18697" s="12">
        <f t="shared" si="1797"/>
        <v>15.007928698000002</v>
      </c>
      <c r="D18697" s="64">
        <f t="shared" si="1798"/>
        <v>2.7621954658895707E-3</v>
      </c>
      <c r="E18697" s="13">
        <f t="shared" si="1799"/>
        <v>0.7955122941761964</v>
      </c>
      <c r="F18697">
        <v>0.12</v>
      </c>
      <c r="G18697">
        <v>0.12</v>
      </c>
      <c r="H18697" s="16">
        <f xml:space="preserve"> 2.4*(G18697^0.98)</f>
        <v>0.30047535907417816</v>
      </c>
      <c r="I18697" s="16">
        <f>C18697*H18697</f>
        <v>4.5095127644912143</v>
      </c>
      <c r="J18697" s="53">
        <f>I18697*300*10^-6</f>
        <v>1.3528538293473642E-3</v>
      </c>
      <c r="K18697" s="43"/>
      <c r="L18697" s="16">
        <f t="shared" si="1796"/>
        <v>8.2997167444623582E-4</v>
      </c>
      <c r="M18697" s="16"/>
      <c r="N18697" s="16"/>
    </row>
    <row r="18698" spans="1:14" ht="15.75" x14ac:dyDescent="0.25">
      <c r="A18698" s="14">
        <v>41953.489583333336</v>
      </c>
      <c r="B18698" s="15">
        <v>0.53</v>
      </c>
      <c r="C18698" s="12">
        <f t="shared" si="1797"/>
        <v>15.007928698000002</v>
      </c>
      <c r="D18698" s="64">
        <f t="shared" si="1798"/>
        <v>2.7621954658895707E-3</v>
      </c>
      <c r="E18698" s="13">
        <f t="shared" si="1799"/>
        <v>0.7955122941761964</v>
      </c>
      <c r="F18698">
        <v>0.09</v>
      </c>
      <c r="G18698">
        <v>0.09</v>
      </c>
      <c r="H18698" s="16">
        <f xml:space="preserve"> 2.4*(G18698^0.98)</f>
        <v>0.22665687722523892</v>
      </c>
      <c r="I18698" s="16">
        <f>C18698*H18698</f>
        <v>3.4016502523077263</v>
      </c>
      <c r="J18698" s="53">
        <f>I18698*300*10^-6</f>
        <v>1.0204950756923178E-3</v>
      </c>
      <c r="K18698" s="43"/>
      <c r="L18698" s="16">
        <f t="shared" si="1796"/>
        <v>6.2607059858424408E-4</v>
      </c>
      <c r="M18698" s="16"/>
      <c r="N18698" s="16"/>
    </row>
    <row r="18699" spans="1:14" ht="15.75" x14ac:dyDescent="0.25">
      <c r="A18699" s="14">
        <v>41953.493055555555</v>
      </c>
      <c r="B18699" s="15">
        <v>0.53</v>
      </c>
      <c r="C18699" s="12">
        <f t="shared" si="1797"/>
        <v>15.007928698000002</v>
      </c>
      <c r="D18699" s="64">
        <f t="shared" si="1798"/>
        <v>2.7621954658895707E-3</v>
      </c>
      <c r="E18699" s="13">
        <f t="shared" si="1799"/>
        <v>0.7955122941761964</v>
      </c>
      <c r="F18699">
        <v>0.06</v>
      </c>
      <c r="G18699">
        <v>0.06</v>
      </c>
      <c r="H18699" s="16">
        <f xml:space="preserve"> 2.4*(G18699^0.98)</f>
        <v>0.15233491938828797</v>
      </c>
      <c r="I18699" s="16">
        <f>C18699*H18699</f>
        <v>2.2862316083950041</v>
      </c>
      <c r="J18699" s="53">
        <f>I18699*300*10^-6</f>
        <v>6.8586948251850115E-4</v>
      </c>
      <c r="K18699" s="43"/>
      <c r="L18699" s="16">
        <f t="shared" si="1796"/>
        <v>4.2077882363098233E-4</v>
      </c>
      <c r="M18699" s="16"/>
      <c r="N18699" s="16"/>
    </row>
    <row r="18700" spans="1:14" ht="15.75" x14ac:dyDescent="0.25">
      <c r="A18700" s="14">
        <v>41953.496527777781</v>
      </c>
      <c r="B18700" s="15">
        <v>0.53</v>
      </c>
      <c r="C18700" s="12">
        <f t="shared" si="1797"/>
        <v>15.007928698000002</v>
      </c>
      <c r="D18700" s="64">
        <f t="shared" si="1798"/>
        <v>2.7621954658895707E-3</v>
      </c>
      <c r="E18700" s="13">
        <f t="shared" si="1799"/>
        <v>0.7955122941761964</v>
      </c>
      <c r="F18700">
        <v>7.0000000000000007E-2</v>
      </c>
      <c r="G18700">
        <v>7.0000000000000007E-2</v>
      </c>
      <c r="H18700" s="16">
        <f xml:space="preserve"> 2.4*(G18700^0.98)</f>
        <v>0.17717699065125617</v>
      </c>
      <c r="I18700" s="16">
        <f>C18700*H18700</f>
        <v>2.6590596426202655</v>
      </c>
      <c r="J18700" s="53">
        <f>I18700*300*10^-6</f>
        <v>7.9771789278607964E-4</v>
      </c>
      <c r="K18700" s="43"/>
      <c r="L18700" s="16">
        <f t="shared" si="1796"/>
        <v>4.8939748023685867E-4</v>
      </c>
      <c r="M18700" s="16"/>
      <c r="N18700" s="16"/>
    </row>
    <row r="18701" spans="1:14" ht="15.75" x14ac:dyDescent="0.25">
      <c r="A18701" s="14">
        <v>41953.5</v>
      </c>
      <c r="B18701" s="15">
        <v>0.53</v>
      </c>
      <c r="C18701" s="12">
        <f t="shared" si="1797"/>
        <v>15.007928698000002</v>
      </c>
      <c r="D18701" s="64">
        <f t="shared" si="1798"/>
        <v>2.7621954658895707E-3</v>
      </c>
      <c r="E18701" s="13">
        <f t="shared" si="1799"/>
        <v>0.7955122941761964</v>
      </c>
      <c r="H18701" s="16"/>
      <c r="I18701" s="16"/>
      <c r="J18701" s="53"/>
      <c r="K18701" s="43"/>
      <c r="L18701" s="16">
        <f t="shared" si="1796"/>
        <v>0</v>
      </c>
      <c r="M18701" s="16"/>
      <c r="N18701" s="16"/>
    </row>
    <row r="18702" spans="1:14" ht="15.75" x14ac:dyDescent="0.25">
      <c r="A18702" s="14">
        <v>41953.503472222219</v>
      </c>
      <c r="B18702" s="15">
        <v>0.53</v>
      </c>
      <c r="C18702" s="12">
        <f t="shared" si="1797"/>
        <v>15.007928698000002</v>
      </c>
      <c r="D18702" s="64">
        <f t="shared" si="1798"/>
        <v>2.7621954658895707E-3</v>
      </c>
      <c r="E18702" s="13">
        <f t="shared" si="1799"/>
        <v>0.7955122941761964</v>
      </c>
      <c r="F18702">
        <v>7.0000000000000007E-2</v>
      </c>
      <c r="G18702">
        <v>7.0000000000000007E-2</v>
      </c>
      <c r="H18702" s="16">
        <f xml:space="preserve"> 2.4*(G18702^0.98)</f>
        <v>0.17717699065125617</v>
      </c>
      <c r="I18702" s="16">
        <f>C18702*H18702</f>
        <v>2.6590596426202655</v>
      </c>
      <c r="J18702" s="53">
        <f>I18702*300*10^-6</f>
        <v>7.9771789278607964E-4</v>
      </c>
      <c r="K18702" s="43"/>
      <c r="L18702" s="16">
        <f t="shared" si="1796"/>
        <v>4.8939748023685867E-4</v>
      </c>
      <c r="M18702" s="16"/>
      <c r="N18702" s="16"/>
    </row>
    <row r="18703" spans="1:14" ht="15.75" x14ac:dyDescent="0.25">
      <c r="A18703" s="14">
        <v>41953.506944444445</v>
      </c>
      <c r="B18703" s="15">
        <v>0.53</v>
      </c>
      <c r="C18703" s="12">
        <f t="shared" si="1797"/>
        <v>15.007928698000002</v>
      </c>
      <c r="D18703" s="64">
        <f t="shared" si="1798"/>
        <v>2.7621954658895707E-3</v>
      </c>
      <c r="E18703" s="13">
        <f t="shared" si="1799"/>
        <v>0.7955122941761964</v>
      </c>
      <c r="F18703">
        <v>0</v>
      </c>
      <c r="G18703">
        <v>0</v>
      </c>
      <c r="H18703" s="16">
        <f xml:space="preserve"> 2.4*(G18703^0.98)</f>
        <v>0</v>
      </c>
      <c r="I18703" s="16">
        <f>C18703*H18703</f>
        <v>0</v>
      </c>
      <c r="J18703" s="53">
        <f>I18703*300*10^-6</f>
        <v>0</v>
      </c>
      <c r="K18703" s="43"/>
      <c r="L18703" s="16">
        <f t="shared" si="1796"/>
        <v>0</v>
      </c>
      <c r="M18703" s="16"/>
      <c r="N18703" s="16"/>
    </row>
    <row r="18704" spans="1:14" ht="15.75" x14ac:dyDescent="0.25">
      <c r="A18704" s="14">
        <v>41953.510416666664</v>
      </c>
      <c r="B18704" s="15">
        <v>0.53</v>
      </c>
      <c r="C18704" s="12">
        <f t="shared" si="1797"/>
        <v>15.007928698000002</v>
      </c>
      <c r="D18704" s="64">
        <f t="shared" si="1798"/>
        <v>2.7621954658895707E-3</v>
      </c>
      <c r="E18704" s="13">
        <f t="shared" si="1799"/>
        <v>0.7955122941761964</v>
      </c>
      <c r="F18704">
        <v>0.06</v>
      </c>
      <c r="G18704">
        <v>0.06</v>
      </c>
      <c r="H18704" s="16">
        <f xml:space="preserve"> 2.4*(G18704^0.98)</f>
        <v>0.15233491938828797</v>
      </c>
      <c r="I18704" s="16">
        <f>C18704*H18704</f>
        <v>2.2862316083950041</v>
      </c>
      <c r="J18704" s="53">
        <f>I18704*300*10^-6</f>
        <v>6.8586948251850115E-4</v>
      </c>
      <c r="K18704" s="43"/>
      <c r="L18704" s="16">
        <f t="shared" si="1796"/>
        <v>4.2077882363098233E-4</v>
      </c>
      <c r="M18704" s="16"/>
      <c r="N18704" s="16"/>
    </row>
    <row r="18705" spans="1:14" ht="15.75" x14ac:dyDescent="0.25">
      <c r="A18705" s="14">
        <v>41953.513888888891</v>
      </c>
      <c r="B18705" s="15">
        <v>0.53</v>
      </c>
      <c r="C18705" s="12">
        <f t="shared" si="1797"/>
        <v>15.007928698000002</v>
      </c>
      <c r="D18705" s="64">
        <f t="shared" si="1798"/>
        <v>2.7621954658895707E-3</v>
      </c>
      <c r="E18705" s="13">
        <f t="shared" si="1799"/>
        <v>0.7955122941761964</v>
      </c>
      <c r="F18705">
        <v>0.04</v>
      </c>
      <c r="G18705">
        <v>0.04</v>
      </c>
      <c r="H18705" s="16">
        <f xml:space="preserve"> 2.4*(G18705^0.98)</f>
        <v>0.10238351445200326</v>
      </c>
      <c r="I18705" s="16">
        <f>C18705*H18705</f>
        <v>1.5365644847463178</v>
      </c>
      <c r="J18705" s="53">
        <f>I18705*300*10^-6</f>
        <v>4.6096934542389531E-4</v>
      </c>
      <c r="K18705" s="43"/>
      <c r="L18705" s="16">
        <f t="shared" si="1796"/>
        <v>2.8280327940116278E-4</v>
      </c>
      <c r="M18705" s="16"/>
      <c r="N18705" s="16"/>
    </row>
    <row r="18706" spans="1:14" ht="15.75" x14ac:dyDescent="0.25">
      <c r="A18706" s="14">
        <v>41953.517361111109</v>
      </c>
      <c r="B18706" s="15">
        <v>0.53</v>
      </c>
      <c r="C18706" s="12">
        <f t="shared" si="1797"/>
        <v>15.007928698000002</v>
      </c>
      <c r="D18706" s="64">
        <f t="shared" si="1798"/>
        <v>2.7621954658895707E-3</v>
      </c>
      <c r="E18706" s="13">
        <f t="shared" si="1799"/>
        <v>0.7955122941761964</v>
      </c>
      <c r="F18706">
        <v>0.05</v>
      </c>
      <c r="G18706">
        <v>0.05</v>
      </c>
      <c r="H18706" s="16">
        <f xml:space="preserve"> 2.4*(G18706^0.98)</f>
        <v>0.12740951014259744</v>
      </c>
      <c r="I18706" s="16">
        <f>C18706*H18706</f>
        <v>1.9121528436672104</v>
      </c>
      <c r="J18706" s="53">
        <f>I18706*300*10^-6</f>
        <v>5.7364585310016312E-4</v>
      </c>
      <c r="K18706" s="43"/>
      <c r="L18706" s="16">
        <f t="shared" si="1796"/>
        <v>3.5192997122709399E-4</v>
      </c>
      <c r="M18706" s="16"/>
      <c r="N18706" s="16"/>
    </row>
    <row r="18707" spans="1:14" ht="15.75" x14ac:dyDescent="0.25">
      <c r="A18707" s="14">
        <v>41953.520833333336</v>
      </c>
      <c r="B18707" s="15">
        <v>0.53</v>
      </c>
      <c r="C18707" s="12">
        <f t="shared" si="1797"/>
        <v>15.007928698000002</v>
      </c>
      <c r="D18707" s="64">
        <f t="shared" si="1798"/>
        <v>2.7621954658895707E-3</v>
      </c>
      <c r="E18707" s="13">
        <f t="shared" si="1799"/>
        <v>0.7955122941761964</v>
      </c>
      <c r="H18707" s="16"/>
      <c r="I18707" s="16"/>
      <c r="J18707" s="53"/>
      <c r="K18707" s="43"/>
      <c r="L18707" s="16">
        <f t="shared" si="1796"/>
        <v>0</v>
      </c>
      <c r="M18707" s="16"/>
      <c r="N18707" s="16"/>
    </row>
    <row r="18708" spans="1:14" ht="15.75" x14ac:dyDescent="0.25">
      <c r="A18708" s="14">
        <v>41953.524305555555</v>
      </c>
      <c r="B18708" s="15">
        <v>0.53</v>
      </c>
      <c r="C18708" s="12">
        <f t="shared" si="1797"/>
        <v>15.007928698000002</v>
      </c>
      <c r="D18708" s="64">
        <f t="shared" si="1798"/>
        <v>2.7621954658895707E-3</v>
      </c>
      <c r="E18708" s="13">
        <f t="shared" si="1799"/>
        <v>0.7955122941761964</v>
      </c>
      <c r="F18708">
        <v>0.05</v>
      </c>
      <c r="G18708">
        <v>0.05</v>
      </c>
      <c r="H18708" s="16">
        <f xml:space="preserve"> 2.4*(G18708^0.98)</f>
        <v>0.12740951014259744</v>
      </c>
      <c r="I18708" s="16">
        <f>C18708*H18708</f>
        <v>1.9121528436672104</v>
      </c>
      <c r="J18708" s="53">
        <f>I18708*300*10^-6</f>
        <v>5.7364585310016312E-4</v>
      </c>
      <c r="K18708" s="43"/>
      <c r="L18708" s="16">
        <f t="shared" si="1796"/>
        <v>3.5192997122709399E-4</v>
      </c>
      <c r="M18708" s="16"/>
      <c r="N18708" s="16"/>
    </row>
    <row r="18709" spans="1:14" ht="15.75" x14ac:dyDescent="0.25">
      <c r="A18709" s="14">
        <v>41953.527777777781</v>
      </c>
      <c r="B18709" s="15">
        <v>0.56999999999999995</v>
      </c>
      <c r="C18709" s="12">
        <f t="shared" si="1797"/>
        <v>16.140602561999998</v>
      </c>
      <c r="D18709" s="64">
        <f t="shared" si="1798"/>
        <v>2.9706630482208584E-3</v>
      </c>
      <c r="E18709" s="13">
        <f t="shared" si="1799"/>
        <v>0.85555095788760727</v>
      </c>
      <c r="F18709">
        <v>0.08</v>
      </c>
      <c r="G18709">
        <v>0.08</v>
      </c>
      <c r="H18709" s="16">
        <f xml:space="preserve"> 2.4*(G18709^0.98)</f>
        <v>0.20194794070706823</v>
      </c>
      <c r="I18709" s="16">
        <f>C18709*H18709</f>
        <v>3.259561449167129</v>
      </c>
      <c r="J18709" s="53">
        <f>I18709*300*10^-6</f>
        <v>9.7786843475013868E-4</v>
      </c>
      <c r="K18709" s="43"/>
      <c r="L18709" s="16">
        <f t="shared" si="1796"/>
        <v>5.9991928512278451E-4</v>
      </c>
      <c r="M18709" s="16"/>
      <c r="N18709" s="16"/>
    </row>
    <row r="18710" spans="1:14" ht="15.75" x14ac:dyDescent="0.25">
      <c r="A18710" s="14">
        <v>41953.53125</v>
      </c>
      <c r="B18710" s="15">
        <v>0.53</v>
      </c>
      <c r="C18710" s="12">
        <f t="shared" si="1797"/>
        <v>15.007928698000002</v>
      </c>
      <c r="D18710" s="64">
        <f t="shared" si="1798"/>
        <v>2.7621954658895707E-3</v>
      </c>
      <c r="E18710" s="13">
        <f t="shared" si="1799"/>
        <v>0.7955122941761964</v>
      </c>
      <c r="F18710">
        <v>0.05</v>
      </c>
      <c r="G18710">
        <v>0.05</v>
      </c>
      <c r="H18710" s="16">
        <f xml:space="preserve"> 2.4*(G18710^0.98)</f>
        <v>0.12740951014259744</v>
      </c>
      <c r="I18710" s="16">
        <f>C18710*H18710</f>
        <v>1.9121528436672104</v>
      </c>
      <c r="J18710" s="53">
        <f>I18710*300*10^-6</f>
        <v>5.7364585310016312E-4</v>
      </c>
      <c r="K18710" s="43"/>
      <c r="L18710" s="16">
        <f t="shared" si="1796"/>
        <v>3.5192997122709399E-4</v>
      </c>
      <c r="M18710" s="16"/>
      <c r="N18710" s="16"/>
    </row>
    <row r="18711" spans="1:14" ht="15.75" x14ac:dyDescent="0.25">
      <c r="A18711" s="14">
        <v>41953.534722222219</v>
      </c>
      <c r="B18711" s="15">
        <v>0.53</v>
      </c>
      <c r="C18711" s="12">
        <f t="shared" si="1797"/>
        <v>15.007928698000002</v>
      </c>
      <c r="D18711" s="64">
        <f t="shared" si="1798"/>
        <v>2.7621954658895707E-3</v>
      </c>
      <c r="E18711" s="13">
        <f t="shared" si="1799"/>
        <v>0.7955122941761964</v>
      </c>
      <c r="F18711">
        <v>7.0000000000000007E-2</v>
      </c>
      <c r="G18711">
        <v>7.0000000000000007E-2</v>
      </c>
      <c r="H18711" s="16">
        <f xml:space="preserve"> 2.4*(G18711^0.98)</f>
        <v>0.17717699065125617</v>
      </c>
      <c r="I18711" s="16">
        <f>C18711*H18711</f>
        <v>2.6590596426202655</v>
      </c>
      <c r="J18711" s="53">
        <f>I18711*300*10^-6</f>
        <v>7.9771789278607964E-4</v>
      </c>
      <c r="K18711" s="43"/>
      <c r="L18711" s="16">
        <f t="shared" si="1796"/>
        <v>4.8939748023685867E-4</v>
      </c>
      <c r="M18711" s="16"/>
      <c r="N18711" s="16"/>
    </row>
    <row r="18712" spans="1:14" ht="15.75" x14ac:dyDescent="0.25">
      <c r="A18712" s="14">
        <v>41953.538194444445</v>
      </c>
      <c r="B18712" s="15">
        <v>0.53</v>
      </c>
      <c r="C18712" s="12">
        <f t="shared" si="1797"/>
        <v>15.007928698000002</v>
      </c>
      <c r="D18712" s="64">
        <f t="shared" si="1798"/>
        <v>2.7621954658895707E-3</v>
      </c>
      <c r="E18712" s="13">
        <f t="shared" si="1799"/>
        <v>0.7955122941761964</v>
      </c>
      <c r="F18712">
        <v>7.0000000000000007E-2</v>
      </c>
      <c r="G18712">
        <v>7.0000000000000007E-2</v>
      </c>
      <c r="H18712" s="16">
        <f xml:space="preserve"> 2.4*(G18712^0.98)</f>
        <v>0.17717699065125617</v>
      </c>
      <c r="I18712" s="16">
        <f>C18712*H18712</f>
        <v>2.6590596426202655</v>
      </c>
      <c r="J18712" s="53">
        <f>I18712*300*10^-6</f>
        <v>7.9771789278607964E-4</v>
      </c>
      <c r="K18712" s="43"/>
      <c r="L18712" s="16">
        <f t="shared" si="1796"/>
        <v>4.8939748023685867E-4</v>
      </c>
      <c r="M18712" s="16"/>
      <c r="N18712" s="16"/>
    </row>
    <row r="18713" spans="1:14" ht="15.75" x14ac:dyDescent="0.25">
      <c r="A18713" s="14">
        <v>41953.541666666664</v>
      </c>
      <c r="B18713" s="15">
        <v>0.53</v>
      </c>
      <c r="C18713" s="12">
        <f t="shared" si="1797"/>
        <v>15.007928698000002</v>
      </c>
      <c r="D18713" s="64">
        <f t="shared" si="1798"/>
        <v>2.7621954658895707E-3</v>
      </c>
      <c r="E18713" s="13">
        <f t="shared" si="1799"/>
        <v>0.7955122941761964</v>
      </c>
      <c r="H18713" s="16"/>
      <c r="I18713" s="16"/>
      <c r="J18713" s="53"/>
      <c r="K18713" s="43"/>
      <c r="L18713" s="16">
        <f t="shared" si="1796"/>
        <v>0</v>
      </c>
      <c r="M18713" s="16"/>
      <c r="N18713" s="16"/>
    </row>
    <row r="18714" spans="1:14" ht="15.75" x14ac:dyDescent="0.25">
      <c r="A18714" s="14">
        <v>41953.545138888891</v>
      </c>
      <c r="B18714" s="15">
        <v>0.53</v>
      </c>
      <c r="C18714" s="12">
        <f t="shared" si="1797"/>
        <v>15.007928698000002</v>
      </c>
      <c r="D18714" s="64">
        <f t="shared" si="1798"/>
        <v>2.7621954658895707E-3</v>
      </c>
      <c r="E18714" s="13">
        <f t="shared" si="1799"/>
        <v>0.7955122941761964</v>
      </c>
      <c r="F18714">
        <v>0.08</v>
      </c>
      <c r="G18714">
        <v>0.08</v>
      </c>
      <c r="H18714" s="16">
        <f xml:space="preserve"> 2.4*(G18714^0.98)</f>
        <v>0.20194794070706823</v>
      </c>
      <c r="I18714" s="16">
        <f>C18714*H18714</f>
        <v>3.0308202948396121</v>
      </c>
      <c r="J18714" s="53">
        <f>I18714*300*10^-6</f>
        <v>9.0924608845188368E-4</v>
      </c>
      <c r="K18714" s="43"/>
      <c r="L18714" s="16">
        <f t="shared" si="1796"/>
        <v>5.5781968616679979E-4</v>
      </c>
      <c r="M18714" s="16"/>
      <c r="N18714" s="16"/>
    </row>
    <row r="18715" spans="1:14" ht="15.75" x14ac:dyDescent="0.25">
      <c r="A18715" s="14">
        <v>41953.548611111109</v>
      </c>
      <c r="B18715" s="15">
        <v>0.5</v>
      </c>
      <c r="C18715" s="12">
        <f t="shared" si="1797"/>
        <v>14.158423300000001</v>
      </c>
      <c r="D18715" s="64">
        <f t="shared" si="1798"/>
        <v>2.6058447791411045E-3</v>
      </c>
      <c r="E18715" s="13">
        <f t="shared" si="1799"/>
        <v>0.750483296392638</v>
      </c>
      <c r="F18715">
        <v>0.08</v>
      </c>
      <c r="G18715">
        <v>0.08</v>
      </c>
      <c r="H18715" s="16">
        <f xml:space="preserve"> 2.4*(G18715^0.98)</f>
        <v>0.20194794070706823</v>
      </c>
      <c r="I18715" s="16">
        <f>C18715*H18715</f>
        <v>2.8592644290939733</v>
      </c>
      <c r="J18715" s="53">
        <f>I18715*300*10^-6</f>
        <v>8.5777932872819194E-4</v>
      </c>
      <c r="K18715" s="43"/>
      <c r="L18715" s="16">
        <f t="shared" si="1796"/>
        <v>5.2624498694981109E-4</v>
      </c>
      <c r="M18715" s="16"/>
      <c r="N18715" s="16"/>
    </row>
    <row r="18716" spans="1:14" ht="15.75" x14ac:dyDescent="0.25">
      <c r="A18716" s="14">
        <v>41953.552083333336</v>
      </c>
      <c r="B18716" s="15">
        <v>0.53</v>
      </c>
      <c r="C18716" s="12">
        <f t="shared" si="1797"/>
        <v>15.007928698000002</v>
      </c>
      <c r="D18716" s="64">
        <f t="shared" si="1798"/>
        <v>2.7621954658895707E-3</v>
      </c>
      <c r="E18716" s="13">
        <f t="shared" si="1799"/>
        <v>0.7955122941761964</v>
      </c>
      <c r="F18716">
        <v>7.0000000000000007E-2</v>
      </c>
      <c r="G18716">
        <v>7.0000000000000007E-2</v>
      </c>
      <c r="H18716" s="16">
        <f xml:space="preserve"> 2.4*(G18716^0.98)</f>
        <v>0.17717699065125617</v>
      </c>
      <c r="I18716" s="16">
        <f>C18716*H18716</f>
        <v>2.6590596426202655</v>
      </c>
      <c r="J18716" s="53">
        <f>I18716*300*10^-6</f>
        <v>7.9771789278607964E-4</v>
      </c>
      <c r="K18716" s="43"/>
      <c r="L18716" s="16">
        <f t="shared" si="1796"/>
        <v>4.8939748023685867E-4</v>
      </c>
      <c r="M18716" s="16"/>
      <c r="N18716" s="16"/>
    </row>
    <row r="18717" spans="1:14" ht="15.75" x14ac:dyDescent="0.25">
      <c r="A18717" s="14">
        <v>41953.555555555555</v>
      </c>
      <c r="B18717" s="15">
        <v>0.5</v>
      </c>
      <c r="C18717" s="12">
        <f t="shared" si="1797"/>
        <v>14.158423300000001</v>
      </c>
      <c r="D18717" s="64">
        <f t="shared" si="1798"/>
        <v>2.6058447791411045E-3</v>
      </c>
      <c r="E18717" s="13">
        <f t="shared" si="1799"/>
        <v>0.750483296392638</v>
      </c>
      <c r="F18717">
        <v>0.03</v>
      </c>
      <c r="G18717">
        <v>0.03</v>
      </c>
      <c r="H18717" s="16">
        <f xml:space="preserve"> 2.4*(G18717^0.98)</f>
        <v>7.7230717808402238E-2</v>
      </c>
      <c r="I18717" s="16">
        <f>C18717*H18717</f>
        <v>1.0934651944942073</v>
      </c>
      <c r="J18717" s="53">
        <f>I18717*300*10^-6</f>
        <v>3.2803955834826218E-4</v>
      </c>
      <c r="K18717" s="43"/>
      <c r="L18717" s="16">
        <f t="shared" si="1796"/>
        <v>2.0125126279034491E-4</v>
      </c>
      <c r="M18717" s="16"/>
      <c r="N18717" s="16"/>
    </row>
    <row r="18718" spans="1:14" ht="15.75" x14ac:dyDescent="0.25">
      <c r="A18718" s="14">
        <v>41953.559027777781</v>
      </c>
      <c r="B18718" s="15">
        <v>0.5</v>
      </c>
      <c r="C18718" s="12">
        <f t="shared" si="1797"/>
        <v>14.158423300000001</v>
      </c>
      <c r="D18718" s="64">
        <f t="shared" si="1798"/>
        <v>2.6058447791411045E-3</v>
      </c>
      <c r="E18718" s="13">
        <f t="shared" si="1799"/>
        <v>0.750483296392638</v>
      </c>
      <c r="F18718">
        <v>0.08</v>
      </c>
      <c r="G18718">
        <v>0.08</v>
      </c>
      <c r="H18718" s="16">
        <f xml:space="preserve"> 2.4*(G18718^0.98)</f>
        <v>0.20194794070706823</v>
      </c>
      <c r="I18718" s="16">
        <f>C18718*H18718</f>
        <v>2.8592644290939733</v>
      </c>
      <c r="J18718" s="53">
        <f>I18718*300*10^-6</f>
        <v>8.5777932872819194E-4</v>
      </c>
      <c r="K18718" s="43"/>
      <c r="L18718" s="16">
        <f t="shared" si="1796"/>
        <v>5.2624498694981109E-4</v>
      </c>
      <c r="M18718" s="16"/>
      <c r="N18718" s="16"/>
    </row>
    <row r="18719" spans="1:14" ht="15.75" x14ac:dyDescent="0.25">
      <c r="A18719" s="14">
        <v>41953.5625</v>
      </c>
      <c r="B18719" s="15">
        <v>0.5</v>
      </c>
      <c r="C18719" s="12">
        <f t="shared" si="1797"/>
        <v>14.158423300000001</v>
      </c>
      <c r="D18719" s="64">
        <f t="shared" si="1798"/>
        <v>2.6058447791411045E-3</v>
      </c>
      <c r="E18719" s="13">
        <f t="shared" si="1799"/>
        <v>0.750483296392638</v>
      </c>
      <c r="H18719" s="16"/>
      <c r="I18719" s="16"/>
      <c r="J18719" s="53"/>
      <c r="K18719" s="43"/>
      <c r="L18719" s="16">
        <f t="shared" si="1796"/>
        <v>0</v>
      </c>
      <c r="M18719" s="16"/>
      <c r="N18719" s="16"/>
    </row>
    <row r="18720" spans="1:14" ht="15.75" x14ac:dyDescent="0.25">
      <c r="A18720" s="14">
        <v>41953.565972222219</v>
      </c>
      <c r="B18720" s="15">
        <v>0.5</v>
      </c>
      <c r="C18720" s="12">
        <f t="shared" si="1797"/>
        <v>14.158423300000001</v>
      </c>
      <c r="D18720" s="64">
        <f t="shared" si="1798"/>
        <v>2.6058447791411045E-3</v>
      </c>
      <c r="E18720" s="13">
        <f t="shared" si="1799"/>
        <v>0.750483296392638</v>
      </c>
      <c r="F18720">
        <v>7.0000000000000007E-2</v>
      </c>
      <c r="G18720">
        <v>7.0000000000000007E-2</v>
      </c>
      <c r="H18720" s="16">
        <f xml:space="preserve"> 2.4*(G18720^0.98)</f>
        <v>0.17717699065125617</v>
      </c>
      <c r="I18720" s="16">
        <f>C18720*H18720</f>
        <v>2.5085468326606275</v>
      </c>
      <c r="J18720" s="53">
        <f>I18720*300*10^-6</f>
        <v>7.5256404979818831E-4</v>
      </c>
      <c r="K18720" s="43"/>
      <c r="L18720" s="16">
        <f t="shared" si="1796"/>
        <v>4.6169573607250821E-4</v>
      </c>
      <c r="M18720" s="16"/>
      <c r="N18720" s="16"/>
    </row>
    <row r="18721" spans="1:14" ht="15.75" x14ac:dyDescent="0.25">
      <c r="A18721" s="14">
        <v>41953.569444444445</v>
      </c>
      <c r="B18721" s="15">
        <v>0.5</v>
      </c>
      <c r="C18721" s="12">
        <f t="shared" si="1797"/>
        <v>14.158423300000001</v>
      </c>
      <c r="D18721" s="64">
        <f t="shared" si="1798"/>
        <v>2.6058447791411045E-3</v>
      </c>
      <c r="E18721" s="13">
        <f t="shared" si="1799"/>
        <v>0.750483296392638</v>
      </c>
      <c r="F18721">
        <v>0.08</v>
      </c>
      <c r="G18721">
        <v>0.08</v>
      </c>
      <c r="H18721" s="16">
        <f xml:space="preserve"> 2.4*(G18721^0.98)</f>
        <v>0.20194794070706823</v>
      </c>
      <c r="I18721" s="16">
        <f>C18721*H18721</f>
        <v>2.8592644290939733</v>
      </c>
      <c r="J18721" s="53">
        <f>I18721*300*10^-6</f>
        <v>8.5777932872819194E-4</v>
      </c>
      <c r="K18721" s="43"/>
      <c r="L18721" s="16">
        <f t="shared" si="1796"/>
        <v>5.2624498694981109E-4</v>
      </c>
      <c r="M18721" s="16"/>
      <c r="N18721" s="16"/>
    </row>
    <row r="18722" spans="1:14" ht="15.75" x14ac:dyDescent="0.25">
      <c r="A18722" s="14">
        <v>41953.572916666664</v>
      </c>
      <c r="B18722" s="15">
        <v>0.5</v>
      </c>
      <c r="C18722" s="12">
        <f t="shared" si="1797"/>
        <v>14.158423300000001</v>
      </c>
      <c r="D18722" s="64">
        <f t="shared" si="1798"/>
        <v>2.6058447791411045E-3</v>
      </c>
      <c r="E18722" s="13">
        <f t="shared" si="1799"/>
        <v>0.750483296392638</v>
      </c>
      <c r="F18722">
        <v>0.05</v>
      </c>
      <c r="G18722">
        <v>0.05</v>
      </c>
      <c r="H18722" s="16">
        <f xml:space="preserve"> 2.4*(G18722^0.98)</f>
        <v>0.12740951014259744</v>
      </c>
      <c r="I18722" s="16">
        <f>C18722*H18722</f>
        <v>1.803917777044538</v>
      </c>
      <c r="J18722" s="53">
        <f>I18722*300*10^-6</f>
        <v>5.411753331133613E-4</v>
      </c>
      <c r="K18722" s="43"/>
      <c r="L18722" s="16">
        <f t="shared" si="1796"/>
        <v>3.3200940681801311E-4</v>
      </c>
      <c r="M18722" s="16"/>
      <c r="N18722" s="16"/>
    </row>
    <row r="18723" spans="1:14" ht="15.75" x14ac:dyDescent="0.25">
      <c r="A18723" s="14">
        <v>41953.576388888891</v>
      </c>
      <c r="B18723" s="15">
        <v>0.5</v>
      </c>
      <c r="C18723" s="12">
        <f t="shared" si="1797"/>
        <v>14.158423300000001</v>
      </c>
      <c r="D18723" s="64">
        <f t="shared" si="1798"/>
        <v>2.6058447791411045E-3</v>
      </c>
      <c r="E18723" s="13">
        <f t="shared" si="1799"/>
        <v>0.750483296392638</v>
      </c>
      <c r="F18723">
        <v>0.08</v>
      </c>
      <c r="G18723">
        <v>0.08</v>
      </c>
      <c r="H18723" s="16">
        <f xml:space="preserve"> 2.4*(G18723^0.98)</f>
        <v>0.20194794070706823</v>
      </c>
      <c r="I18723" s="16">
        <f>C18723*H18723</f>
        <v>2.8592644290939733</v>
      </c>
      <c r="J18723" s="53">
        <f>I18723*300*10^-6</f>
        <v>8.5777932872819194E-4</v>
      </c>
      <c r="K18723" s="43"/>
      <c r="L18723" s="16">
        <f t="shared" si="1796"/>
        <v>5.2624498694981109E-4</v>
      </c>
      <c r="M18723" s="16"/>
      <c r="N18723" s="16"/>
    </row>
    <row r="18724" spans="1:14" ht="15.75" x14ac:dyDescent="0.25">
      <c r="A18724" s="14">
        <v>41953.579861111109</v>
      </c>
      <c r="B18724" s="15">
        <v>0.5</v>
      </c>
      <c r="C18724" s="12">
        <f t="shared" si="1797"/>
        <v>14.158423300000001</v>
      </c>
      <c r="D18724" s="64">
        <f t="shared" si="1798"/>
        <v>2.6058447791411045E-3</v>
      </c>
      <c r="E18724" s="13">
        <f t="shared" si="1799"/>
        <v>0.750483296392638</v>
      </c>
      <c r="F18724">
        <v>0.06</v>
      </c>
      <c r="G18724">
        <v>0.06</v>
      </c>
      <c r="H18724" s="16">
        <f xml:space="preserve"> 2.4*(G18724^0.98)</f>
        <v>0.15233491938828797</v>
      </c>
      <c r="I18724" s="16">
        <f>C18724*H18724</f>
        <v>2.1568222720707584</v>
      </c>
      <c r="J18724" s="53">
        <f>I18724*300*10^-6</f>
        <v>6.4704668162122753E-4</v>
      </c>
      <c r="K18724" s="43"/>
      <c r="L18724" s="16">
        <f t="shared" si="1796"/>
        <v>3.9696115436885129E-4</v>
      </c>
      <c r="M18724" s="16"/>
      <c r="N18724" s="16"/>
    </row>
    <row r="18725" spans="1:14" ht="15.75" x14ac:dyDescent="0.25">
      <c r="A18725" s="14">
        <v>41953.583333333336</v>
      </c>
      <c r="B18725" s="15">
        <v>0.5</v>
      </c>
      <c r="C18725" s="12">
        <f t="shared" si="1797"/>
        <v>14.158423300000001</v>
      </c>
      <c r="D18725" s="64">
        <f t="shared" si="1798"/>
        <v>2.6058447791411045E-3</v>
      </c>
      <c r="E18725" s="13">
        <f t="shared" si="1799"/>
        <v>0.750483296392638</v>
      </c>
      <c r="H18725" s="16"/>
      <c r="I18725" s="16"/>
      <c r="J18725" s="53"/>
      <c r="K18725" s="43"/>
      <c r="L18725" s="16">
        <f t="shared" si="1796"/>
        <v>0</v>
      </c>
      <c r="M18725" s="16"/>
      <c r="N18725" s="16"/>
    </row>
    <row r="18726" spans="1:14" ht="15.75" x14ac:dyDescent="0.25">
      <c r="A18726" s="14">
        <v>41953.586805555555</v>
      </c>
      <c r="B18726" s="15">
        <v>0.5</v>
      </c>
      <c r="C18726" s="12">
        <f t="shared" si="1797"/>
        <v>14.158423300000001</v>
      </c>
      <c r="D18726" s="64">
        <f t="shared" si="1798"/>
        <v>2.6058447791411045E-3</v>
      </c>
      <c r="E18726" s="13">
        <f t="shared" si="1799"/>
        <v>0.750483296392638</v>
      </c>
      <c r="F18726">
        <v>0.08</v>
      </c>
      <c r="G18726">
        <v>0.08</v>
      </c>
      <c r="H18726" s="16">
        <f xml:space="preserve"> 2.4*(G18726^0.98)</f>
        <v>0.20194794070706823</v>
      </c>
      <c r="I18726" s="16">
        <f>C18726*H18726</f>
        <v>2.8592644290939733</v>
      </c>
      <c r="J18726" s="53">
        <f>I18726*300*10^-6</f>
        <v>8.5777932872819194E-4</v>
      </c>
      <c r="K18726" s="43"/>
      <c r="L18726" s="16">
        <f t="shared" si="1796"/>
        <v>5.2624498694981109E-4</v>
      </c>
      <c r="M18726" s="16"/>
      <c r="N18726" s="16"/>
    </row>
    <row r="18727" spans="1:14" ht="15.75" x14ac:dyDescent="0.25">
      <c r="A18727" s="14">
        <v>41953.590277777781</v>
      </c>
      <c r="B18727" s="15">
        <v>0.5</v>
      </c>
      <c r="C18727" s="12">
        <f t="shared" si="1797"/>
        <v>14.158423300000001</v>
      </c>
      <c r="D18727" s="64">
        <f t="shared" si="1798"/>
        <v>2.6058447791411045E-3</v>
      </c>
      <c r="E18727" s="13">
        <f t="shared" si="1799"/>
        <v>0.750483296392638</v>
      </c>
      <c r="F18727">
        <v>0.11</v>
      </c>
      <c r="G18727">
        <v>0.11</v>
      </c>
      <c r="H18727" s="16">
        <f xml:space="preserve"> 2.4*(G18727^0.98)</f>
        <v>0.27591548399403582</v>
      </c>
      <c r="I18727" s="16">
        <f>C18727*H18727</f>
        <v>3.906528217411934</v>
      </c>
      <c r="J18727" s="53">
        <f>I18727*300*10^-6</f>
        <v>1.17195846522358E-3</v>
      </c>
      <c r="K18727" s="43"/>
      <c r="L18727" s="16">
        <f t="shared" si="1796"/>
        <v>7.1899292345004918E-4</v>
      </c>
      <c r="M18727" s="16"/>
      <c r="N18727" s="16"/>
    </row>
    <row r="18728" spans="1:14" ht="15.75" x14ac:dyDescent="0.25">
      <c r="A18728" s="14">
        <v>41953.59375</v>
      </c>
      <c r="B18728" s="15">
        <v>0.46</v>
      </c>
      <c r="C18728" s="12">
        <f t="shared" si="1797"/>
        <v>13.025749436000002</v>
      </c>
      <c r="D18728" s="64">
        <f t="shared" si="1798"/>
        <v>2.3973771968098159E-3</v>
      </c>
      <c r="E18728" s="13">
        <f t="shared" si="1799"/>
        <v>0.69044463268122713</v>
      </c>
      <c r="F18728">
        <v>0.11</v>
      </c>
      <c r="G18728">
        <v>0.11</v>
      </c>
      <c r="H18728" s="16">
        <f xml:space="preserve"> 2.4*(G18728^0.98)</f>
        <v>0.27591548399403582</v>
      </c>
      <c r="I18728" s="16">
        <f>C18728*H18728</f>
        <v>3.5940059600189795</v>
      </c>
      <c r="J18728" s="53">
        <f>I18728*300*10^-6</f>
        <v>1.0782017880056939E-3</v>
      </c>
      <c r="K18728" s="43"/>
      <c r="L18728" s="16">
        <f t="shared" si="1796"/>
        <v>6.6147348957404535E-4</v>
      </c>
      <c r="M18728" s="16"/>
      <c r="N18728" s="16"/>
    </row>
    <row r="18729" spans="1:14" ht="15.75" x14ac:dyDescent="0.25">
      <c r="A18729" s="14">
        <v>41953.597222222219</v>
      </c>
      <c r="B18729" s="15">
        <v>0.46</v>
      </c>
      <c r="C18729" s="12">
        <f t="shared" si="1797"/>
        <v>13.025749436000002</v>
      </c>
      <c r="D18729" s="64">
        <f t="shared" si="1798"/>
        <v>2.3973771968098159E-3</v>
      </c>
      <c r="E18729" s="13">
        <f t="shared" si="1799"/>
        <v>0.69044463268122713</v>
      </c>
      <c r="F18729">
        <v>7.0000000000000007E-2</v>
      </c>
      <c r="G18729">
        <v>7.0000000000000007E-2</v>
      </c>
      <c r="H18729" s="16">
        <f xml:space="preserve"> 2.4*(G18729^0.98)</f>
        <v>0.17717699065125617</v>
      </c>
      <c r="I18729" s="16">
        <f>C18729*H18729</f>
        <v>2.3078630860477776</v>
      </c>
      <c r="J18729" s="53">
        <f>I18729*300*10^-6</f>
        <v>6.923589258143332E-4</v>
      </c>
      <c r="K18729" s="43"/>
      <c r="L18729" s="16">
        <f t="shared" si="1796"/>
        <v>4.2476007718670748E-4</v>
      </c>
      <c r="M18729" s="16"/>
      <c r="N18729" s="16"/>
    </row>
    <row r="18730" spans="1:14" ht="15.75" x14ac:dyDescent="0.25">
      <c r="A18730" s="14">
        <v>41953.600694444445</v>
      </c>
      <c r="B18730" s="15">
        <v>0.5</v>
      </c>
      <c r="C18730" s="12">
        <f t="shared" si="1797"/>
        <v>14.158423300000001</v>
      </c>
      <c r="D18730" s="64">
        <f t="shared" si="1798"/>
        <v>2.6058447791411045E-3</v>
      </c>
      <c r="E18730" s="13">
        <f t="shared" si="1799"/>
        <v>0.750483296392638</v>
      </c>
      <c r="F18730">
        <v>0.03</v>
      </c>
      <c r="G18730">
        <v>0.03</v>
      </c>
      <c r="H18730" s="16">
        <f xml:space="preserve"> 2.4*(G18730^0.98)</f>
        <v>7.7230717808402238E-2</v>
      </c>
      <c r="I18730" s="16">
        <f>C18730*H18730</f>
        <v>1.0934651944942073</v>
      </c>
      <c r="J18730" s="53">
        <f>I18730*300*10^-6</f>
        <v>3.2803955834826218E-4</v>
      </c>
      <c r="K18730" s="43"/>
      <c r="L18730" s="16">
        <f t="shared" si="1796"/>
        <v>2.0125126279034491E-4</v>
      </c>
      <c r="M18730" s="16"/>
      <c r="N18730" s="16"/>
    </row>
    <row r="18731" spans="1:14" ht="15.75" x14ac:dyDescent="0.25">
      <c r="A18731" s="14">
        <v>41953.604166666664</v>
      </c>
      <c r="B18731" s="15">
        <v>0.46</v>
      </c>
      <c r="C18731" s="12">
        <f t="shared" si="1797"/>
        <v>13.025749436000002</v>
      </c>
      <c r="D18731" s="64">
        <f t="shared" si="1798"/>
        <v>2.3973771968098159E-3</v>
      </c>
      <c r="E18731" s="13">
        <f t="shared" si="1799"/>
        <v>0.69044463268122713</v>
      </c>
      <c r="H18731" s="16"/>
      <c r="I18731" s="16"/>
      <c r="J18731" s="53"/>
      <c r="K18731" s="43"/>
      <c r="L18731" s="16">
        <f t="shared" si="1796"/>
        <v>0</v>
      </c>
      <c r="M18731" s="16"/>
      <c r="N18731" s="16"/>
    </row>
    <row r="18732" spans="1:14" ht="15.75" x14ac:dyDescent="0.25">
      <c r="A18732" s="14">
        <v>41953.607638888891</v>
      </c>
      <c r="B18732" s="15">
        <v>0.46</v>
      </c>
      <c r="C18732" s="12">
        <f t="shared" si="1797"/>
        <v>13.025749436000002</v>
      </c>
      <c r="D18732" s="64">
        <f t="shared" si="1798"/>
        <v>2.3973771968098159E-3</v>
      </c>
      <c r="E18732" s="13">
        <f t="shared" si="1799"/>
        <v>0.69044463268122713</v>
      </c>
      <c r="F18732">
        <v>0.05</v>
      </c>
      <c r="G18732">
        <v>0.05</v>
      </c>
      <c r="H18732" s="16">
        <f xml:space="preserve"> 2.4*(G18732^0.98)</f>
        <v>0.12740951014259744</v>
      </c>
      <c r="I18732" s="16">
        <f>C18732*H18732</f>
        <v>1.6596043548809751</v>
      </c>
      <c r="J18732" s="53">
        <f>I18732*300*10^-6</f>
        <v>4.9788130646429257E-4</v>
      </c>
      <c r="K18732" s="43"/>
      <c r="L18732" s="16">
        <f t="shared" si="1796"/>
        <v>3.0544865427257215E-4</v>
      </c>
      <c r="M18732" s="16"/>
      <c r="N18732" s="16"/>
    </row>
    <row r="18733" spans="1:14" ht="15.75" x14ac:dyDescent="0.25">
      <c r="A18733" s="14">
        <v>41953.611111111109</v>
      </c>
      <c r="B18733" s="15">
        <v>0.46</v>
      </c>
      <c r="C18733" s="12">
        <f t="shared" si="1797"/>
        <v>13.025749436000002</v>
      </c>
      <c r="D18733" s="64">
        <f t="shared" si="1798"/>
        <v>2.3973771968098159E-3</v>
      </c>
      <c r="E18733" s="13">
        <f t="shared" si="1799"/>
        <v>0.69044463268122713</v>
      </c>
      <c r="F18733">
        <v>7.0000000000000007E-2</v>
      </c>
      <c r="G18733">
        <v>7.0000000000000007E-2</v>
      </c>
      <c r="H18733" s="16">
        <f xml:space="preserve"> 2.4*(G18733^0.98)</f>
        <v>0.17717699065125617</v>
      </c>
      <c r="I18733" s="16">
        <f>C18733*H18733</f>
        <v>2.3078630860477776</v>
      </c>
      <c r="J18733" s="53">
        <f>I18733*300*10^-6</f>
        <v>6.923589258143332E-4</v>
      </c>
      <c r="K18733" s="43"/>
      <c r="L18733" s="16">
        <f t="shared" si="1796"/>
        <v>4.2476007718670748E-4</v>
      </c>
      <c r="M18733" s="16"/>
      <c r="N18733" s="16"/>
    </row>
    <row r="18734" spans="1:14" ht="15.75" x14ac:dyDescent="0.25">
      <c r="A18734" s="14">
        <v>41953.614583333336</v>
      </c>
      <c r="B18734" s="15">
        <v>0.43</v>
      </c>
      <c r="C18734" s="12">
        <f t="shared" si="1797"/>
        <v>12.176244038</v>
      </c>
      <c r="D18734" s="64">
        <f t="shared" si="1798"/>
        <v>2.2410265100613496E-3</v>
      </c>
      <c r="E18734" s="13">
        <f t="shared" si="1799"/>
        <v>0.64541563489766873</v>
      </c>
      <c r="F18734">
        <v>0.06</v>
      </c>
      <c r="G18734">
        <v>0.06</v>
      </c>
      <c r="H18734" s="16">
        <f xml:space="preserve"> 2.4*(G18734^0.98)</f>
        <v>0.15233491938828797</v>
      </c>
      <c r="I18734" s="16">
        <f>C18734*H18734</f>
        <v>1.8548671539808521</v>
      </c>
      <c r="J18734" s="53">
        <f>I18734*300*10^-6</f>
        <v>5.5646014619425564E-4</v>
      </c>
      <c r="K18734" s="43"/>
      <c r="L18734" s="16">
        <f t="shared" si="1796"/>
        <v>3.4138659275721208E-4</v>
      </c>
      <c r="M18734" s="16"/>
      <c r="N18734" s="16"/>
    </row>
    <row r="18735" spans="1:14" ht="15.75" x14ac:dyDescent="0.25">
      <c r="A18735" s="14">
        <v>41953.618055555555</v>
      </c>
      <c r="B18735" s="15">
        <v>0.46</v>
      </c>
      <c r="C18735" s="12">
        <f t="shared" si="1797"/>
        <v>13.025749436000002</v>
      </c>
      <c r="D18735" s="64">
        <f t="shared" si="1798"/>
        <v>2.3973771968098159E-3</v>
      </c>
      <c r="E18735" s="13">
        <f t="shared" si="1799"/>
        <v>0.69044463268122713</v>
      </c>
      <c r="F18735">
        <v>0.06</v>
      </c>
      <c r="G18735">
        <v>0.06</v>
      </c>
      <c r="H18735" s="16">
        <f xml:space="preserve"> 2.4*(G18735^0.98)</f>
        <v>0.15233491938828797</v>
      </c>
      <c r="I18735" s="16">
        <f>C18735*H18735</f>
        <v>1.9842764903050978</v>
      </c>
      <c r="J18735" s="53">
        <f>I18735*300*10^-6</f>
        <v>5.9528294709152926E-4</v>
      </c>
      <c r="K18735" s="43"/>
      <c r="L18735" s="16">
        <f t="shared" si="1796"/>
        <v>3.6520426201934312E-4</v>
      </c>
      <c r="M18735" s="16"/>
      <c r="N18735" s="16"/>
    </row>
    <row r="18736" spans="1:14" ht="15.75" x14ac:dyDescent="0.25">
      <c r="A18736" s="14">
        <v>41953.621527777781</v>
      </c>
      <c r="B18736" s="15">
        <v>0.46</v>
      </c>
      <c r="C18736" s="12">
        <f t="shared" si="1797"/>
        <v>13.025749436000002</v>
      </c>
      <c r="D18736" s="64">
        <f t="shared" si="1798"/>
        <v>2.3973771968098159E-3</v>
      </c>
      <c r="E18736" s="13">
        <f t="shared" si="1799"/>
        <v>0.69044463268122713</v>
      </c>
      <c r="F18736">
        <v>7.0000000000000007E-2</v>
      </c>
      <c r="G18736">
        <v>7.0000000000000007E-2</v>
      </c>
      <c r="H18736" s="16">
        <f xml:space="preserve"> 2.4*(G18736^0.98)</f>
        <v>0.17717699065125617</v>
      </c>
      <c r="I18736" s="16">
        <f>C18736*H18736</f>
        <v>2.3078630860477776</v>
      </c>
      <c r="J18736" s="53">
        <f>I18736*300*10^-6</f>
        <v>6.923589258143332E-4</v>
      </c>
      <c r="K18736" s="43"/>
      <c r="L18736" s="16">
        <f t="shared" ref="L18736:L18799" si="1800">J18736/1.63</f>
        <v>4.2476007718670748E-4</v>
      </c>
      <c r="M18736" s="16"/>
      <c r="N18736" s="16"/>
    </row>
    <row r="18737" spans="1:14" ht="15.75" x14ac:dyDescent="0.25">
      <c r="A18737" s="14">
        <v>41953.625</v>
      </c>
      <c r="B18737" s="15">
        <v>0.46</v>
      </c>
      <c r="C18737" s="12">
        <f t="shared" si="1797"/>
        <v>13.025749436000002</v>
      </c>
      <c r="D18737" s="64">
        <f t="shared" si="1798"/>
        <v>2.3973771968098159E-3</v>
      </c>
      <c r="E18737" s="13">
        <f t="shared" si="1799"/>
        <v>0.69044463268122713</v>
      </c>
      <c r="H18737" s="16"/>
      <c r="I18737" s="16"/>
      <c r="J18737" s="53"/>
      <c r="K18737" s="43"/>
      <c r="L18737" s="16">
        <f t="shared" si="1800"/>
        <v>0</v>
      </c>
      <c r="M18737" s="16"/>
      <c r="N18737" s="16"/>
    </row>
    <row r="18738" spans="1:14" ht="15.75" x14ac:dyDescent="0.25">
      <c r="A18738" s="14">
        <v>41953.628472222219</v>
      </c>
      <c r="B18738" s="15">
        <v>0.46</v>
      </c>
      <c r="C18738" s="12">
        <f t="shared" si="1797"/>
        <v>13.025749436000002</v>
      </c>
      <c r="D18738" s="64">
        <f t="shared" si="1798"/>
        <v>2.3973771968098159E-3</v>
      </c>
      <c r="E18738" s="13">
        <f t="shared" si="1799"/>
        <v>0.69044463268122713</v>
      </c>
      <c r="F18738">
        <v>0.09</v>
      </c>
      <c r="G18738">
        <v>0.09</v>
      </c>
      <c r="H18738" s="16">
        <f xml:space="preserve"> 2.4*(G18738^0.98)</f>
        <v>0.22665687722523892</v>
      </c>
      <c r="I18738" s="16">
        <f>C18738*H18738</f>
        <v>2.9523756906821776</v>
      </c>
      <c r="J18738" s="53">
        <f>I18738*300*10^-6</f>
        <v>8.8571270720465322E-4</v>
      </c>
      <c r="K18738" s="43"/>
      <c r="L18738" s="16">
        <f t="shared" si="1800"/>
        <v>5.4338202895991001E-4</v>
      </c>
      <c r="M18738" s="16"/>
      <c r="N18738" s="16"/>
    </row>
    <row r="18739" spans="1:14" ht="15.75" x14ac:dyDescent="0.25">
      <c r="A18739" s="14">
        <v>41953.631944444445</v>
      </c>
      <c r="B18739" s="15">
        <v>0.46</v>
      </c>
      <c r="C18739" s="12">
        <f t="shared" si="1797"/>
        <v>13.025749436000002</v>
      </c>
      <c r="D18739" s="64">
        <f t="shared" si="1798"/>
        <v>2.3973771968098159E-3</v>
      </c>
      <c r="E18739" s="13">
        <f t="shared" si="1799"/>
        <v>0.69044463268122713</v>
      </c>
      <c r="F18739">
        <v>0.11</v>
      </c>
      <c r="G18739">
        <v>0.11</v>
      </c>
      <c r="H18739" s="16">
        <f xml:space="preserve"> 2.4*(G18739^0.98)</f>
        <v>0.27591548399403582</v>
      </c>
      <c r="I18739" s="16">
        <f>C18739*H18739</f>
        <v>3.5940059600189795</v>
      </c>
      <c r="J18739" s="53">
        <f>I18739*300*10^-6</f>
        <v>1.0782017880056939E-3</v>
      </c>
      <c r="K18739" s="43"/>
      <c r="L18739" s="16">
        <f t="shared" si="1800"/>
        <v>6.6147348957404535E-4</v>
      </c>
      <c r="M18739" s="16"/>
      <c r="N18739" s="16"/>
    </row>
    <row r="18740" spans="1:14" ht="15.75" x14ac:dyDescent="0.25">
      <c r="A18740" s="14">
        <v>41953.635416666664</v>
      </c>
      <c r="B18740" s="15">
        <v>0.46</v>
      </c>
      <c r="C18740" s="12">
        <f t="shared" si="1797"/>
        <v>13.025749436000002</v>
      </c>
      <c r="D18740" s="64">
        <f t="shared" si="1798"/>
        <v>2.3973771968098159E-3</v>
      </c>
      <c r="E18740" s="13">
        <f t="shared" si="1799"/>
        <v>0.69044463268122713</v>
      </c>
      <c r="F18740">
        <v>0.09</v>
      </c>
      <c r="G18740">
        <v>0.09</v>
      </c>
      <c r="H18740" s="16">
        <f xml:space="preserve"> 2.4*(G18740^0.98)</f>
        <v>0.22665687722523892</v>
      </c>
      <c r="I18740" s="16">
        <f>C18740*H18740</f>
        <v>2.9523756906821776</v>
      </c>
      <c r="J18740" s="53">
        <f>I18740*300*10^-6</f>
        <v>8.8571270720465322E-4</v>
      </c>
      <c r="K18740" s="43"/>
      <c r="L18740" s="16">
        <f t="shared" si="1800"/>
        <v>5.4338202895991001E-4</v>
      </c>
      <c r="M18740" s="16"/>
      <c r="N18740" s="16"/>
    </row>
    <row r="18741" spans="1:14" ht="15.75" x14ac:dyDescent="0.25">
      <c r="A18741" s="14">
        <v>41953.638888888891</v>
      </c>
      <c r="B18741" s="15">
        <v>0.46</v>
      </c>
      <c r="C18741" s="12">
        <f t="shared" si="1797"/>
        <v>13.025749436000002</v>
      </c>
      <c r="D18741" s="64">
        <f t="shared" si="1798"/>
        <v>2.3973771968098159E-3</v>
      </c>
      <c r="E18741" s="13">
        <f t="shared" si="1799"/>
        <v>0.69044463268122713</v>
      </c>
      <c r="F18741">
        <v>0.09</v>
      </c>
      <c r="G18741">
        <v>0.09</v>
      </c>
      <c r="H18741" s="16">
        <f xml:space="preserve"> 2.4*(G18741^0.98)</f>
        <v>0.22665687722523892</v>
      </c>
      <c r="I18741" s="16">
        <f>C18741*H18741</f>
        <v>2.9523756906821776</v>
      </c>
      <c r="J18741" s="53">
        <f>I18741*300*10^-6</f>
        <v>8.8571270720465322E-4</v>
      </c>
      <c r="K18741" s="43"/>
      <c r="L18741" s="16">
        <f t="shared" si="1800"/>
        <v>5.4338202895991001E-4</v>
      </c>
      <c r="M18741" s="16"/>
      <c r="N18741" s="16"/>
    </row>
    <row r="18742" spans="1:14" ht="15.75" x14ac:dyDescent="0.25">
      <c r="A18742" s="14">
        <v>41953.642361111109</v>
      </c>
      <c r="B18742" s="15">
        <v>0.46</v>
      </c>
      <c r="C18742" s="12">
        <f t="shared" si="1797"/>
        <v>13.025749436000002</v>
      </c>
      <c r="D18742" s="64">
        <f t="shared" si="1798"/>
        <v>2.3973771968098159E-3</v>
      </c>
      <c r="E18742" s="13">
        <f t="shared" si="1799"/>
        <v>0.69044463268122713</v>
      </c>
      <c r="F18742">
        <v>0.09</v>
      </c>
      <c r="G18742">
        <v>0.09</v>
      </c>
      <c r="H18742" s="16">
        <f xml:space="preserve"> 2.4*(G18742^0.98)</f>
        <v>0.22665687722523892</v>
      </c>
      <c r="I18742" s="16">
        <f>C18742*H18742</f>
        <v>2.9523756906821776</v>
      </c>
      <c r="J18742" s="53">
        <f>I18742*300*10^-6</f>
        <v>8.8571270720465322E-4</v>
      </c>
      <c r="K18742" s="43"/>
      <c r="L18742" s="16">
        <f t="shared" si="1800"/>
        <v>5.4338202895991001E-4</v>
      </c>
      <c r="M18742" s="16"/>
      <c r="N18742" s="16"/>
    </row>
    <row r="18743" spans="1:14" ht="15.75" x14ac:dyDescent="0.25">
      <c r="A18743" s="14">
        <v>41953.645833333336</v>
      </c>
      <c r="B18743" s="15">
        <v>0.46</v>
      </c>
      <c r="C18743" s="12">
        <f t="shared" si="1797"/>
        <v>13.025749436000002</v>
      </c>
      <c r="D18743" s="64">
        <f t="shared" si="1798"/>
        <v>2.3973771968098159E-3</v>
      </c>
      <c r="E18743" s="13">
        <f t="shared" si="1799"/>
        <v>0.69044463268122713</v>
      </c>
      <c r="H18743" s="16"/>
      <c r="I18743" s="16"/>
      <c r="J18743" s="53"/>
      <c r="K18743" s="43"/>
      <c r="L18743" s="16">
        <f t="shared" si="1800"/>
        <v>0</v>
      </c>
      <c r="M18743" s="16"/>
      <c r="N18743" s="16"/>
    </row>
    <row r="18744" spans="1:14" ht="15.75" x14ac:dyDescent="0.25">
      <c r="A18744" s="14">
        <v>41953.649305555555</v>
      </c>
      <c r="B18744" s="15">
        <v>0.46</v>
      </c>
      <c r="C18744" s="12">
        <f t="shared" si="1797"/>
        <v>13.025749436000002</v>
      </c>
      <c r="D18744" s="64">
        <f t="shared" si="1798"/>
        <v>2.3973771968098159E-3</v>
      </c>
      <c r="E18744" s="13">
        <f t="shared" si="1799"/>
        <v>0.69044463268122713</v>
      </c>
      <c r="F18744">
        <v>7.0000000000000007E-2</v>
      </c>
      <c r="G18744">
        <v>7.0000000000000007E-2</v>
      </c>
      <c r="H18744" s="16">
        <f xml:space="preserve"> 2.4*(G18744^0.98)</f>
        <v>0.17717699065125617</v>
      </c>
      <c r="I18744" s="16">
        <f>C18744*H18744</f>
        <v>2.3078630860477776</v>
      </c>
      <c r="J18744" s="53">
        <f>I18744*300*10^-6</f>
        <v>6.923589258143332E-4</v>
      </c>
      <c r="K18744" s="43"/>
      <c r="L18744" s="16">
        <f t="shared" si="1800"/>
        <v>4.2476007718670748E-4</v>
      </c>
      <c r="M18744" s="16"/>
      <c r="N18744" s="16"/>
    </row>
    <row r="18745" spans="1:14" ht="15.75" x14ac:dyDescent="0.25">
      <c r="A18745" s="14">
        <v>41953.652777777781</v>
      </c>
      <c r="B18745" s="15">
        <v>0.46</v>
      </c>
      <c r="C18745" s="12">
        <f t="shared" si="1797"/>
        <v>13.025749436000002</v>
      </c>
      <c r="D18745" s="64">
        <f t="shared" si="1798"/>
        <v>2.3973771968098159E-3</v>
      </c>
      <c r="E18745" s="13">
        <f t="shared" si="1799"/>
        <v>0.69044463268122713</v>
      </c>
      <c r="F18745">
        <v>0.12</v>
      </c>
      <c r="G18745">
        <v>0.12</v>
      </c>
      <c r="H18745" s="16">
        <f xml:space="preserve"> 2.4*(G18745^0.98)</f>
        <v>0.30047535907417816</v>
      </c>
      <c r="I18745" s="16">
        <f>C18745*H18745</f>
        <v>3.9139167389923744</v>
      </c>
      <c r="J18745" s="53">
        <f>I18745*300*10^-6</f>
        <v>1.1741750216977122E-3</v>
      </c>
      <c r="K18745" s="43"/>
      <c r="L18745" s="16">
        <f t="shared" si="1800"/>
        <v>7.2035277404767627E-4</v>
      </c>
      <c r="M18745" s="16"/>
      <c r="N18745" s="16"/>
    </row>
    <row r="18746" spans="1:14" ht="15.75" x14ac:dyDescent="0.25">
      <c r="A18746" s="14">
        <v>41953.65625</v>
      </c>
      <c r="B18746" s="15">
        <v>0.46</v>
      </c>
      <c r="C18746" s="12">
        <f t="shared" si="1797"/>
        <v>13.025749436000002</v>
      </c>
      <c r="D18746" s="64">
        <f t="shared" si="1798"/>
        <v>2.3973771968098159E-3</v>
      </c>
      <c r="E18746" s="13">
        <f t="shared" si="1799"/>
        <v>0.69044463268122713</v>
      </c>
      <c r="F18746">
        <v>0.11</v>
      </c>
      <c r="G18746">
        <v>0.11</v>
      </c>
      <c r="H18746" s="16">
        <f xml:space="preserve"> 2.4*(G18746^0.98)</f>
        <v>0.27591548399403582</v>
      </c>
      <c r="I18746" s="16">
        <f>C18746*H18746</f>
        <v>3.5940059600189795</v>
      </c>
      <c r="J18746" s="53">
        <f>I18746*300*10^-6</f>
        <v>1.0782017880056939E-3</v>
      </c>
      <c r="K18746" s="43"/>
      <c r="L18746" s="16">
        <f t="shared" si="1800"/>
        <v>6.6147348957404535E-4</v>
      </c>
      <c r="M18746" s="16"/>
      <c r="N18746" s="16"/>
    </row>
    <row r="18747" spans="1:14" ht="15.75" x14ac:dyDescent="0.25">
      <c r="A18747" s="14">
        <v>41953.659722222219</v>
      </c>
      <c r="B18747" s="15">
        <v>0.46</v>
      </c>
      <c r="C18747" s="12">
        <f t="shared" si="1797"/>
        <v>13.025749436000002</v>
      </c>
      <c r="D18747" s="64">
        <f t="shared" si="1798"/>
        <v>2.3973771968098159E-3</v>
      </c>
      <c r="E18747" s="13">
        <f t="shared" si="1799"/>
        <v>0.69044463268122713</v>
      </c>
      <c r="F18747">
        <v>0.1</v>
      </c>
      <c r="G18747">
        <v>0.1</v>
      </c>
      <c r="H18747" s="16">
        <f xml:space="preserve"> 2.4*(G18747^0.98)</f>
        <v>0.251310851532216</v>
      </c>
      <c r="I18747" s="16">
        <f>C18747*H18747</f>
        <v>3.2735121826064426</v>
      </c>
      <c r="J18747" s="53">
        <f>I18747*300*10^-6</f>
        <v>9.8205365478193276E-4</v>
      </c>
      <c r="K18747" s="43"/>
      <c r="L18747" s="16">
        <f t="shared" si="1800"/>
        <v>6.0248690477419193E-4</v>
      </c>
      <c r="M18747" s="16"/>
      <c r="N18747" s="16"/>
    </row>
    <row r="18748" spans="1:14" ht="15.75" x14ac:dyDescent="0.25">
      <c r="A18748" s="14">
        <v>41953.663194444445</v>
      </c>
      <c r="B18748" s="15">
        <v>0.5</v>
      </c>
      <c r="C18748" s="12">
        <f t="shared" si="1797"/>
        <v>14.158423300000001</v>
      </c>
      <c r="D18748" s="64">
        <f t="shared" si="1798"/>
        <v>2.6058447791411045E-3</v>
      </c>
      <c r="E18748" s="13">
        <f t="shared" si="1799"/>
        <v>0.750483296392638</v>
      </c>
      <c r="F18748">
        <v>0.09</v>
      </c>
      <c r="G18748">
        <v>0.09</v>
      </c>
      <c r="H18748" s="16">
        <f xml:space="preserve"> 2.4*(G18748^0.98)</f>
        <v>0.22665687722523892</v>
      </c>
      <c r="I18748" s="16">
        <f>C18748*H18748</f>
        <v>3.2091040116110623</v>
      </c>
      <c r="J18748" s="53">
        <f>I18748*300*10^-6</f>
        <v>9.6273120348331872E-4</v>
      </c>
      <c r="K18748" s="43"/>
      <c r="L18748" s="16">
        <f t="shared" si="1800"/>
        <v>5.9063264017381522E-4</v>
      </c>
      <c r="M18748" s="16"/>
      <c r="N18748" s="16"/>
    </row>
    <row r="18749" spans="1:14" ht="15.75" x14ac:dyDescent="0.25">
      <c r="A18749" s="14">
        <v>41953.666666666664</v>
      </c>
      <c r="B18749" s="15">
        <v>0.46</v>
      </c>
      <c r="C18749" s="12">
        <f t="shared" si="1797"/>
        <v>13.025749436000002</v>
      </c>
      <c r="D18749" s="64">
        <f t="shared" si="1798"/>
        <v>2.3973771968098159E-3</v>
      </c>
      <c r="E18749" s="13">
        <f t="shared" si="1799"/>
        <v>0.69044463268122713</v>
      </c>
      <c r="H18749" s="16"/>
      <c r="I18749" s="16"/>
      <c r="J18749" s="53"/>
      <c r="K18749" s="43"/>
      <c r="L18749" s="16">
        <f t="shared" si="1800"/>
        <v>0</v>
      </c>
      <c r="M18749" s="16"/>
      <c r="N18749" s="16"/>
    </row>
    <row r="18750" spans="1:14" ht="15.75" x14ac:dyDescent="0.25">
      <c r="A18750" s="14">
        <v>41953.670138888891</v>
      </c>
      <c r="B18750" s="15">
        <v>0.46</v>
      </c>
      <c r="C18750" s="12">
        <f t="shared" si="1797"/>
        <v>13.025749436000002</v>
      </c>
      <c r="D18750" s="64">
        <f t="shared" si="1798"/>
        <v>2.3973771968098159E-3</v>
      </c>
      <c r="E18750" s="13">
        <f t="shared" si="1799"/>
        <v>0.69044463268122713</v>
      </c>
      <c r="F18750">
        <v>0.09</v>
      </c>
      <c r="G18750">
        <v>0.09</v>
      </c>
      <c r="H18750" s="16">
        <f xml:space="preserve"> 2.4*(G18750^0.98)</f>
        <v>0.22665687722523892</v>
      </c>
      <c r="I18750" s="16">
        <f>C18750*H18750</f>
        <v>2.9523756906821776</v>
      </c>
      <c r="J18750" s="53">
        <f>I18750*300*10^-6</f>
        <v>8.8571270720465322E-4</v>
      </c>
      <c r="K18750" s="43"/>
      <c r="L18750" s="16">
        <f t="shared" si="1800"/>
        <v>5.4338202895991001E-4</v>
      </c>
      <c r="M18750" s="16"/>
      <c r="N18750" s="16"/>
    </row>
    <row r="18751" spans="1:14" ht="15.75" x14ac:dyDescent="0.25">
      <c r="A18751" s="14">
        <v>41953.673611111109</v>
      </c>
      <c r="B18751" s="15">
        <v>0.5</v>
      </c>
      <c r="C18751" s="12">
        <f t="shared" si="1797"/>
        <v>14.158423300000001</v>
      </c>
      <c r="D18751" s="64">
        <f t="shared" si="1798"/>
        <v>2.6058447791411045E-3</v>
      </c>
      <c r="E18751" s="13">
        <f t="shared" si="1799"/>
        <v>0.750483296392638</v>
      </c>
      <c r="F18751">
        <v>0.09</v>
      </c>
      <c r="G18751">
        <v>0.09</v>
      </c>
      <c r="H18751" s="16">
        <f xml:space="preserve"> 2.4*(G18751^0.98)</f>
        <v>0.22665687722523892</v>
      </c>
      <c r="I18751" s="16">
        <f>C18751*H18751</f>
        <v>3.2091040116110623</v>
      </c>
      <c r="J18751" s="53">
        <f>I18751*300*10^-6</f>
        <v>9.6273120348331872E-4</v>
      </c>
      <c r="K18751" s="43"/>
      <c r="L18751" s="16">
        <f t="shared" si="1800"/>
        <v>5.9063264017381522E-4</v>
      </c>
      <c r="M18751" s="16"/>
      <c r="N18751" s="16"/>
    </row>
    <row r="18752" spans="1:14" ht="15.75" x14ac:dyDescent="0.25">
      <c r="A18752" s="14">
        <v>41953.677083333336</v>
      </c>
      <c r="B18752" s="15">
        <v>0.5</v>
      </c>
      <c r="C18752" s="12">
        <f t="shared" si="1797"/>
        <v>14.158423300000001</v>
      </c>
      <c r="D18752" s="64">
        <f t="shared" si="1798"/>
        <v>2.6058447791411045E-3</v>
      </c>
      <c r="E18752" s="13">
        <f t="shared" si="1799"/>
        <v>0.750483296392638</v>
      </c>
      <c r="F18752">
        <v>0.05</v>
      </c>
      <c r="G18752">
        <v>0.05</v>
      </c>
      <c r="H18752" s="16">
        <f xml:space="preserve"> 2.4*(G18752^0.98)</f>
        <v>0.12740951014259744</v>
      </c>
      <c r="I18752" s="16">
        <f>C18752*H18752</f>
        <v>1.803917777044538</v>
      </c>
      <c r="J18752" s="53">
        <f>I18752*300*10^-6</f>
        <v>5.411753331133613E-4</v>
      </c>
      <c r="K18752" s="43"/>
      <c r="L18752" s="16">
        <f t="shared" si="1800"/>
        <v>3.3200940681801311E-4</v>
      </c>
      <c r="M18752" s="16"/>
      <c r="N18752" s="16"/>
    </row>
    <row r="18753" spans="1:14" ht="15.75" x14ac:dyDescent="0.25">
      <c r="A18753" s="14">
        <v>41953.680555555555</v>
      </c>
      <c r="B18753" s="15">
        <v>0.46</v>
      </c>
      <c r="C18753" s="12">
        <f t="shared" si="1797"/>
        <v>13.025749436000002</v>
      </c>
      <c r="D18753" s="64">
        <f t="shared" si="1798"/>
        <v>2.3973771968098159E-3</v>
      </c>
      <c r="E18753" s="13">
        <f t="shared" si="1799"/>
        <v>0.69044463268122713</v>
      </c>
      <c r="F18753">
        <v>0.08</v>
      </c>
      <c r="G18753">
        <v>0.08</v>
      </c>
      <c r="H18753" s="16">
        <f xml:space="preserve"> 2.4*(G18753^0.98)</f>
        <v>0.20194794070706823</v>
      </c>
      <c r="I18753" s="16">
        <f>C18753*H18753</f>
        <v>2.630523274766456</v>
      </c>
      <c r="J18753" s="53">
        <f>I18753*300*10^-6</f>
        <v>7.8915698242993672E-4</v>
      </c>
      <c r="K18753" s="43"/>
      <c r="L18753" s="16">
        <f t="shared" si="1800"/>
        <v>4.8414538799382626E-4</v>
      </c>
      <c r="M18753" s="16"/>
      <c r="N18753" s="16"/>
    </row>
    <row r="18754" spans="1:14" ht="15.75" x14ac:dyDescent="0.25">
      <c r="A18754" s="14">
        <v>41953.684027777781</v>
      </c>
      <c r="B18754" s="15">
        <v>0.5</v>
      </c>
      <c r="C18754" s="12">
        <f t="shared" si="1797"/>
        <v>14.158423300000001</v>
      </c>
      <c r="D18754" s="64">
        <f t="shared" si="1798"/>
        <v>2.6058447791411045E-3</v>
      </c>
      <c r="E18754" s="13">
        <f t="shared" si="1799"/>
        <v>0.750483296392638</v>
      </c>
      <c r="F18754">
        <v>0.09</v>
      </c>
      <c r="G18754">
        <v>0.09</v>
      </c>
      <c r="H18754" s="16">
        <f xml:space="preserve"> 2.4*(G18754^0.98)</f>
        <v>0.22665687722523892</v>
      </c>
      <c r="I18754" s="16">
        <f>C18754*H18754</f>
        <v>3.2091040116110623</v>
      </c>
      <c r="J18754" s="53">
        <f>I18754*300*10^-6</f>
        <v>9.6273120348331872E-4</v>
      </c>
      <c r="K18754" s="43"/>
      <c r="L18754" s="16">
        <f t="shared" si="1800"/>
        <v>5.9063264017381522E-4</v>
      </c>
      <c r="M18754" s="16"/>
      <c r="N18754" s="16"/>
    </row>
    <row r="18755" spans="1:14" ht="15.75" x14ac:dyDescent="0.25">
      <c r="A18755" s="14">
        <v>41953.6875</v>
      </c>
      <c r="B18755" s="15">
        <v>0.5</v>
      </c>
      <c r="C18755" s="12">
        <f t="shared" si="1797"/>
        <v>14.158423300000001</v>
      </c>
      <c r="D18755" s="64">
        <f t="shared" si="1798"/>
        <v>2.6058447791411045E-3</v>
      </c>
      <c r="E18755" s="13">
        <f t="shared" si="1799"/>
        <v>0.750483296392638</v>
      </c>
      <c r="H18755" s="16"/>
      <c r="I18755" s="16"/>
      <c r="J18755" s="53"/>
      <c r="K18755" s="43"/>
      <c r="L18755" s="16">
        <f t="shared" si="1800"/>
        <v>0</v>
      </c>
      <c r="M18755" s="16"/>
      <c r="N18755" s="16"/>
    </row>
    <row r="18756" spans="1:14" ht="15.75" x14ac:dyDescent="0.25">
      <c r="A18756" s="14">
        <v>41953.690972222219</v>
      </c>
      <c r="B18756" s="15">
        <v>0.5</v>
      </c>
      <c r="C18756" s="12">
        <f t="shared" ref="C18756:C18819" si="1801">28.3168466*B18756</f>
        <v>14.158423300000001</v>
      </c>
      <c r="D18756" s="64">
        <f t="shared" ref="D18756:D18819" si="1802">C18756*300*10^6/(1.63*10^12)</f>
        <v>2.6058447791411045E-3</v>
      </c>
      <c r="E18756" s="13">
        <f t="shared" ref="E18756:E18819" si="1803">C18756*86400*10^6/(1.63*10^12)</f>
        <v>0.750483296392638</v>
      </c>
      <c r="F18756">
        <v>0.12</v>
      </c>
      <c r="G18756">
        <v>0.12</v>
      </c>
      <c r="H18756" s="16">
        <f xml:space="preserve"> 2.4*(G18756^0.98)</f>
        <v>0.30047535907417816</v>
      </c>
      <c r="I18756" s="16">
        <f>C18756*H18756</f>
        <v>4.2542573249917108</v>
      </c>
      <c r="J18756" s="53">
        <f>I18756*300*10^-6</f>
        <v>1.2762771974975133E-3</v>
      </c>
      <c r="K18756" s="43"/>
      <c r="L18756" s="16">
        <f t="shared" si="1800"/>
        <v>7.8299214570399589E-4</v>
      </c>
      <c r="M18756" s="16"/>
      <c r="N18756" s="16"/>
    </row>
    <row r="18757" spans="1:14" ht="15.75" x14ac:dyDescent="0.25">
      <c r="A18757" s="14">
        <v>41953.694444444445</v>
      </c>
      <c r="B18757" s="15">
        <v>0.5</v>
      </c>
      <c r="C18757" s="12">
        <f t="shared" si="1801"/>
        <v>14.158423300000001</v>
      </c>
      <c r="D18757" s="64">
        <f t="shared" si="1802"/>
        <v>2.6058447791411045E-3</v>
      </c>
      <c r="E18757" s="13">
        <f t="shared" si="1803"/>
        <v>0.750483296392638</v>
      </c>
      <c r="F18757">
        <v>7.0000000000000007E-2</v>
      </c>
      <c r="G18757">
        <v>7.0000000000000007E-2</v>
      </c>
      <c r="H18757" s="16">
        <f xml:space="preserve"> 2.4*(G18757^0.98)</f>
        <v>0.17717699065125617</v>
      </c>
      <c r="I18757" s="16">
        <f>C18757*H18757</f>
        <v>2.5085468326606275</v>
      </c>
      <c r="J18757" s="53">
        <f>I18757*300*10^-6</f>
        <v>7.5256404979818831E-4</v>
      </c>
      <c r="K18757" s="43"/>
      <c r="L18757" s="16">
        <f t="shared" si="1800"/>
        <v>4.6169573607250821E-4</v>
      </c>
      <c r="M18757" s="16"/>
      <c r="N18757" s="16"/>
    </row>
    <row r="18758" spans="1:14" ht="15.75" x14ac:dyDescent="0.25">
      <c r="A18758" s="14">
        <v>41953.697916666664</v>
      </c>
      <c r="B18758" s="15">
        <v>0.5</v>
      </c>
      <c r="C18758" s="12">
        <f t="shared" si="1801"/>
        <v>14.158423300000001</v>
      </c>
      <c r="D18758" s="64">
        <f t="shared" si="1802"/>
        <v>2.6058447791411045E-3</v>
      </c>
      <c r="E18758" s="13">
        <f t="shared" si="1803"/>
        <v>0.750483296392638</v>
      </c>
      <c r="F18758">
        <v>0.08</v>
      </c>
      <c r="G18758">
        <v>0.08</v>
      </c>
      <c r="H18758" s="16">
        <f xml:space="preserve"> 2.4*(G18758^0.98)</f>
        <v>0.20194794070706823</v>
      </c>
      <c r="I18758" s="16">
        <f>C18758*H18758</f>
        <v>2.8592644290939733</v>
      </c>
      <c r="J18758" s="53">
        <f>I18758*300*10^-6</f>
        <v>8.5777932872819194E-4</v>
      </c>
      <c r="K18758" s="43"/>
      <c r="L18758" s="16">
        <f t="shared" si="1800"/>
        <v>5.2624498694981109E-4</v>
      </c>
      <c r="M18758" s="16"/>
      <c r="N18758" s="16"/>
    </row>
    <row r="18759" spans="1:14" ht="15.75" x14ac:dyDescent="0.25">
      <c r="A18759" s="14">
        <v>41953.701388888891</v>
      </c>
      <c r="B18759" s="15">
        <v>0.5</v>
      </c>
      <c r="C18759" s="12">
        <f t="shared" si="1801"/>
        <v>14.158423300000001</v>
      </c>
      <c r="D18759" s="64">
        <f t="shared" si="1802"/>
        <v>2.6058447791411045E-3</v>
      </c>
      <c r="E18759" s="13">
        <f t="shared" si="1803"/>
        <v>0.750483296392638</v>
      </c>
      <c r="F18759">
        <v>0.06</v>
      </c>
      <c r="G18759">
        <v>0.06</v>
      </c>
      <c r="H18759" s="16">
        <f xml:space="preserve"> 2.4*(G18759^0.98)</f>
        <v>0.15233491938828797</v>
      </c>
      <c r="I18759" s="16">
        <f>C18759*H18759</f>
        <v>2.1568222720707584</v>
      </c>
      <c r="J18759" s="53">
        <f>I18759*300*10^-6</f>
        <v>6.4704668162122753E-4</v>
      </c>
      <c r="K18759" s="43"/>
      <c r="L18759" s="16">
        <f t="shared" si="1800"/>
        <v>3.9696115436885129E-4</v>
      </c>
      <c r="M18759" s="16"/>
      <c r="N18759" s="16"/>
    </row>
    <row r="18760" spans="1:14" ht="15.75" x14ac:dyDescent="0.25">
      <c r="A18760" s="14">
        <v>41953.704861111109</v>
      </c>
      <c r="B18760" s="15">
        <v>0.5</v>
      </c>
      <c r="C18760" s="12">
        <f t="shared" si="1801"/>
        <v>14.158423300000001</v>
      </c>
      <c r="D18760" s="64">
        <f t="shared" si="1802"/>
        <v>2.6058447791411045E-3</v>
      </c>
      <c r="E18760" s="13">
        <f t="shared" si="1803"/>
        <v>0.750483296392638</v>
      </c>
      <c r="F18760">
        <v>0.1</v>
      </c>
      <c r="G18760">
        <v>0.1</v>
      </c>
      <c r="H18760" s="16">
        <f xml:space="preserve"> 2.4*(G18760^0.98)</f>
        <v>0.251310851532216</v>
      </c>
      <c r="I18760" s="16">
        <f>C18760*H18760</f>
        <v>3.5581654158765676</v>
      </c>
      <c r="J18760" s="53">
        <f>I18760*300*10^-6</f>
        <v>1.0674496247629701E-3</v>
      </c>
      <c r="K18760" s="43"/>
      <c r="L18760" s="16">
        <f t="shared" si="1800"/>
        <v>6.5487707040673014E-4</v>
      </c>
      <c r="M18760" s="16"/>
      <c r="N18760" s="16"/>
    </row>
    <row r="18761" spans="1:14" ht="15.75" x14ac:dyDescent="0.25">
      <c r="A18761" s="14">
        <v>41953.708333333336</v>
      </c>
      <c r="B18761" s="15">
        <v>0.5</v>
      </c>
      <c r="C18761" s="12">
        <f t="shared" si="1801"/>
        <v>14.158423300000001</v>
      </c>
      <c r="D18761" s="64">
        <f t="shared" si="1802"/>
        <v>2.6058447791411045E-3</v>
      </c>
      <c r="E18761" s="13">
        <f t="shared" si="1803"/>
        <v>0.750483296392638</v>
      </c>
      <c r="H18761" s="16"/>
      <c r="I18761" s="16"/>
      <c r="J18761" s="53"/>
      <c r="K18761" s="43"/>
      <c r="L18761" s="16">
        <f t="shared" si="1800"/>
        <v>0</v>
      </c>
      <c r="M18761" s="16"/>
      <c r="N18761" s="16"/>
    </row>
    <row r="18762" spans="1:14" ht="15.75" x14ac:dyDescent="0.25">
      <c r="A18762" s="14">
        <v>41953.711805555555</v>
      </c>
      <c r="B18762" s="15">
        <v>0.53</v>
      </c>
      <c r="C18762" s="12">
        <f t="shared" si="1801"/>
        <v>15.007928698000002</v>
      </c>
      <c r="D18762" s="64">
        <f t="shared" si="1802"/>
        <v>2.7621954658895707E-3</v>
      </c>
      <c r="E18762" s="13">
        <f t="shared" si="1803"/>
        <v>0.7955122941761964</v>
      </c>
      <c r="F18762">
        <v>0.12</v>
      </c>
      <c r="G18762">
        <v>0.12</v>
      </c>
      <c r="H18762" s="16">
        <f xml:space="preserve"> 2.4*(G18762^0.98)</f>
        <v>0.30047535907417816</v>
      </c>
      <c r="I18762" s="16">
        <f>C18762*H18762</f>
        <v>4.5095127644912143</v>
      </c>
      <c r="J18762" s="53">
        <f>I18762*300*10^-6</f>
        <v>1.3528538293473642E-3</v>
      </c>
      <c r="K18762" s="43"/>
      <c r="L18762" s="16">
        <f t="shared" si="1800"/>
        <v>8.2997167444623582E-4</v>
      </c>
      <c r="M18762" s="16"/>
      <c r="N18762" s="16"/>
    </row>
    <row r="18763" spans="1:14" ht="15.75" x14ac:dyDescent="0.25">
      <c r="A18763" s="14">
        <v>41953.715277777781</v>
      </c>
      <c r="B18763" s="15">
        <v>0.53</v>
      </c>
      <c r="C18763" s="12">
        <f t="shared" si="1801"/>
        <v>15.007928698000002</v>
      </c>
      <c r="D18763" s="64">
        <f t="shared" si="1802"/>
        <v>2.7621954658895707E-3</v>
      </c>
      <c r="E18763" s="13">
        <f t="shared" si="1803"/>
        <v>0.7955122941761964</v>
      </c>
      <c r="F18763">
        <v>0.1</v>
      </c>
      <c r="G18763">
        <v>0.1</v>
      </c>
      <c r="H18763" s="16">
        <f xml:space="preserve"> 2.4*(G18763^0.98)</f>
        <v>0.251310851532216</v>
      </c>
      <c r="I18763" s="16">
        <f>C18763*H18763</f>
        <v>3.7716553408291622</v>
      </c>
      <c r="J18763" s="53">
        <f>I18763*300*10^-6</f>
        <v>1.1314966022487485E-3</v>
      </c>
      <c r="K18763" s="43"/>
      <c r="L18763" s="16">
        <f t="shared" si="1800"/>
        <v>6.9416969463113409E-4</v>
      </c>
      <c r="M18763" s="16"/>
      <c r="N18763" s="16"/>
    </row>
    <row r="18764" spans="1:14" ht="15.75" x14ac:dyDescent="0.25">
      <c r="A18764" s="14">
        <v>41953.71875</v>
      </c>
      <c r="B18764" s="15">
        <v>0.53</v>
      </c>
      <c r="C18764" s="12">
        <f t="shared" si="1801"/>
        <v>15.007928698000002</v>
      </c>
      <c r="D18764" s="64">
        <f t="shared" si="1802"/>
        <v>2.7621954658895707E-3</v>
      </c>
      <c r="E18764" s="13">
        <f t="shared" si="1803"/>
        <v>0.7955122941761964</v>
      </c>
      <c r="F18764">
        <v>0.09</v>
      </c>
      <c r="G18764">
        <v>0.09</v>
      </c>
      <c r="H18764" s="16">
        <f xml:space="preserve"> 2.4*(G18764^0.98)</f>
        <v>0.22665687722523892</v>
      </c>
      <c r="I18764" s="16">
        <f>C18764*H18764</f>
        <v>3.4016502523077263</v>
      </c>
      <c r="J18764" s="53">
        <f>I18764*300*10^-6</f>
        <v>1.0204950756923178E-3</v>
      </c>
      <c r="K18764" s="43"/>
      <c r="L18764" s="16">
        <f t="shared" si="1800"/>
        <v>6.2607059858424408E-4</v>
      </c>
      <c r="M18764" s="16"/>
      <c r="N18764" s="16"/>
    </row>
    <row r="18765" spans="1:14" ht="15.75" x14ac:dyDescent="0.25">
      <c r="A18765" s="14">
        <v>41953.722222222219</v>
      </c>
      <c r="B18765" s="15">
        <v>0.56999999999999995</v>
      </c>
      <c r="C18765" s="12">
        <f t="shared" si="1801"/>
        <v>16.140602561999998</v>
      </c>
      <c r="D18765" s="64">
        <f t="shared" si="1802"/>
        <v>2.9706630482208584E-3</v>
      </c>
      <c r="E18765" s="13">
        <f t="shared" si="1803"/>
        <v>0.85555095788760727</v>
      </c>
      <c r="F18765">
        <v>0.28000000000000003</v>
      </c>
      <c r="G18765">
        <v>0.28000000000000003</v>
      </c>
      <c r="H18765" s="16">
        <f xml:space="preserve"> 2.4*(G18765^0.98)</f>
        <v>0.68932830609825824</v>
      </c>
      <c r="I18765" s="16">
        <f>C18765*H18765</f>
        <v>11.126174223468666</v>
      </c>
      <c r="J18765" s="53">
        <f>I18765*300*10^-6</f>
        <v>3.3378522670405998E-3</v>
      </c>
      <c r="K18765" s="43"/>
      <c r="L18765" s="16">
        <f t="shared" si="1800"/>
        <v>2.0477621270187729E-3</v>
      </c>
      <c r="M18765" s="16"/>
      <c r="N18765" s="16"/>
    </row>
    <row r="18766" spans="1:14" ht="15.75" x14ac:dyDescent="0.25">
      <c r="A18766" s="14">
        <v>41953.725694444445</v>
      </c>
      <c r="B18766" s="15">
        <v>0.53</v>
      </c>
      <c r="C18766" s="12">
        <f t="shared" si="1801"/>
        <v>15.007928698000002</v>
      </c>
      <c r="D18766" s="64">
        <f t="shared" si="1802"/>
        <v>2.7621954658895707E-3</v>
      </c>
      <c r="E18766" s="13">
        <f t="shared" si="1803"/>
        <v>0.7955122941761964</v>
      </c>
      <c r="F18766">
        <v>0.1</v>
      </c>
      <c r="G18766">
        <v>0.1</v>
      </c>
      <c r="H18766" s="16">
        <f xml:space="preserve"> 2.4*(G18766^0.98)</f>
        <v>0.251310851532216</v>
      </c>
      <c r="I18766" s="16">
        <f>C18766*H18766</f>
        <v>3.7716553408291622</v>
      </c>
      <c r="J18766" s="53">
        <f>I18766*300*10^-6</f>
        <v>1.1314966022487485E-3</v>
      </c>
      <c r="K18766" s="43"/>
      <c r="L18766" s="16">
        <f t="shared" si="1800"/>
        <v>6.9416969463113409E-4</v>
      </c>
      <c r="M18766" s="16"/>
      <c r="N18766" s="16"/>
    </row>
    <row r="18767" spans="1:14" ht="15.75" x14ac:dyDescent="0.25">
      <c r="A18767" s="14">
        <v>41953.729166666664</v>
      </c>
      <c r="B18767" s="15">
        <v>0.56999999999999995</v>
      </c>
      <c r="C18767" s="12">
        <f t="shared" si="1801"/>
        <v>16.140602561999998</v>
      </c>
      <c r="D18767" s="64">
        <f t="shared" si="1802"/>
        <v>2.9706630482208584E-3</v>
      </c>
      <c r="E18767" s="13">
        <f t="shared" si="1803"/>
        <v>0.85555095788760727</v>
      </c>
      <c r="H18767" s="16"/>
      <c r="I18767" s="16"/>
      <c r="J18767" s="53"/>
      <c r="K18767" s="43"/>
      <c r="L18767" s="16">
        <f t="shared" si="1800"/>
        <v>0</v>
      </c>
      <c r="M18767" s="16"/>
      <c r="N18767" s="16"/>
    </row>
    <row r="18768" spans="1:14" ht="15.75" x14ac:dyDescent="0.25">
      <c r="A18768" s="14">
        <v>41953.732638888891</v>
      </c>
      <c r="B18768" s="15">
        <v>0.53</v>
      </c>
      <c r="C18768" s="12">
        <f t="shared" si="1801"/>
        <v>15.007928698000002</v>
      </c>
      <c r="D18768" s="64">
        <f t="shared" si="1802"/>
        <v>2.7621954658895707E-3</v>
      </c>
      <c r="E18768" s="13">
        <f t="shared" si="1803"/>
        <v>0.7955122941761964</v>
      </c>
      <c r="F18768">
        <v>0.14000000000000001</v>
      </c>
      <c r="G18768">
        <v>0.14000000000000001</v>
      </c>
      <c r="H18768" s="16">
        <f xml:space="preserve"> 2.4*(G18768^0.98)</f>
        <v>0.34947548532796596</v>
      </c>
      <c r="I18768" s="16">
        <f>C18768*H18768</f>
        <v>5.244903165501059</v>
      </c>
      <c r="J18768" s="53">
        <f>I18768*300*10^-6</f>
        <v>1.5734709496503176E-3</v>
      </c>
      <c r="K18768" s="43"/>
      <c r="L18768" s="16">
        <f t="shared" si="1800"/>
        <v>9.653196010124648E-4</v>
      </c>
      <c r="M18768" s="16"/>
      <c r="N18768" s="16"/>
    </row>
    <row r="18769" spans="1:14" ht="15.75" x14ac:dyDescent="0.25">
      <c r="A18769" s="14">
        <v>41953.736111111109</v>
      </c>
      <c r="B18769" s="15">
        <v>0.53</v>
      </c>
      <c r="C18769" s="12">
        <f t="shared" si="1801"/>
        <v>15.007928698000002</v>
      </c>
      <c r="D18769" s="64">
        <f t="shared" si="1802"/>
        <v>2.7621954658895707E-3</v>
      </c>
      <c r="E18769" s="13">
        <f t="shared" si="1803"/>
        <v>0.7955122941761964</v>
      </c>
      <c r="F18769">
        <v>0.1</v>
      </c>
      <c r="G18769">
        <v>0.1</v>
      </c>
      <c r="H18769" s="16">
        <f xml:space="preserve"> 2.4*(G18769^0.98)</f>
        <v>0.251310851532216</v>
      </c>
      <c r="I18769" s="16">
        <f>C18769*H18769</f>
        <v>3.7716553408291622</v>
      </c>
      <c r="J18769" s="53">
        <f>I18769*300*10^-6</f>
        <v>1.1314966022487485E-3</v>
      </c>
      <c r="K18769" s="43"/>
      <c r="L18769" s="16">
        <f t="shared" si="1800"/>
        <v>6.9416969463113409E-4</v>
      </c>
      <c r="M18769" s="16"/>
      <c r="N18769" s="16"/>
    </row>
    <row r="18770" spans="1:14" ht="15.75" x14ac:dyDescent="0.25">
      <c r="A18770" s="14">
        <v>41953.739583333336</v>
      </c>
      <c r="B18770" s="15">
        <v>0.56999999999999995</v>
      </c>
      <c r="C18770" s="12">
        <f t="shared" si="1801"/>
        <v>16.140602561999998</v>
      </c>
      <c r="D18770" s="64">
        <f t="shared" si="1802"/>
        <v>2.9706630482208584E-3</v>
      </c>
      <c r="E18770" s="13">
        <f t="shared" si="1803"/>
        <v>0.85555095788760727</v>
      </c>
      <c r="F18770">
        <v>0.11</v>
      </c>
      <c r="G18770">
        <v>0.11</v>
      </c>
      <c r="H18770" s="16">
        <f xml:space="preserve"> 2.4*(G18770^0.98)</f>
        <v>0.27591548399403582</v>
      </c>
      <c r="I18770" s="16">
        <f>C18770*H18770</f>
        <v>4.4534421678496043</v>
      </c>
      <c r="J18770" s="53">
        <f>I18770*300*10^-6</f>
        <v>1.3360326503548813E-3</v>
      </c>
      <c r="K18770" s="43"/>
      <c r="L18770" s="16">
        <f t="shared" si="1800"/>
        <v>8.1965193273305606E-4</v>
      </c>
      <c r="M18770" s="16"/>
      <c r="N18770" s="16"/>
    </row>
    <row r="18771" spans="1:14" ht="15.75" x14ac:dyDescent="0.25">
      <c r="A18771" s="14">
        <v>41953.743055555555</v>
      </c>
      <c r="B18771" s="15">
        <v>0.56999999999999995</v>
      </c>
      <c r="C18771" s="12">
        <f t="shared" si="1801"/>
        <v>16.140602561999998</v>
      </c>
      <c r="D18771" s="64">
        <f t="shared" si="1802"/>
        <v>2.9706630482208584E-3</v>
      </c>
      <c r="E18771" s="13">
        <f t="shared" si="1803"/>
        <v>0.85555095788760727</v>
      </c>
      <c r="F18771">
        <v>0.1</v>
      </c>
      <c r="G18771">
        <v>0.1</v>
      </c>
      <c r="H18771" s="16">
        <f xml:space="preserve"> 2.4*(G18771^0.98)</f>
        <v>0.251310851532216</v>
      </c>
      <c r="I18771" s="16">
        <f>C18771*H18771</f>
        <v>4.0563085740992868</v>
      </c>
      <c r="J18771" s="53">
        <f>I18771*300*10^-6</f>
        <v>1.2168925722297859E-3</v>
      </c>
      <c r="K18771" s="43"/>
      <c r="L18771" s="16">
        <f t="shared" si="1800"/>
        <v>7.4655986026367241E-4</v>
      </c>
      <c r="M18771" s="16"/>
      <c r="N18771" s="16"/>
    </row>
    <row r="18772" spans="1:14" ht="15.75" x14ac:dyDescent="0.25">
      <c r="A18772" s="14">
        <v>41953.746527777781</v>
      </c>
      <c r="B18772" s="15">
        <v>0.53</v>
      </c>
      <c r="C18772" s="12">
        <f t="shared" si="1801"/>
        <v>15.007928698000002</v>
      </c>
      <c r="D18772" s="64">
        <f t="shared" si="1802"/>
        <v>2.7621954658895707E-3</v>
      </c>
      <c r="E18772" s="13">
        <f t="shared" si="1803"/>
        <v>0.7955122941761964</v>
      </c>
      <c r="F18772">
        <v>0.11</v>
      </c>
      <c r="G18772">
        <v>0.11</v>
      </c>
      <c r="H18772" s="16">
        <f xml:space="preserve"> 2.4*(G18772^0.98)</f>
        <v>0.27591548399403582</v>
      </c>
      <c r="I18772" s="16">
        <f>C18772*H18772</f>
        <v>4.1409199104566508</v>
      </c>
      <c r="J18772" s="53">
        <f>I18772*300*10^-6</f>
        <v>1.2422759731369952E-3</v>
      </c>
      <c r="K18772" s="43"/>
      <c r="L18772" s="16">
        <f t="shared" si="1800"/>
        <v>7.6213249885705235E-4</v>
      </c>
      <c r="M18772" s="16"/>
      <c r="N18772" s="16"/>
    </row>
    <row r="18773" spans="1:14" ht="15.75" x14ac:dyDescent="0.25">
      <c r="A18773" s="14">
        <v>41953.75</v>
      </c>
      <c r="B18773" s="15">
        <v>0.53</v>
      </c>
      <c r="C18773" s="12">
        <f t="shared" si="1801"/>
        <v>15.007928698000002</v>
      </c>
      <c r="D18773" s="64">
        <f t="shared" si="1802"/>
        <v>2.7621954658895707E-3</v>
      </c>
      <c r="E18773" s="13">
        <f t="shared" si="1803"/>
        <v>0.7955122941761964</v>
      </c>
      <c r="H18773" s="16"/>
      <c r="I18773" s="16"/>
      <c r="J18773" s="53"/>
      <c r="K18773" s="43"/>
      <c r="L18773" s="16">
        <f t="shared" si="1800"/>
        <v>0</v>
      </c>
      <c r="M18773" s="16"/>
      <c r="N18773" s="16"/>
    </row>
    <row r="18774" spans="1:14" ht="15.75" x14ac:dyDescent="0.25">
      <c r="A18774" s="14">
        <v>41953.753472222219</v>
      </c>
      <c r="B18774" s="15">
        <v>0.53</v>
      </c>
      <c r="C18774" s="12">
        <f t="shared" si="1801"/>
        <v>15.007928698000002</v>
      </c>
      <c r="D18774" s="64">
        <f t="shared" si="1802"/>
        <v>2.7621954658895707E-3</v>
      </c>
      <c r="E18774" s="13">
        <f t="shared" si="1803"/>
        <v>0.7955122941761964</v>
      </c>
      <c r="F18774">
        <v>0.1</v>
      </c>
      <c r="G18774">
        <v>0.1</v>
      </c>
      <c r="H18774" s="16">
        <f xml:space="preserve"> 2.4*(G18774^0.98)</f>
        <v>0.251310851532216</v>
      </c>
      <c r="I18774" s="16">
        <f>C18774*H18774</f>
        <v>3.7716553408291622</v>
      </c>
      <c r="J18774" s="53">
        <f>I18774*300*10^-6</f>
        <v>1.1314966022487485E-3</v>
      </c>
      <c r="K18774" s="43"/>
      <c r="L18774" s="16">
        <f t="shared" si="1800"/>
        <v>6.9416969463113409E-4</v>
      </c>
      <c r="M18774" s="16"/>
      <c r="N18774" s="16"/>
    </row>
    <row r="18775" spans="1:14" ht="15.75" x14ac:dyDescent="0.25">
      <c r="A18775" s="14">
        <v>41953.756944444445</v>
      </c>
      <c r="B18775" s="15">
        <v>0.53</v>
      </c>
      <c r="C18775" s="12">
        <f t="shared" si="1801"/>
        <v>15.007928698000002</v>
      </c>
      <c r="D18775" s="64">
        <f t="shared" si="1802"/>
        <v>2.7621954658895707E-3</v>
      </c>
      <c r="E18775" s="13">
        <f t="shared" si="1803"/>
        <v>0.7955122941761964</v>
      </c>
      <c r="F18775">
        <v>0.06</v>
      </c>
      <c r="G18775">
        <v>0.06</v>
      </c>
      <c r="H18775" s="16">
        <f xml:space="preserve"> 2.4*(G18775^0.98)</f>
        <v>0.15233491938828797</v>
      </c>
      <c r="I18775" s="16">
        <f>C18775*H18775</f>
        <v>2.2862316083950041</v>
      </c>
      <c r="J18775" s="53">
        <f>I18775*300*10^-6</f>
        <v>6.8586948251850115E-4</v>
      </c>
      <c r="K18775" s="43"/>
      <c r="L18775" s="16">
        <f t="shared" si="1800"/>
        <v>4.2077882363098233E-4</v>
      </c>
      <c r="M18775" s="16"/>
      <c r="N18775" s="16"/>
    </row>
    <row r="18776" spans="1:14" ht="15.75" x14ac:dyDescent="0.25">
      <c r="A18776" s="14">
        <v>41953.760416666664</v>
      </c>
      <c r="B18776" s="15">
        <v>0.53</v>
      </c>
      <c r="C18776" s="12">
        <f t="shared" si="1801"/>
        <v>15.007928698000002</v>
      </c>
      <c r="D18776" s="64">
        <f t="shared" si="1802"/>
        <v>2.7621954658895707E-3</v>
      </c>
      <c r="E18776" s="13">
        <f t="shared" si="1803"/>
        <v>0.7955122941761964</v>
      </c>
      <c r="F18776">
        <v>0.14000000000000001</v>
      </c>
      <c r="G18776">
        <v>0.14000000000000001</v>
      </c>
      <c r="H18776" s="16">
        <f xml:space="preserve"> 2.4*(G18776^0.98)</f>
        <v>0.34947548532796596</v>
      </c>
      <c r="I18776" s="16">
        <f>C18776*H18776</f>
        <v>5.244903165501059</v>
      </c>
      <c r="J18776" s="53">
        <f>I18776*300*10^-6</f>
        <v>1.5734709496503176E-3</v>
      </c>
      <c r="K18776" s="43"/>
      <c r="L18776" s="16">
        <f t="shared" si="1800"/>
        <v>9.653196010124648E-4</v>
      </c>
      <c r="M18776" s="16"/>
      <c r="N18776" s="16"/>
    </row>
    <row r="18777" spans="1:14" ht="15.75" x14ac:dyDescent="0.25">
      <c r="A18777" s="14">
        <v>41953.763888888891</v>
      </c>
      <c r="B18777" s="15">
        <v>0.56999999999999995</v>
      </c>
      <c r="C18777" s="12">
        <f t="shared" si="1801"/>
        <v>16.140602561999998</v>
      </c>
      <c r="D18777" s="64">
        <f t="shared" si="1802"/>
        <v>2.9706630482208584E-3</v>
      </c>
      <c r="E18777" s="13">
        <f t="shared" si="1803"/>
        <v>0.85555095788760727</v>
      </c>
      <c r="F18777">
        <v>0.1</v>
      </c>
      <c r="G18777">
        <v>0.1</v>
      </c>
      <c r="H18777" s="16">
        <f xml:space="preserve"> 2.4*(G18777^0.98)</f>
        <v>0.251310851532216</v>
      </c>
      <c r="I18777" s="16">
        <f>C18777*H18777</f>
        <v>4.0563085740992868</v>
      </c>
      <c r="J18777" s="53">
        <f>I18777*300*10^-6</f>
        <v>1.2168925722297859E-3</v>
      </c>
      <c r="K18777" s="43"/>
      <c r="L18777" s="16">
        <f t="shared" si="1800"/>
        <v>7.4655986026367241E-4</v>
      </c>
      <c r="M18777" s="16"/>
      <c r="N18777" s="16"/>
    </row>
    <row r="18778" spans="1:14" ht="15.75" x14ac:dyDescent="0.25">
      <c r="A18778" s="14">
        <v>41953.767361111109</v>
      </c>
      <c r="B18778" s="15">
        <v>0.53</v>
      </c>
      <c r="C18778" s="12">
        <f t="shared" si="1801"/>
        <v>15.007928698000002</v>
      </c>
      <c r="D18778" s="64">
        <f t="shared" si="1802"/>
        <v>2.7621954658895707E-3</v>
      </c>
      <c r="E18778" s="13">
        <f t="shared" si="1803"/>
        <v>0.7955122941761964</v>
      </c>
      <c r="F18778">
        <v>0.1</v>
      </c>
      <c r="G18778">
        <v>0.1</v>
      </c>
      <c r="H18778" s="16">
        <f xml:space="preserve"> 2.4*(G18778^0.98)</f>
        <v>0.251310851532216</v>
      </c>
      <c r="I18778" s="16">
        <f>C18778*H18778</f>
        <v>3.7716553408291622</v>
      </c>
      <c r="J18778" s="53">
        <f>I18778*300*10^-6</f>
        <v>1.1314966022487485E-3</v>
      </c>
      <c r="K18778" s="43"/>
      <c r="L18778" s="16">
        <f t="shared" si="1800"/>
        <v>6.9416969463113409E-4</v>
      </c>
      <c r="M18778" s="16"/>
      <c r="N18778" s="16"/>
    </row>
    <row r="18779" spans="1:14" ht="15.75" x14ac:dyDescent="0.25">
      <c r="A18779" s="14">
        <v>41953.770833333336</v>
      </c>
      <c r="B18779" s="15">
        <v>0.53</v>
      </c>
      <c r="C18779" s="12">
        <f t="shared" si="1801"/>
        <v>15.007928698000002</v>
      </c>
      <c r="D18779" s="64">
        <f t="shared" si="1802"/>
        <v>2.7621954658895707E-3</v>
      </c>
      <c r="E18779" s="13">
        <f t="shared" si="1803"/>
        <v>0.7955122941761964</v>
      </c>
      <c r="H18779" s="16"/>
      <c r="I18779" s="16"/>
      <c r="J18779" s="53"/>
      <c r="K18779" s="43"/>
      <c r="L18779" s="16">
        <f t="shared" si="1800"/>
        <v>0</v>
      </c>
      <c r="M18779" s="16"/>
      <c r="N18779" s="16"/>
    </row>
    <row r="18780" spans="1:14" ht="15.75" x14ac:dyDescent="0.25">
      <c r="A18780" s="14">
        <v>41953.774305555555</v>
      </c>
      <c r="B18780" s="15">
        <v>0.56999999999999995</v>
      </c>
      <c r="C18780" s="12">
        <f t="shared" si="1801"/>
        <v>16.140602561999998</v>
      </c>
      <c r="D18780" s="64">
        <f t="shared" si="1802"/>
        <v>2.9706630482208584E-3</v>
      </c>
      <c r="E18780" s="13">
        <f t="shared" si="1803"/>
        <v>0.85555095788760727</v>
      </c>
      <c r="F18780">
        <v>0.12</v>
      </c>
      <c r="G18780">
        <v>0.12</v>
      </c>
      <c r="H18780" s="16">
        <f xml:space="preserve"> 2.4*(G18780^0.98)</f>
        <v>0.30047535907417816</v>
      </c>
      <c r="I18780" s="16">
        <f>C18780*H18780</f>
        <v>4.849853350490549</v>
      </c>
      <c r="J18780" s="53">
        <f>I18780*300*10^-6</f>
        <v>1.4549560051471647E-3</v>
      </c>
      <c r="K18780" s="43"/>
      <c r="L18780" s="16">
        <f t="shared" si="1800"/>
        <v>8.9261104610255512E-4</v>
      </c>
      <c r="M18780" s="16"/>
      <c r="N18780" s="16"/>
    </row>
    <row r="18781" spans="1:14" ht="15.75" x14ac:dyDescent="0.25">
      <c r="A18781" s="14">
        <v>41953.777777777781</v>
      </c>
      <c r="B18781" s="15">
        <v>0.56999999999999995</v>
      </c>
      <c r="C18781" s="12">
        <f t="shared" si="1801"/>
        <v>16.140602561999998</v>
      </c>
      <c r="D18781" s="64">
        <f t="shared" si="1802"/>
        <v>2.9706630482208584E-3</v>
      </c>
      <c r="E18781" s="13">
        <f t="shared" si="1803"/>
        <v>0.85555095788760727</v>
      </c>
      <c r="F18781">
        <v>0.1</v>
      </c>
      <c r="G18781">
        <v>0.1</v>
      </c>
      <c r="H18781" s="16">
        <f xml:space="preserve"> 2.4*(G18781^0.98)</f>
        <v>0.251310851532216</v>
      </c>
      <c r="I18781" s="16">
        <f>C18781*H18781</f>
        <v>4.0563085740992868</v>
      </c>
      <c r="J18781" s="53">
        <f>I18781*300*10^-6</f>
        <v>1.2168925722297859E-3</v>
      </c>
      <c r="K18781" s="43"/>
      <c r="L18781" s="16">
        <f t="shared" si="1800"/>
        <v>7.4655986026367241E-4</v>
      </c>
      <c r="M18781" s="16"/>
      <c r="N18781" s="16"/>
    </row>
    <row r="18782" spans="1:14" ht="15.75" x14ac:dyDescent="0.25">
      <c r="A18782" s="14">
        <v>41953.78125</v>
      </c>
      <c r="B18782" s="15">
        <v>0.53</v>
      </c>
      <c r="C18782" s="12">
        <f t="shared" si="1801"/>
        <v>15.007928698000002</v>
      </c>
      <c r="D18782" s="64">
        <f t="shared" si="1802"/>
        <v>2.7621954658895707E-3</v>
      </c>
      <c r="E18782" s="13">
        <f t="shared" si="1803"/>
        <v>0.7955122941761964</v>
      </c>
      <c r="F18782">
        <v>0.14000000000000001</v>
      </c>
      <c r="G18782">
        <v>0.14000000000000001</v>
      </c>
      <c r="H18782" s="16">
        <f xml:space="preserve"> 2.4*(G18782^0.98)</f>
        <v>0.34947548532796596</v>
      </c>
      <c r="I18782" s="16">
        <f>C18782*H18782</f>
        <v>5.244903165501059</v>
      </c>
      <c r="J18782" s="53">
        <f>I18782*300*10^-6</f>
        <v>1.5734709496503176E-3</v>
      </c>
      <c r="K18782" s="43"/>
      <c r="L18782" s="16">
        <f t="shared" si="1800"/>
        <v>9.653196010124648E-4</v>
      </c>
      <c r="M18782" s="16"/>
      <c r="N18782" s="16"/>
    </row>
    <row r="18783" spans="1:14" ht="15.75" x14ac:dyDescent="0.25">
      <c r="A18783" s="14">
        <v>41953.784722222219</v>
      </c>
      <c r="B18783" s="15">
        <v>0.61</v>
      </c>
      <c r="C18783" s="12">
        <f t="shared" si="1801"/>
        <v>17.273276425999999</v>
      </c>
      <c r="D18783" s="64">
        <f t="shared" si="1802"/>
        <v>3.1791306305521475E-3</v>
      </c>
      <c r="E18783" s="13">
        <f t="shared" si="1803"/>
        <v>0.91558962159901836</v>
      </c>
      <c r="F18783">
        <v>0.18</v>
      </c>
      <c r="G18783">
        <v>0.18</v>
      </c>
      <c r="H18783" s="16">
        <f xml:space="preserve"> 2.4*(G18783^0.98)</f>
        <v>0.44707285003573338</v>
      </c>
      <c r="I18783" s="16">
        <f>C18783*H18783</f>
        <v>7.7224129212268666</v>
      </c>
      <c r="J18783" s="53">
        <f>I18783*300*10^-6</f>
        <v>2.3167238763680599E-3</v>
      </c>
      <c r="K18783" s="43"/>
      <c r="L18783" s="16">
        <f t="shared" si="1800"/>
        <v>1.4213029916368466E-3</v>
      </c>
      <c r="M18783" s="16"/>
      <c r="N18783" s="16"/>
    </row>
    <row r="18784" spans="1:14" ht="15.75" x14ac:dyDescent="0.25">
      <c r="A18784" s="14">
        <v>41953.788194444445</v>
      </c>
      <c r="B18784" s="15">
        <v>0.53</v>
      </c>
      <c r="C18784" s="12">
        <f t="shared" si="1801"/>
        <v>15.007928698000002</v>
      </c>
      <c r="D18784" s="64">
        <f t="shared" si="1802"/>
        <v>2.7621954658895707E-3</v>
      </c>
      <c r="E18784" s="13">
        <f t="shared" si="1803"/>
        <v>0.7955122941761964</v>
      </c>
      <c r="F18784">
        <v>0.08</v>
      </c>
      <c r="G18784">
        <v>0.08</v>
      </c>
      <c r="H18784" s="16">
        <f xml:space="preserve"> 2.4*(G18784^0.98)</f>
        <v>0.20194794070706823</v>
      </c>
      <c r="I18784" s="16">
        <f>C18784*H18784</f>
        <v>3.0308202948396121</v>
      </c>
      <c r="J18784" s="53">
        <f>I18784*300*10^-6</f>
        <v>9.0924608845188368E-4</v>
      </c>
      <c r="K18784" s="43"/>
      <c r="L18784" s="16">
        <f t="shared" si="1800"/>
        <v>5.5781968616679979E-4</v>
      </c>
      <c r="M18784" s="16"/>
      <c r="N18784" s="16"/>
    </row>
    <row r="18785" spans="1:14" ht="15.75" x14ac:dyDescent="0.25">
      <c r="A18785" s="14">
        <v>41953.791666666664</v>
      </c>
      <c r="B18785" s="15">
        <v>0.56999999999999995</v>
      </c>
      <c r="C18785" s="12">
        <f t="shared" si="1801"/>
        <v>16.140602561999998</v>
      </c>
      <c r="D18785" s="64">
        <f t="shared" si="1802"/>
        <v>2.9706630482208584E-3</v>
      </c>
      <c r="E18785" s="13">
        <f t="shared" si="1803"/>
        <v>0.85555095788760727</v>
      </c>
      <c r="H18785" s="16"/>
      <c r="I18785" s="16"/>
      <c r="J18785" s="53"/>
      <c r="K18785" s="43"/>
      <c r="L18785" s="16">
        <f t="shared" si="1800"/>
        <v>0</v>
      </c>
      <c r="M18785" s="16"/>
      <c r="N18785" s="16"/>
    </row>
    <row r="18786" spans="1:14" ht="15.75" x14ac:dyDescent="0.25">
      <c r="A18786" s="14">
        <v>41953.795138888891</v>
      </c>
      <c r="B18786" s="15">
        <v>0.53</v>
      </c>
      <c r="C18786" s="12">
        <f t="shared" si="1801"/>
        <v>15.007928698000002</v>
      </c>
      <c r="D18786" s="64">
        <f t="shared" si="1802"/>
        <v>2.7621954658895707E-3</v>
      </c>
      <c r="E18786" s="13">
        <f t="shared" si="1803"/>
        <v>0.7955122941761964</v>
      </c>
      <c r="F18786">
        <v>0.1</v>
      </c>
      <c r="G18786">
        <v>0.1</v>
      </c>
      <c r="H18786" s="16">
        <f xml:space="preserve"> 2.4*(G18786^0.98)</f>
        <v>0.251310851532216</v>
      </c>
      <c r="I18786" s="16">
        <f>C18786*H18786</f>
        <v>3.7716553408291622</v>
      </c>
      <c r="J18786" s="53">
        <f>I18786*300*10^-6</f>
        <v>1.1314966022487485E-3</v>
      </c>
      <c r="K18786" s="43"/>
      <c r="L18786" s="16">
        <f t="shared" si="1800"/>
        <v>6.9416969463113409E-4</v>
      </c>
      <c r="M18786" s="16"/>
      <c r="N18786" s="16"/>
    </row>
    <row r="18787" spans="1:14" ht="15.75" x14ac:dyDescent="0.25">
      <c r="A18787" s="14">
        <v>41953.798611111109</v>
      </c>
      <c r="B18787" s="15">
        <v>0.53</v>
      </c>
      <c r="C18787" s="12">
        <f t="shared" si="1801"/>
        <v>15.007928698000002</v>
      </c>
      <c r="D18787" s="64">
        <f t="shared" si="1802"/>
        <v>2.7621954658895707E-3</v>
      </c>
      <c r="E18787" s="13">
        <f t="shared" si="1803"/>
        <v>0.7955122941761964</v>
      </c>
      <c r="F18787">
        <v>0.11</v>
      </c>
      <c r="G18787">
        <v>0.11</v>
      </c>
      <c r="H18787" s="16">
        <f xml:space="preserve"> 2.4*(G18787^0.98)</f>
        <v>0.27591548399403582</v>
      </c>
      <c r="I18787" s="16">
        <f>C18787*H18787</f>
        <v>4.1409199104566508</v>
      </c>
      <c r="J18787" s="53">
        <f>I18787*300*10^-6</f>
        <v>1.2422759731369952E-3</v>
      </c>
      <c r="K18787" s="43"/>
      <c r="L18787" s="16">
        <f t="shared" si="1800"/>
        <v>7.6213249885705235E-4</v>
      </c>
      <c r="M18787" s="16"/>
      <c r="N18787" s="16"/>
    </row>
    <row r="18788" spans="1:14" ht="15.75" x14ac:dyDescent="0.25">
      <c r="A18788" s="14">
        <v>41953.802083333336</v>
      </c>
      <c r="B18788" s="15">
        <v>0.56999999999999995</v>
      </c>
      <c r="C18788" s="12">
        <f t="shared" si="1801"/>
        <v>16.140602561999998</v>
      </c>
      <c r="D18788" s="64">
        <f t="shared" si="1802"/>
        <v>2.9706630482208584E-3</v>
      </c>
      <c r="E18788" s="13">
        <f t="shared" si="1803"/>
        <v>0.85555095788760727</v>
      </c>
      <c r="F18788">
        <v>7.0000000000000007E-2</v>
      </c>
      <c r="G18788">
        <v>7.0000000000000007E-2</v>
      </c>
      <c r="H18788" s="16">
        <f xml:space="preserve"> 2.4*(G18788^0.98)</f>
        <v>0.17717699065125617</v>
      </c>
      <c r="I18788" s="16">
        <f>C18788*H18788</f>
        <v>2.859743389233115</v>
      </c>
      <c r="J18788" s="53">
        <f>I18788*300*10^-6</f>
        <v>8.5792301676993453E-4</v>
      </c>
      <c r="K18788" s="43"/>
      <c r="L18788" s="16">
        <f t="shared" si="1800"/>
        <v>5.2633313912265928E-4</v>
      </c>
      <c r="M18788" s="16"/>
      <c r="N18788" s="16"/>
    </row>
    <row r="18789" spans="1:14" ht="15.75" x14ac:dyDescent="0.25">
      <c r="A18789" s="14">
        <v>41953.805555555555</v>
      </c>
      <c r="B18789" s="15">
        <v>0.53</v>
      </c>
      <c r="C18789" s="12">
        <f t="shared" si="1801"/>
        <v>15.007928698000002</v>
      </c>
      <c r="D18789" s="64">
        <f t="shared" si="1802"/>
        <v>2.7621954658895707E-3</v>
      </c>
      <c r="E18789" s="13">
        <f t="shared" si="1803"/>
        <v>0.7955122941761964</v>
      </c>
      <c r="F18789">
        <v>0.1</v>
      </c>
      <c r="G18789">
        <v>0.1</v>
      </c>
      <c r="H18789" s="16">
        <f xml:space="preserve"> 2.4*(G18789^0.98)</f>
        <v>0.251310851532216</v>
      </c>
      <c r="I18789" s="16">
        <f>C18789*H18789</f>
        <v>3.7716553408291622</v>
      </c>
      <c r="J18789" s="53">
        <f>I18789*300*10^-6</f>
        <v>1.1314966022487485E-3</v>
      </c>
      <c r="K18789" s="43"/>
      <c r="L18789" s="16">
        <f t="shared" si="1800"/>
        <v>6.9416969463113409E-4</v>
      </c>
      <c r="M18789" s="16"/>
      <c r="N18789" s="16"/>
    </row>
    <row r="18790" spans="1:14" ht="15.75" x14ac:dyDescent="0.25">
      <c r="A18790" s="14">
        <v>41953.809027777781</v>
      </c>
      <c r="B18790" s="15">
        <v>0.53</v>
      </c>
      <c r="C18790" s="12">
        <f t="shared" si="1801"/>
        <v>15.007928698000002</v>
      </c>
      <c r="D18790" s="64">
        <f t="shared" si="1802"/>
        <v>2.7621954658895707E-3</v>
      </c>
      <c r="E18790" s="13">
        <f t="shared" si="1803"/>
        <v>0.7955122941761964</v>
      </c>
      <c r="F18790">
        <v>0.09</v>
      </c>
      <c r="G18790">
        <v>0.09</v>
      </c>
      <c r="H18790" s="16">
        <f xml:space="preserve"> 2.4*(G18790^0.98)</f>
        <v>0.22665687722523892</v>
      </c>
      <c r="I18790" s="16">
        <f>C18790*H18790</f>
        <v>3.4016502523077263</v>
      </c>
      <c r="J18790" s="53">
        <f>I18790*300*10^-6</f>
        <v>1.0204950756923178E-3</v>
      </c>
      <c r="K18790" s="43"/>
      <c r="L18790" s="16">
        <f t="shared" si="1800"/>
        <v>6.2607059858424408E-4</v>
      </c>
      <c r="M18790" s="16"/>
      <c r="N18790" s="16"/>
    </row>
    <row r="18791" spans="1:14" ht="15.75" x14ac:dyDescent="0.25">
      <c r="A18791" s="14">
        <v>41953.8125</v>
      </c>
      <c r="B18791" s="15">
        <v>0.53</v>
      </c>
      <c r="C18791" s="12">
        <f t="shared" si="1801"/>
        <v>15.007928698000002</v>
      </c>
      <c r="D18791" s="64">
        <f t="shared" si="1802"/>
        <v>2.7621954658895707E-3</v>
      </c>
      <c r="E18791" s="13">
        <f t="shared" si="1803"/>
        <v>0.7955122941761964</v>
      </c>
      <c r="H18791" s="16"/>
      <c r="I18791" s="16"/>
      <c r="J18791" s="53"/>
      <c r="K18791" s="43"/>
      <c r="L18791" s="16">
        <f t="shared" si="1800"/>
        <v>0</v>
      </c>
      <c r="M18791" s="16"/>
      <c r="N18791" s="16"/>
    </row>
    <row r="18792" spans="1:14" ht="15.75" x14ac:dyDescent="0.25">
      <c r="A18792" s="14">
        <v>41953.815972222219</v>
      </c>
      <c r="B18792" s="15">
        <v>0.53</v>
      </c>
      <c r="C18792" s="12">
        <f t="shared" si="1801"/>
        <v>15.007928698000002</v>
      </c>
      <c r="D18792" s="64">
        <f t="shared" si="1802"/>
        <v>2.7621954658895707E-3</v>
      </c>
      <c r="E18792" s="13">
        <f t="shared" si="1803"/>
        <v>0.7955122941761964</v>
      </c>
      <c r="F18792">
        <v>0.09</v>
      </c>
      <c r="G18792">
        <v>0.09</v>
      </c>
      <c r="H18792" s="16">
        <f xml:space="preserve"> 2.4*(G18792^0.98)</f>
        <v>0.22665687722523892</v>
      </c>
      <c r="I18792" s="16">
        <f>C18792*H18792</f>
        <v>3.4016502523077263</v>
      </c>
      <c r="J18792" s="53">
        <f>I18792*300*10^-6</f>
        <v>1.0204950756923178E-3</v>
      </c>
      <c r="K18792" s="43"/>
      <c r="L18792" s="16">
        <f t="shared" si="1800"/>
        <v>6.2607059858424408E-4</v>
      </c>
      <c r="M18792" s="16"/>
      <c r="N18792" s="16"/>
    </row>
    <row r="18793" spans="1:14" ht="15.75" x14ac:dyDescent="0.25">
      <c r="A18793" s="14">
        <v>41953.819444444445</v>
      </c>
      <c r="B18793" s="15">
        <v>0.53</v>
      </c>
      <c r="C18793" s="12">
        <f t="shared" si="1801"/>
        <v>15.007928698000002</v>
      </c>
      <c r="D18793" s="64">
        <f t="shared" si="1802"/>
        <v>2.7621954658895707E-3</v>
      </c>
      <c r="E18793" s="13">
        <f t="shared" si="1803"/>
        <v>0.7955122941761964</v>
      </c>
      <c r="F18793">
        <v>0.1</v>
      </c>
      <c r="G18793">
        <v>0.1</v>
      </c>
      <c r="H18793" s="16">
        <f xml:space="preserve"> 2.4*(G18793^0.98)</f>
        <v>0.251310851532216</v>
      </c>
      <c r="I18793" s="16">
        <f>C18793*H18793</f>
        <v>3.7716553408291622</v>
      </c>
      <c r="J18793" s="53">
        <f>I18793*300*10^-6</f>
        <v>1.1314966022487485E-3</v>
      </c>
      <c r="K18793" s="43"/>
      <c r="L18793" s="16">
        <f t="shared" si="1800"/>
        <v>6.9416969463113409E-4</v>
      </c>
      <c r="M18793" s="16"/>
      <c r="N18793" s="16"/>
    </row>
    <row r="18794" spans="1:14" ht="15.75" x14ac:dyDescent="0.25">
      <c r="A18794" s="14">
        <v>41953.822916666664</v>
      </c>
      <c r="B18794" s="15">
        <v>0.53</v>
      </c>
      <c r="C18794" s="12">
        <f t="shared" si="1801"/>
        <v>15.007928698000002</v>
      </c>
      <c r="D18794" s="64">
        <f t="shared" si="1802"/>
        <v>2.7621954658895707E-3</v>
      </c>
      <c r="E18794" s="13">
        <f t="shared" si="1803"/>
        <v>0.7955122941761964</v>
      </c>
      <c r="F18794">
        <v>7.0000000000000007E-2</v>
      </c>
      <c r="G18794">
        <v>7.0000000000000007E-2</v>
      </c>
      <c r="H18794" s="16">
        <f xml:space="preserve"> 2.4*(G18794^0.98)</f>
        <v>0.17717699065125617</v>
      </c>
      <c r="I18794" s="16">
        <f>C18794*H18794</f>
        <v>2.6590596426202655</v>
      </c>
      <c r="J18794" s="53">
        <f>I18794*300*10^-6</f>
        <v>7.9771789278607964E-4</v>
      </c>
      <c r="K18794" s="43"/>
      <c r="L18794" s="16">
        <f t="shared" si="1800"/>
        <v>4.8939748023685867E-4</v>
      </c>
      <c r="M18794" s="16"/>
      <c r="N18794" s="16"/>
    </row>
    <row r="18795" spans="1:14" ht="15.75" x14ac:dyDescent="0.25">
      <c r="A18795" s="14">
        <v>41953.826388888891</v>
      </c>
      <c r="B18795" s="15">
        <v>0.53</v>
      </c>
      <c r="C18795" s="12">
        <f t="shared" si="1801"/>
        <v>15.007928698000002</v>
      </c>
      <c r="D18795" s="64">
        <f t="shared" si="1802"/>
        <v>2.7621954658895707E-3</v>
      </c>
      <c r="E18795" s="13">
        <f t="shared" si="1803"/>
        <v>0.7955122941761964</v>
      </c>
      <c r="F18795">
        <v>7.0000000000000007E-2</v>
      </c>
      <c r="G18795">
        <v>7.0000000000000007E-2</v>
      </c>
      <c r="H18795" s="16">
        <f xml:space="preserve"> 2.4*(G18795^0.98)</f>
        <v>0.17717699065125617</v>
      </c>
      <c r="I18795" s="16">
        <f>C18795*H18795</f>
        <v>2.6590596426202655</v>
      </c>
      <c r="J18795" s="53">
        <f>I18795*300*10^-6</f>
        <v>7.9771789278607964E-4</v>
      </c>
      <c r="K18795" s="43"/>
      <c r="L18795" s="16">
        <f t="shared" si="1800"/>
        <v>4.8939748023685867E-4</v>
      </c>
      <c r="M18795" s="16"/>
      <c r="N18795" s="16"/>
    </row>
    <row r="18796" spans="1:14" ht="15.75" x14ac:dyDescent="0.25">
      <c r="A18796" s="14">
        <v>41953.829861111109</v>
      </c>
      <c r="B18796" s="15">
        <v>0.53</v>
      </c>
      <c r="C18796" s="12">
        <f t="shared" si="1801"/>
        <v>15.007928698000002</v>
      </c>
      <c r="D18796" s="64">
        <f t="shared" si="1802"/>
        <v>2.7621954658895707E-3</v>
      </c>
      <c r="E18796" s="13">
        <f t="shared" si="1803"/>
        <v>0.7955122941761964</v>
      </c>
      <c r="F18796">
        <v>0.05</v>
      </c>
      <c r="G18796">
        <v>0.05</v>
      </c>
      <c r="H18796" s="16">
        <f xml:space="preserve"> 2.4*(G18796^0.98)</f>
        <v>0.12740951014259744</v>
      </c>
      <c r="I18796" s="16">
        <f>C18796*H18796</f>
        <v>1.9121528436672104</v>
      </c>
      <c r="J18796" s="53">
        <f>I18796*300*10^-6</f>
        <v>5.7364585310016312E-4</v>
      </c>
      <c r="K18796" s="43"/>
      <c r="L18796" s="16">
        <f t="shared" si="1800"/>
        <v>3.5192997122709399E-4</v>
      </c>
      <c r="M18796" s="16"/>
      <c r="N18796" s="16"/>
    </row>
    <row r="18797" spans="1:14" ht="15.75" x14ac:dyDescent="0.25">
      <c r="A18797" s="14">
        <v>41953.833333333336</v>
      </c>
      <c r="B18797" s="15">
        <v>0.53</v>
      </c>
      <c r="C18797" s="12">
        <f t="shared" si="1801"/>
        <v>15.007928698000002</v>
      </c>
      <c r="D18797" s="64">
        <f t="shared" si="1802"/>
        <v>2.7621954658895707E-3</v>
      </c>
      <c r="E18797" s="13">
        <f t="shared" si="1803"/>
        <v>0.7955122941761964</v>
      </c>
      <c r="H18797" s="16"/>
      <c r="I18797" s="16"/>
      <c r="J18797" s="53"/>
      <c r="K18797" s="43"/>
      <c r="L18797" s="16">
        <f t="shared" si="1800"/>
        <v>0</v>
      </c>
      <c r="M18797" s="16"/>
      <c r="N18797" s="16"/>
    </row>
    <row r="18798" spans="1:14" ht="15.75" x14ac:dyDescent="0.25">
      <c r="A18798" s="14">
        <v>41953.836805555555</v>
      </c>
      <c r="B18798" s="15">
        <v>0.53</v>
      </c>
      <c r="C18798" s="12">
        <f t="shared" si="1801"/>
        <v>15.007928698000002</v>
      </c>
      <c r="D18798" s="64">
        <f t="shared" si="1802"/>
        <v>2.7621954658895707E-3</v>
      </c>
      <c r="E18798" s="13">
        <f t="shared" si="1803"/>
        <v>0.7955122941761964</v>
      </c>
      <c r="F18798">
        <v>0.06</v>
      </c>
      <c r="G18798">
        <v>0.06</v>
      </c>
      <c r="H18798" s="16">
        <f xml:space="preserve"> 2.4*(G18798^0.98)</f>
        <v>0.15233491938828797</v>
      </c>
      <c r="I18798" s="16">
        <f>C18798*H18798</f>
        <v>2.2862316083950041</v>
      </c>
      <c r="J18798" s="53">
        <f>I18798*300*10^-6</f>
        <v>6.8586948251850115E-4</v>
      </c>
      <c r="K18798" s="43"/>
      <c r="L18798" s="16">
        <f t="shared" si="1800"/>
        <v>4.2077882363098233E-4</v>
      </c>
      <c r="M18798" s="16"/>
      <c r="N18798" s="16"/>
    </row>
    <row r="18799" spans="1:14" ht="15.75" x14ac:dyDescent="0.25">
      <c r="A18799" s="14">
        <v>41953.840277777781</v>
      </c>
      <c r="B18799" s="15">
        <v>0.53</v>
      </c>
      <c r="C18799" s="12">
        <f t="shared" si="1801"/>
        <v>15.007928698000002</v>
      </c>
      <c r="D18799" s="64">
        <f t="shared" si="1802"/>
        <v>2.7621954658895707E-3</v>
      </c>
      <c r="E18799" s="13">
        <f t="shared" si="1803"/>
        <v>0.7955122941761964</v>
      </c>
      <c r="F18799">
        <v>0.06</v>
      </c>
      <c r="G18799">
        <v>0.06</v>
      </c>
      <c r="H18799" s="16">
        <f xml:space="preserve"> 2.4*(G18799^0.98)</f>
        <v>0.15233491938828797</v>
      </c>
      <c r="I18799" s="16">
        <f>C18799*H18799</f>
        <v>2.2862316083950041</v>
      </c>
      <c r="J18799" s="53">
        <f>I18799*300*10^-6</f>
        <v>6.8586948251850115E-4</v>
      </c>
      <c r="K18799" s="43"/>
      <c r="L18799" s="16">
        <f t="shared" si="1800"/>
        <v>4.2077882363098233E-4</v>
      </c>
      <c r="M18799" s="16"/>
      <c r="N18799" s="16"/>
    </row>
    <row r="18800" spans="1:14" ht="15.75" x14ac:dyDescent="0.25">
      <c r="A18800" s="14">
        <v>41953.84375</v>
      </c>
      <c r="B18800" s="15">
        <v>0.53</v>
      </c>
      <c r="C18800" s="12">
        <f t="shared" si="1801"/>
        <v>15.007928698000002</v>
      </c>
      <c r="D18800" s="64">
        <f t="shared" si="1802"/>
        <v>2.7621954658895707E-3</v>
      </c>
      <c r="E18800" s="13">
        <f t="shared" si="1803"/>
        <v>0.7955122941761964</v>
      </c>
      <c r="F18800">
        <v>0.06</v>
      </c>
      <c r="G18800">
        <v>0.06</v>
      </c>
      <c r="H18800" s="16">
        <f xml:space="preserve"> 2.4*(G18800^0.98)</f>
        <v>0.15233491938828797</v>
      </c>
      <c r="I18800" s="16">
        <f>C18800*H18800</f>
        <v>2.2862316083950041</v>
      </c>
      <c r="J18800" s="53">
        <f>I18800*300*10^-6</f>
        <v>6.8586948251850115E-4</v>
      </c>
      <c r="K18800" s="43"/>
      <c r="L18800" s="16">
        <f t="shared" ref="L18800:L18863" si="1804">J18800/1.63</f>
        <v>4.2077882363098233E-4</v>
      </c>
      <c r="M18800" s="16"/>
      <c r="N18800" s="16"/>
    </row>
    <row r="18801" spans="1:14" ht="15.75" x14ac:dyDescent="0.25">
      <c r="A18801" s="14">
        <v>41953.847222222219</v>
      </c>
      <c r="B18801" s="15">
        <v>0.53</v>
      </c>
      <c r="C18801" s="12">
        <f t="shared" si="1801"/>
        <v>15.007928698000002</v>
      </c>
      <c r="D18801" s="64">
        <f t="shared" si="1802"/>
        <v>2.7621954658895707E-3</v>
      </c>
      <c r="E18801" s="13">
        <f t="shared" si="1803"/>
        <v>0.7955122941761964</v>
      </c>
      <c r="F18801">
        <v>7.0000000000000007E-2</v>
      </c>
      <c r="G18801">
        <v>7.0000000000000007E-2</v>
      </c>
      <c r="H18801" s="16">
        <f xml:space="preserve"> 2.4*(G18801^0.98)</f>
        <v>0.17717699065125617</v>
      </c>
      <c r="I18801" s="16">
        <f>C18801*H18801</f>
        <v>2.6590596426202655</v>
      </c>
      <c r="J18801" s="53">
        <f>I18801*300*10^-6</f>
        <v>7.9771789278607964E-4</v>
      </c>
      <c r="K18801" s="43"/>
      <c r="L18801" s="16">
        <f t="shared" si="1804"/>
        <v>4.8939748023685867E-4</v>
      </c>
      <c r="M18801" s="16"/>
      <c r="N18801" s="16"/>
    </row>
    <row r="18802" spans="1:14" ht="15.75" x14ac:dyDescent="0.25">
      <c r="A18802" s="14">
        <v>41953.850694444445</v>
      </c>
      <c r="B18802" s="15">
        <v>0.53</v>
      </c>
      <c r="C18802" s="12">
        <f t="shared" si="1801"/>
        <v>15.007928698000002</v>
      </c>
      <c r="D18802" s="64">
        <f t="shared" si="1802"/>
        <v>2.7621954658895707E-3</v>
      </c>
      <c r="E18802" s="13">
        <f t="shared" si="1803"/>
        <v>0.7955122941761964</v>
      </c>
      <c r="F18802">
        <v>0.05</v>
      </c>
      <c r="G18802">
        <v>0.05</v>
      </c>
      <c r="H18802" s="16">
        <f xml:space="preserve"> 2.4*(G18802^0.98)</f>
        <v>0.12740951014259744</v>
      </c>
      <c r="I18802" s="16">
        <f>C18802*H18802</f>
        <v>1.9121528436672104</v>
      </c>
      <c r="J18802" s="53">
        <f>I18802*300*10^-6</f>
        <v>5.7364585310016312E-4</v>
      </c>
      <c r="K18802" s="43"/>
      <c r="L18802" s="16">
        <f t="shared" si="1804"/>
        <v>3.5192997122709399E-4</v>
      </c>
      <c r="M18802" s="16"/>
      <c r="N18802" s="16"/>
    </row>
    <row r="18803" spans="1:14" ht="15.75" x14ac:dyDescent="0.25">
      <c r="A18803" s="14">
        <v>41953.854166666664</v>
      </c>
      <c r="B18803" s="15">
        <v>0.53</v>
      </c>
      <c r="C18803" s="12">
        <f t="shared" si="1801"/>
        <v>15.007928698000002</v>
      </c>
      <c r="D18803" s="64">
        <f t="shared" si="1802"/>
        <v>2.7621954658895707E-3</v>
      </c>
      <c r="E18803" s="13">
        <f t="shared" si="1803"/>
        <v>0.7955122941761964</v>
      </c>
      <c r="H18803" s="16"/>
      <c r="I18803" s="16"/>
      <c r="J18803" s="53"/>
      <c r="K18803" s="43"/>
      <c r="L18803" s="16">
        <f t="shared" si="1804"/>
        <v>0</v>
      </c>
      <c r="M18803" s="16"/>
      <c r="N18803" s="16"/>
    </row>
    <row r="18804" spans="1:14" ht="15.75" x14ac:dyDescent="0.25">
      <c r="A18804" s="14">
        <v>41953.857638888891</v>
      </c>
      <c r="B18804" s="15">
        <v>0.53</v>
      </c>
      <c r="C18804" s="12">
        <f t="shared" si="1801"/>
        <v>15.007928698000002</v>
      </c>
      <c r="D18804" s="64">
        <f t="shared" si="1802"/>
        <v>2.7621954658895707E-3</v>
      </c>
      <c r="E18804" s="13">
        <f t="shared" si="1803"/>
        <v>0.7955122941761964</v>
      </c>
      <c r="F18804">
        <v>0.09</v>
      </c>
      <c r="G18804">
        <v>0.09</v>
      </c>
      <c r="H18804" s="16">
        <f xml:space="preserve"> 2.4*(G18804^0.98)</f>
        <v>0.22665687722523892</v>
      </c>
      <c r="I18804" s="16">
        <f>C18804*H18804</f>
        <v>3.4016502523077263</v>
      </c>
      <c r="J18804" s="53">
        <f>I18804*300*10^-6</f>
        <v>1.0204950756923178E-3</v>
      </c>
      <c r="K18804" s="43"/>
      <c r="L18804" s="16">
        <f t="shared" si="1804"/>
        <v>6.2607059858424408E-4</v>
      </c>
      <c r="M18804" s="16"/>
      <c r="N18804" s="16"/>
    </row>
    <row r="18805" spans="1:14" ht="15.75" x14ac:dyDescent="0.25">
      <c r="A18805" s="14">
        <v>41953.861111111109</v>
      </c>
      <c r="B18805" s="15">
        <v>0.53</v>
      </c>
      <c r="C18805" s="12">
        <f t="shared" si="1801"/>
        <v>15.007928698000002</v>
      </c>
      <c r="D18805" s="64">
        <f t="shared" si="1802"/>
        <v>2.7621954658895707E-3</v>
      </c>
      <c r="E18805" s="13">
        <f t="shared" si="1803"/>
        <v>0.7955122941761964</v>
      </c>
      <c r="F18805">
        <v>0.09</v>
      </c>
      <c r="G18805">
        <v>0.09</v>
      </c>
      <c r="H18805" s="16">
        <f xml:space="preserve"> 2.4*(G18805^0.98)</f>
        <v>0.22665687722523892</v>
      </c>
      <c r="I18805" s="16">
        <f>C18805*H18805</f>
        <v>3.4016502523077263</v>
      </c>
      <c r="J18805" s="53">
        <f>I18805*300*10^-6</f>
        <v>1.0204950756923178E-3</v>
      </c>
      <c r="K18805" s="43"/>
      <c r="L18805" s="16">
        <f t="shared" si="1804"/>
        <v>6.2607059858424408E-4</v>
      </c>
      <c r="M18805" s="16"/>
      <c r="N18805" s="16"/>
    </row>
    <row r="18806" spans="1:14" ht="15.75" x14ac:dyDescent="0.25">
      <c r="A18806" s="14">
        <v>41953.864583333336</v>
      </c>
      <c r="B18806" s="15">
        <v>0.53</v>
      </c>
      <c r="C18806" s="12">
        <f t="shared" si="1801"/>
        <v>15.007928698000002</v>
      </c>
      <c r="D18806" s="64">
        <f t="shared" si="1802"/>
        <v>2.7621954658895707E-3</v>
      </c>
      <c r="E18806" s="13">
        <f t="shared" si="1803"/>
        <v>0.7955122941761964</v>
      </c>
      <c r="F18806">
        <v>0.06</v>
      </c>
      <c r="G18806">
        <v>0.06</v>
      </c>
      <c r="H18806" s="16">
        <f xml:space="preserve"> 2.4*(G18806^0.98)</f>
        <v>0.15233491938828797</v>
      </c>
      <c r="I18806" s="16">
        <f>C18806*H18806</f>
        <v>2.2862316083950041</v>
      </c>
      <c r="J18806" s="53">
        <f>I18806*300*10^-6</f>
        <v>6.8586948251850115E-4</v>
      </c>
      <c r="K18806" s="43"/>
      <c r="L18806" s="16">
        <f t="shared" si="1804"/>
        <v>4.2077882363098233E-4</v>
      </c>
      <c r="M18806" s="16"/>
      <c r="N18806" s="16"/>
    </row>
    <row r="18807" spans="1:14" ht="15.75" x14ac:dyDescent="0.25">
      <c r="A18807" s="14">
        <v>41953.868055555555</v>
      </c>
      <c r="B18807" s="15">
        <v>0.53</v>
      </c>
      <c r="C18807" s="12">
        <f t="shared" si="1801"/>
        <v>15.007928698000002</v>
      </c>
      <c r="D18807" s="64">
        <f t="shared" si="1802"/>
        <v>2.7621954658895707E-3</v>
      </c>
      <c r="E18807" s="13">
        <f t="shared" si="1803"/>
        <v>0.7955122941761964</v>
      </c>
      <c r="F18807">
        <v>0.06</v>
      </c>
      <c r="G18807">
        <v>0.06</v>
      </c>
      <c r="H18807" s="16">
        <f xml:space="preserve"> 2.4*(G18807^0.98)</f>
        <v>0.15233491938828797</v>
      </c>
      <c r="I18807" s="16">
        <f>C18807*H18807</f>
        <v>2.2862316083950041</v>
      </c>
      <c r="J18807" s="53">
        <f>I18807*300*10^-6</f>
        <v>6.8586948251850115E-4</v>
      </c>
      <c r="K18807" s="43"/>
      <c r="L18807" s="16">
        <f t="shared" si="1804"/>
        <v>4.2077882363098233E-4</v>
      </c>
      <c r="M18807" s="16"/>
      <c r="N18807" s="16"/>
    </row>
    <row r="18808" spans="1:14" ht="15.75" x14ac:dyDescent="0.25">
      <c r="A18808" s="14">
        <v>41953.871527777781</v>
      </c>
      <c r="B18808" s="15">
        <v>0.53</v>
      </c>
      <c r="C18808" s="12">
        <f t="shared" si="1801"/>
        <v>15.007928698000002</v>
      </c>
      <c r="D18808" s="64">
        <f t="shared" si="1802"/>
        <v>2.7621954658895707E-3</v>
      </c>
      <c r="E18808" s="13">
        <f t="shared" si="1803"/>
        <v>0.7955122941761964</v>
      </c>
      <c r="F18808">
        <v>7.0000000000000007E-2</v>
      </c>
      <c r="G18808">
        <v>7.0000000000000007E-2</v>
      </c>
      <c r="H18808" s="16">
        <f xml:space="preserve"> 2.4*(G18808^0.98)</f>
        <v>0.17717699065125617</v>
      </c>
      <c r="I18808" s="16">
        <f>C18808*H18808</f>
        <v>2.6590596426202655</v>
      </c>
      <c r="J18808" s="53">
        <f>I18808*300*10^-6</f>
        <v>7.9771789278607964E-4</v>
      </c>
      <c r="K18808" s="43"/>
      <c r="L18808" s="16">
        <f t="shared" si="1804"/>
        <v>4.8939748023685867E-4</v>
      </c>
      <c r="M18808" s="16"/>
      <c r="N18808" s="16"/>
    </row>
    <row r="18809" spans="1:14" ht="15.75" x14ac:dyDescent="0.25">
      <c r="A18809" s="14">
        <v>41953.875</v>
      </c>
      <c r="B18809" s="15">
        <v>0.53</v>
      </c>
      <c r="C18809" s="12">
        <f t="shared" si="1801"/>
        <v>15.007928698000002</v>
      </c>
      <c r="D18809" s="64">
        <f t="shared" si="1802"/>
        <v>2.7621954658895707E-3</v>
      </c>
      <c r="E18809" s="13">
        <f t="shared" si="1803"/>
        <v>0.7955122941761964</v>
      </c>
      <c r="H18809" s="16"/>
      <c r="I18809" s="16"/>
      <c r="J18809" s="53"/>
      <c r="K18809" s="43"/>
      <c r="L18809" s="16">
        <f t="shared" si="1804"/>
        <v>0</v>
      </c>
      <c r="M18809" s="16"/>
      <c r="N18809" s="16"/>
    </row>
    <row r="18810" spans="1:14" ht="15.75" x14ac:dyDescent="0.25">
      <c r="A18810" s="14">
        <v>41953.878472222219</v>
      </c>
      <c r="B18810" s="15">
        <v>0.53</v>
      </c>
      <c r="C18810" s="12">
        <f t="shared" si="1801"/>
        <v>15.007928698000002</v>
      </c>
      <c r="D18810" s="64">
        <f t="shared" si="1802"/>
        <v>2.7621954658895707E-3</v>
      </c>
      <c r="E18810" s="13">
        <f t="shared" si="1803"/>
        <v>0.7955122941761964</v>
      </c>
      <c r="F18810">
        <v>7.0000000000000007E-2</v>
      </c>
      <c r="G18810">
        <v>7.0000000000000007E-2</v>
      </c>
      <c r="H18810" s="16">
        <f xml:space="preserve"> 2.4*(G18810^0.98)</f>
        <v>0.17717699065125617</v>
      </c>
      <c r="I18810" s="16">
        <f>C18810*H18810</f>
        <v>2.6590596426202655</v>
      </c>
      <c r="J18810" s="53">
        <f>I18810*300*10^-6</f>
        <v>7.9771789278607964E-4</v>
      </c>
      <c r="K18810" s="43"/>
      <c r="L18810" s="16">
        <f t="shared" si="1804"/>
        <v>4.8939748023685867E-4</v>
      </c>
      <c r="M18810" s="16"/>
      <c r="N18810" s="16"/>
    </row>
    <row r="18811" spans="1:14" ht="15.75" x14ac:dyDescent="0.25">
      <c r="A18811" s="14">
        <v>41953.881944444445</v>
      </c>
      <c r="B18811" s="15">
        <v>0.53</v>
      </c>
      <c r="C18811" s="12">
        <f t="shared" si="1801"/>
        <v>15.007928698000002</v>
      </c>
      <c r="D18811" s="64">
        <f t="shared" si="1802"/>
        <v>2.7621954658895707E-3</v>
      </c>
      <c r="E18811" s="13">
        <f t="shared" si="1803"/>
        <v>0.7955122941761964</v>
      </c>
      <c r="F18811">
        <v>0.08</v>
      </c>
      <c r="G18811">
        <v>0.08</v>
      </c>
      <c r="H18811" s="16">
        <f xml:space="preserve"> 2.4*(G18811^0.98)</f>
        <v>0.20194794070706823</v>
      </c>
      <c r="I18811" s="16">
        <f>C18811*H18811</f>
        <v>3.0308202948396121</v>
      </c>
      <c r="J18811" s="53">
        <f>I18811*300*10^-6</f>
        <v>9.0924608845188368E-4</v>
      </c>
      <c r="K18811" s="43"/>
      <c r="L18811" s="16">
        <f t="shared" si="1804"/>
        <v>5.5781968616679979E-4</v>
      </c>
      <c r="M18811" s="16"/>
      <c r="N18811" s="16"/>
    </row>
    <row r="18812" spans="1:14" ht="15.75" x14ac:dyDescent="0.25">
      <c r="A18812" s="14">
        <v>41953.885416666664</v>
      </c>
      <c r="B18812" s="15">
        <v>0.53</v>
      </c>
      <c r="C18812" s="12">
        <f t="shared" si="1801"/>
        <v>15.007928698000002</v>
      </c>
      <c r="D18812" s="64">
        <f t="shared" si="1802"/>
        <v>2.7621954658895707E-3</v>
      </c>
      <c r="E18812" s="13">
        <f t="shared" si="1803"/>
        <v>0.7955122941761964</v>
      </c>
      <c r="F18812">
        <v>0.06</v>
      </c>
      <c r="G18812">
        <v>0.06</v>
      </c>
      <c r="H18812" s="16">
        <f xml:space="preserve"> 2.4*(G18812^0.98)</f>
        <v>0.15233491938828797</v>
      </c>
      <c r="I18812" s="16">
        <f>C18812*H18812</f>
        <v>2.2862316083950041</v>
      </c>
      <c r="J18812" s="53">
        <f>I18812*300*10^-6</f>
        <v>6.8586948251850115E-4</v>
      </c>
      <c r="K18812" s="43"/>
      <c r="L18812" s="16">
        <f t="shared" si="1804"/>
        <v>4.2077882363098233E-4</v>
      </c>
      <c r="M18812" s="16"/>
      <c r="N18812" s="16"/>
    </row>
    <row r="18813" spans="1:14" ht="15.75" x14ac:dyDescent="0.25">
      <c r="A18813" s="14">
        <v>41953.888888888891</v>
      </c>
      <c r="B18813" s="15">
        <v>0.53</v>
      </c>
      <c r="C18813" s="12">
        <f t="shared" si="1801"/>
        <v>15.007928698000002</v>
      </c>
      <c r="D18813" s="64">
        <f t="shared" si="1802"/>
        <v>2.7621954658895707E-3</v>
      </c>
      <c r="E18813" s="13">
        <f t="shared" si="1803"/>
        <v>0.7955122941761964</v>
      </c>
      <c r="F18813">
        <v>0.1</v>
      </c>
      <c r="G18813">
        <v>0.1</v>
      </c>
      <c r="H18813" s="16">
        <f xml:space="preserve"> 2.4*(G18813^0.98)</f>
        <v>0.251310851532216</v>
      </c>
      <c r="I18813" s="16">
        <f>C18813*H18813</f>
        <v>3.7716553408291622</v>
      </c>
      <c r="J18813" s="53">
        <f>I18813*300*10^-6</f>
        <v>1.1314966022487485E-3</v>
      </c>
      <c r="K18813" s="43"/>
      <c r="L18813" s="16">
        <f t="shared" si="1804"/>
        <v>6.9416969463113409E-4</v>
      </c>
      <c r="M18813" s="16"/>
      <c r="N18813" s="16"/>
    </row>
    <row r="18814" spans="1:14" ht="15.75" x14ac:dyDescent="0.25">
      <c r="A18814" s="14">
        <v>41953.892361111109</v>
      </c>
      <c r="B18814" s="15">
        <v>0.53</v>
      </c>
      <c r="C18814" s="12">
        <f t="shared" si="1801"/>
        <v>15.007928698000002</v>
      </c>
      <c r="D18814" s="64">
        <f t="shared" si="1802"/>
        <v>2.7621954658895707E-3</v>
      </c>
      <c r="E18814" s="13">
        <f t="shared" si="1803"/>
        <v>0.7955122941761964</v>
      </c>
      <c r="F18814">
        <v>0.08</v>
      </c>
      <c r="G18814">
        <v>0.08</v>
      </c>
      <c r="H18814" s="16">
        <f xml:space="preserve"> 2.4*(G18814^0.98)</f>
        <v>0.20194794070706823</v>
      </c>
      <c r="I18814" s="16">
        <f>C18814*H18814</f>
        <v>3.0308202948396121</v>
      </c>
      <c r="J18814" s="53">
        <f>I18814*300*10^-6</f>
        <v>9.0924608845188368E-4</v>
      </c>
      <c r="K18814" s="43"/>
      <c r="L18814" s="16">
        <f t="shared" si="1804"/>
        <v>5.5781968616679979E-4</v>
      </c>
      <c r="M18814" s="16"/>
      <c r="N18814" s="16"/>
    </row>
    <row r="18815" spans="1:14" ht="15.75" x14ac:dyDescent="0.25">
      <c r="A18815" s="14">
        <v>41953.895833333336</v>
      </c>
      <c r="B18815" s="15">
        <v>0.53</v>
      </c>
      <c r="C18815" s="12">
        <f t="shared" si="1801"/>
        <v>15.007928698000002</v>
      </c>
      <c r="D18815" s="64">
        <f t="shared" si="1802"/>
        <v>2.7621954658895707E-3</v>
      </c>
      <c r="E18815" s="13">
        <f t="shared" si="1803"/>
        <v>0.7955122941761964</v>
      </c>
      <c r="H18815" s="16"/>
      <c r="I18815" s="16"/>
      <c r="J18815" s="53"/>
      <c r="K18815" s="43"/>
      <c r="L18815" s="16">
        <f t="shared" si="1804"/>
        <v>0</v>
      </c>
      <c r="M18815" s="16"/>
      <c r="N18815" s="16"/>
    </row>
    <row r="18816" spans="1:14" ht="15.75" x14ac:dyDescent="0.25">
      <c r="A18816" s="14">
        <v>41953.899305555555</v>
      </c>
      <c r="B18816" s="15">
        <v>0.53</v>
      </c>
      <c r="C18816" s="12">
        <f t="shared" si="1801"/>
        <v>15.007928698000002</v>
      </c>
      <c r="D18816" s="64">
        <f t="shared" si="1802"/>
        <v>2.7621954658895707E-3</v>
      </c>
      <c r="E18816" s="13">
        <f t="shared" si="1803"/>
        <v>0.7955122941761964</v>
      </c>
      <c r="F18816">
        <v>0.09</v>
      </c>
      <c r="G18816">
        <v>0.09</v>
      </c>
      <c r="H18816" s="16">
        <f xml:space="preserve"> 2.4*(G18816^0.98)</f>
        <v>0.22665687722523892</v>
      </c>
      <c r="I18816" s="16">
        <f>C18816*H18816</f>
        <v>3.4016502523077263</v>
      </c>
      <c r="J18816" s="53">
        <f>I18816*300*10^-6</f>
        <v>1.0204950756923178E-3</v>
      </c>
      <c r="K18816" s="43"/>
      <c r="L18816" s="16">
        <f t="shared" si="1804"/>
        <v>6.2607059858424408E-4</v>
      </c>
      <c r="M18816" s="16"/>
      <c r="N18816" s="16"/>
    </row>
    <row r="18817" spans="1:14" ht="15.75" x14ac:dyDescent="0.25">
      <c r="A18817" s="14">
        <v>41953.902777777781</v>
      </c>
      <c r="B18817" s="15">
        <v>0.53</v>
      </c>
      <c r="C18817" s="12">
        <f t="shared" si="1801"/>
        <v>15.007928698000002</v>
      </c>
      <c r="D18817" s="64">
        <f t="shared" si="1802"/>
        <v>2.7621954658895707E-3</v>
      </c>
      <c r="E18817" s="13">
        <f t="shared" si="1803"/>
        <v>0.7955122941761964</v>
      </c>
      <c r="F18817">
        <v>0.08</v>
      </c>
      <c r="G18817">
        <v>0.08</v>
      </c>
      <c r="H18817" s="16">
        <f xml:space="preserve"> 2.4*(G18817^0.98)</f>
        <v>0.20194794070706823</v>
      </c>
      <c r="I18817" s="16">
        <f>C18817*H18817</f>
        <v>3.0308202948396121</v>
      </c>
      <c r="J18817" s="53">
        <f>I18817*300*10^-6</f>
        <v>9.0924608845188368E-4</v>
      </c>
      <c r="K18817" s="43"/>
      <c r="L18817" s="16">
        <f t="shared" si="1804"/>
        <v>5.5781968616679979E-4</v>
      </c>
      <c r="M18817" s="16"/>
      <c r="N18817" s="16"/>
    </row>
    <row r="18818" spans="1:14" ht="15.75" x14ac:dyDescent="0.25">
      <c r="A18818" s="14">
        <v>41953.90625</v>
      </c>
      <c r="B18818" s="15">
        <v>0.53</v>
      </c>
      <c r="C18818" s="12">
        <f t="shared" si="1801"/>
        <v>15.007928698000002</v>
      </c>
      <c r="D18818" s="64">
        <f t="shared" si="1802"/>
        <v>2.7621954658895707E-3</v>
      </c>
      <c r="E18818" s="13">
        <f t="shared" si="1803"/>
        <v>0.7955122941761964</v>
      </c>
      <c r="F18818">
        <v>0.06</v>
      </c>
      <c r="G18818">
        <v>0.06</v>
      </c>
      <c r="H18818" s="16">
        <f xml:space="preserve"> 2.4*(G18818^0.98)</f>
        <v>0.15233491938828797</v>
      </c>
      <c r="I18818" s="16">
        <f>C18818*H18818</f>
        <v>2.2862316083950041</v>
      </c>
      <c r="J18818" s="53">
        <f>I18818*300*10^-6</f>
        <v>6.8586948251850115E-4</v>
      </c>
      <c r="K18818" s="43"/>
      <c r="L18818" s="16">
        <f t="shared" si="1804"/>
        <v>4.2077882363098233E-4</v>
      </c>
      <c r="M18818" s="16"/>
      <c r="N18818" s="16"/>
    </row>
    <row r="18819" spans="1:14" ht="15.75" x14ac:dyDescent="0.25">
      <c r="A18819" s="14">
        <v>41953.909722222219</v>
      </c>
      <c r="B18819" s="15">
        <v>0.53</v>
      </c>
      <c r="C18819" s="12">
        <f t="shared" si="1801"/>
        <v>15.007928698000002</v>
      </c>
      <c r="D18819" s="64">
        <f t="shared" si="1802"/>
        <v>2.7621954658895707E-3</v>
      </c>
      <c r="E18819" s="13">
        <f t="shared" si="1803"/>
        <v>0.7955122941761964</v>
      </c>
      <c r="F18819">
        <v>0.05</v>
      </c>
      <c r="G18819">
        <v>0.05</v>
      </c>
      <c r="H18819" s="16">
        <f xml:space="preserve"> 2.4*(G18819^0.98)</f>
        <v>0.12740951014259744</v>
      </c>
      <c r="I18819" s="16">
        <f>C18819*H18819</f>
        <v>1.9121528436672104</v>
      </c>
      <c r="J18819" s="53">
        <f>I18819*300*10^-6</f>
        <v>5.7364585310016312E-4</v>
      </c>
      <c r="K18819" s="43"/>
      <c r="L18819" s="16">
        <f t="shared" si="1804"/>
        <v>3.5192997122709399E-4</v>
      </c>
      <c r="M18819" s="16"/>
      <c r="N18819" s="16"/>
    </row>
    <row r="18820" spans="1:14" ht="15.75" x14ac:dyDescent="0.25">
      <c r="A18820" s="14">
        <v>41953.913194444445</v>
      </c>
      <c r="B18820" s="15">
        <v>0.53</v>
      </c>
      <c r="C18820" s="12">
        <f t="shared" ref="C18820:C18883" si="1805">28.3168466*B18820</f>
        <v>15.007928698000002</v>
      </c>
      <c r="D18820" s="64">
        <f t="shared" ref="D18820:D18883" si="1806">C18820*300*10^6/(1.63*10^12)</f>
        <v>2.7621954658895707E-3</v>
      </c>
      <c r="E18820" s="13">
        <f t="shared" ref="E18820:E18883" si="1807">C18820*86400*10^6/(1.63*10^12)</f>
        <v>0.7955122941761964</v>
      </c>
      <c r="F18820">
        <v>7.0000000000000007E-2</v>
      </c>
      <c r="G18820">
        <v>7.0000000000000007E-2</v>
      </c>
      <c r="H18820" s="16">
        <f xml:space="preserve"> 2.4*(G18820^0.98)</f>
        <v>0.17717699065125617</v>
      </c>
      <c r="I18820" s="16">
        <f>C18820*H18820</f>
        <v>2.6590596426202655</v>
      </c>
      <c r="J18820" s="53">
        <f>I18820*300*10^-6</f>
        <v>7.9771789278607964E-4</v>
      </c>
      <c r="K18820" s="43"/>
      <c r="L18820" s="16">
        <f t="shared" si="1804"/>
        <v>4.8939748023685867E-4</v>
      </c>
      <c r="M18820" s="16"/>
      <c r="N18820" s="16"/>
    </row>
    <row r="18821" spans="1:14" ht="15.75" x14ac:dyDescent="0.25">
      <c r="A18821" s="14">
        <v>41953.916666666664</v>
      </c>
      <c r="B18821" s="15">
        <v>0.53</v>
      </c>
      <c r="C18821" s="12">
        <f t="shared" si="1805"/>
        <v>15.007928698000002</v>
      </c>
      <c r="D18821" s="64">
        <f t="shared" si="1806"/>
        <v>2.7621954658895707E-3</v>
      </c>
      <c r="E18821" s="13">
        <f t="shared" si="1807"/>
        <v>0.7955122941761964</v>
      </c>
      <c r="H18821" s="16"/>
      <c r="I18821" s="16"/>
      <c r="J18821" s="53"/>
      <c r="K18821" s="43"/>
      <c r="L18821" s="16">
        <f t="shared" si="1804"/>
        <v>0</v>
      </c>
      <c r="M18821" s="16"/>
      <c r="N18821" s="16"/>
    </row>
    <row r="18822" spans="1:14" ht="15.75" x14ac:dyDescent="0.25">
      <c r="A18822" s="14">
        <v>41953.920138888891</v>
      </c>
      <c r="B18822" s="15">
        <v>0.53</v>
      </c>
      <c r="C18822" s="12">
        <f t="shared" si="1805"/>
        <v>15.007928698000002</v>
      </c>
      <c r="D18822" s="64">
        <f t="shared" si="1806"/>
        <v>2.7621954658895707E-3</v>
      </c>
      <c r="E18822" s="13">
        <f t="shared" si="1807"/>
        <v>0.7955122941761964</v>
      </c>
      <c r="F18822">
        <v>0.08</v>
      </c>
      <c r="G18822">
        <v>0.08</v>
      </c>
      <c r="H18822" s="16">
        <f xml:space="preserve"> 2.4*(G18822^0.98)</f>
        <v>0.20194794070706823</v>
      </c>
      <c r="I18822" s="16">
        <f>C18822*H18822</f>
        <v>3.0308202948396121</v>
      </c>
      <c r="J18822" s="53">
        <f>I18822*300*10^-6</f>
        <v>9.0924608845188368E-4</v>
      </c>
      <c r="K18822" s="43"/>
      <c r="L18822" s="16">
        <f t="shared" si="1804"/>
        <v>5.5781968616679979E-4</v>
      </c>
      <c r="M18822" s="16"/>
      <c r="N18822" s="16"/>
    </row>
    <row r="18823" spans="1:14" ht="15.75" x14ac:dyDescent="0.25">
      <c r="A18823" s="14">
        <v>41953.923611111109</v>
      </c>
      <c r="B18823" s="15">
        <v>0.53</v>
      </c>
      <c r="C18823" s="12">
        <f t="shared" si="1805"/>
        <v>15.007928698000002</v>
      </c>
      <c r="D18823" s="64">
        <f t="shared" si="1806"/>
        <v>2.7621954658895707E-3</v>
      </c>
      <c r="E18823" s="13">
        <f t="shared" si="1807"/>
        <v>0.7955122941761964</v>
      </c>
      <c r="F18823">
        <v>0.06</v>
      </c>
      <c r="G18823">
        <v>0.06</v>
      </c>
      <c r="H18823" s="16">
        <f xml:space="preserve"> 2.4*(G18823^0.98)</f>
        <v>0.15233491938828797</v>
      </c>
      <c r="I18823" s="16">
        <f>C18823*H18823</f>
        <v>2.2862316083950041</v>
      </c>
      <c r="J18823" s="53">
        <f>I18823*300*10^-6</f>
        <v>6.8586948251850115E-4</v>
      </c>
      <c r="K18823" s="43"/>
      <c r="L18823" s="16">
        <f t="shared" si="1804"/>
        <v>4.2077882363098233E-4</v>
      </c>
      <c r="M18823" s="16"/>
      <c r="N18823" s="16"/>
    </row>
    <row r="18824" spans="1:14" ht="15.75" x14ac:dyDescent="0.25">
      <c r="A18824" s="14">
        <v>41953.927083333336</v>
      </c>
      <c r="B18824" s="15">
        <v>0.53</v>
      </c>
      <c r="C18824" s="12">
        <f t="shared" si="1805"/>
        <v>15.007928698000002</v>
      </c>
      <c r="D18824" s="64">
        <f t="shared" si="1806"/>
        <v>2.7621954658895707E-3</v>
      </c>
      <c r="E18824" s="13">
        <f t="shared" si="1807"/>
        <v>0.7955122941761964</v>
      </c>
      <c r="F18824">
        <v>0.05</v>
      </c>
      <c r="G18824">
        <v>0.05</v>
      </c>
      <c r="H18824" s="16">
        <f xml:space="preserve"> 2.4*(G18824^0.98)</f>
        <v>0.12740951014259744</v>
      </c>
      <c r="I18824" s="16">
        <f>C18824*H18824</f>
        <v>1.9121528436672104</v>
      </c>
      <c r="J18824" s="53">
        <f>I18824*300*10^-6</f>
        <v>5.7364585310016312E-4</v>
      </c>
      <c r="K18824" s="43"/>
      <c r="L18824" s="16">
        <f t="shared" si="1804"/>
        <v>3.5192997122709399E-4</v>
      </c>
      <c r="M18824" s="16"/>
      <c r="N18824" s="16"/>
    </row>
    <row r="18825" spans="1:14" ht="15.75" x14ac:dyDescent="0.25">
      <c r="A18825" s="14">
        <v>41953.930555555555</v>
      </c>
      <c r="B18825" s="15">
        <v>0.53</v>
      </c>
      <c r="C18825" s="12">
        <f t="shared" si="1805"/>
        <v>15.007928698000002</v>
      </c>
      <c r="D18825" s="64">
        <f t="shared" si="1806"/>
        <v>2.7621954658895707E-3</v>
      </c>
      <c r="E18825" s="13">
        <f t="shared" si="1807"/>
        <v>0.7955122941761964</v>
      </c>
      <c r="F18825">
        <v>0.06</v>
      </c>
      <c r="G18825">
        <v>0.06</v>
      </c>
      <c r="H18825" s="16">
        <f xml:space="preserve"> 2.4*(G18825^0.98)</f>
        <v>0.15233491938828797</v>
      </c>
      <c r="I18825" s="16">
        <f>C18825*H18825</f>
        <v>2.2862316083950041</v>
      </c>
      <c r="J18825" s="53">
        <f>I18825*300*10^-6</f>
        <v>6.8586948251850115E-4</v>
      </c>
      <c r="K18825" s="43"/>
      <c r="L18825" s="16">
        <f t="shared" si="1804"/>
        <v>4.2077882363098233E-4</v>
      </c>
      <c r="M18825" s="16"/>
      <c r="N18825" s="16"/>
    </row>
    <row r="18826" spans="1:14" ht="15.75" x14ac:dyDescent="0.25">
      <c r="A18826" s="14">
        <v>41953.934027777781</v>
      </c>
      <c r="B18826" s="15">
        <v>0.53</v>
      </c>
      <c r="C18826" s="12">
        <f t="shared" si="1805"/>
        <v>15.007928698000002</v>
      </c>
      <c r="D18826" s="64">
        <f t="shared" si="1806"/>
        <v>2.7621954658895707E-3</v>
      </c>
      <c r="E18826" s="13">
        <f t="shared" si="1807"/>
        <v>0.7955122941761964</v>
      </c>
      <c r="F18826">
        <v>0.06</v>
      </c>
      <c r="G18826">
        <v>0.06</v>
      </c>
      <c r="H18826" s="16">
        <f xml:space="preserve"> 2.4*(G18826^0.98)</f>
        <v>0.15233491938828797</v>
      </c>
      <c r="I18826" s="16">
        <f>C18826*H18826</f>
        <v>2.2862316083950041</v>
      </c>
      <c r="J18826" s="53">
        <f>I18826*300*10^-6</f>
        <v>6.8586948251850115E-4</v>
      </c>
      <c r="K18826" s="43"/>
      <c r="L18826" s="16">
        <f t="shared" si="1804"/>
        <v>4.2077882363098233E-4</v>
      </c>
      <c r="M18826" s="16"/>
      <c r="N18826" s="16"/>
    </row>
    <row r="18827" spans="1:14" ht="15.75" x14ac:dyDescent="0.25">
      <c r="A18827" s="14">
        <v>41953.9375</v>
      </c>
      <c r="B18827" s="15">
        <v>0.53</v>
      </c>
      <c r="C18827" s="12">
        <f t="shared" si="1805"/>
        <v>15.007928698000002</v>
      </c>
      <c r="D18827" s="64">
        <f t="shared" si="1806"/>
        <v>2.7621954658895707E-3</v>
      </c>
      <c r="E18827" s="13">
        <f t="shared" si="1807"/>
        <v>0.7955122941761964</v>
      </c>
      <c r="H18827" s="16"/>
      <c r="I18827" s="16"/>
      <c r="J18827" s="53"/>
      <c r="K18827" s="43"/>
      <c r="L18827" s="16">
        <f t="shared" si="1804"/>
        <v>0</v>
      </c>
      <c r="M18827" s="16"/>
      <c r="N18827" s="16"/>
    </row>
    <row r="18828" spans="1:14" ht="15.75" x14ac:dyDescent="0.25">
      <c r="A18828" s="14">
        <v>41953.940972222219</v>
      </c>
      <c r="B18828" s="15">
        <v>0.53</v>
      </c>
      <c r="C18828" s="12">
        <f t="shared" si="1805"/>
        <v>15.007928698000002</v>
      </c>
      <c r="D18828" s="64">
        <f t="shared" si="1806"/>
        <v>2.7621954658895707E-3</v>
      </c>
      <c r="E18828" s="13">
        <f t="shared" si="1807"/>
        <v>0.7955122941761964</v>
      </c>
      <c r="F18828">
        <v>0.06</v>
      </c>
      <c r="G18828">
        <v>0.06</v>
      </c>
      <c r="H18828" s="16">
        <f xml:space="preserve"> 2.4*(G18828^0.98)</f>
        <v>0.15233491938828797</v>
      </c>
      <c r="I18828" s="16">
        <f>C18828*H18828</f>
        <v>2.2862316083950041</v>
      </c>
      <c r="J18828" s="53">
        <f>I18828*300*10^-6</f>
        <v>6.8586948251850115E-4</v>
      </c>
      <c r="K18828" s="43"/>
      <c r="L18828" s="16">
        <f t="shared" si="1804"/>
        <v>4.2077882363098233E-4</v>
      </c>
      <c r="M18828" s="16"/>
      <c r="N18828" s="16"/>
    </row>
    <row r="18829" spans="1:14" ht="15.75" x14ac:dyDescent="0.25">
      <c r="A18829" s="14">
        <v>41953.944444444445</v>
      </c>
      <c r="B18829" s="15">
        <v>0.53</v>
      </c>
      <c r="C18829" s="12">
        <f t="shared" si="1805"/>
        <v>15.007928698000002</v>
      </c>
      <c r="D18829" s="64">
        <f t="shared" si="1806"/>
        <v>2.7621954658895707E-3</v>
      </c>
      <c r="E18829" s="13">
        <f t="shared" si="1807"/>
        <v>0.7955122941761964</v>
      </c>
      <c r="F18829">
        <v>0.05</v>
      </c>
      <c r="G18829">
        <v>0.05</v>
      </c>
      <c r="H18829" s="16">
        <f xml:space="preserve"> 2.4*(G18829^0.98)</f>
        <v>0.12740951014259744</v>
      </c>
      <c r="I18829" s="16">
        <f>C18829*H18829</f>
        <v>1.9121528436672104</v>
      </c>
      <c r="J18829" s="53">
        <f>I18829*300*10^-6</f>
        <v>5.7364585310016312E-4</v>
      </c>
      <c r="K18829" s="43"/>
      <c r="L18829" s="16">
        <f t="shared" si="1804"/>
        <v>3.5192997122709399E-4</v>
      </c>
      <c r="M18829" s="16"/>
      <c r="N18829" s="16"/>
    </row>
    <row r="18830" spans="1:14" ht="15.75" x14ac:dyDescent="0.25">
      <c r="A18830" s="14">
        <v>41953.947916666664</v>
      </c>
      <c r="B18830" s="15">
        <v>0.53</v>
      </c>
      <c r="C18830" s="12">
        <f t="shared" si="1805"/>
        <v>15.007928698000002</v>
      </c>
      <c r="D18830" s="64">
        <f t="shared" si="1806"/>
        <v>2.7621954658895707E-3</v>
      </c>
      <c r="E18830" s="13">
        <f t="shared" si="1807"/>
        <v>0.7955122941761964</v>
      </c>
      <c r="F18830">
        <v>0.05</v>
      </c>
      <c r="G18830">
        <v>0.05</v>
      </c>
      <c r="H18830" s="16">
        <f xml:space="preserve"> 2.4*(G18830^0.98)</f>
        <v>0.12740951014259744</v>
      </c>
      <c r="I18830" s="16">
        <f>C18830*H18830</f>
        <v>1.9121528436672104</v>
      </c>
      <c r="J18830" s="53">
        <f>I18830*300*10^-6</f>
        <v>5.7364585310016312E-4</v>
      </c>
      <c r="K18830" s="43"/>
      <c r="L18830" s="16">
        <f t="shared" si="1804"/>
        <v>3.5192997122709399E-4</v>
      </c>
      <c r="M18830" s="16"/>
      <c r="N18830" s="16"/>
    </row>
    <row r="18831" spans="1:14" ht="15.75" x14ac:dyDescent="0.25">
      <c r="A18831" s="14">
        <v>41953.951388888891</v>
      </c>
      <c r="B18831" s="15">
        <v>0.53</v>
      </c>
      <c r="C18831" s="12">
        <f t="shared" si="1805"/>
        <v>15.007928698000002</v>
      </c>
      <c r="D18831" s="64">
        <f t="shared" si="1806"/>
        <v>2.7621954658895707E-3</v>
      </c>
      <c r="E18831" s="13">
        <f t="shared" si="1807"/>
        <v>0.7955122941761964</v>
      </c>
      <c r="F18831">
        <v>0.06</v>
      </c>
      <c r="G18831">
        <v>0.06</v>
      </c>
      <c r="H18831" s="16">
        <f xml:space="preserve"> 2.4*(G18831^0.98)</f>
        <v>0.15233491938828797</v>
      </c>
      <c r="I18831" s="16">
        <f>C18831*H18831</f>
        <v>2.2862316083950041</v>
      </c>
      <c r="J18831" s="53">
        <f>I18831*300*10^-6</f>
        <v>6.8586948251850115E-4</v>
      </c>
      <c r="K18831" s="43"/>
      <c r="L18831" s="16">
        <f t="shared" si="1804"/>
        <v>4.2077882363098233E-4</v>
      </c>
      <c r="M18831" s="16"/>
      <c r="N18831" s="16"/>
    </row>
    <row r="18832" spans="1:14" ht="15.75" x14ac:dyDescent="0.25">
      <c r="A18832" s="14">
        <v>41953.954861111109</v>
      </c>
      <c r="B18832" s="15">
        <v>0.53</v>
      </c>
      <c r="C18832" s="12">
        <f t="shared" si="1805"/>
        <v>15.007928698000002</v>
      </c>
      <c r="D18832" s="64">
        <f t="shared" si="1806"/>
        <v>2.7621954658895707E-3</v>
      </c>
      <c r="E18832" s="13">
        <f t="shared" si="1807"/>
        <v>0.7955122941761964</v>
      </c>
      <c r="F18832">
        <v>0.05</v>
      </c>
      <c r="G18832">
        <v>0.05</v>
      </c>
      <c r="H18832" s="16">
        <f xml:space="preserve"> 2.4*(G18832^0.98)</f>
        <v>0.12740951014259744</v>
      </c>
      <c r="I18832" s="16">
        <f>C18832*H18832</f>
        <v>1.9121528436672104</v>
      </c>
      <c r="J18832" s="53">
        <f>I18832*300*10^-6</f>
        <v>5.7364585310016312E-4</v>
      </c>
      <c r="K18832" s="43"/>
      <c r="L18832" s="16">
        <f t="shared" si="1804"/>
        <v>3.5192997122709399E-4</v>
      </c>
      <c r="M18832" s="16"/>
      <c r="N18832" s="16"/>
    </row>
    <row r="18833" spans="1:14" ht="15.75" x14ac:dyDescent="0.25">
      <c r="A18833" s="14">
        <v>41953.958333333336</v>
      </c>
      <c r="B18833" s="15">
        <v>0.53</v>
      </c>
      <c r="C18833" s="12">
        <f t="shared" si="1805"/>
        <v>15.007928698000002</v>
      </c>
      <c r="D18833" s="64">
        <f t="shared" si="1806"/>
        <v>2.7621954658895707E-3</v>
      </c>
      <c r="E18833" s="13">
        <f t="shared" si="1807"/>
        <v>0.7955122941761964</v>
      </c>
      <c r="H18833" s="16"/>
      <c r="I18833" s="16"/>
      <c r="J18833" s="53"/>
      <c r="K18833" s="43"/>
      <c r="L18833" s="16">
        <f t="shared" si="1804"/>
        <v>0</v>
      </c>
      <c r="M18833" s="16"/>
      <c r="N18833" s="16"/>
    </row>
    <row r="18834" spans="1:14" ht="15.75" x14ac:dyDescent="0.25">
      <c r="A18834" s="14">
        <v>41953.961805555555</v>
      </c>
      <c r="B18834" s="15">
        <v>0.53</v>
      </c>
      <c r="C18834" s="12">
        <f t="shared" si="1805"/>
        <v>15.007928698000002</v>
      </c>
      <c r="D18834" s="64">
        <f t="shared" si="1806"/>
        <v>2.7621954658895707E-3</v>
      </c>
      <c r="E18834" s="13">
        <f t="shared" si="1807"/>
        <v>0.7955122941761964</v>
      </c>
      <c r="F18834">
        <v>7.0000000000000007E-2</v>
      </c>
      <c r="G18834">
        <v>7.0000000000000007E-2</v>
      </c>
      <c r="H18834" s="16">
        <f xml:space="preserve"> 2.4*(G18834^0.98)</f>
        <v>0.17717699065125617</v>
      </c>
      <c r="I18834" s="16">
        <f>C18834*H18834</f>
        <v>2.6590596426202655</v>
      </c>
      <c r="J18834" s="53">
        <f>I18834*300*10^-6</f>
        <v>7.9771789278607964E-4</v>
      </c>
      <c r="K18834" s="43"/>
      <c r="L18834" s="16">
        <f t="shared" si="1804"/>
        <v>4.8939748023685867E-4</v>
      </c>
      <c r="M18834" s="16"/>
      <c r="N18834" s="16"/>
    </row>
    <row r="18835" spans="1:14" ht="15.75" x14ac:dyDescent="0.25">
      <c r="A18835" s="14">
        <v>41953.965277777781</v>
      </c>
      <c r="B18835" s="15">
        <v>0.53</v>
      </c>
      <c r="C18835" s="12">
        <f t="shared" si="1805"/>
        <v>15.007928698000002</v>
      </c>
      <c r="D18835" s="64">
        <f t="shared" si="1806"/>
        <v>2.7621954658895707E-3</v>
      </c>
      <c r="E18835" s="13">
        <f t="shared" si="1807"/>
        <v>0.7955122941761964</v>
      </c>
      <c r="F18835">
        <v>0.04</v>
      </c>
      <c r="G18835">
        <v>0.04</v>
      </c>
      <c r="H18835" s="16">
        <f xml:space="preserve"> 2.4*(G18835^0.98)</f>
        <v>0.10238351445200326</v>
      </c>
      <c r="I18835" s="16">
        <f>C18835*H18835</f>
        <v>1.5365644847463178</v>
      </c>
      <c r="J18835" s="53">
        <f>I18835*300*10^-6</f>
        <v>4.6096934542389531E-4</v>
      </c>
      <c r="K18835" s="43"/>
      <c r="L18835" s="16">
        <f t="shared" si="1804"/>
        <v>2.8280327940116278E-4</v>
      </c>
      <c r="M18835" s="16"/>
      <c r="N18835" s="16"/>
    </row>
    <row r="18836" spans="1:14" ht="15.75" x14ac:dyDescent="0.25">
      <c r="A18836" s="14">
        <v>41953.96875</v>
      </c>
      <c r="B18836" s="15">
        <v>0.53</v>
      </c>
      <c r="C18836" s="12">
        <f t="shared" si="1805"/>
        <v>15.007928698000002</v>
      </c>
      <c r="D18836" s="64">
        <f t="shared" si="1806"/>
        <v>2.7621954658895707E-3</v>
      </c>
      <c r="E18836" s="13">
        <f t="shared" si="1807"/>
        <v>0.7955122941761964</v>
      </c>
      <c r="F18836">
        <v>0.08</v>
      </c>
      <c r="G18836">
        <v>0.08</v>
      </c>
      <c r="H18836" s="16">
        <f xml:space="preserve"> 2.4*(G18836^0.98)</f>
        <v>0.20194794070706823</v>
      </c>
      <c r="I18836" s="16">
        <f>C18836*H18836</f>
        <v>3.0308202948396121</v>
      </c>
      <c r="J18836" s="53">
        <f>I18836*300*10^-6</f>
        <v>9.0924608845188368E-4</v>
      </c>
      <c r="K18836" s="43"/>
      <c r="L18836" s="16">
        <f t="shared" si="1804"/>
        <v>5.5781968616679979E-4</v>
      </c>
      <c r="M18836" s="16"/>
      <c r="N18836" s="16"/>
    </row>
    <row r="18837" spans="1:14" ht="15.75" x14ac:dyDescent="0.25">
      <c r="A18837" s="14">
        <v>41953.972222222219</v>
      </c>
      <c r="B18837" s="15">
        <v>0.53</v>
      </c>
      <c r="C18837" s="12">
        <f t="shared" si="1805"/>
        <v>15.007928698000002</v>
      </c>
      <c r="D18837" s="64">
        <f t="shared" si="1806"/>
        <v>2.7621954658895707E-3</v>
      </c>
      <c r="E18837" s="13">
        <f t="shared" si="1807"/>
        <v>0.7955122941761964</v>
      </c>
      <c r="F18837">
        <v>0.06</v>
      </c>
      <c r="G18837">
        <v>0.06</v>
      </c>
      <c r="H18837" s="16">
        <f xml:space="preserve"> 2.4*(G18837^0.98)</f>
        <v>0.15233491938828797</v>
      </c>
      <c r="I18837" s="16">
        <f>C18837*H18837</f>
        <v>2.2862316083950041</v>
      </c>
      <c r="J18837" s="53">
        <f>I18837*300*10^-6</f>
        <v>6.8586948251850115E-4</v>
      </c>
      <c r="K18837" s="43"/>
      <c r="L18837" s="16">
        <f t="shared" si="1804"/>
        <v>4.2077882363098233E-4</v>
      </c>
      <c r="M18837" s="16"/>
      <c r="N18837" s="16"/>
    </row>
    <row r="18838" spans="1:14" ht="15.75" x14ac:dyDescent="0.25">
      <c r="A18838" s="14">
        <v>41953.975694444445</v>
      </c>
      <c r="B18838" s="15">
        <v>0.53</v>
      </c>
      <c r="C18838" s="12">
        <f t="shared" si="1805"/>
        <v>15.007928698000002</v>
      </c>
      <c r="D18838" s="64">
        <f t="shared" si="1806"/>
        <v>2.7621954658895707E-3</v>
      </c>
      <c r="E18838" s="13">
        <f t="shared" si="1807"/>
        <v>0.7955122941761964</v>
      </c>
      <c r="F18838">
        <v>0.04</v>
      </c>
      <c r="G18838">
        <v>0.04</v>
      </c>
      <c r="H18838" s="16">
        <f xml:space="preserve"> 2.4*(G18838^0.98)</f>
        <v>0.10238351445200326</v>
      </c>
      <c r="I18838" s="16">
        <f>C18838*H18838</f>
        <v>1.5365644847463178</v>
      </c>
      <c r="J18838" s="53">
        <f>I18838*300*10^-6</f>
        <v>4.6096934542389531E-4</v>
      </c>
      <c r="K18838" s="43"/>
      <c r="L18838" s="16">
        <f t="shared" si="1804"/>
        <v>2.8280327940116278E-4</v>
      </c>
      <c r="M18838" s="16"/>
      <c r="N18838" s="16"/>
    </row>
    <row r="18839" spans="1:14" ht="15.75" x14ac:dyDescent="0.25">
      <c r="A18839" s="14">
        <v>41953.979166666664</v>
      </c>
      <c r="B18839" s="15">
        <v>0.53</v>
      </c>
      <c r="C18839" s="12">
        <f t="shared" si="1805"/>
        <v>15.007928698000002</v>
      </c>
      <c r="D18839" s="64">
        <f t="shared" si="1806"/>
        <v>2.7621954658895707E-3</v>
      </c>
      <c r="E18839" s="13">
        <f t="shared" si="1807"/>
        <v>0.7955122941761964</v>
      </c>
      <c r="H18839" s="16"/>
      <c r="I18839" s="16"/>
      <c r="J18839" s="53"/>
      <c r="K18839" s="43"/>
      <c r="L18839" s="16">
        <f t="shared" si="1804"/>
        <v>0</v>
      </c>
      <c r="M18839" s="16"/>
      <c r="N18839" s="16"/>
    </row>
    <row r="18840" spans="1:14" ht="15.75" x14ac:dyDescent="0.25">
      <c r="A18840" s="14">
        <v>41953.982638888891</v>
      </c>
      <c r="B18840" s="15">
        <v>0.53</v>
      </c>
      <c r="C18840" s="12">
        <f t="shared" si="1805"/>
        <v>15.007928698000002</v>
      </c>
      <c r="D18840" s="64">
        <f t="shared" si="1806"/>
        <v>2.7621954658895707E-3</v>
      </c>
      <c r="E18840" s="13">
        <f t="shared" si="1807"/>
        <v>0.7955122941761964</v>
      </c>
      <c r="F18840">
        <v>7.0000000000000007E-2</v>
      </c>
      <c r="G18840">
        <v>7.0000000000000007E-2</v>
      </c>
      <c r="H18840" s="16">
        <f xml:space="preserve"> 2.4*(G18840^0.98)</f>
        <v>0.17717699065125617</v>
      </c>
      <c r="I18840" s="16">
        <f>C18840*H18840</f>
        <v>2.6590596426202655</v>
      </c>
      <c r="J18840" s="53">
        <f>I18840*300*10^-6</f>
        <v>7.9771789278607964E-4</v>
      </c>
      <c r="K18840" s="43"/>
      <c r="L18840" s="16">
        <f t="shared" si="1804"/>
        <v>4.8939748023685867E-4</v>
      </c>
      <c r="M18840" s="16"/>
      <c r="N18840" s="16"/>
    </row>
    <row r="18841" spans="1:14" ht="15.75" x14ac:dyDescent="0.25">
      <c r="A18841" s="14">
        <v>41953.986111111109</v>
      </c>
      <c r="B18841" s="15">
        <v>0.53</v>
      </c>
      <c r="C18841" s="12">
        <f t="shared" si="1805"/>
        <v>15.007928698000002</v>
      </c>
      <c r="D18841" s="64">
        <f t="shared" si="1806"/>
        <v>2.7621954658895707E-3</v>
      </c>
      <c r="E18841" s="13">
        <f t="shared" si="1807"/>
        <v>0.7955122941761964</v>
      </c>
      <c r="F18841">
        <v>7.0000000000000007E-2</v>
      </c>
      <c r="G18841">
        <v>7.0000000000000007E-2</v>
      </c>
      <c r="H18841" s="16">
        <f xml:space="preserve"> 2.4*(G18841^0.98)</f>
        <v>0.17717699065125617</v>
      </c>
      <c r="I18841" s="16">
        <f>C18841*H18841</f>
        <v>2.6590596426202655</v>
      </c>
      <c r="J18841" s="53">
        <f>I18841*300*10^-6</f>
        <v>7.9771789278607964E-4</v>
      </c>
      <c r="K18841" s="43"/>
      <c r="L18841" s="16">
        <f t="shared" si="1804"/>
        <v>4.8939748023685867E-4</v>
      </c>
      <c r="M18841" s="16"/>
      <c r="N18841" s="16"/>
    </row>
    <row r="18842" spans="1:14" ht="15.75" x14ac:dyDescent="0.25">
      <c r="A18842" s="14">
        <v>41953.989583333336</v>
      </c>
      <c r="B18842" s="15">
        <v>0.53</v>
      </c>
      <c r="C18842" s="12">
        <f t="shared" si="1805"/>
        <v>15.007928698000002</v>
      </c>
      <c r="D18842" s="64">
        <f t="shared" si="1806"/>
        <v>2.7621954658895707E-3</v>
      </c>
      <c r="E18842" s="13">
        <f t="shared" si="1807"/>
        <v>0.7955122941761964</v>
      </c>
      <c r="F18842">
        <v>0.05</v>
      </c>
      <c r="G18842">
        <v>0.05</v>
      </c>
      <c r="H18842" s="16">
        <f xml:space="preserve"> 2.4*(G18842^0.98)</f>
        <v>0.12740951014259744</v>
      </c>
      <c r="I18842" s="16">
        <f>C18842*H18842</f>
        <v>1.9121528436672104</v>
      </c>
      <c r="J18842" s="53">
        <f>I18842*300*10^-6</f>
        <v>5.7364585310016312E-4</v>
      </c>
      <c r="K18842" s="43"/>
      <c r="L18842" s="16">
        <f t="shared" si="1804"/>
        <v>3.5192997122709399E-4</v>
      </c>
      <c r="M18842" s="16"/>
      <c r="N18842" s="16"/>
    </row>
    <row r="18843" spans="1:14" ht="15.75" x14ac:dyDescent="0.25">
      <c r="A18843" s="14">
        <v>41953.993055555555</v>
      </c>
      <c r="B18843" s="15">
        <v>0.53</v>
      </c>
      <c r="C18843" s="12">
        <f t="shared" si="1805"/>
        <v>15.007928698000002</v>
      </c>
      <c r="D18843" s="64">
        <f t="shared" si="1806"/>
        <v>2.7621954658895707E-3</v>
      </c>
      <c r="E18843" s="13">
        <f t="shared" si="1807"/>
        <v>0.7955122941761964</v>
      </c>
      <c r="F18843">
        <v>0.05</v>
      </c>
      <c r="G18843">
        <v>0.05</v>
      </c>
      <c r="H18843" s="16">
        <f xml:space="preserve"> 2.4*(G18843^0.98)</f>
        <v>0.12740951014259744</v>
      </c>
      <c r="I18843" s="16">
        <f>C18843*H18843</f>
        <v>1.9121528436672104</v>
      </c>
      <c r="J18843" s="53">
        <f>I18843*300*10^-6</f>
        <v>5.7364585310016312E-4</v>
      </c>
      <c r="K18843" s="43"/>
      <c r="L18843" s="16">
        <f t="shared" si="1804"/>
        <v>3.5192997122709399E-4</v>
      </c>
      <c r="M18843" s="16"/>
      <c r="N18843" s="16"/>
    </row>
    <row r="18844" spans="1:14" ht="15.75" x14ac:dyDescent="0.25">
      <c r="A18844" s="14">
        <v>41953.996527777781</v>
      </c>
      <c r="B18844" s="15">
        <v>0.53</v>
      </c>
      <c r="C18844" s="12">
        <f t="shared" si="1805"/>
        <v>15.007928698000002</v>
      </c>
      <c r="D18844" s="64">
        <f t="shared" si="1806"/>
        <v>2.7621954658895707E-3</v>
      </c>
      <c r="E18844" s="13">
        <f t="shared" si="1807"/>
        <v>0.7955122941761964</v>
      </c>
      <c r="F18844">
        <v>0.03</v>
      </c>
      <c r="G18844">
        <v>0.03</v>
      </c>
      <c r="H18844" s="16">
        <f xml:space="preserve"> 2.4*(G18844^0.98)</f>
        <v>7.7230717808402238E-2</v>
      </c>
      <c r="I18844" s="16">
        <f>C18844*H18844</f>
        <v>1.1590731061638597</v>
      </c>
      <c r="J18844" s="53">
        <f>I18844*300*10^-6</f>
        <v>3.477219318491579E-4</v>
      </c>
      <c r="K18844" s="43"/>
      <c r="L18844" s="16">
        <f t="shared" si="1804"/>
        <v>2.133263385577656E-4</v>
      </c>
      <c r="M18844" s="16"/>
      <c r="N18844" s="16"/>
    </row>
    <row r="18845" spans="1:14" ht="15.75" x14ac:dyDescent="0.25">
      <c r="A18845" s="14">
        <v>41954</v>
      </c>
      <c r="B18845" s="15">
        <v>0.53</v>
      </c>
      <c r="C18845" s="12">
        <f t="shared" si="1805"/>
        <v>15.007928698000002</v>
      </c>
      <c r="D18845" s="64">
        <f t="shared" si="1806"/>
        <v>2.7621954658895707E-3</v>
      </c>
      <c r="E18845" s="13">
        <f t="shared" si="1807"/>
        <v>0.7955122941761964</v>
      </c>
      <c r="H18845" s="16"/>
      <c r="I18845" s="16"/>
      <c r="J18845" s="53"/>
      <c r="K18845" s="36">
        <f>SUM(J18844:J19131)</f>
        <v>0.20247823428652323</v>
      </c>
      <c r="L18845" s="16">
        <f t="shared" si="1804"/>
        <v>0</v>
      </c>
      <c r="M18845" s="36">
        <f>AVERAGE(E18844:E19131)</f>
        <v>0.78514103195521434</v>
      </c>
      <c r="N18845" s="36">
        <f>MAX(E18844:E19131)</f>
        <v>0.85555095788760727</v>
      </c>
    </row>
    <row r="18846" spans="1:14" ht="15.75" x14ac:dyDescent="0.25">
      <c r="A18846" s="14">
        <v>41954.003472222219</v>
      </c>
      <c r="B18846" s="15">
        <v>0.53</v>
      </c>
      <c r="C18846" s="12">
        <f t="shared" si="1805"/>
        <v>15.007928698000002</v>
      </c>
      <c r="D18846" s="64">
        <f t="shared" si="1806"/>
        <v>2.7621954658895707E-3</v>
      </c>
      <c r="E18846" s="13">
        <f t="shared" si="1807"/>
        <v>0.7955122941761964</v>
      </c>
      <c r="F18846">
        <v>0.05</v>
      </c>
      <c r="G18846">
        <v>0.05</v>
      </c>
      <c r="H18846" s="16">
        <f xml:space="preserve"> 2.4*(G18846^0.98)</f>
        <v>0.12740951014259744</v>
      </c>
      <c r="I18846" s="16">
        <f>C18846*H18846</f>
        <v>1.9121528436672104</v>
      </c>
      <c r="J18846" s="53">
        <f>I18846*300*10^-6</f>
        <v>5.7364585310016312E-4</v>
      </c>
      <c r="K18846" s="43"/>
      <c r="L18846" s="16">
        <f t="shared" si="1804"/>
        <v>3.5192997122709399E-4</v>
      </c>
      <c r="M18846" s="16"/>
      <c r="N18846" s="16"/>
    </row>
    <row r="18847" spans="1:14" ht="15.75" x14ac:dyDescent="0.25">
      <c r="A18847" s="14">
        <v>41954.006944444445</v>
      </c>
      <c r="B18847" s="15">
        <v>0.53</v>
      </c>
      <c r="C18847" s="12">
        <f t="shared" si="1805"/>
        <v>15.007928698000002</v>
      </c>
      <c r="D18847" s="64">
        <f t="shared" si="1806"/>
        <v>2.7621954658895707E-3</v>
      </c>
      <c r="E18847" s="13">
        <f t="shared" si="1807"/>
        <v>0.7955122941761964</v>
      </c>
      <c r="F18847">
        <v>0.05</v>
      </c>
      <c r="G18847">
        <v>0.05</v>
      </c>
      <c r="H18847" s="16">
        <f xml:space="preserve"> 2.4*(G18847^0.98)</f>
        <v>0.12740951014259744</v>
      </c>
      <c r="I18847" s="16">
        <f>C18847*H18847</f>
        <v>1.9121528436672104</v>
      </c>
      <c r="J18847" s="53">
        <f>I18847*300*10^-6</f>
        <v>5.7364585310016312E-4</v>
      </c>
      <c r="K18847" s="43"/>
      <c r="L18847" s="16">
        <f t="shared" si="1804"/>
        <v>3.5192997122709399E-4</v>
      </c>
      <c r="M18847" s="16"/>
      <c r="N18847" s="16"/>
    </row>
    <row r="18848" spans="1:14" ht="15.75" x14ac:dyDescent="0.25">
      <c r="A18848" s="14">
        <v>41954.010416666664</v>
      </c>
      <c r="B18848" s="15">
        <v>0.53</v>
      </c>
      <c r="C18848" s="12">
        <f t="shared" si="1805"/>
        <v>15.007928698000002</v>
      </c>
      <c r="D18848" s="64">
        <f t="shared" si="1806"/>
        <v>2.7621954658895707E-3</v>
      </c>
      <c r="E18848" s="13">
        <f t="shared" si="1807"/>
        <v>0.7955122941761964</v>
      </c>
      <c r="F18848">
        <v>0.04</v>
      </c>
      <c r="G18848">
        <v>0.04</v>
      </c>
      <c r="H18848" s="16">
        <f xml:space="preserve"> 2.4*(G18848^0.98)</f>
        <v>0.10238351445200326</v>
      </c>
      <c r="I18848" s="16">
        <f>C18848*H18848</f>
        <v>1.5365644847463178</v>
      </c>
      <c r="J18848" s="53">
        <f>I18848*300*10^-6</f>
        <v>4.6096934542389531E-4</v>
      </c>
      <c r="K18848" s="43"/>
      <c r="L18848" s="16">
        <f t="shared" si="1804"/>
        <v>2.8280327940116278E-4</v>
      </c>
      <c r="M18848" s="16"/>
      <c r="N18848" s="16"/>
    </row>
    <row r="18849" spans="1:14" ht="15.75" x14ac:dyDescent="0.25">
      <c r="A18849" s="14">
        <v>41954.013888888891</v>
      </c>
      <c r="B18849" s="15">
        <v>0.53</v>
      </c>
      <c r="C18849" s="12">
        <f t="shared" si="1805"/>
        <v>15.007928698000002</v>
      </c>
      <c r="D18849" s="64">
        <f t="shared" si="1806"/>
        <v>2.7621954658895707E-3</v>
      </c>
      <c r="E18849" s="13">
        <f t="shared" si="1807"/>
        <v>0.7955122941761964</v>
      </c>
      <c r="F18849">
        <v>0.05</v>
      </c>
      <c r="G18849">
        <v>0.05</v>
      </c>
      <c r="H18849" s="16">
        <f xml:space="preserve"> 2.4*(G18849^0.98)</f>
        <v>0.12740951014259744</v>
      </c>
      <c r="I18849" s="16">
        <f>C18849*H18849</f>
        <v>1.9121528436672104</v>
      </c>
      <c r="J18849" s="53">
        <f>I18849*300*10^-6</f>
        <v>5.7364585310016312E-4</v>
      </c>
      <c r="K18849" s="43"/>
      <c r="L18849" s="16">
        <f t="shared" si="1804"/>
        <v>3.5192997122709399E-4</v>
      </c>
      <c r="M18849" s="16"/>
      <c r="N18849" s="16"/>
    </row>
    <row r="18850" spans="1:14" ht="15.75" x14ac:dyDescent="0.25">
      <c r="A18850" s="14">
        <v>41954.017361111109</v>
      </c>
      <c r="B18850" s="15">
        <v>0.53</v>
      </c>
      <c r="C18850" s="12">
        <f t="shared" si="1805"/>
        <v>15.007928698000002</v>
      </c>
      <c r="D18850" s="64">
        <f t="shared" si="1806"/>
        <v>2.7621954658895707E-3</v>
      </c>
      <c r="E18850" s="13">
        <f t="shared" si="1807"/>
        <v>0.7955122941761964</v>
      </c>
      <c r="F18850">
        <v>0.02</v>
      </c>
      <c r="G18850">
        <v>0.02</v>
      </c>
      <c r="H18850" s="16">
        <f xml:space="preserve"> 2.4*(G18850^0.98)</f>
        <v>5.1906367526414081E-2</v>
      </c>
      <c r="I18850" s="16">
        <f>C18850*H18850</f>
        <v>0.77900706280860532</v>
      </c>
      <c r="J18850" s="53">
        <f>I18850*300*10^-6</f>
        <v>2.3370211884258157E-4</v>
      </c>
      <c r="K18850" s="43"/>
      <c r="L18850" s="16">
        <f t="shared" si="1804"/>
        <v>1.4337553303225863E-4</v>
      </c>
      <c r="M18850" s="16"/>
      <c r="N18850" s="16"/>
    </row>
    <row r="18851" spans="1:14" ht="15.75" x14ac:dyDescent="0.25">
      <c r="A18851" s="14">
        <v>41954.020833333336</v>
      </c>
      <c r="B18851" s="15">
        <v>0.53</v>
      </c>
      <c r="C18851" s="12">
        <f t="shared" si="1805"/>
        <v>15.007928698000002</v>
      </c>
      <c r="D18851" s="64">
        <f t="shared" si="1806"/>
        <v>2.7621954658895707E-3</v>
      </c>
      <c r="E18851" s="13">
        <f t="shared" si="1807"/>
        <v>0.7955122941761964</v>
      </c>
      <c r="H18851" s="16"/>
      <c r="I18851" s="16"/>
      <c r="J18851" s="53"/>
      <c r="K18851" s="43"/>
      <c r="L18851" s="16">
        <f t="shared" si="1804"/>
        <v>0</v>
      </c>
      <c r="M18851" s="16"/>
      <c r="N18851" s="16"/>
    </row>
    <row r="18852" spans="1:14" ht="15.75" x14ac:dyDescent="0.25">
      <c r="A18852" s="14">
        <v>41954.024305555555</v>
      </c>
      <c r="B18852" s="15">
        <v>0.53</v>
      </c>
      <c r="C18852" s="12">
        <f t="shared" si="1805"/>
        <v>15.007928698000002</v>
      </c>
      <c r="D18852" s="64">
        <f t="shared" si="1806"/>
        <v>2.7621954658895707E-3</v>
      </c>
      <c r="E18852" s="13">
        <f t="shared" si="1807"/>
        <v>0.7955122941761964</v>
      </c>
      <c r="F18852">
        <v>0.06</v>
      </c>
      <c r="G18852">
        <v>0.06</v>
      </c>
      <c r="H18852" s="16">
        <f xml:space="preserve"> 2.4*(G18852^0.98)</f>
        <v>0.15233491938828797</v>
      </c>
      <c r="I18852" s="16">
        <f>C18852*H18852</f>
        <v>2.2862316083950041</v>
      </c>
      <c r="J18852" s="53">
        <f>I18852*300*10^-6</f>
        <v>6.8586948251850115E-4</v>
      </c>
      <c r="K18852" s="43"/>
      <c r="L18852" s="16">
        <f t="shared" si="1804"/>
        <v>4.2077882363098233E-4</v>
      </c>
      <c r="M18852" s="16"/>
      <c r="N18852" s="16"/>
    </row>
    <row r="18853" spans="1:14" ht="15.75" x14ac:dyDescent="0.25">
      <c r="A18853" s="14">
        <v>41954.027777777781</v>
      </c>
      <c r="B18853" s="15">
        <v>0.53</v>
      </c>
      <c r="C18853" s="12">
        <f t="shared" si="1805"/>
        <v>15.007928698000002</v>
      </c>
      <c r="D18853" s="64">
        <f t="shared" si="1806"/>
        <v>2.7621954658895707E-3</v>
      </c>
      <c r="E18853" s="13">
        <f t="shared" si="1807"/>
        <v>0.7955122941761964</v>
      </c>
      <c r="F18853">
        <v>7.0000000000000007E-2</v>
      </c>
      <c r="G18853">
        <v>7.0000000000000007E-2</v>
      </c>
      <c r="H18853" s="16">
        <f xml:space="preserve"> 2.4*(G18853^0.98)</f>
        <v>0.17717699065125617</v>
      </c>
      <c r="I18853" s="16">
        <f>C18853*H18853</f>
        <v>2.6590596426202655</v>
      </c>
      <c r="J18853" s="53">
        <f>I18853*300*10^-6</f>
        <v>7.9771789278607964E-4</v>
      </c>
      <c r="K18853" s="43"/>
      <c r="L18853" s="16">
        <f t="shared" si="1804"/>
        <v>4.8939748023685867E-4</v>
      </c>
      <c r="M18853" s="16"/>
      <c r="N18853" s="16"/>
    </row>
    <row r="18854" spans="1:14" ht="15.75" x14ac:dyDescent="0.25">
      <c r="A18854" s="14">
        <v>41954.03125</v>
      </c>
      <c r="B18854" s="15">
        <v>0.53</v>
      </c>
      <c r="C18854" s="12">
        <f t="shared" si="1805"/>
        <v>15.007928698000002</v>
      </c>
      <c r="D18854" s="64">
        <f t="shared" si="1806"/>
        <v>2.7621954658895707E-3</v>
      </c>
      <c r="E18854" s="13">
        <f t="shared" si="1807"/>
        <v>0.7955122941761964</v>
      </c>
      <c r="F18854">
        <v>0.06</v>
      </c>
      <c r="G18854">
        <v>0.06</v>
      </c>
      <c r="H18854" s="16">
        <f xml:space="preserve"> 2.4*(G18854^0.98)</f>
        <v>0.15233491938828797</v>
      </c>
      <c r="I18854" s="16">
        <f>C18854*H18854</f>
        <v>2.2862316083950041</v>
      </c>
      <c r="J18854" s="53">
        <f>I18854*300*10^-6</f>
        <v>6.8586948251850115E-4</v>
      </c>
      <c r="K18854" s="43"/>
      <c r="L18854" s="16">
        <f t="shared" si="1804"/>
        <v>4.2077882363098233E-4</v>
      </c>
      <c r="M18854" s="16"/>
      <c r="N18854" s="16"/>
    </row>
    <row r="18855" spans="1:14" ht="15.75" x14ac:dyDescent="0.25">
      <c r="A18855" s="14">
        <v>41954.034722222219</v>
      </c>
      <c r="B18855" s="15">
        <v>0.53</v>
      </c>
      <c r="C18855" s="12">
        <f t="shared" si="1805"/>
        <v>15.007928698000002</v>
      </c>
      <c r="D18855" s="64">
        <f t="shared" si="1806"/>
        <v>2.7621954658895707E-3</v>
      </c>
      <c r="E18855" s="13">
        <f t="shared" si="1807"/>
        <v>0.7955122941761964</v>
      </c>
      <c r="F18855">
        <v>0.06</v>
      </c>
      <c r="G18855">
        <v>0.06</v>
      </c>
      <c r="H18855" s="16">
        <f xml:space="preserve"> 2.4*(G18855^0.98)</f>
        <v>0.15233491938828797</v>
      </c>
      <c r="I18855" s="16">
        <f>C18855*H18855</f>
        <v>2.2862316083950041</v>
      </c>
      <c r="J18855" s="53">
        <f>I18855*300*10^-6</f>
        <v>6.8586948251850115E-4</v>
      </c>
      <c r="K18855" s="43"/>
      <c r="L18855" s="16">
        <f t="shared" si="1804"/>
        <v>4.2077882363098233E-4</v>
      </c>
      <c r="M18855" s="16"/>
      <c r="N18855" s="16"/>
    </row>
    <row r="18856" spans="1:14" ht="15.75" x14ac:dyDescent="0.25">
      <c r="A18856" s="14">
        <v>41954.038194444445</v>
      </c>
      <c r="B18856" s="15">
        <v>0.53</v>
      </c>
      <c r="C18856" s="12">
        <f t="shared" si="1805"/>
        <v>15.007928698000002</v>
      </c>
      <c r="D18856" s="64">
        <f t="shared" si="1806"/>
        <v>2.7621954658895707E-3</v>
      </c>
      <c r="E18856" s="13">
        <f t="shared" si="1807"/>
        <v>0.7955122941761964</v>
      </c>
      <c r="F18856">
        <v>0.04</v>
      </c>
      <c r="G18856">
        <v>0.04</v>
      </c>
      <c r="H18856" s="16">
        <f xml:space="preserve"> 2.4*(G18856^0.98)</f>
        <v>0.10238351445200326</v>
      </c>
      <c r="I18856" s="16">
        <f>C18856*H18856</f>
        <v>1.5365644847463178</v>
      </c>
      <c r="J18856" s="53">
        <f>I18856*300*10^-6</f>
        <v>4.6096934542389531E-4</v>
      </c>
      <c r="K18856" s="43"/>
      <c r="L18856" s="16">
        <f t="shared" si="1804"/>
        <v>2.8280327940116278E-4</v>
      </c>
      <c r="M18856" s="16"/>
      <c r="N18856" s="16"/>
    </row>
    <row r="18857" spans="1:14" ht="15.75" x14ac:dyDescent="0.25">
      <c r="A18857" s="14">
        <v>41954.041666666664</v>
      </c>
      <c r="B18857" s="15">
        <v>0.53</v>
      </c>
      <c r="C18857" s="12">
        <f t="shared" si="1805"/>
        <v>15.007928698000002</v>
      </c>
      <c r="D18857" s="64">
        <f t="shared" si="1806"/>
        <v>2.7621954658895707E-3</v>
      </c>
      <c r="E18857" s="13">
        <f t="shared" si="1807"/>
        <v>0.7955122941761964</v>
      </c>
      <c r="H18857" s="16"/>
      <c r="I18857" s="16"/>
      <c r="J18857" s="53"/>
      <c r="K18857" s="43"/>
      <c r="L18857" s="16">
        <f t="shared" si="1804"/>
        <v>0</v>
      </c>
      <c r="M18857" s="16"/>
      <c r="N18857" s="16"/>
    </row>
    <row r="18858" spans="1:14" ht="15.75" x14ac:dyDescent="0.25">
      <c r="A18858" s="14">
        <v>41954.045138888891</v>
      </c>
      <c r="B18858" s="15">
        <v>0.53</v>
      </c>
      <c r="C18858" s="12">
        <f t="shared" si="1805"/>
        <v>15.007928698000002</v>
      </c>
      <c r="D18858" s="64">
        <f t="shared" si="1806"/>
        <v>2.7621954658895707E-3</v>
      </c>
      <c r="E18858" s="13">
        <f t="shared" si="1807"/>
        <v>0.7955122941761964</v>
      </c>
      <c r="F18858">
        <v>7.0000000000000007E-2</v>
      </c>
      <c r="G18858">
        <v>7.0000000000000007E-2</v>
      </c>
      <c r="H18858" s="16">
        <f xml:space="preserve"> 2.4*(G18858^0.98)</f>
        <v>0.17717699065125617</v>
      </c>
      <c r="I18858" s="16">
        <f>C18858*H18858</f>
        <v>2.6590596426202655</v>
      </c>
      <c r="J18858" s="53">
        <f>I18858*300*10^-6</f>
        <v>7.9771789278607964E-4</v>
      </c>
      <c r="K18858" s="43"/>
      <c r="L18858" s="16">
        <f t="shared" si="1804"/>
        <v>4.8939748023685867E-4</v>
      </c>
      <c r="M18858" s="16"/>
      <c r="N18858" s="16"/>
    </row>
    <row r="18859" spans="1:14" ht="15.75" x14ac:dyDescent="0.25">
      <c r="A18859" s="14">
        <v>41954.048611111109</v>
      </c>
      <c r="B18859" s="15">
        <v>0.53</v>
      </c>
      <c r="C18859" s="12">
        <f t="shared" si="1805"/>
        <v>15.007928698000002</v>
      </c>
      <c r="D18859" s="64">
        <f t="shared" si="1806"/>
        <v>2.7621954658895707E-3</v>
      </c>
      <c r="E18859" s="13">
        <f t="shared" si="1807"/>
        <v>0.7955122941761964</v>
      </c>
      <c r="F18859">
        <v>7.0000000000000007E-2</v>
      </c>
      <c r="G18859">
        <v>7.0000000000000007E-2</v>
      </c>
      <c r="H18859" s="16">
        <f xml:space="preserve"> 2.4*(G18859^0.98)</f>
        <v>0.17717699065125617</v>
      </c>
      <c r="I18859" s="16">
        <f>C18859*H18859</f>
        <v>2.6590596426202655</v>
      </c>
      <c r="J18859" s="53">
        <f>I18859*300*10^-6</f>
        <v>7.9771789278607964E-4</v>
      </c>
      <c r="K18859" s="43"/>
      <c r="L18859" s="16">
        <f t="shared" si="1804"/>
        <v>4.8939748023685867E-4</v>
      </c>
      <c r="M18859" s="16"/>
      <c r="N18859" s="16"/>
    </row>
    <row r="18860" spans="1:14" ht="15.75" x14ac:dyDescent="0.25">
      <c r="A18860" s="14">
        <v>41954.052083333336</v>
      </c>
      <c r="B18860" s="15">
        <v>0.53</v>
      </c>
      <c r="C18860" s="12">
        <f t="shared" si="1805"/>
        <v>15.007928698000002</v>
      </c>
      <c r="D18860" s="64">
        <f t="shared" si="1806"/>
        <v>2.7621954658895707E-3</v>
      </c>
      <c r="E18860" s="13">
        <f t="shared" si="1807"/>
        <v>0.7955122941761964</v>
      </c>
      <c r="F18860">
        <v>0.05</v>
      </c>
      <c r="G18860">
        <v>0.05</v>
      </c>
      <c r="H18860" s="16">
        <f xml:space="preserve"> 2.4*(G18860^0.98)</f>
        <v>0.12740951014259744</v>
      </c>
      <c r="I18860" s="16">
        <f>C18860*H18860</f>
        <v>1.9121528436672104</v>
      </c>
      <c r="J18860" s="53">
        <f>I18860*300*10^-6</f>
        <v>5.7364585310016312E-4</v>
      </c>
      <c r="K18860" s="43"/>
      <c r="L18860" s="16">
        <f t="shared" si="1804"/>
        <v>3.5192997122709399E-4</v>
      </c>
      <c r="M18860" s="16"/>
      <c r="N18860" s="16"/>
    </row>
    <row r="18861" spans="1:14" ht="15.75" x14ac:dyDescent="0.25">
      <c r="A18861" s="14">
        <v>41954.055555555555</v>
      </c>
      <c r="B18861" s="15">
        <v>0.53</v>
      </c>
      <c r="C18861" s="12">
        <f t="shared" si="1805"/>
        <v>15.007928698000002</v>
      </c>
      <c r="D18861" s="64">
        <f t="shared" si="1806"/>
        <v>2.7621954658895707E-3</v>
      </c>
      <c r="E18861" s="13">
        <f t="shared" si="1807"/>
        <v>0.7955122941761964</v>
      </c>
      <c r="F18861">
        <v>0.05</v>
      </c>
      <c r="G18861">
        <v>0.05</v>
      </c>
      <c r="H18861" s="16">
        <f xml:space="preserve"> 2.4*(G18861^0.98)</f>
        <v>0.12740951014259744</v>
      </c>
      <c r="I18861" s="16">
        <f>C18861*H18861</f>
        <v>1.9121528436672104</v>
      </c>
      <c r="J18861" s="53">
        <f>I18861*300*10^-6</f>
        <v>5.7364585310016312E-4</v>
      </c>
      <c r="K18861" s="43"/>
      <c r="L18861" s="16">
        <f t="shared" si="1804"/>
        <v>3.5192997122709399E-4</v>
      </c>
      <c r="M18861" s="16"/>
      <c r="N18861" s="16"/>
    </row>
    <row r="18862" spans="1:14" ht="15.75" x14ac:dyDescent="0.25">
      <c r="A18862" s="14">
        <v>41954.059027777781</v>
      </c>
      <c r="B18862" s="15">
        <v>0.53</v>
      </c>
      <c r="C18862" s="12">
        <f t="shared" si="1805"/>
        <v>15.007928698000002</v>
      </c>
      <c r="D18862" s="64">
        <f t="shared" si="1806"/>
        <v>2.7621954658895707E-3</v>
      </c>
      <c r="E18862" s="13">
        <f t="shared" si="1807"/>
        <v>0.7955122941761964</v>
      </c>
      <c r="F18862">
        <v>0.06</v>
      </c>
      <c r="G18862">
        <v>0.06</v>
      </c>
      <c r="H18862" s="16">
        <f xml:space="preserve"> 2.4*(G18862^0.98)</f>
        <v>0.15233491938828797</v>
      </c>
      <c r="I18862" s="16">
        <f>C18862*H18862</f>
        <v>2.2862316083950041</v>
      </c>
      <c r="J18862" s="53">
        <f>I18862*300*10^-6</f>
        <v>6.8586948251850115E-4</v>
      </c>
      <c r="K18862" s="43"/>
      <c r="L18862" s="16">
        <f t="shared" si="1804"/>
        <v>4.2077882363098233E-4</v>
      </c>
      <c r="M18862" s="16"/>
      <c r="N18862" s="16"/>
    </row>
    <row r="18863" spans="1:14" ht="15.75" x14ac:dyDescent="0.25">
      <c r="A18863" s="14">
        <v>41954.0625</v>
      </c>
      <c r="B18863" s="15">
        <v>0.53</v>
      </c>
      <c r="C18863" s="12">
        <f t="shared" si="1805"/>
        <v>15.007928698000002</v>
      </c>
      <c r="D18863" s="64">
        <f t="shared" si="1806"/>
        <v>2.7621954658895707E-3</v>
      </c>
      <c r="E18863" s="13">
        <f t="shared" si="1807"/>
        <v>0.7955122941761964</v>
      </c>
      <c r="H18863" s="16"/>
      <c r="I18863" s="16"/>
      <c r="J18863" s="53"/>
      <c r="K18863" s="43"/>
      <c r="L18863" s="16">
        <f t="shared" si="1804"/>
        <v>0</v>
      </c>
      <c r="M18863" s="16"/>
      <c r="N18863" s="16"/>
    </row>
    <row r="18864" spans="1:14" ht="15.75" x14ac:dyDescent="0.25">
      <c r="A18864" s="14">
        <v>41954.065972222219</v>
      </c>
      <c r="B18864" s="15">
        <v>0.53</v>
      </c>
      <c r="C18864" s="12">
        <f t="shared" si="1805"/>
        <v>15.007928698000002</v>
      </c>
      <c r="D18864" s="64">
        <f t="shared" si="1806"/>
        <v>2.7621954658895707E-3</v>
      </c>
      <c r="E18864" s="13">
        <f t="shared" si="1807"/>
        <v>0.7955122941761964</v>
      </c>
      <c r="F18864">
        <v>0.09</v>
      </c>
      <c r="G18864">
        <v>0.09</v>
      </c>
      <c r="H18864" s="16">
        <f xml:space="preserve"> 2.4*(G18864^0.98)</f>
        <v>0.22665687722523892</v>
      </c>
      <c r="I18864" s="16">
        <f>C18864*H18864</f>
        <v>3.4016502523077263</v>
      </c>
      <c r="J18864" s="53">
        <f>I18864*300*10^-6</f>
        <v>1.0204950756923178E-3</v>
      </c>
      <c r="K18864" s="43"/>
      <c r="L18864" s="16">
        <f t="shared" ref="L18864:L18927" si="1808">J18864/1.63</f>
        <v>6.2607059858424408E-4</v>
      </c>
      <c r="M18864" s="16"/>
      <c r="N18864" s="16"/>
    </row>
    <row r="18865" spans="1:14" ht="15.75" x14ac:dyDescent="0.25">
      <c r="A18865" s="14">
        <v>41954.069444444445</v>
      </c>
      <c r="B18865" s="15">
        <v>0.53</v>
      </c>
      <c r="C18865" s="12">
        <f t="shared" si="1805"/>
        <v>15.007928698000002</v>
      </c>
      <c r="D18865" s="64">
        <f t="shared" si="1806"/>
        <v>2.7621954658895707E-3</v>
      </c>
      <c r="E18865" s="13">
        <f t="shared" si="1807"/>
        <v>0.7955122941761964</v>
      </c>
      <c r="F18865">
        <v>0.05</v>
      </c>
      <c r="G18865">
        <v>0.05</v>
      </c>
      <c r="H18865" s="16">
        <f xml:space="preserve"> 2.4*(G18865^0.98)</f>
        <v>0.12740951014259744</v>
      </c>
      <c r="I18865" s="16">
        <f>C18865*H18865</f>
        <v>1.9121528436672104</v>
      </c>
      <c r="J18865" s="53">
        <f>I18865*300*10^-6</f>
        <v>5.7364585310016312E-4</v>
      </c>
      <c r="K18865" s="43"/>
      <c r="L18865" s="16">
        <f t="shared" si="1808"/>
        <v>3.5192997122709399E-4</v>
      </c>
      <c r="M18865" s="16"/>
      <c r="N18865" s="16"/>
    </row>
    <row r="18866" spans="1:14" ht="15.75" x14ac:dyDescent="0.25">
      <c r="A18866" s="14">
        <v>41954.072916666664</v>
      </c>
      <c r="B18866" s="15">
        <v>0.53</v>
      </c>
      <c r="C18866" s="12">
        <f t="shared" si="1805"/>
        <v>15.007928698000002</v>
      </c>
      <c r="D18866" s="64">
        <f t="shared" si="1806"/>
        <v>2.7621954658895707E-3</v>
      </c>
      <c r="E18866" s="13">
        <f t="shared" si="1807"/>
        <v>0.7955122941761964</v>
      </c>
      <c r="F18866">
        <v>0.05</v>
      </c>
      <c r="G18866">
        <v>0.05</v>
      </c>
      <c r="H18866" s="16">
        <f xml:space="preserve"> 2.4*(G18866^0.98)</f>
        <v>0.12740951014259744</v>
      </c>
      <c r="I18866" s="16">
        <f>C18866*H18866</f>
        <v>1.9121528436672104</v>
      </c>
      <c r="J18866" s="53">
        <f>I18866*300*10^-6</f>
        <v>5.7364585310016312E-4</v>
      </c>
      <c r="K18866" s="43"/>
      <c r="L18866" s="16">
        <f t="shared" si="1808"/>
        <v>3.5192997122709399E-4</v>
      </c>
      <c r="M18866" s="16"/>
      <c r="N18866" s="16"/>
    </row>
    <row r="18867" spans="1:14" ht="15.75" x14ac:dyDescent="0.25">
      <c r="A18867" s="14">
        <v>41954.076388888891</v>
      </c>
      <c r="B18867" s="15">
        <v>0.53</v>
      </c>
      <c r="C18867" s="12">
        <f t="shared" si="1805"/>
        <v>15.007928698000002</v>
      </c>
      <c r="D18867" s="64">
        <f t="shared" si="1806"/>
        <v>2.7621954658895707E-3</v>
      </c>
      <c r="E18867" s="13">
        <f t="shared" si="1807"/>
        <v>0.7955122941761964</v>
      </c>
      <c r="F18867">
        <v>0.03</v>
      </c>
      <c r="G18867">
        <v>0.03</v>
      </c>
      <c r="H18867" s="16">
        <f xml:space="preserve"> 2.4*(G18867^0.98)</f>
        <v>7.7230717808402238E-2</v>
      </c>
      <c r="I18867" s="16">
        <f>C18867*H18867</f>
        <v>1.1590731061638597</v>
      </c>
      <c r="J18867" s="53">
        <f>I18867*300*10^-6</f>
        <v>3.477219318491579E-4</v>
      </c>
      <c r="K18867" s="43"/>
      <c r="L18867" s="16">
        <f t="shared" si="1808"/>
        <v>2.133263385577656E-4</v>
      </c>
      <c r="M18867" s="16"/>
      <c r="N18867" s="16"/>
    </row>
    <row r="18868" spans="1:14" ht="15.75" x14ac:dyDescent="0.25">
      <c r="A18868" s="14">
        <v>41954.079861111109</v>
      </c>
      <c r="B18868" s="15">
        <v>0.53</v>
      </c>
      <c r="C18868" s="12">
        <f t="shared" si="1805"/>
        <v>15.007928698000002</v>
      </c>
      <c r="D18868" s="64">
        <f t="shared" si="1806"/>
        <v>2.7621954658895707E-3</v>
      </c>
      <c r="E18868" s="13">
        <f t="shared" si="1807"/>
        <v>0.7955122941761964</v>
      </c>
      <c r="F18868">
        <v>0.06</v>
      </c>
      <c r="G18868">
        <v>0.06</v>
      </c>
      <c r="H18868" s="16">
        <f xml:space="preserve"> 2.4*(G18868^0.98)</f>
        <v>0.15233491938828797</v>
      </c>
      <c r="I18868" s="16">
        <f>C18868*H18868</f>
        <v>2.2862316083950041</v>
      </c>
      <c r="J18868" s="53">
        <f>I18868*300*10^-6</f>
        <v>6.8586948251850115E-4</v>
      </c>
      <c r="K18868" s="43"/>
      <c r="L18868" s="16">
        <f t="shared" si="1808"/>
        <v>4.2077882363098233E-4</v>
      </c>
      <c r="M18868" s="16"/>
      <c r="N18868" s="16"/>
    </row>
    <row r="18869" spans="1:14" ht="15.75" x14ac:dyDescent="0.25">
      <c r="A18869" s="14">
        <v>41954.083333333336</v>
      </c>
      <c r="B18869" s="15">
        <v>0.53</v>
      </c>
      <c r="C18869" s="12">
        <f t="shared" si="1805"/>
        <v>15.007928698000002</v>
      </c>
      <c r="D18869" s="64">
        <f t="shared" si="1806"/>
        <v>2.7621954658895707E-3</v>
      </c>
      <c r="E18869" s="13">
        <f t="shared" si="1807"/>
        <v>0.7955122941761964</v>
      </c>
      <c r="H18869" s="16"/>
      <c r="I18869" s="16"/>
      <c r="J18869" s="53"/>
      <c r="K18869" s="43"/>
      <c r="L18869" s="16">
        <f t="shared" si="1808"/>
        <v>0</v>
      </c>
      <c r="M18869" s="16"/>
      <c r="N18869" s="16"/>
    </row>
    <row r="18870" spans="1:14" ht="15.75" x14ac:dyDescent="0.25">
      <c r="A18870" s="14">
        <v>41954.086805555555</v>
      </c>
      <c r="B18870" s="15">
        <v>0.53</v>
      </c>
      <c r="C18870" s="12">
        <f t="shared" si="1805"/>
        <v>15.007928698000002</v>
      </c>
      <c r="D18870" s="64">
        <f t="shared" si="1806"/>
        <v>2.7621954658895707E-3</v>
      </c>
      <c r="E18870" s="13">
        <f t="shared" si="1807"/>
        <v>0.7955122941761964</v>
      </c>
      <c r="F18870">
        <v>0.05</v>
      </c>
      <c r="G18870">
        <v>0.05</v>
      </c>
      <c r="H18870" s="16">
        <f xml:space="preserve"> 2.4*(G18870^0.98)</f>
        <v>0.12740951014259744</v>
      </c>
      <c r="I18870" s="16">
        <f>C18870*H18870</f>
        <v>1.9121528436672104</v>
      </c>
      <c r="J18870" s="53">
        <f>I18870*300*10^-6</f>
        <v>5.7364585310016312E-4</v>
      </c>
      <c r="K18870" s="43"/>
      <c r="L18870" s="16">
        <f t="shared" si="1808"/>
        <v>3.5192997122709399E-4</v>
      </c>
      <c r="M18870" s="16"/>
      <c r="N18870" s="16"/>
    </row>
    <row r="18871" spans="1:14" ht="15.75" x14ac:dyDescent="0.25">
      <c r="A18871" s="14">
        <v>41954.090277777781</v>
      </c>
      <c r="B18871" s="15">
        <v>0.53</v>
      </c>
      <c r="C18871" s="12">
        <f t="shared" si="1805"/>
        <v>15.007928698000002</v>
      </c>
      <c r="D18871" s="64">
        <f t="shared" si="1806"/>
        <v>2.7621954658895707E-3</v>
      </c>
      <c r="E18871" s="13">
        <f t="shared" si="1807"/>
        <v>0.7955122941761964</v>
      </c>
      <c r="F18871">
        <v>0.08</v>
      </c>
      <c r="G18871">
        <v>0.08</v>
      </c>
      <c r="H18871" s="16">
        <f xml:space="preserve"> 2.4*(G18871^0.98)</f>
        <v>0.20194794070706823</v>
      </c>
      <c r="I18871" s="16">
        <f>C18871*H18871</f>
        <v>3.0308202948396121</v>
      </c>
      <c r="J18871" s="53">
        <f>I18871*300*10^-6</f>
        <v>9.0924608845188368E-4</v>
      </c>
      <c r="K18871" s="43"/>
      <c r="L18871" s="16">
        <f t="shared" si="1808"/>
        <v>5.5781968616679979E-4</v>
      </c>
      <c r="M18871" s="16"/>
      <c r="N18871" s="16"/>
    </row>
    <row r="18872" spans="1:14" ht="15.75" x14ac:dyDescent="0.25">
      <c r="A18872" s="14">
        <v>41954.09375</v>
      </c>
      <c r="B18872" s="15">
        <v>0.53</v>
      </c>
      <c r="C18872" s="12">
        <f t="shared" si="1805"/>
        <v>15.007928698000002</v>
      </c>
      <c r="D18872" s="64">
        <f t="shared" si="1806"/>
        <v>2.7621954658895707E-3</v>
      </c>
      <c r="E18872" s="13">
        <f t="shared" si="1807"/>
        <v>0.7955122941761964</v>
      </c>
      <c r="F18872">
        <v>0.05</v>
      </c>
      <c r="G18872">
        <v>0.05</v>
      </c>
      <c r="H18872" s="16">
        <f xml:space="preserve"> 2.4*(G18872^0.98)</f>
        <v>0.12740951014259744</v>
      </c>
      <c r="I18872" s="16">
        <f>C18872*H18872</f>
        <v>1.9121528436672104</v>
      </c>
      <c r="J18872" s="53">
        <f>I18872*300*10^-6</f>
        <v>5.7364585310016312E-4</v>
      </c>
      <c r="K18872" s="43"/>
      <c r="L18872" s="16">
        <f t="shared" si="1808"/>
        <v>3.5192997122709399E-4</v>
      </c>
      <c r="M18872" s="16"/>
      <c r="N18872" s="16"/>
    </row>
    <row r="18873" spans="1:14" ht="15.75" x14ac:dyDescent="0.25">
      <c r="A18873" s="14">
        <v>41954.097222222219</v>
      </c>
      <c r="B18873" s="15">
        <v>0.53</v>
      </c>
      <c r="C18873" s="12">
        <f t="shared" si="1805"/>
        <v>15.007928698000002</v>
      </c>
      <c r="D18873" s="64">
        <f t="shared" si="1806"/>
        <v>2.7621954658895707E-3</v>
      </c>
      <c r="E18873" s="13">
        <f t="shared" si="1807"/>
        <v>0.7955122941761964</v>
      </c>
      <c r="F18873">
        <v>0.03</v>
      </c>
      <c r="G18873">
        <v>0.03</v>
      </c>
      <c r="H18873" s="16">
        <f xml:space="preserve"> 2.4*(G18873^0.98)</f>
        <v>7.7230717808402238E-2</v>
      </c>
      <c r="I18873" s="16">
        <f>C18873*H18873</f>
        <v>1.1590731061638597</v>
      </c>
      <c r="J18873" s="53">
        <f>I18873*300*10^-6</f>
        <v>3.477219318491579E-4</v>
      </c>
      <c r="K18873" s="43"/>
      <c r="L18873" s="16">
        <f t="shared" si="1808"/>
        <v>2.133263385577656E-4</v>
      </c>
      <c r="M18873" s="16"/>
      <c r="N18873" s="16"/>
    </row>
    <row r="18874" spans="1:14" ht="15.75" x14ac:dyDescent="0.25">
      <c r="A18874" s="14">
        <v>41954.100694444445</v>
      </c>
      <c r="B18874" s="15">
        <v>0.53</v>
      </c>
      <c r="C18874" s="12">
        <f t="shared" si="1805"/>
        <v>15.007928698000002</v>
      </c>
      <c r="D18874" s="64">
        <f t="shared" si="1806"/>
        <v>2.7621954658895707E-3</v>
      </c>
      <c r="E18874" s="13">
        <f t="shared" si="1807"/>
        <v>0.7955122941761964</v>
      </c>
      <c r="F18874">
        <v>0.06</v>
      </c>
      <c r="G18874">
        <v>0.06</v>
      </c>
      <c r="H18874" s="16">
        <f xml:space="preserve"> 2.4*(G18874^0.98)</f>
        <v>0.15233491938828797</v>
      </c>
      <c r="I18874" s="16">
        <f>C18874*H18874</f>
        <v>2.2862316083950041</v>
      </c>
      <c r="J18874" s="53">
        <f>I18874*300*10^-6</f>
        <v>6.8586948251850115E-4</v>
      </c>
      <c r="K18874" s="43"/>
      <c r="L18874" s="16">
        <f t="shared" si="1808"/>
        <v>4.2077882363098233E-4</v>
      </c>
      <c r="M18874" s="16"/>
      <c r="N18874" s="16"/>
    </row>
    <row r="18875" spans="1:14" ht="15.75" x14ac:dyDescent="0.25">
      <c r="A18875" s="14">
        <v>41954.104166666664</v>
      </c>
      <c r="B18875" s="15">
        <v>0.53</v>
      </c>
      <c r="C18875" s="12">
        <f t="shared" si="1805"/>
        <v>15.007928698000002</v>
      </c>
      <c r="D18875" s="64">
        <f t="shared" si="1806"/>
        <v>2.7621954658895707E-3</v>
      </c>
      <c r="E18875" s="13">
        <f t="shared" si="1807"/>
        <v>0.7955122941761964</v>
      </c>
      <c r="H18875" s="16"/>
      <c r="I18875" s="16"/>
      <c r="J18875" s="53"/>
      <c r="K18875" s="43"/>
      <c r="L18875" s="16">
        <f t="shared" si="1808"/>
        <v>0</v>
      </c>
      <c r="M18875" s="16"/>
      <c r="N18875" s="16"/>
    </row>
    <row r="18876" spans="1:14" ht="15.75" x14ac:dyDescent="0.25">
      <c r="A18876" s="14">
        <v>41954.107638888891</v>
      </c>
      <c r="B18876" s="15">
        <v>0.53</v>
      </c>
      <c r="C18876" s="12">
        <f t="shared" si="1805"/>
        <v>15.007928698000002</v>
      </c>
      <c r="D18876" s="64">
        <f t="shared" si="1806"/>
        <v>2.7621954658895707E-3</v>
      </c>
      <c r="E18876" s="13">
        <f t="shared" si="1807"/>
        <v>0.7955122941761964</v>
      </c>
      <c r="F18876">
        <v>0.04</v>
      </c>
      <c r="G18876">
        <v>0.04</v>
      </c>
      <c r="H18876" s="16">
        <f xml:space="preserve"> 2.4*(G18876^0.98)</f>
        <v>0.10238351445200326</v>
      </c>
      <c r="I18876" s="16">
        <f>C18876*H18876</f>
        <v>1.5365644847463178</v>
      </c>
      <c r="J18876" s="53">
        <f>I18876*300*10^-6</f>
        <v>4.6096934542389531E-4</v>
      </c>
      <c r="K18876" s="43"/>
      <c r="L18876" s="16">
        <f t="shared" si="1808"/>
        <v>2.8280327940116278E-4</v>
      </c>
      <c r="M18876" s="16"/>
      <c r="N18876" s="16"/>
    </row>
    <row r="18877" spans="1:14" ht="15.75" x14ac:dyDescent="0.25">
      <c r="A18877" s="14">
        <v>41954.111111111109</v>
      </c>
      <c r="B18877" s="15">
        <v>0.53</v>
      </c>
      <c r="C18877" s="12">
        <f t="shared" si="1805"/>
        <v>15.007928698000002</v>
      </c>
      <c r="D18877" s="64">
        <f t="shared" si="1806"/>
        <v>2.7621954658895707E-3</v>
      </c>
      <c r="E18877" s="13">
        <f t="shared" si="1807"/>
        <v>0.7955122941761964</v>
      </c>
      <c r="F18877">
        <v>0.03</v>
      </c>
      <c r="G18877">
        <v>0.03</v>
      </c>
      <c r="H18877" s="16">
        <f xml:space="preserve"> 2.4*(G18877^0.98)</f>
        <v>7.7230717808402238E-2</v>
      </c>
      <c r="I18877" s="16">
        <f>C18877*H18877</f>
        <v>1.1590731061638597</v>
      </c>
      <c r="J18877" s="53">
        <f>I18877*300*10^-6</f>
        <v>3.477219318491579E-4</v>
      </c>
      <c r="K18877" s="43"/>
      <c r="L18877" s="16">
        <f t="shared" si="1808"/>
        <v>2.133263385577656E-4</v>
      </c>
      <c r="M18877" s="16"/>
      <c r="N18877" s="16"/>
    </row>
    <row r="18878" spans="1:14" ht="15.75" x14ac:dyDescent="0.25">
      <c r="A18878" s="14">
        <v>41954.114583333336</v>
      </c>
      <c r="B18878" s="15">
        <v>0.53</v>
      </c>
      <c r="C18878" s="12">
        <f t="shared" si="1805"/>
        <v>15.007928698000002</v>
      </c>
      <c r="D18878" s="64">
        <f t="shared" si="1806"/>
        <v>2.7621954658895707E-3</v>
      </c>
      <c r="E18878" s="13">
        <f t="shared" si="1807"/>
        <v>0.7955122941761964</v>
      </c>
      <c r="F18878">
        <v>0.04</v>
      </c>
      <c r="G18878">
        <v>0.04</v>
      </c>
      <c r="H18878" s="16">
        <f xml:space="preserve"> 2.4*(G18878^0.98)</f>
        <v>0.10238351445200326</v>
      </c>
      <c r="I18878" s="16">
        <f>C18878*H18878</f>
        <v>1.5365644847463178</v>
      </c>
      <c r="J18878" s="53">
        <f>I18878*300*10^-6</f>
        <v>4.6096934542389531E-4</v>
      </c>
      <c r="K18878" s="43"/>
      <c r="L18878" s="16">
        <f t="shared" si="1808"/>
        <v>2.8280327940116278E-4</v>
      </c>
      <c r="M18878" s="16"/>
      <c r="N18878" s="16"/>
    </row>
    <row r="18879" spans="1:14" ht="15.75" x14ac:dyDescent="0.25">
      <c r="A18879" s="14">
        <v>41954.118055555555</v>
      </c>
      <c r="B18879" s="15">
        <v>0.53</v>
      </c>
      <c r="C18879" s="12">
        <f t="shared" si="1805"/>
        <v>15.007928698000002</v>
      </c>
      <c r="D18879" s="64">
        <f t="shared" si="1806"/>
        <v>2.7621954658895707E-3</v>
      </c>
      <c r="E18879" s="13">
        <f t="shared" si="1807"/>
        <v>0.7955122941761964</v>
      </c>
      <c r="F18879">
        <v>0.02</v>
      </c>
      <c r="G18879">
        <v>0.02</v>
      </c>
      <c r="H18879" s="16">
        <f xml:space="preserve"> 2.4*(G18879^0.98)</f>
        <v>5.1906367526414081E-2</v>
      </c>
      <c r="I18879" s="16">
        <f>C18879*H18879</f>
        <v>0.77900706280860532</v>
      </c>
      <c r="J18879" s="53">
        <f>I18879*300*10^-6</f>
        <v>2.3370211884258157E-4</v>
      </c>
      <c r="K18879" s="43"/>
      <c r="L18879" s="16">
        <f t="shared" si="1808"/>
        <v>1.4337553303225863E-4</v>
      </c>
      <c r="M18879" s="16"/>
      <c r="N18879" s="16"/>
    </row>
    <row r="18880" spans="1:14" ht="15.75" x14ac:dyDescent="0.25">
      <c r="A18880" s="14">
        <v>41954.121527777781</v>
      </c>
      <c r="B18880" s="15">
        <v>0.53</v>
      </c>
      <c r="C18880" s="12">
        <f t="shared" si="1805"/>
        <v>15.007928698000002</v>
      </c>
      <c r="D18880" s="64">
        <f t="shared" si="1806"/>
        <v>2.7621954658895707E-3</v>
      </c>
      <c r="E18880" s="13">
        <f t="shared" si="1807"/>
        <v>0.7955122941761964</v>
      </c>
      <c r="F18880">
        <v>7.0000000000000007E-2</v>
      </c>
      <c r="G18880">
        <v>7.0000000000000007E-2</v>
      </c>
      <c r="H18880" s="16">
        <f xml:space="preserve"> 2.4*(G18880^0.98)</f>
        <v>0.17717699065125617</v>
      </c>
      <c r="I18880" s="16">
        <f>C18880*H18880</f>
        <v>2.6590596426202655</v>
      </c>
      <c r="J18880" s="53">
        <f>I18880*300*10^-6</f>
        <v>7.9771789278607964E-4</v>
      </c>
      <c r="K18880" s="43"/>
      <c r="L18880" s="16">
        <f t="shared" si="1808"/>
        <v>4.8939748023685867E-4</v>
      </c>
      <c r="M18880" s="16"/>
      <c r="N18880" s="16"/>
    </row>
    <row r="18881" spans="1:14" ht="15.75" x14ac:dyDescent="0.25">
      <c r="A18881" s="14">
        <v>41954.125</v>
      </c>
      <c r="B18881" s="15">
        <v>0.53</v>
      </c>
      <c r="C18881" s="12">
        <f t="shared" si="1805"/>
        <v>15.007928698000002</v>
      </c>
      <c r="D18881" s="64">
        <f t="shared" si="1806"/>
        <v>2.7621954658895707E-3</v>
      </c>
      <c r="E18881" s="13">
        <f t="shared" si="1807"/>
        <v>0.7955122941761964</v>
      </c>
      <c r="H18881" s="16"/>
      <c r="I18881" s="16"/>
      <c r="J18881" s="53"/>
      <c r="K18881" s="43"/>
      <c r="L18881" s="16">
        <f t="shared" si="1808"/>
        <v>0</v>
      </c>
      <c r="M18881" s="16"/>
      <c r="N18881" s="16"/>
    </row>
    <row r="18882" spans="1:14" ht="15.75" x14ac:dyDescent="0.25">
      <c r="A18882" s="14">
        <v>41954.128472222219</v>
      </c>
      <c r="B18882" s="15">
        <v>0.53</v>
      </c>
      <c r="C18882" s="12">
        <f t="shared" si="1805"/>
        <v>15.007928698000002</v>
      </c>
      <c r="D18882" s="64">
        <f t="shared" si="1806"/>
        <v>2.7621954658895707E-3</v>
      </c>
      <c r="E18882" s="13">
        <f t="shared" si="1807"/>
        <v>0.7955122941761964</v>
      </c>
      <c r="F18882">
        <v>0.03</v>
      </c>
      <c r="G18882">
        <v>0.03</v>
      </c>
      <c r="H18882" s="16">
        <f xml:space="preserve"> 2.4*(G18882^0.98)</f>
        <v>7.7230717808402238E-2</v>
      </c>
      <c r="I18882" s="16">
        <f>C18882*H18882</f>
        <v>1.1590731061638597</v>
      </c>
      <c r="J18882" s="53">
        <f>I18882*300*10^-6</f>
        <v>3.477219318491579E-4</v>
      </c>
      <c r="K18882" s="43"/>
      <c r="L18882" s="16">
        <f t="shared" si="1808"/>
        <v>2.133263385577656E-4</v>
      </c>
      <c r="M18882" s="16"/>
      <c r="N18882" s="16"/>
    </row>
    <row r="18883" spans="1:14" ht="15.75" x14ac:dyDescent="0.25">
      <c r="A18883" s="14">
        <v>41954.131944444445</v>
      </c>
      <c r="B18883" s="15">
        <v>0.53</v>
      </c>
      <c r="C18883" s="12">
        <f t="shared" si="1805"/>
        <v>15.007928698000002</v>
      </c>
      <c r="D18883" s="64">
        <f t="shared" si="1806"/>
        <v>2.7621954658895707E-3</v>
      </c>
      <c r="E18883" s="13">
        <f t="shared" si="1807"/>
        <v>0.7955122941761964</v>
      </c>
      <c r="F18883">
        <v>0.04</v>
      </c>
      <c r="G18883">
        <v>0.04</v>
      </c>
      <c r="H18883" s="16">
        <f xml:space="preserve"> 2.4*(G18883^0.98)</f>
        <v>0.10238351445200326</v>
      </c>
      <c r="I18883" s="16">
        <f>C18883*H18883</f>
        <v>1.5365644847463178</v>
      </c>
      <c r="J18883" s="53">
        <f>I18883*300*10^-6</f>
        <v>4.6096934542389531E-4</v>
      </c>
      <c r="K18883" s="43"/>
      <c r="L18883" s="16">
        <f t="shared" si="1808"/>
        <v>2.8280327940116278E-4</v>
      </c>
      <c r="M18883" s="16"/>
      <c r="N18883" s="16"/>
    </row>
    <row r="18884" spans="1:14" ht="15.75" x14ac:dyDescent="0.25">
      <c r="A18884" s="14">
        <v>41954.135416666664</v>
      </c>
      <c r="B18884" s="15">
        <v>0.53</v>
      </c>
      <c r="C18884" s="12">
        <f t="shared" ref="C18884:C18947" si="1809">28.3168466*B18884</f>
        <v>15.007928698000002</v>
      </c>
      <c r="D18884" s="64">
        <f t="shared" ref="D18884:D18947" si="1810">C18884*300*10^6/(1.63*10^12)</f>
        <v>2.7621954658895707E-3</v>
      </c>
      <c r="E18884" s="13">
        <f t="shared" ref="E18884:E18947" si="1811">C18884*86400*10^6/(1.63*10^12)</f>
        <v>0.7955122941761964</v>
      </c>
      <c r="F18884">
        <v>0.02</v>
      </c>
      <c r="G18884">
        <v>0.02</v>
      </c>
      <c r="H18884" s="16">
        <f xml:space="preserve"> 2.4*(G18884^0.98)</f>
        <v>5.1906367526414081E-2</v>
      </c>
      <c r="I18884" s="16">
        <f>C18884*H18884</f>
        <v>0.77900706280860532</v>
      </c>
      <c r="J18884" s="53">
        <f>I18884*300*10^-6</f>
        <v>2.3370211884258157E-4</v>
      </c>
      <c r="K18884" s="43"/>
      <c r="L18884" s="16">
        <f t="shared" si="1808"/>
        <v>1.4337553303225863E-4</v>
      </c>
      <c r="M18884" s="16"/>
      <c r="N18884" s="16"/>
    </row>
    <row r="18885" spans="1:14" ht="15.75" x14ac:dyDescent="0.25">
      <c r="A18885" s="14">
        <v>41954.138888888891</v>
      </c>
      <c r="B18885" s="15">
        <v>0.53</v>
      </c>
      <c r="C18885" s="12">
        <f t="shared" si="1809"/>
        <v>15.007928698000002</v>
      </c>
      <c r="D18885" s="64">
        <f t="shared" si="1810"/>
        <v>2.7621954658895707E-3</v>
      </c>
      <c r="E18885" s="13">
        <f t="shared" si="1811"/>
        <v>0.7955122941761964</v>
      </c>
      <c r="F18885">
        <v>0.04</v>
      </c>
      <c r="G18885">
        <v>0.04</v>
      </c>
      <c r="H18885" s="16">
        <f xml:space="preserve"> 2.4*(G18885^0.98)</f>
        <v>0.10238351445200326</v>
      </c>
      <c r="I18885" s="16">
        <f>C18885*H18885</f>
        <v>1.5365644847463178</v>
      </c>
      <c r="J18885" s="53">
        <f>I18885*300*10^-6</f>
        <v>4.6096934542389531E-4</v>
      </c>
      <c r="K18885" s="43"/>
      <c r="L18885" s="16">
        <f t="shared" si="1808"/>
        <v>2.8280327940116278E-4</v>
      </c>
      <c r="M18885" s="16"/>
      <c r="N18885" s="16"/>
    </row>
    <row r="18886" spans="1:14" ht="15.75" x14ac:dyDescent="0.25">
      <c r="A18886" s="14">
        <v>41954.142361111109</v>
      </c>
      <c r="B18886" s="15">
        <v>0.53</v>
      </c>
      <c r="C18886" s="12">
        <f t="shared" si="1809"/>
        <v>15.007928698000002</v>
      </c>
      <c r="D18886" s="64">
        <f t="shared" si="1810"/>
        <v>2.7621954658895707E-3</v>
      </c>
      <c r="E18886" s="13">
        <f t="shared" si="1811"/>
        <v>0.7955122941761964</v>
      </c>
      <c r="F18886">
        <v>0.03</v>
      </c>
      <c r="G18886">
        <v>0.03</v>
      </c>
      <c r="H18886" s="16">
        <f xml:space="preserve"> 2.4*(G18886^0.98)</f>
        <v>7.7230717808402238E-2</v>
      </c>
      <c r="I18886" s="16">
        <f>C18886*H18886</f>
        <v>1.1590731061638597</v>
      </c>
      <c r="J18886" s="53">
        <f>I18886*300*10^-6</f>
        <v>3.477219318491579E-4</v>
      </c>
      <c r="K18886" s="43"/>
      <c r="L18886" s="16">
        <f t="shared" si="1808"/>
        <v>2.133263385577656E-4</v>
      </c>
      <c r="M18886" s="16"/>
      <c r="N18886" s="16"/>
    </row>
    <row r="18887" spans="1:14" ht="15.75" x14ac:dyDescent="0.25">
      <c r="A18887" s="14">
        <v>41954.145833333336</v>
      </c>
      <c r="B18887" s="15">
        <v>0.53</v>
      </c>
      <c r="C18887" s="12">
        <f t="shared" si="1809"/>
        <v>15.007928698000002</v>
      </c>
      <c r="D18887" s="64">
        <f t="shared" si="1810"/>
        <v>2.7621954658895707E-3</v>
      </c>
      <c r="E18887" s="13">
        <f t="shared" si="1811"/>
        <v>0.7955122941761964</v>
      </c>
      <c r="H18887" s="16"/>
      <c r="I18887" s="16"/>
      <c r="J18887" s="53"/>
      <c r="K18887" s="43"/>
      <c r="L18887" s="16">
        <f t="shared" si="1808"/>
        <v>0</v>
      </c>
      <c r="M18887" s="16"/>
      <c r="N18887" s="16"/>
    </row>
    <row r="18888" spans="1:14" ht="15.75" x14ac:dyDescent="0.25">
      <c r="A18888" s="14">
        <v>41954.149305555555</v>
      </c>
      <c r="B18888" s="15">
        <v>0.53</v>
      </c>
      <c r="C18888" s="12">
        <f t="shared" si="1809"/>
        <v>15.007928698000002</v>
      </c>
      <c r="D18888" s="64">
        <f t="shared" si="1810"/>
        <v>2.7621954658895707E-3</v>
      </c>
      <c r="E18888" s="13">
        <f t="shared" si="1811"/>
        <v>0.7955122941761964</v>
      </c>
      <c r="F18888">
        <v>0.02</v>
      </c>
      <c r="G18888">
        <v>0.02</v>
      </c>
      <c r="H18888" s="16">
        <f xml:space="preserve"> 2.4*(G18888^0.98)</f>
        <v>5.1906367526414081E-2</v>
      </c>
      <c r="I18888" s="16">
        <f>C18888*H18888</f>
        <v>0.77900706280860532</v>
      </c>
      <c r="J18888" s="53">
        <f>I18888*300*10^-6</f>
        <v>2.3370211884258157E-4</v>
      </c>
      <c r="K18888" s="43"/>
      <c r="L18888" s="16">
        <f t="shared" si="1808"/>
        <v>1.4337553303225863E-4</v>
      </c>
      <c r="M18888" s="16"/>
      <c r="N18888" s="16"/>
    </row>
    <row r="18889" spans="1:14" ht="15.75" x14ac:dyDescent="0.25">
      <c r="A18889" s="14">
        <v>41954.152777777781</v>
      </c>
      <c r="B18889" s="15">
        <v>0.53</v>
      </c>
      <c r="C18889" s="12">
        <f t="shared" si="1809"/>
        <v>15.007928698000002</v>
      </c>
      <c r="D18889" s="64">
        <f t="shared" si="1810"/>
        <v>2.7621954658895707E-3</v>
      </c>
      <c r="E18889" s="13">
        <f t="shared" si="1811"/>
        <v>0.7955122941761964</v>
      </c>
      <c r="F18889">
        <v>0.01</v>
      </c>
      <c r="G18889">
        <v>0.01</v>
      </c>
      <c r="H18889" s="16">
        <f xml:space="preserve"> 2.4*(G18889^0.98)</f>
        <v>2.6315476707436464E-2</v>
      </c>
      <c r="I18889" s="16">
        <f>C18889*H18889</f>
        <v>0.39494079807908633</v>
      </c>
      <c r="J18889" s="53">
        <f>I18889*300*10^-6</f>
        <v>1.1848223942372589E-4</v>
      </c>
      <c r="K18889" s="43"/>
      <c r="L18889" s="16">
        <f t="shared" si="1808"/>
        <v>7.2688490444003612E-5</v>
      </c>
      <c r="M18889" s="16"/>
      <c r="N18889" s="16"/>
    </row>
    <row r="18890" spans="1:14" ht="15.75" x14ac:dyDescent="0.25">
      <c r="A18890" s="14">
        <v>41954.15625</v>
      </c>
      <c r="B18890" s="15">
        <v>0.53</v>
      </c>
      <c r="C18890" s="12">
        <f t="shared" si="1809"/>
        <v>15.007928698000002</v>
      </c>
      <c r="D18890" s="64">
        <f t="shared" si="1810"/>
        <v>2.7621954658895707E-3</v>
      </c>
      <c r="E18890" s="13">
        <f t="shared" si="1811"/>
        <v>0.7955122941761964</v>
      </c>
      <c r="F18890">
        <v>0.04</v>
      </c>
      <c r="G18890">
        <v>0.04</v>
      </c>
      <c r="H18890" s="16">
        <f xml:space="preserve"> 2.4*(G18890^0.98)</f>
        <v>0.10238351445200326</v>
      </c>
      <c r="I18890" s="16">
        <f>C18890*H18890</f>
        <v>1.5365644847463178</v>
      </c>
      <c r="J18890" s="53">
        <f>I18890*300*10^-6</f>
        <v>4.6096934542389531E-4</v>
      </c>
      <c r="K18890" s="43"/>
      <c r="L18890" s="16">
        <f t="shared" si="1808"/>
        <v>2.8280327940116278E-4</v>
      </c>
      <c r="M18890" s="16"/>
      <c r="N18890" s="16"/>
    </row>
    <row r="18891" spans="1:14" ht="15.75" x14ac:dyDescent="0.25">
      <c r="A18891" s="14">
        <v>41954.159722222219</v>
      </c>
      <c r="B18891" s="15">
        <v>0.53</v>
      </c>
      <c r="C18891" s="12">
        <f t="shared" si="1809"/>
        <v>15.007928698000002</v>
      </c>
      <c r="D18891" s="64">
        <f t="shared" si="1810"/>
        <v>2.7621954658895707E-3</v>
      </c>
      <c r="E18891" s="13">
        <f t="shared" si="1811"/>
        <v>0.7955122941761964</v>
      </c>
      <c r="F18891">
        <v>0.01</v>
      </c>
      <c r="G18891">
        <v>0.01</v>
      </c>
      <c r="H18891" s="16">
        <f xml:space="preserve"> 2.4*(G18891^0.98)</f>
        <v>2.6315476707436464E-2</v>
      </c>
      <c r="I18891" s="16">
        <f>C18891*H18891</f>
        <v>0.39494079807908633</v>
      </c>
      <c r="J18891" s="53">
        <f>I18891*300*10^-6</f>
        <v>1.1848223942372589E-4</v>
      </c>
      <c r="K18891" s="43"/>
      <c r="L18891" s="16">
        <f t="shared" si="1808"/>
        <v>7.2688490444003612E-5</v>
      </c>
      <c r="M18891" s="16"/>
      <c r="N18891" s="16"/>
    </row>
    <row r="18892" spans="1:14" ht="15.75" x14ac:dyDescent="0.25">
      <c r="A18892" s="14">
        <v>41954.163194444445</v>
      </c>
      <c r="B18892" s="15">
        <v>0.53</v>
      </c>
      <c r="C18892" s="12">
        <f t="shared" si="1809"/>
        <v>15.007928698000002</v>
      </c>
      <c r="D18892" s="64">
        <f t="shared" si="1810"/>
        <v>2.7621954658895707E-3</v>
      </c>
      <c r="E18892" s="13">
        <f t="shared" si="1811"/>
        <v>0.7955122941761964</v>
      </c>
      <c r="F18892">
        <v>0.03</v>
      </c>
      <c r="G18892">
        <v>0.03</v>
      </c>
      <c r="H18892" s="16">
        <f xml:space="preserve"> 2.4*(G18892^0.98)</f>
        <v>7.7230717808402238E-2</v>
      </c>
      <c r="I18892" s="16">
        <f>C18892*H18892</f>
        <v>1.1590731061638597</v>
      </c>
      <c r="J18892" s="53">
        <f>I18892*300*10^-6</f>
        <v>3.477219318491579E-4</v>
      </c>
      <c r="K18892" s="43"/>
      <c r="L18892" s="16">
        <f t="shared" si="1808"/>
        <v>2.133263385577656E-4</v>
      </c>
      <c r="M18892" s="16"/>
      <c r="N18892" s="16"/>
    </row>
    <row r="18893" spans="1:14" ht="15.75" x14ac:dyDescent="0.25">
      <c r="A18893" s="14">
        <v>41954.166666666664</v>
      </c>
      <c r="B18893" s="15">
        <v>0.53</v>
      </c>
      <c r="C18893" s="12">
        <f t="shared" si="1809"/>
        <v>15.007928698000002</v>
      </c>
      <c r="D18893" s="64">
        <f t="shared" si="1810"/>
        <v>2.7621954658895707E-3</v>
      </c>
      <c r="E18893" s="13">
        <f t="shared" si="1811"/>
        <v>0.7955122941761964</v>
      </c>
      <c r="H18893" s="16"/>
      <c r="I18893" s="16"/>
      <c r="J18893" s="53"/>
      <c r="K18893" s="43"/>
      <c r="L18893" s="16">
        <f t="shared" si="1808"/>
        <v>0</v>
      </c>
      <c r="M18893" s="16"/>
      <c r="N18893" s="16"/>
    </row>
    <row r="18894" spans="1:14" ht="15.75" x14ac:dyDescent="0.25">
      <c r="A18894" s="14">
        <v>41954.170138888891</v>
      </c>
      <c r="B18894" s="15">
        <v>0.53</v>
      </c>
      <c r="C18894" s="12">
        <f t="shared" si="1809"/>
        <v>15.007928698000002</v>
      </c>
      <c r="D18894" s="64">
        <f t="shared" si="1810"/>
        <v>2.7621954658895707E-3</v>
      </c>
      <c r="E18894" s="13">
        <f t="shared" si="1811"/>
        <v>0.7955122941761964</v>
      </c>
      <c r="F18894">
        <v>0.03</v>
      </c>
      <c r="G18894">
        <v>0.03</v>
      </c>
      <c r="H18894" s="16">
        <f xml:space="preserve"> 2.4*(G18894^0.98)</f>
        <v>7.7230717808402238E-2</v>
      </c>
      <c r="I18894" s="16">
        <f>C18894*H18894</f>
        <v>1.1590731061638597</v>
      </c>
      <c r="J18894" s="53">
        <f>I18894*300*10^-6</f>
        <v>3.477219318491579E-4</v>
      </c>
      <c r="K18894" s="43"/>
      <c r="L18894" s="16">
        <f t="shared" si="1808"/>
        <v>2.133263385577656E-4</v>
      </c>
      <c r="M18894" s="16"/>
      <c r="N18894" s="16"/>
    </row>
    <row r="18895" spans="1:14" ht="15.75" x14ac:dyDescent="0.25">
      <c r="A18895" s="14">
        <v>41954.173611111109</v>
      </c>
      <c r="B18895" s="15">
        <v>0.53</v>
      </c>
      <c r="C18895" s="12">
        <f t="shared" si="1809"/>
        <v>15.007928698000002</v>
      </c>
      <c r="D18895" s="64">
        <f t="shared" si="1810"/>
        <v>2.7621954658895707E-3</v>
      </c>
      <c r="E18895" s="13">
        <f t="shared" si="1811"/>
        <v>0.7955122941761964</v>
      </c>
      <c r="F18895">
        <v>0.03</v>
      </c>
      <c r="G18895">
        <v>0.03</v>
      </c>
      <c r="H18895" s="16">
        <f xml:space="preserve"> 2.4*(G18895^0.98)</f>
        <v>7.7230717808402238E-2</v>
      </c>
      <c r="I18895" s="16">
        <f>C18895*H18895</f>
        <v>1.1590731061638597</v>
      </c>
      <c r="J18895" s="53">
        <f>I18895*300*10^-6</f>
        <v>3.477219318491579E-4</v>
      </c>
      <c r="K18895" s="43"/>
      <c r="L18895" s="16">
        <f t="shared" si="1808"/>
        <v>2.133263385577656E-4</v>
      </c>
      <c r="M18895" s="16"/>
      <c r="N18895" s="16"/>
    </row>
    <row r="18896" spans="1:14" ht="15.75" x14ac:dyDescent="0.25">
      <c r="A18896" s="14">
        <v>41954.177083333336</v>
      </c>
      <c r="B18896" s="15">
        <v>0.53</v>
      </c>
      <c r="C18896" s="12">
        <f t="shared" si="1809"/>
        <v>15.007928698000002</v>
      </c>
      <c r="D18896" s="64">
        <f t="shared" si="1810"/>
        <v>2.7621954658895707E-3</v>
      </c>
      <c r="E18896" s="13">
        <f t="shared" si="1811"/>
        <v>0.7955122941761964</v>
      </c>
      <c r="F18896">
        <v>0.02</v>
      </c>
      <c r="G18896">
        <v>0.02</v>
      </c>
      <c r="H18896" s="16">
        <f xml:space="preserve"> 2.4*(G18896^0.98)</f>
        <v>5.1906367526414081E-2</v>
      </c>
      <c r="I18896" s="16">
        <f>C18896*H18896</f>
        <v>0.77900706280860532</v>
      </c>
      <c r="J18896" s="53">
        <f>I18896*300*10^-6</f>
        <v>2.3370211884258157E-4</v>
      </c>
      <c r="K18896" s="43"/>
      <c r="L18896" s="16">
        <f t="shared" si="1808"/>
        <v>1.4337553303225863E-4</v>
      </c>
      <c r="M18896" s="16"/>
      <c r="N18896" s="16"/>
    </row>
    <row r="18897" spans="1:14" ht="15.75" x14ac:dyDescent="0.25">
      <c r="A18897" s="14">
        <v>41954.180555555555</v>
      </c>
      <c r="B18897" s="15">
        <v>0.53</v>
      </c>
      <c r="C18897" s="12">
        <f t="shared" si="1809"/>
        <v>15.007928698000002</v>
      </c>
      <c r="D18897" s="64">
        <f t="shared" si="1810"/>
        <v>2.7621954658895707E-3</v>
      </c>
      <c r="E18897" s="13">
        <f t="shared" si="1811"/>
        <v>0.7955122941761964</v>
      </c>
      <c r="F18897">
        <v>0.03</v>
      </c>
      <c r="G18897">
        <v>0.03</v>
      </c>
      <c r="H18897" s="16">
        <f xml:space="preserve"> 2.4*(G18897^0.98)</f>
        <v>7.7230717808402238E-2</v>
      </c>
      <c r="I18897" s="16">
        <f>C18897*H18897</f>
        <v>1.1590731061638597</v>
      </c>
      <c r="J18897" s="53">
        <f>I18897*300*10^-6</f>
        <v>3.477219318491579E-4</v>
      </c>
      <c r="K18897" s="43"/>
      <c r="L18897" s="16">
        <f t="shared" si="1808"/>
        <v>2.133263385577656E-4</v>
      </c>
      <c r="M18897" s="16"/>
      <c r="N18897" s="16"/>
    </row>
    <row r="18898" spans="1:14" ht="15.75" x14ac:dyDescent="0.25">
      <c r="A18898" s="14">
        <v>41954.184027777781</v>
      </c>
      <c r="B18898" s="15">
        <v>0.53</v>
      </c>
      <c r="C18898" s="12">
        <f t="shared" si="1809"/>
        <v>15.007928698000002</v>
      </c>
      <c r="D18898" s="64">
        <f t="shared" si="1810"/>
        <v>2.7621954658895707E-3</v>
      </c>
      <c r="E18898" s="13">
        <f t="shared" si="1811"/>
        <v>0.7955122941761964</v>
      </c>
      <c r="F18898">
        <v>0.05</v>
      </c>
      <c r="G18898">
        <v>0.05</v>
      </c>
      <c r="H18898" s="16">
        <f xml:space="preserve"> 2.4*(G18898^0.98)</f>
        <v>0.12740951014259744</v>
      </c>
      <c r="I18898" s="16">
        <f>C18898*H18898</f>
        <v>1.9121528436672104</v>
      </c>
      <c r="J18898" s="53">
        <f>I18898*300*10^-6</f>
        <v>5.7364585310016312E-4</v>
      </c>
      <c r="K18898" s="43"/>
      <c r="L18898" s="16">
        <f t="shared" si="1808"/>
        <v>3.5192997122709399E-4</v>
      </c>
      <c r="M18898" s="16"/>
      <c r="N18898" s="16"/>
    </row>
    <row r="18899" spans="1:14" ht="15.75" x14ac:dyDescent="0.25">
      <c r="A18899" s="14">
        <v>41954.1875</v>
      </c>
      <c r="B18899" s="15">
        <v>0.53</v>
      </c>
      <c r="C18899" s="12">
        <f t="shared" si="1809"/>
        <v>15.007928698000002</v>
      </c>
      <c r="D18899" s="64">
        <f t="shared" si="1810"/>
        <v>2.7621954658895707E-3</v>
      </c>
      <c r="E18899" s="13">
        <f t="shared" si="1811"/>
        <v>0.7955122941761964</v>
      </c>
      <c r="H18899" s="16"/>
      <c r="I18899" s="16"/>
      <c r="J18899" s="53"/>
      <c r="K18899" s="43"/>
      <c r="L18899" s="16">
        <f t="shared" si="1808"/>
        <v>0</v>
      </c>
      <c r="M18899" s="16"/>
      <c r="N18899" s="16"/>
    </row>
    <row r="18900" spans="1:14" ht="15.75" x14ac:dyDescent="0.25">
      <c r="A18900" s="14">
        <v>41954.190972222219</v>
      </c>
      <c r="B18900" s="15">
        <v>0.53</v>
      </c>
      <c r="C18900" s="12">
        <f t="shared" si="1809"/>
        <v>15.007928698000002</v>
      </c>
      <c r="D18900" s="64">
        <f t="shared" si="1810"/>
        <v>2.7621954658895707E-3</v>
      </c>
      <c r="E18900" s="13">
        <f t="shared" si="1811"/>
        <v>0.7955122941761964</v>
      </c>
      <c r="F18900">
        <v>0.02</v>
      </c>
      <c r="G18900">
        <v>0.02</v>
      </c>
      <c r="H18900" s="16">
        <f xml:space="preserve"> 2.4*(G18900^0.98)</f>
        <v>5.1906367526414081E-2</v>
      </c>
      <c r="I18900" s="16">
        <f>C18900*H18900</f>
        <v>0.77900706280860532</v>
      </c>
      <c r="J18900" s="53">
        <f>I18900*300*10^-6</f>
        <v>2.3370211884258157E-4</v>
      </c>
      <c r="K18900" s="43"/>
      <c r="L18900" s="16">
        <f t="shared" si="1808"/>
        <v>1.4337553303225863E-4</v>
      </c>
      <c r="M18900" s="16"/>
      <c r="N18900" s="16"/>
    </row>
    <row r="18901" spans="1:14" ht="15.75" x14ac:dyDescent="0.25">
      <c r="A18901" s="14">
        <v>41954.194444444445</v>
      </c>
      <c r="B18901" s="15">
        <v>0.53</v>
      </c>
      <c r="C18901" s="12">
        <f t="shared" si="1809"/>
        <v>15.007928698000002</v>
      </c>
      <c r="D18901" s="64">
        <f t="shared" si="1810"/>
        <v>2.7621954658895707E-3</v>
      </c>
      <c r="E18901" s="13">
        <f t="shared" si="1811"/>
        <v>0.7955122941761964</v>
      </c>
      <c r="F18901">
        <v>0.03</v>
      </c>
      <c r="G18901">
        <v>0.03</v>
      </c>
      <c r="H18901" s="16">
        <f xml:space="preserve"> 2.4*(G18901^0.98)</f>
        <v>7.7230717808402238E-2</v>
      </c>
      <c r="I18901" s="16">
        <f>C18901*H18901</f>
        <v>1.1590731061638597</v>
      </c>
      <c r="J18901" s="53">
        <f>I18901*300*10^-6</f>
        <v>3.477219318491579E-4</v>
      </c>
      <c r="K18901" s="43"/>
      <c r="L18901" s="16">
        <f t="shared" si="1808"/>
        <v>2.133263385577656E-4</v>
      </c>
      <c r="M18901" s="16"/>
      <c r="N18901" s="16"/>
    </row>
    <row r="18902" spans="1:14" ht="15.75" x14ac:dyDescent="0.25">
      <c r="A18902" s="14">
        <v>41954.197916666664</v>
      </c>
      <c r="B18902" s="15">
        <v>0.53</v>
      </c>
      <c r="C18902" s="12">
        <f t="shared" si="1809"/>
        <v>15.007928698000002</v>
      </c>
      <c r="D18902" s="64">
        <f t="shared" si="1810"/>
        <v>2.7621954658895707E-3</v>
      </c>
      <c r="E18902" s="13">
        <f t="shared" si="1811"/>
        <v>0.7955122941761964</v>
      </c>
      <c r="F18902">
        <v>0.05</v>
      </c>
      <c r="G18902">
        <v>0.05</v>
      </c>
      <c r="H18902" s="16">
        <f xml:space="preserve"> 2.4*(G18902^0.98)</f>
        <v>0.12740951014259744</v>
      </c>
      <c r="I18902" s="16">
        <f>C18902*H18902</f>
        <v>1.9121528436672104</v>
      </c>
      <c r="J18902" s="53">
        <f>I18902*300*10^-6</f>
        <v>5.7364585310016312E-4</v>
      </c>
      <c r="K18902" s="43"/>
      <c r="L18902" s="16">
        <f t="shared" si="1808"/>
        <v>3.5192997122709399E-4</v>
      </c>
      <c r="M18902" s="16"/>
      <c r="N18902" s="16"/>
    </row>
    <row r="18903" spans="1:14" ht="15.75" x14ac:dyDescent="0.25">
      <c r="A18903" s="14">
        <v>41954.201388888891</v>
      </c>
      <c r="B18903" s="15">
        <v>0.53</v>
      </c>
      <c r="C18903" s="12">
        <f t="shared" si="1809"/>
        <v>15.007928698000002</v>
      </c>
      <c r="D18903" s="64">
        <f t="shared" si="1810"/>
        <v>2.7621954658895707E-3</v>
      </c>
      <c r="E18903" s="13">
        <f t="shared" si="1811"/>
        <v>0.7955122941761964</v>
      </c>
      <c r="F18903">
        <v>7.0000000000000007E-2</v>
      </c>
      <c r="G18903">
        <v>7.0000000000000007E-2</v>
      </c>
      <c r="H18903" s="16">
        <f xml:space="preserve"> 2.4*(G18903^0.98)</f>
        <v>0.17717699065125617</v>
      </c>
      <c r="I18903" s="16">
        <f>C18903*H18903</f>
        <v>2.6590596426202655</v>
      </c>
      <c r="J18903" s="53">
        <f>I18903*300*10^-6</f>
        <v>7.9771789278607964E-4</v>
      </c>
      <c r="K18903" s="43"/>
      <c r="L18903" s="16">
        <f t="shared" si="1808"/>
        <v>4.8939748023685867E-4</v>
      </c>
      <c r="M18903" s="16"/>
      <c r="N18903" s="16"/>
    </row>
    <row r="18904" spans="1:14" ht="15.75" x14ac:dyDescent="0.25">
      <c r="A18904" s="14">
        <v>41954.204861111109</v>
      </c>
      <c r="B18904" s="15">
        <v>0.53</v>
      </c>
      <c r="C18904" s="12">
        <f t="shared" si="1809"/>
        <v>15.007928698000002</v>
      </c>
      <c r="D18904" s="64">
        <f t="shared" si="1810"/>
        <v>2.7621954658895707E-3</v>
      </c>
      <c r="E18904" s="13">
        <f t="shared" si="1811"/>
        <v>0.7955122941761964</v>
      </c>
      <c r="F18904">
        <v>0.04</v>
      </c>
      <c r="G18904">
        <v>0.04</v>
      </c>
      <c r="H18904" s="16">
        <f xml:space="preserve"> 2.4*(G18904^0.98)</f>
        <v>0.10238351445200326</v>
      </c>
      <c r="I18904" s="16">
        <f>C18904*H18904</f>
        <v>1.5365644847463178</v>
      </c>
      <c r="J18904" s="53">
        <f>I18904*300*10^-6</f>
        <v>4.6096934542389531E-4</v>
      </c>
      <c r="K18904" s="43"/>
      <c r="L18904" s="16">
        <f t="shared" si="1808"/>
        <v>2.8280327940116278E-4</v>
      </c>
      <c r="M18904" s="16"/>
      <c r="N18904" s="16"/>
    </row>
    <row r="18905" spans="1:14" ht="15.75" x14ac:dyDescent="0.25">
      <c r="A18905" s="14">
        <v>41954.208333333336</v>
      </c>
      <c r="B18905" s="15">
        <v>0.53</v>
      </c>
      <c r="C18905" s="12">
        <f t="shared" si="1809"/>
        <v>15.007928698000002</v>
      </c>
      <c r="D18905" s="64">
        <f t="shared" si="1810"/>
        <v>2.7621954658895707E-3</v>
      </c>
      <c r="E18905" s="13">
        <f t="shared" si="1811"/>
        <v>0.7955122941761964</v>
      </c>
      <c r="H18905" s="16"/>
      <c r="I18905" s="16"/>
      <c r="J18905" s="53"/>
      <c r="K18905" s="43"/>
      <c r="L18905" s="16">
        <f t="shared" si="1808"/>
        <v>0</v>
      </c>
      <c r="M18905" s="16"/>
      <c r="N18905" s="16"/>
    </row>
    <row r="18906" spans="1:14" ht="15.75" x14ac:dyDescent="0.25">
      <c r="A18906" s="14">
        <v>41954.211805555555</v>
      </c>
      <c r="B18906" s="15">
        <v>0.53</v>
      </c>
      <c r="C18906" s="12">
        <f t="shared" si="1809"/>
        <v>15.007928698000002</v>
      </c>
      <c r="D18906" s="64">
        <f t="shared" si="1810"/>
        <v>2.7621954658895707E-3</v>
      </c>
      <c r="E18906" s="13">
        <f t="shared" si="1811"/>
        <v>0.7955122941761964</v>
      </c>
      <c r="F18906">
        <v>0.04</v>
      </c>
      <c r="G18906">
        <v>0.04</v>
      </c>
      <c r="H18906" s="16">
        <f xml:space="preserve"> 2.4*(G18906^0.98)</f>
        <v>0.10238351445200326</v>
      </c>
      <c r="I18906" s="16">
        <f>C18906*H18906</f>
        <v>1.5365644847463178</v>
      </c>
      <c r="J18906" s="53">
        <f>I18906*300*10^-6</f>
        <v>4.6096934542389531E-4</v>
      </c>
      <c r="K18906" s="43"/>
      <c r="L18906" s="16">
        <f t="shared" si="1808"/>
        <v>2.8280327940116278E-4</v>
      </c>
      <c r="M18906" s="16"/>
      <c r="N18906" s="16"/>
    </row>
    <row r="18907" spans="1:14" ht="15.75" x14ac:dyDescent="0.25">
      <c r="A18907" s="14">
        <v>41954.215277777781</v>
      </c>
      <c r="B18907" s="15">
        <v>0.53</v>
      </c>
      <c r="C18907" s="12">
        <f t="shared" si="1809"/>
        <v>15.007928698000002</v>
      </c>
      <c r="D18907" s="64">
        <f t="shared" si="1810"/>
        <v>2.7621954658895707E-3</v>
      </c>
      <c r="E18907" s="13">
        <f t="shared" si="1811"/>
        <v>0.7955122941761964</v>
      </c>
      <c r="F18907">
        <v>0.06</v>
      </c>
      <c r="G18907">
        <v>0.06</v>
      </c>
      <c r="H18907" s="16">
        <f xml:space="preserve"> 2.4*(G18907^0.98)</f>
        <v>0.15233491938828797</v>
      </c>
      <c r="I18907" s="16">
        <f>C18907*H18907</f>
        <v>2.2862316083950041</v>
      </c>
      <c r="J18907" s="53">
        <f>I18907*300*10^-6</f>
        <v>6.8586948251850115E-4</v>
      </c>
      <c r="K18907" s="43"/>
      <c r="L18907" s="16">
        <f t="shared" si="1808"/>
        <v>4.2077882363098233E-4</v>
      </c>
      <c r="M18907" s="16"/>
      <c r="N18907" s="16"/>
    </row>
    <row r="18908" spans="1:14" ht="15.75" x14ac:dyDescent="0.25">
      <c r="A18908" s="14">
        <v>41954.21875</v>
      </c>
      <c r="B18908" s="15">
        <v>0.53</v>
      </c>
      <c r="C18908" s="12">
        <f t="shared" si="1809"/>
        <v>15.007928698000002</v>
      </c>
      <c r="D18908" s="64">
        <f t="shared" si="1810"/>
        <v>2.7621954658895707E-3</v>
      </c>
      <c r="E18908" s="13">
        <f t="shared" si="1811"/>
        <v>0.7955122941761964</v>
      </c>
      <c r="F18908">
        <v>0.05</v>
      </c>
      <c r="G18908">
        <v>0.05</v>
      </c>
      <c r="H18908" s="16">
        <f xml:space="preserve"> 2.4*(G18908^0.98)</f>
        <v>0.12740951014259744</v>
      </c>
      <c r="I18908" s="16">
        <f>C18908*H18908</f>
        <v>1.9121528436672104</v>
      </c>
      <c r="J18908" s="53">
        <f>I18908*300*10^-6</f>
        <v>5.7364585310016312E-4</v>
      </c>
      <c r="K18908" s="43"/>
      <c r="L18908" s="16">
        <f t="shared" si="1808"/>
        <v>3.5192997122709399E-4</v>
      </c>
      <c r="M18908" s="16"/>
      <c r="N18908" s="16"/>
    </row>
    <row r="18909" spans="1:14" ht="15.75" x14ac:dyDescent="0.25">
      <c r="A18909" s="14">
        <v>41954.222222222219</v>
      </c>
      <c r="B18909" s="15">
        <v>0.53</v>
      </c>
      <c r="C18909" s="12">
        <f t="shared" si="1809"/>
        <v>15.007928698000002</v>
      </c>
      <c r="D18909" s="64">
        <f t="shared" si="1810"/>
        <v>2.7621954658895707E-3</v>
      </c>
      <c r="E18909" s="13">
        <f t="shared" si="1811"/>
        <v>0.7955122941761964</v>
      </c>
      <c r="F18909">
        <v>0.03</v>
      </c>
      <c r="G18909">
        <v>0.03</v>
      </c>
      <c r="H18909" s="16">
        <f xml:space="preserve"> 2.4*(G18909^0.98)</f>
        <v>7.7230717808402238E-2</v>
      </c>
      <c r="I18909" s="16">
        <f>C18909*H18909</f>
        <v>1.1590731061638597</v>
      </c>
      <c r="J18909" s="53">
        <f>I18909*300*10^-6</f>
        <v>3.477219318491579E-4</v>
      </c>
      <c r="K18909" s="43"/>
      <c r="L18909" s="16">
        <f t="shared" si="1808"/>
        <v>2.133263385577656E-4</v>
      </c>
      <c r="M18909" s="16"/>
      <c r="N18909" s="16"/>
    </row>
    <row r="18910" spans="1:14" ht="15.75" x14ac:dyDescent="0.25">
      <c r="A18910" s="14">
        <v>41954.225694444445</v>
      </c>
      <c r="B18910" s="15">
        <v>0.53</v>
      </c>
      <c r="C18910" s="12">
        <f t="shared" si="1809"/>
        <v>15.007928698000002</v>
      </c>
      <c r="D18910" s="64">
        <f t="shared" si="1810"/>
        <v>2.7621954658895707E-3</v>
      </c>
      <c r="E18910" s="13">
        <f t="shared" si="1811"/>
        <v>0.7955122941761964</v>
      </c>
      <c r="F18910">
        <v>0.06</v>
      </c>
      <c r="G18910">
        <v>0.06</v>
      </c>
      <c r="H18910" s="16">
        <f xml:space="preserve"> 2.4*(G18910^0.98)</f>
        <v>0.15233491938828797</v>
      </c>
      <c r="I18910" s="16">
        <f>C18910*H18910</f>
        <v>2.2862316083950041</v>
      </c>
      <c r="J18910" s="53">
        <f>I18910*300*10^-6</f>
        <v>6.8586948251850115E-4</v>
      </c>
      <c r="K18910" s="43"/>
      <c r="L18910" s="16">
        <f t="shared" si="1808"/>
        <v>4.2077882363098233E-4</v>
      </c>
      <c r="M18910" s="16"/>
      <c r="N18910" s="16"/>
    </row>
    <row r="18911" spans="1:14" ht="15.75" x14ac:dyDescent="0.25">
      <c r="A18911" s="14">
        <v>41954.229166666664</v>
      </c>
      <c r="B18911" s="15">
        <v>0.53</v>
      </c>
      <c r="C18911" s="12">
        <f t="shared" si="1809"/>
        <v>15.007928698000002</v>
      </c>
      <c r="D18911" s="64">
        <f t="shared" si="1810"/>
        <v>2.7621954658895707E-3</v>
      </c>
      <c r="E18911" s="13">
        <f t="shared" si="1811"/>
        <v>0.7955122941761964</v>
      </c>
      <c r="H18911" s="16"/>
      <c r="I18911" s="16"/>
      <c r="J18911" s="53"/>
      <c r="K18911" s="43"/>
      <c r="L18911" s="16">
        <f t="shared" si="1808"/>
        <v>0</v>
      </c>
      <c r="M18911" s="16"/>
      <c r="N18911" s="16"/>
    </row>
    <row r="18912" spans="1:14" ht="15.75" x14ac:dyDescent="0.25">
      <c r="A18912" s="14">
        <v>41954.232638888891</v>
      </c>
      <c r="B18912" s="15">
        <v>0.53</v>
      </c>
      <c r="C18912" s="12">
        <f t="shared" si="1809"/>
        <v>15.007928698000002</v>
      </c>
      <c r="D18912" s="64">
        <f t="shared" si="1810"/>
        <v>2.7621954658895707E-3</v>
      </c>
      <c r="E18912" s="13">
        <f t="shared" si="1811"/>
        <v>0.7955122941761964</v>
      </c>
      <c r="F18912">
        <v>0.01</v>
      </c>
      <c r="G18912">
        <v>0.01</v>
      </c>
      <c r="H18912" s="16">
        <f xml:space="preserve"> 2.4*(G18912^0.98)</f>
        <v>2.6315476707436464E-2</v>
      </c>
      <c r="I18912" s="16">
        <f>C18912*H18912</f>
        <v>0.39494079807908633</v>
      </c>
      <c r="J18912" s="53">
        <f>I18912*300*10^-6</f>
        <v>1.1848223942372589E-4</v>
      </c>
      <c r="K18912" s="43"/>
      <c r="L18912" s="16">
        <f t="shared" si="1808"/>
        <v>7.2688490444003612E-5</v>
      </c>
      <c r="M18912" s="16"/>
      <c r="N18912" s="16"/>
    </row>
    <row r="18913" spans="1:14" ht="15.75" x14ac:dyDescent="0.25">
      <c r="A18913" s="14">
        <v>41954.236111111109</v>
      </c>
      <c r="B18913" s="15">
        <v>0.53</v>
      </c>
      <c r="C18913" s="12">
        <f t="shared" si="1809"/>
        <v>15.007928698000002</v>
      </c>
      <c r="D18913" s="64">
        <f t="shared" si="1810"/>
        <v>2.7621954658895707E-3</v>
      </c>
      <c r="E18913" s="13">
        <f t="shared" si="1811"/>
        <v>0.7955122941761964</v>
      </c>
      <c r="F18913">
        <v>0.01</v>
      </c>
      <c r="G18913">
        <v>0.01</v>
      </c>
      <c r="H18913" s="16">
        <f xml:space="preserve"> 2.4*(G18913^0.98)</f>
        <v>2.6315476707436464E-2</v>
      </c>
      <c r="I18913" s="16">
        <f>C18913*H18913</f>
        <v>0.39494079807908633</v>
      </c>
      <c r="J18913" s="53">
        <f>I18913*300*10^-6</f>
        <v>1.1848223942372589E-4</v>
      </c>
      <c r="K18913" s="43"/>
      <c r="L18913" s="16">
        <f t="shared" si="1808"/>
        <v>7.2688490444003612E-5</v>
      </c>
      <c r="M18913" s="16"/>
      <c r="N18913" s="16"/>
    </row>
    <row r="18914" spans="1:14" ht="15.75" x14ac:dyDescent="0.25">
      <c r="A18914" s="14">
        <v>41954.239583333336</v>
      </c>
      <c r="B18914" s="15">
        <v>0.53</v>
      </c>
      <c r="C18914" s="12">
        <f t="shared" si="1809"/>
        <v>15.007928698000002</v>
      </c>
      <c r="D18914" s="64">
        <f t="shared" si="1810"/>
        <v>2.7621954658895707E-3</v>
      </c>
      <c r="E18914" s="13">
        <f t="shared" si="1811"/>
        <v>0.7955122941761964</v>
      </c>
      <c r="F18914">
        <v>-0.01</v>
      </c>
      <c r="H18914" s="16"/>
      <c r="I18914" s="16"/>
      <c r="J18914" s="53"/>
      <c r="K18914" s="43"/>
      <c r="L18914" s="16">
        <f t="shared" si="1808"/>
        <v>0</v>
      </c>
      <c r="M18914" s="16"/>
      <c r="N18914" s="16"/>
    </row>
    <row r="18915" spans="1:14" ht="15.75" x14ac:dyDescent="0.25">
      <c r="A18915" s="14">
        <v>41954.243055555555</v>
      </c>
      <c r="B18915" s="15">
        <v>0.53</v>
      </c>
      <c r="C18915" s="12">
        <f t="shared" si="1809"/>
        <v>15.007928698000002</v>
      </c>
      <c r="D18915" s="64">
        <f t="shared" si="1810"/>
        <v>2.7621954658895707E-3</v>
      </c>
      <c r="E18915" s="13">
        <f t="shared" si="1811"/>
        <v>0.7955122941761964</v>
      </c>
      <c r="F18915">
        <v>0.01</v>
      </c>
      <c r="G18915">
        <v>0.01</v>
      </c>
      <c r="H18915" s="16">
        <f xml:space="preserve"> 2.4*(G18915^0.98)</f>
        <v>2.6315476707436464E-2</v>
      </c>
      <c r="I18915" s="16">
        <f>C18915*H18915</f>
        <v>0.39494079807908633</v>
      </c>
      <c r="J18915" s="53">
        <f>I18915*300*10^-6</f>
        <v>1.1848223942372589E-4</v>
      </c>
      <c r="K18915" s="43"/>
      <c r="L18915" s="16">
        <f t="shared" si="1808"/>
        <v>7.2688490444003612E-5</v>
      </c>
      <c r="M18915" s="16"/>
      <c r="N18915" s="16"/>
    </row>
    <row r="18916" spans="1:14" ht="15.75" x14ac:dyDescent="0.25">
      <c r="A18916" s="14">
        <v>41954.246527777781</v>
      </c>
      <c r="B18916" s="15">
        <v>0.53</v>
      </c>
      <c r="C18916" s="12">
        <f t="shared" si="1809"/>
        <v>15.007928698000002</v>
      </c>
      <c r="D18916" s="64">
        <f t="shared" si="1810"/>
        <v>2.7621954658895707E-3</v>
      </c>
      <c r="E18916" s="13">
        <f t="shared" si="1811"/>
        <v>0.7955122941761964</v>
      </c>
      <c r="F18916">
        <v>0.01</v>
      </c>
      <c r="G18916">
        <v>0.01</v>
      </c>
      <c r="H18916" s="16">
        <f xml:space="preserve"> 2.4*(G18916^0.98)</f>
        <v>2.6315476707436464E-2</v>
      </c>
      <c r="I18916" s="16">
        <f>C18916*H18916</f>
        <v>0.39494079807908633</v>
      </c>
      <c r="J18916" s="53">
        <f>I18916*300*10^-6</f>
        <v>1.1848223942372589E-4</v>
      </c>
      <c r="K18916" s="43"/>
      <c r="L18916" s="16">
        <f t="shared" si="1808"/>
        <v>7.2688490444003612E-5</v>
      </c>
      <c r="M18916" s="16"/>
      <c r="N18916" s="16"/>
    </row>
    <row r="18917" spans="1:14" ht="15.75" x14ac:dyDescent="0.25">
      <c r="A18917" s="14">
        <v>41954.25</v>
      </c>
      <c r="B18917" s="15">
        <v>0.53</v>
      </c>
      <c r="C18917" s="12">
        <f t="shared" si="1809"/>
        <v>15.007928698000002</v>
      </c>
      <c r="D18917" s="64">
        <f t="shared" si="1810"/>
        <v>2.7621954658895707E-3</v>
      </c>
      <c r="E18917" s="13">
        <f t="shared" si="1811"/>
        <v>0.7955122941761964</v>
      </c>
      <c r="H18917" s="16"/>
      <c r="I18917" s="16"/>
      <c r="J18917" s="53"/>
      <c r="K18917" s="43"/>
      <c r="L18917" s="16">
        <f t="shared" si="1808"/>
        <v>0</v>
      </c>
      <c r="M18917" s="16"/>
      <c r="N18917" s="16"/>
    </row>
    <row r="18918" spans="1:14" ht="15.75" x14ac:dyDescent="0.25">
      <c r="A18918" s="14">
        <v>41954.253472222219</v>
      </c>
      <c r="B18918" s="15">
        <v>0.53</v>
      </c>
      <c r="C18918" s="12">
        <f t="shared" si="1809"/>
        <v>15.007928698000002</v>
      </c>
      <c r="D18918" s="64">
        <f t="shared" si="1810"/>
        <v>2.7621954658895707E-3</v>
      </c>
      <c r="E18918" s="13">
        <f t="shared" si="1811"/>
        <v>0.7955122941761964</v>
      </c>
      <c r="F18918">
        <v>0.02</v>
      </c>
      <c r="G18918">
        <v>0.02</v>
      </c>
      <c r="H18918" s="16">
        <f xml:space="preserve"> 2.4*(G18918^0.98)</f>
        <v>5.1906367526414081E-2</v>
      </c>
      <c r="I18918" s="16">
        <f>C18918*H18918</f>
        <v>0.77900706280860532</v>
      </c>
      <c r="J18918" s="53">
        <f>I18918*300*10^-6</f>
        <v>2.3370211884258157E-4</v>
      </c>
      <c r="K18918" s="43"/>
      <c r="L18918" s="16">
        <f t="shared" si="1808"/>
        <v>1.4337553303225863E-4</v>
      </c>
      <c r="M18918" s="16"/>
      <c r="N18918" s="16"/>
    </row>
    <row r="18919" spans="1:14" ht="15.75" x14ac:dyDescent="0.25">
      <c r="A18919" s="14">
        <v>41954.256944444445</v>
      </c>
      <c r="B18919" s="15">
        <v>0.53</v>
      </c>
      <c r="C18919" s="12">
        <f t="shared" si="1809"/>
        <v>15.007928698000002</v>
      </c>
      <c r="D18919" s="64">
        <f t="shared" si="1810"/>
        <v>2.7621954658895707E-3</v>
      </c>
      <c r="E18919" s="13">
        <f t="shared" si="1811"/>
        <v>0.7955122941761964</v>
      </c>
      <c r="F18919">
        <v>0.03</v>
      </c>
      <c r="G18919">
        <v>0.03</v>
      </c>
      <c r="H18919" s="16">
        <f xml:space="preserve"> 2.4*(G18919^0.98)</f>
        <v>7.7230717808402238E-2</v>
      </c>
      <c r="I18919" s="16">
        <f>C18919*H18919</f>
        <v>1.1590731061638597</v>
      </c>
      <c r="J18919" s="53">
        <f>I18919*300*10^-6</f>
        <v>3.477219318491579E-4</v>
      </c>
      <c r="K18919" s="43"/>
      <c r="L18919" s="16">
        <f t="shared" si="1808"/>
        <v>2.133263385577656E-4</v>
      </c>
      <c r="M18919" s="16"/>
      <c r="N18919" s="16"/>
    </row>
    <row r="18920" spans="1:14" ht="15.75" x14ac:dyDescent="0.25">
      <c r="A18920" s="14">
        <v>41954.260416666664</v>
      </c>
      <c r="B18920" s="15">
        <v>0.53</v>
      </c>
      <c r="C18920" s="12">
        <f t="shared" si="1809"/>
        <v>15.007928698000002</v>
      </c>
      <c r="D18920" s="64">
        <f t="shared" si="1810"/>
        <v>2.7621954658895707E-3</v>
      </c>
      <c r="E18920" s="13">
        <f t="shared" si="1811"/>
        <v>0.7955122941761964</v>
      </c>
      <c r="F18920">
        <v>0.01</v>
      </c>
      <c r="G18920">
        <v>0.01</v>
      </c>
      <c r="H18920" s="16">
        <f xml:space="preserve"> 2.4*(G18920^0.98)</f>
        <v>2.6315476707436464E-2</v>
      </c>
      <c r="I18920" s="16">
        <f>C18920*H18920</f>
        <v>0.39494079807908633</v>
      </c>
      <c r="J18920" s="53">
        <f>I18920*300*10^-6</f>
        <v>1.1848223942372589E-4</v>
      </c>
      <c r="K18920" s="43"/>
      <c r="L18920" s="16">
        <f t="shared" si="1808"/>
        <v>7.2688490444003612E-5</v>
      </c>
      <c r="M18920" s="16"/>
      <c r="N18920" s="16"/>
    </row>
    <row r="18921" spans="1:14" ht="15.75" x14ac:dyDescent="0.25">
      <c r="A18921" s="14">
        <v>41954.263888888891</v>
      </c>
      <c r="B18921" s="15">
        <v>0.53</v>
      </c>
      <c r="C18921" s="12">
        <f t="shared" si="1809"/>
        <v>15.007928698000002</v>
      </c>
      <c r="D18921" s="64">
        <f t="shared" si="1810"/>
        <v>2.7621954658895707E-3</v>
      </c>
      <c r="E18921" s="13">
        <f t="shared" si="1811"/>
        <v>0.7955122941761964</v>
      </c>
      <c r="F18921">
        <v>0.02</v>
      </c>
      <c r="G18921">
        <v>0.02</v>
      </c>
      <c r="H18921" s="16">
        <f xml:space="preserve"> 2.4*(G18921^0.98)</f>
        <v>5.1906367526414081E-2</v>
      </c>
      <c r="I18921" s="16">
        <f>C18921*H18921</f>
        <v>0.77900706280860532</v>
      </c>
      <c r="J18921" s="53">
        <f>I18921*300*10^-6</f>
        <v>2.3370211884258157E-4</v>
      </c>
      <c r="K18921" s="43"/>
      <c r="L18921" s="16">
        <f t="shared" si="1808"/>
        <v>1.4337553303225863E-4</v>
      </c>
      <c r="M18921" s="16"/>
      <c r="N18921" s="16"/>
    </row>
    <row r="18922" spans="1:14" ht="15.75" x14ac:dyDescent="0.25">
      <c r="A18922" s="14">
        <v>41954.267361111109</v>
      </c>
      <c r="B18922" s="15">
        <v>0.53</v>
      </c>
      <c r="C18922" s="12">
        <f t="shared" si="1809"/>
        <v>15.007928698000002</v>
      </c>
      <c r="D18922" s="64">
        <f t="shared" si="1810"/>
        <v>2.7621954658895707E-3</v>
      </c>
      <c r="E18922" s="13">
        <f t="shared" si="1811"/>
        <v>0.7955122941761964</v>
      </c>
      <c r="F18922">
        <v>0.01</v>
      </c>
      <c r="G18922">
        <v>0.01</v>
      </c>
      <c r="H18922" s="16">
        <f xml:space="preserve"> 2.4*(G18922^0.98)</f>
        <v>2.6315476707436464E-2</v>
      </c>
      <c r="I18922" s="16">
        <f>C18922*H18922</f>
        <v>0.39494079807908633</v>
      </c>
      <c r="J18922" s="53">
        <f>I18922*300*10^-6</f>
        <v>1.1848223942372589E-4</v>
      </c>
      <c r="K18922" s="43"/>
      <c r="L18922" s="16">
        <f t="shared" si="1808"/>
        <v>7.2688490444003612E-5</v>
      </c>
      <c r="M18922" s="16"/>
      <c r="N18922" s="16"/>
    </row>
    <row r="18923" spans="1:14" ht="15.75" x14ac:dyDescent="0.25">
      <c r="A18923" s="14">
        <v>41954.270833333336</v>
      </c>
      <c r="B18923" s="15">
        <v>0.53</v>
      </c>
      <c r="C18923" s="12">
        <f t="shared" si="1809"/>
        <v>15.007928698000002</v>
      </c>
      <c r="D18923" s="64">
        <f t="shared" si="1810"/>
        <v>2.7621954658895707E-3</v>
      </c>
      <c r="E18923" s="13">
        <f t="shared" si="1811"/>
        <v>0.7955122941761964</v>
      </c>
      <c r="H18923" s="16"/>
      <c r="I18923" s="16"/>
      <c r="J18923" s="53"/>
      <c r="K18923" s="43"/>
      <c r="L18923" s="16">
        <f t="shared" si="1808"/>
        <v>0</v>
      </c>
      <c r="M18923" s="16"/>
      <c r="N18923" s="16"/>
    </row>
    <row r="18924" spans="1:14" ht="15.75" x14ac:dyDescent="0.25">
      <c r="A18924" s="14">
        <v>41954.274305555555</v>
      </c>
      <c r="B18924" s="15">
        <v>0.53</v>
      </c>
      <c r="C18924" s="12">
        <f t="shared" si="1809"/>
        <v>15.007928698000002</v>
      </c>
      <c r="D18924" s="64">
        <f t="shared" si="1810"/>
        <v>2.7621954658895707E-3</v>
      </c>
      <c r="E18924" s="13">
        <f t="shared" si="1811"/>
        <v>0.7955122941761964</v>
      </c>
      <c r="F18924">
        <v>0.05</v>
      </c>
      <c r="G18924">
        <v>0.05</v>
      </c>
      <c r="H18924" s="16">
        <f xml:space="preserve"> 2.4*(G18924^0.98)</f>
        <v>0.12740951014259744</v>
      </c>
      <c r="I18924" s="16">
        <f>C18924*H18924</f>
        <v>1.9121528436672104</v>
      </c>
      <c r="J18924" s="53">
        <f>I18924*300*10^-6</f>
        <v>5.7364585310016312E-4</v>
      </c>
      <c r="K18924" s="43"/>
      <c r="L18924" s="16">
        <f t="shared" si="1808"/>
        <v>3.5192997122709399E-4</v>
      </c>
      <c r="M18924" s="16"/>
      <c r="N18924" s="16"/>
    </row>
    <row r="18925" spans="1:14" ht="15.75" x14ac:dyDescent="0.25">
      <c r="A18925" s="14">
        <v>41954.277777777781</v>
      </c>
      <c r="B18925" s="15">
        <v>0.53</v>
      </c>
      <c r="C18925" s="12">
        <f t="shared" si="1809"/>
        <v>15.007928698000002</v>
      </c>
      <c r="D18925" s="64">
        <f t="shared" si="1810"/>
        <v>2.7621954658895707E-3</v>
      </c>
      <c r="E18925" s="13">
        <f t="shared" si="1811"/>
        <v>0.7955122941761964</v>
      </c>
      <c r="F18925">
        <v>0.02</v>
      </c>
      <c r="G18925">
        <v>0.02</v>
      </c>
      <c r="H18925" s="16">
        <f xml:space="preserve"> 2.4*(G18925^0.98)</f>
        <v>5.1906367526414081E-2</v>
      </c>
      <c r="I18925" s="16">
        <f>C18925*H18925</f>
        <v>0.77900706280860532</v>
      </c>
      <c r="J18925" s="53">
        <f>I18925*300*10^-6</f>
        <v>2.3370211884258157E-4</v>
      </c>
      <c r="K18925" s="43"/>
      <c r="L18925" s="16">
        <f t="shared" si="1808"/>
        <v>1.4337553303225863E-4</v>
      </c>
      <c r="M18925" s="16"/>
      <c r="N18925" s="16"/>
    </row>
    <row r="18926" spans="1:14" ht="15.75" x14ac:dyDescent="0.25">
      <c r="A18926" s="14">
        <v>41954.28125</v>
      </c>
      <c r="B18926" s="15">
        <v>0.53</v>
      </c>
      <c r="C18926" s="12">
        <f t="shared" si="1809"/>
        <v>15.007928698000002</v>
      </c>
      <c r="D18926" s="64">
        <f t="shared" si="1810"/>
        <v>2.7621954658895707E-3</v>
      </c>
      <c r="E18926" s="13">
        <f t="shared" si="1811"/>
        <v>0.7955122941761964</v>
      </c>
      <c r="F18926">
        <v>0.02</v>
      </c>
      <c r="G18926">
        <v>0.02</v>
      </c>
      <c r="H18926" s="16">
        <f xml:space="preserve"> 2.4*(G18926^0.98)</f>
        <v>5.1906367526414081E-2</v>
      </c>
      <c r="I18926" s="16">
        <f>C18926*H18926</f>
        <v>0.77900706280860532</v>
      </c>
      <c r="J18926" s="53">
        <f>I18926*300*10^-6</f>
        <v>2.3370211884258157E-4</v>
      </c>
      <c r="K18926" s="43"/>
      <c r="L18926" s="16">
        <f t="shared" si="1808"/>
        <v>1.4337553303225863E-4</v>
      </c>
      <c r="M18926" s="16"/>
      <c r="N18926" s="16"/>
    </row>
    <row r="18927" spans="1:14" ht="15.75" x14ac:dyDescent="0.25">
      <c r="A18927" s="14">
        <v>41954.284722222219</v>
      </c>
      <c r="B18927" s="15">
        <v>0.53</v>
      </c>
      <c r="C18927" s="12">
        <f t="shared" si="1809"/>
        <v>15.007928698000002</v>
      </c>
      <c r="D18927" s="64">
        <f t="shared" si="1810"/>
        <v>2.7621954658895707E-3</v>
      </c>
      <c r="E18927" s="13">
        <f t="shared" si="1811"/>
        <v>0.7955122941761964</v>
      </c>
      <c r="F18927">
        <v>0.05</v>
      </c>
      <c r="G18927">
        <v>0.05</v>
      </c>
      <c r="H18927" s="16">
        <f xml:space="preserve"> 2.4*(G18927^0.98)</f>
        <v>0.12740951014259744</v>
      </c>
      <c r="I18927" s="16">
        <f>C18927*H18927</f>
        <v>1.9121528436672104</v>
      </c>
      <c r="J18927" s="53">
        <f>I18927*300*10^-6</f>
        <v>5.7364585310016312E-4</v>
      </c>
      <c r="K18927" s="43"/>
      <c r="L18927" s="16">
        <f t="shared" si="1808"/>
        <v>3.5192997122709399E-4</v>
      </c>
      <c r="M18927" s="16"/>
      <c r="N18927" s="16"/>
    </row>
    <row r="18928" spans="1:14" ht="15.75" x14ac:dyDescent="0.25">
      <c r="A18928" s="14">
        <v>41954.288194444445</v>
      </c>
      <c r="B18928" s="15">
        <v>0.53</v>
      </c>
      <c r="C18928" s="12">
        <f t="shared" si="1809"/>
        <v>15.007928698000002</v>
      </c>
      <c r="D18928" s="64">
        <f t="shared" si="1810"/>
        <v>2.7621954658895707E-3</v>
      </c>
      <c r="E18928" s="13">
        <f t="shared" si="1811"/>
        <v>0.7955122941761964</v>
      </c>
      <c r="F18928">
        <v>0.02</v>
      </c>
      <c r="G18928">
        <v>0.02</v>
      </c>
      <c r="H18928" s="16">
        <f xml:space="preserve"> 2.4*(G18928^0.98)</f>
        <v>5.1906367526414081E-2</v>
      </c>
      <c r="I18928" s="16">
        <f>C18928*H18928</f>
        <v>0.77900706280860532</v>
      </c>
      <c r="J18928" s="53">
        <f>I18928*300*10^-6</f>
        <v>2.3370211884258157E-4</v>
      </c>
      <c r="K18928" s="43"/>
      <c r="L18928" s="16">
        <f t="shared" ref="L18928:L18991" si="1812">J18928/1.63</f>
        <v>1.4337553303225863E-4</v>
      </c>
      <c r="M18928" s="16"/>
      <c r="N18928" s="16"/>
    </row>
    <row r="18929" spans="1:14" ht="15.75" x14ac:dyDescent="0.25">
      <c r="A18929" s="14">
        <v>41954.291666666664</v>
      </c>
      <c r="B18929" s="15">
        <v>0.53</v>
      </c>
      <c r="C18929" s="12">
        <f t="shared" si="1809"/>
        <v>15.007928698000002</v>
      </c>
      <c r="D18929" s="64">
        <f t="shared" si="1810"/>
        <v>2.7621954658895707E-3</v>
      </c>
      <c r="E18929" s="13">
        <f t="shared" si="1811"/>
        <v>0.7955122941761964</v>
      </c>
      <c r="H18929" s="16"/>
      <c r="I18929" s="16"/>
      <c r="J18929" s="53"/>
      <c r="K18929" s="43"/>
      <c r="L18929" s="16">
        <f t="shared" si="1812"/>
        <v>0</v>
      </c>
      <c r="M18929" s="16"/>
      <c r="N18929" s="16"/>
    </row>
    <row r="18930" spans="1:14" ht="15.75" x14ac:dyDescent="0.25">
      <c r="A18930" s="14">
        <v>41954.295138888891</v>
      </c>
      <c r="B18930" s="15">
        <v>0.53</v>
      </c>
      <c r="C18930" s="12">
        <f t="shared" si="1809"/>
        <v>15.007928698000002</v>
      </c>
      <c r="D18930" s="64">
        <f t="shared" si="1810"/>
        <v>2.7621954658895707E-3</v>
      </c>
      <c r="E18930" s="13">
        <f t="shared" si="1811"/>
        <v>0.7955122941761964</v>
      </c>
      <c r="F18930">
        <v>0.04</v>
      </c>
      <c r="G18930">
        <v>0.04</v>
      </c>
      <c r="H18930" s="16">
        <f xml:space="preserve"> 2.4*(G18930^0.98)</f>
        <v>0.10238351445200326</v>
      </c>
      <c r="I18930" s="16">
        <f>C18930*H18930</f>
        <v>1.5365644847463178</v>
      </c>
      <c r="J18930" s="53">
        <f>I18930*300*10^-6</f>
        <v>4.6096934542389531E-4</v>
      </c>
      <c r="K18930" s="43"/>
      <c r="L18930" s="16">
        <f t="shared" si="1812"/>
        <v>2.8280327940116278E-4</v>
      </c>
      <c r="M18930" s="16"/>
      <c r="N18930" s="16"/>
    </row>
    <row r="18931" spans="1:14" ht="15.75" x14ac:dyDescent="0.25">
      <c r="A18931" s="14">
        <v>41954.298611111109</v>
      </c>
      <c r="B18931" s="15">
        <v>0.53</v>
      </c>
      <c r="C18931" s="12">
        <f t="shared" si="1809"/>
        <v>15.007928698000002</v>
      </c>
      <c r="D18931" s="64">
        <f t="shared" si="1810"/>
        <v>2.7621954658895707E-3</v>
      </c>
      <c r="E18931" s="13">
        <f t="shared" si="1811"/>
        <v>0.7955122941761964</v>
      </c>
      <c r="F18931">
        <v>0.04</v>
      </c>
      <c r="G18931">
        <v>0.04</v>
      </c>
      <c r="H18931" s="16">
        <f xml:space="preserve"> 2.4*(G18931^0.98)</f>
        <v>0.10238351445200326</v>
      </c>
      <c r="I18931" s="16">
        <f>C18931*H18931</f>
        <v>1.5365644847463178</v>
      </c>
      <c r="J18931" s="53">
        <f>I18931*300*10^-6</f>
        <v>4.6096934542389531E-4</v>
      </c>
      <c r="K18931" s="43"/>
      <c r="L18931" s="16">
        <f t="shared" si="1812"/>
        <v>2.8280327940116278E-4</v>
      </c>
      <c r="M18931" s="16"/>
      <c r="N18931" s="16"/>
    </row>
    <row r="18932" spans="1:14" ht="15.75" x14ac:dyDescent="0.25">
      <c r="A18932" s="14">
        <v>41954.302083333336</v>
      </c>
      <c r="B18932" s="15">
        <v>0.53</v>
      </c>
      <c r="C18932" s="12">
        <f t="shared" si="1809"/>
        <v>15.007928698000002</v>
      </c>
      <c r="D18932" s="64">
        <f t="shared" si="1810"/>
        <v>2.7621954658895707E-3</v>
      </c>
      <c r="E18932" s="13">
        <f t="shared" si="1811"/>
        <v>0.7955122941761964</v>
      </c>
      <c r="F18932">
        <v>0.02</v>
      </c>
      <c r="G18932">
        <v>0.02</v>
      </c>
      <c r="H18932" s="16">
        <f xml:space="preserve"> 2.4*(G18932^0.98)</f>
        <v>5.1906367526414081E-2</v>
      </c>
      <c r="I18932" s="16">
        <f>C18932*H18932</f>
        <v>0.77900706280860532</v>
      </c>
      <c r="J18932" s="53">
        <f>I18932*300*10^-6</f>
        <v>2.3370211884258157E-4</v>
      </c>
      <c r="K18932" s="43"/>
      <c r="L18932" s="16">
        <f t="shared" si="1812"/>
        <v>1.4337553303225863E-4</v>
      </c>
      <c r="M18932" s="16"/>
      <c r="N18932" s="16"/>
    </row>
    <row r="18933" spans="1:14" ht="15.75" x14ac:dyDescent="0.25">
      <c r="A18933" s="14">
        <v>41954.305555555555</v>
      </c>
      <c r="B18933" s="15">
        <v>0.53</v>
      </c>
      <c r="C18933" s="12">
        <f t="shared" si="1809"/>
        <v>15.007928698000002</v>
      </c>
      <c r="D18933" s="64">
        <f t="shared" si="1810"/>
        <v>2.7621954658895707E-3</v>
      </c>
      <c r="E18933" s="13">
        <f t="shared" si="1811"/>
        <v>0.7955122941761964</v>
      </c>
      <c r="F18933">
        <v>0.02</v>
      </c>
      <c r="G18933">
        <v>0.02</v>
      </c>
      <c r="H18933" s="16">
        <f xml:space="preserve"> 2.4*(G18933^0.98)</f>
        <v>5.1906367526414081E-2</v>
      </c>
      <c r="I18933" s="16">
        <f>C18933*H18933</f>
        <v>0.77900706280860532</v>
      </c>
      <c r="J18933" s="53">
        <f>I18933*300*10^-6</f>
        <v>2.3370211884258157E-4</v>
      </c>
      <c r="K18933" s="43"/>
      <c r="L18933" s="16">
        <f t="shared" si="1812"/>
        <v>1.4337553303225863E-4</v>
      </c>
      <c r="M18933" s="16"/>
      <c r="N18933" s="16"/>
    </row>
    <row r="18934" spans="1:14" ht="15.75" x14ac:dyDescent="0.25">
      <c r="A18934" s="14">
        <v>41954.309027777781</v>
      </c>
      <c r="B18934" s="15">
        <v>0.53</v>
      </c>
      <c r="C18934" s="12">
        <f t="shared" si="1809"/>
        <v>15.007928698000002</v>
      </c>
      <c r="D18934" s="64">
        <f t="shared" si="1810"/>
        <v>2.7621954658895707E-3</v>
      </c>
      <c r="E18934" s="13">
        <f t="shared" si="1811"/>
        <v>0.7955122941761964</v>
      </c>
      <c r="F18934">
        <v>0.03</v>
      </c>
      <c r="G18934">
        <v>0.03</v>
      </c>
      <c r="H18934" s="16">
        <f xml:space="preserve"> 2.4*(G18934^0.98)</f>
        <v>7.7230717808402238E-2</v>
      </c>
      <c r="I18934" s="16">
        <f>C18934*H18934</f>
        <v>1.1590731061638597</v>
      </c>
      <c r="J18934" s="53">
        <f>I18934*300*10^-6</f>
        <v>3.477219318491579E-4</v>
      </c>
      <c r="K18934" s="43"/>
      <c r="L18934" s="16">
        <f t="shared" si="1812"/>
        <v>2.133263385577656E-4</v>
      </c>
      <c r="M18934" s="16"/>
      <c r="N18934" s="16"/>
    </row>
    <row r="18935" spans="1:14" ht="15.75" x14ac:dyDescent="0.25">
      <c r="A18935" s="14">
        <v>41954.3125</v>
      </c>
      <c r="B18935" s="15">
        <v>0.53</v>
      </c>
      <c r="C18935" s="12">
        <f t="shared" si="1809"/>
        <v>15.007928698000002</v>
      </c>
      <c r="D18935" s="64">
        <f t="shared" si="1810"/>
        <v>2.7621954658895707E-3</v>
      </c>
      <c r="E18935" s="13">
        <f t="shared" si="1811"/>
        <v>0.7955122941761964</v>
      </c>
      <c r="H18935" s="16"/>
      <c r="I18935" s="16"/>
      <c r="J18935" s="53"/>
      <c r="K18935" s="43"/>
      <c r="L18935" s="16">
        <f t="shared" si="1812"/>
        <v>0</v>
      </c>
      <c r="M18935" s="16"/>
      <c r="N18935" s="16"/>
    </row>
    <row r="18936" spans="1:14" ht="15.75" x14ac:dyDescent="0.25">
      <c r="A18936" s="14">
        <v>41954.315972222219</v>
      </c>
      <c r="B18936" s="15">
        <v>0.53</v>
      </c>
      <c r="C18936" s="12">
        <f t="shared" si="1809"/>
        <v>15.007928698000002</v>
      </c>
      <c r="D18936" s="64">
        <f t="shared" si="1810"/>
        <v>2.7621954658895707E-3</v>
      </c>
      <c r="E18936" s="13">
        <f t="shared" si="1811"/>
        <v>0.7955122941761964</v>
      </c>
      <c r="F18936">
        <v>0.05</v>
      </c>
      <c r="G18936">
        <v>0.05</v>
      </c>
      <c r="H18936" s="16">
        <f xml:space="preserve"> 2.4*(G18936^0.98)</f>
        <v>0.12740951014259744</v>
      </c>
      <c r="I18936" s="16">
        <f>C18936*H18936</f>
        <v>1.9121528436672104</v>
      </c>
      <c r="J18936" s="53">
        <f>I18936*300*10^-6</f>
        <v>5.7364585310016312E-4</v>
      </c>
      <c r="K18936" s="43"/>
      <c r="L18936" s="16">
        <f t="shared" si="1812"/>
        <v>3.5192997122709399E-4</v>
      </c>
      <c r="M18936" s="16"/>
      <c r="N18936" s="16"/>
    </row>
    <row r="18937" spans="1:14" ht="15.75" x14ac:dyDescent="0.25">
      <c r="A18937" s="14">
        <v>41954.319444444445</v>
      </c>
      <c r="B18937" s="15">
        <v>0.53</v>
      </c>
      <c r="C18937" s="12">
        <f t="shared" si="1809"/>
        <v>15.007928698000002</v>
      </c>
      <c r="D18937" s="64">
        <f t="shared" si="1810"/>
        <v>2.7621954658895707E-3</v>
      </c>
      <c r="E18937" s="13">
        <f t="shared" si="1811"/>
        <v>0.7955122941761964</v>
      </c>
      <c r="F18937">
        <v>0.02</v>
      </c>
      <c r="G18937">
        <v>0.02</v>
      </c>
      <c r="H18937" s="16">
        <f xml:space="preserve"> 2.4*(G18937^0.98)</f>
        <v>5.1906367526414081E-2</v>
      </c>
      <c r="I18937" s="16">
        <f>C18937*H18937</f>
        <v>0.77900706280860532</v>
      </c>
      <c r="J18937" s="53">
        <f>I18937*300*10^-6</f>
        <v>2.3370211884258157E-4</v>
      </c>
      <c r="K18937" s="43"/>
      <c r="L18937" s="16">
        <f t="shared" si="1812"/>
        <v>1.4337553303225863E-4</v>
      </c>
      <c r="M18937" s="16"/>
      <c r="N18937" s="16"/>
    </row>
    <row r="18938" spans="1:14" ht="15.75" x14ac:dyDescent="0.25">
      <c r="A18938" s="14">
        <v>41954.322916666664</v>
      </c>
      <c r="B18938" s="15">
        <v>0.53</v>
      </c>
      <c r="C18938" s="12">
        <f t="shared" si="1809"/>
        <v>15.007928698000002</v>
      </c>
      <c r="D18938" s="64">
        <f t="shared" si="1810"/>
        <v>2.7621954658895707E-3</v>
      </c>
      <c r="E18938" s="13">
        <f t="shared" si="1811"/>
        <v>0.7955122941761964</v>
      </c>
      <c r="F18938">
        <v>0.02</v>
      </c>
      <c r="G18938">
        <v>0.02</v>
      </c>
      <c r="H18938" s="16">
        <f xml:space="preserve"> 2.4*(G18938^0.98)</f>
        <v>5.1906367526414081E-2</v>
      </c>
      <c r="I18938" s="16">
        <f>C18938*H18938</f>
        <v>0.77900706280860532</v>
      </c>
      <c r="J18938" s="53">
        <f>I18938*300*10^-6</f>
        <v>2.3370211884258157E-4</v>
      </c>
      <c r="K18938" s="43"/>
      <c r="L18938" s="16">
        <f t="shared" si="1812"/>
        <v>1.4337553303225863E-4</v>
      </c>
      <c r="M18938" s="16"/>
      <c r="N18938" s="16"/>
    </row>
    <row r="18939" spans="1:14" ht="15.75" x14ac:dyDescent="0.25">
      <c r="A18939" s="14">
        <v>41954.326388888891</v>
      </c>
      <c r="B18939" s="15">
        <v>0.53</v>
      </c>
      <c r="C18939" s="12">
        <f t="shared" si="1809"/>
        <v>15.007928698000002</v>
      </c>
      <c r="D18939" s="64">
        <f t="shared" si="1810"/>
        <v>2.7621954658895707E-3</v>
      </c>
      <c r="E18939" s="13">
        <f t="shared" si="1811"/>
        <v>0.7955122941761964</v>
      </c>
      <c r="F18939">
        <v>0.04</v>
      </c>
      <c r="G18939">
        <v>0.04</v>
      </c>
      <c r="H18939" s="16">
        <f xml:space="preserve"> 2.4*(G18939^0.98)</f>
        <v>0.10238351445200326</v>
      </c>
      <c r="I18939" s="16">
        <f>C18939*H18939</f>
        <v>1.5365644847463178</v>
      </c>
      <c r="J18939" s="53">
        <f>I18939*300*10^-6</f>
        <v>4.6096934542389531E-4</v>
      </c>
      <c r="K18939" s="43"/>
      <c r="L18939" s="16">
        <f t="shared" si="1812"/>
        <v>2.8280327940116278E-4</v>
      </c>
      <c r="M18939" s="16"/>
      <c r="N18939" s="16"/>
    </row>
    <row r="18940" spans="1:14" ht="15.75" x14ac:dyDescent="0.25">
      <c r="A18940" s="14">
        <v>41954.329861111109</v>
      </c>
      <c r="B18940" s="15">
        <v>0.53</v>
      </c>
      <c r="C18940" s="12">
        <f t="shared" si="1809"/>
        <v>15.007928698000002</v>
      </c>
      <c r="D18940" s="64">
        <f t="shared" si="1810"/>
        <v>2.7621954658895707E-3</v>
      </c>
      <c r="E18940" s="13">
        <f t="shared" si="1811"/>
        <v>0.7955122941761964</v>
      </c>
      <c r="F18940">
        <v>0.04</v>
      </c>
      <c r="G18940">
        <v>0.04</v>
      </c>
      <c r="H18940" s="16">
        <f xml:space="preserve"> 2.4*(G18940^0.98)</f>
        <v>0.10238351445200326</v>
      </c>
      <c r="I18940" s="16">
        <f>C18940*H18940</f>
        <v>1.5365644847463178</v>
      </c>
      <c r="J18940" s="53">
        <f>I18940*300*10^-6</f>
        <v>4.6096934542389531E-4</v>
      </c>
      <c r="K18940" s="43"/>
      <c r="L18940" s="16">
        <f t="shared" si="1812"/>
        <v>2.8280327940116278E-4</v>
      </c>
      <c r="M18940" s="16"/>
      <c r="N18940" s="16"/>
    </row>
    <row r="18941" spans="1:14" ht="15.75" x14ac:dyDescent="0.25">
      <c r="A18941" s="14">
        <v>41954.333333333336</v>
      </c>
      <c r="B18941" s="15">
        <v>0.53</v>
      </c>
      <c r="C18941" s="12">
        <f t="shared" si="1809"/>
        <v>15.007928698000002</v>
      </c>
      <c r="D18941" s="64">
        <f t="shared" si="1810"/>
        <v>2.7621954658895707E-3</v>
      </c>
      <c r="E18941" s="13">
        <f t="shared" si="1811"/>
        <v>0.7955122941761964</v>
      </c>
      <c r="H18941" s="16"/>
      <c r="I18941" s="16"/>
      <c r="J18941" s="53"/>
      <c r="K18941" s="43"/>
      <c r="L18941" s="16">
        <f t="shared" si="1812"/>
        <v>0</v>
      </c>
      <c r="M18941" s="16"/>
      <c r="N18941" s="16"/>
    </row>
    <row r="18942" spans="1:14" ht="15.75" x14ac:dyDescent="0.25">
      <c r="A18942" s="14">
        <v>41954.336805555555</v>
      </c>
      <c r="B18942" s="15">
        <v>0.53</v>
      </c>
      <c r="C18942" s="12">
        <f t="shared" si="1809"/>
        <v>15.007928698000002</v>
      </c>
      <c r="D18942" s="64">
        <f t="shared" si="1810"/>
        <v>2.7621954658895707E-3</v>
      </c>
      <c r="E18942" s="13">
        <f t="shared" si="1811"/>
        <v>0.7955122941761964</v>
      </c>
      <c r="F18942">
        <v>0.05</v>
      </c>
      <c r="G18942">
        <v>0.05</v>
      </c>
      <c r="H18942" s="16">
        <f xml:space="preserve"> 2.4*(G18942^0.98)</f>
        <v>0.12740951014259744</v>
      </c>
      <c r="I18942" s="16">
        <f>C18942*H18942</f>
        <v>1.9121528436672104</v>
      </c>
      <c r="J18942" s="53">
        <f>I18942*300*10^-6</f>
        <v>5.7364585310016312E-4</v>
      </c>
      <c r="K18942" s="43"/>
      <c r="L18942" s="16">
        <f t="shared" si="1812"/>
        <v>3.5192997122709399E-4</v>
      </c>
      <c r="M18942" s="16"/>
      <c r="N18942" s="16"/>
    </row>
    <row r="18943" spans="1:14" ht="15.75" x14ac:dyDescent="0.25">
      <c r="A18943" s="14">
        <v>41954.340277777781</v>
      </c>
      <c r="B18943" s="15">
        <v>0.53</v>
      </c>
      <c r="C18943" s="12">
        <f t="shared" si="1809"/>
        <v>15.007928698000002</v>
      </c>
      <c r="D18943" s="64">
        <f t="shared" si="1810"/>
        <v>2.7621954658895707E-3</v>
      </c>
      <c r="E18943" s="13">
        <f t="shared" si="1811"/>
        <v>0.7955122941761964</v>
      </c>
      <c r="F18943">
        <v>0.02</v>
      </c>
      <c r="G18943">
        <v>0.02</v>
      </c>
      <c r="H18943" s="16">
        <f xml:space="preserve"> 2.4*(G18943^0.98)</f>
        <v>5.1906367526414081E-2</v>
      </c>
      <c r="I18943" s="16">
        <f>C18943*H18943</f>
        <v>0.77900706280860532</v>
      </c>
      <c r="J18943" s="53">
        <f>I18943*300*10^-6</f>
        <v>2.3370211884258157E-4</v>
      </c>
      <c r="K18943" s="43"/>
      <c r="L18943" s="16">
        <f t="shared" si="1812"/>
        <v>1.4337553303225863E-4</v>
      </c>
      <c r="M18943" s="16"/>
      <c r="N18943" s="16"/>
    </row>
    <row r="18944" spans="1:14" ht="15.75" x14ac:dyDescent="0.25">
      <c r="A18944" s="14">
        <v>41954.34375</v>
      </c>
      <c r="B18944" s="15">
        <v>0.53</v>
      </c>
      <c r="C18944" s="12">
        <f t="shared" si="1809"/>
        <v>15.007928698000002</v>
      </c>
      <c r="D18944" s="64">
        <f t="shared" si="1810"/>
        <v>2.7621954658895707E-3</v>
      </c>
      <c r="E18944" s="13">
        <f t="shared" si="1811"/>
        <v>0.7955122941761964</v>
      </c>
      <c r="F18944">
        <v>0.04</v>
      </c>
      <c r="G18944">
        <v>0.04</v>
      </c>
      <c r="H18944" s="16">
        <f xml:space="preserve"> 2.4*(G18944^0.98)</f>
        <v>0.10238351445200326</v>
      </c>
      <c r="I18944" s="16">
        <f>C18944*H18944</f>
        <v>1.5365644847463178</v>
      </c>
      <c r="J18944" s="53">
        <f>I18944*300*10^-6</f>
        <v>4.6096934542389531E-4</v>
      </c>
      <c r="K18944" s="43"/>
      <c r="L18944" s="16">
        <f t="shared" si="1812"/>
        <v>2.8280327940116278E-4</v>
      </c>
      <c r="M18944" s="16"/>
      <c r="N18944" s="16"/>
    </row>
    <row r="18945" spans="1:14" ht="15.75" x14ac:dyDescent="0.25">
      <c r="A18945" s="14">
        <v>41954.347222222219</v>
      </c>
      <c r="B18945" s="15">
        <v>0.53</v>
      </c>
      <c r="C18945" s="12">
        <f t="shared" si="1809"/>
        <v>15.007928698000002</v>
      </c>
      <c r="D18945" s="64">
        <f t="shared" si="1810"/>
        <v>2.7621954658895707E-3</v>
      </c>
      <c r="E18945" s="13">
        <f t="shared" si="1811"/>
        <v>0.7955122941761964</v>
      </c>
      <c r="F18945">
        <v>0.04</v>
      </c>
      <c r="G18945">
        <v>0.04</v>
      </c>
      <c r="H18945" s="16">
        <f xml:space="preserve"> 2.4*(G18945^0.98)</f>
        <v>0.10238351445200326</v>
      </c>
      <c r="I18945" s="16">
        <f>C18945*H18945</f>
        <v>1.5365644847463178</v>
      </c>
      <c r="J18945" s="53">
        <f>I18945*300*10^-6</f>
        <v>4.6096934542389531E-4</v>
      </c>
      <c r="K18945" s="43"/>
      <c r="L18945" s="16">
        <f t="shared" si="1812"/>
        <v>2.8280327940116278E-4</v>
      </c>
      <c r="M18945" s="16"/>
      <c r="N18945" s="16"/>
    </row>
    <row r="18946" spans="1:14" ht="15.75" x14ac:dyDescent="0.25">
      <c r="A18946" s="14">
        <v>41954.350694444445</v>
      </c>
      <c r="B18946" s="15">
        <v>0.53</v>
      </c>
      <c r="C18946" s="12">
        <f t="shared" si="1809"/>
        <v>15.007928698000002</v>
      </c>
      <c r="D18946" s="64">
        <f t="shared" si="1810"/>
        <v>2.7621954658895707E-3</v>
      </c>
      <c r="E18946" s="13">
        <f t="shared" si="1811"/>
        <v>0.7955122941761964</v>
      </c>
      <c r="F18946">
        <v>0.02</v>
      </c>
      <c r="G18946">
        <v>0.02</v>
      </c>
      <c r="H18946" s="16">
        <f xml:space="preserve"> 2.4*(G18946^0.98)</f>
        <v>5.1906367526414081E-2</v>
      </c>
      <c r="I18946" s="16">
        <f>C18946*H18946</f>
        <v>0.77900706280860532</v>
      </c>
      <c r="J18946" s="53">
        <f>I18946*300*10^-6</f>
        <v>2.3370211884258157E-4</v>
      </c>
      <c r="K18946" s="43"/>
      <c r="L18946" s="16">
        <f t="shared" si="1812"/>
        <v>1.4337553303225863E-4</v>
      </c>
      <c r="M18946" s="16"/>
      <c r="N18946" s="16"/>
    </row>
    <row r="18947" spans="1:14" ht="15.75" x14ac:dyDescent="0.25">
      <c r="A18947" s="14">
        <v>41954.354166666664</v>
      </c>
      <c r="B18947" s="15">
        <v>0.53</v>
      </c>
      <c r="C18947" s="12">
        <f t="shared" si="1809"/>
        <v>15.007928698000002</v>
      </c>
      <c r="D18947" s="64">
        <f t="shared" si="1810"/>
        <v>2.7621954658895707E-3</v>
      </c>
      <c r="E18947" s="13">
        <f t="shared" si="1811"/>
        <v>0.7955122941761964</v>
      </c>
      <c r="H18947" s="16"/>
      <c r="I18947" s="16"/>
      <c r="J18947" s="53"/>
      <c r="K18947" s="43"/>
      <c r="L18947" s="16">
        <f t="shared" si="1812"/>
        <v>0</v>
      </c>
      <c r="M18947" s="16"/>
      <c r="N18947" s="16"/>
    </row>
    <row r="18948" spans="1:14" ht="15.75" x14ac:dyDescent="0.25">
      <c r="A18948" s="14">
        <v>41954.357638888891</v>
      </c>
      <c r="B18948" s="15">
        <v>0.53</v>
      </c>
      <c r="C18948" s="12">
        <f t="shared" ref="C18948:C19011" si="1813">28.3168466*B18948</f>
        <v>15.007928698000002</v>
      </c>
      <c r="D18948" s="64">
        <f t="shared" ref="D18948:D19011" si="1814">C18948*300*10^6/(1.63*10^12)</f>
        <v>2.7621954658895707E-3</v>
      </c>
      <c r="E18948" s="13">
        <f t="shared" ref="E18948:E19011" si="1815">C18948*86400*10^6/(1.63*10^12)</f>
        <v>0.7955122941761964</v>
      </c>
      <c r="F18948">
        <v>0</v>
      </c>
      <c r="G18948">
        <v>0</v>
      </c>
      <c r="H18948" s="16">
        <f xml:space="preserve"> 2.4*(G18948^0.98)</f>
        <v>0</v>
      </c>
      <c r="I18948" s="16">
        <f>C18948*H18948</f>
        <v>0</v>
      </c>
      <c r="J18948" s="53">
        <f>I18948*300*10^-6</f>
        <v>0</v>
      </c>
      <c r="K18948" s="43"/>
      <c r="L18948" s="16">
        <f t="shared" si="1812"/>
        <v>0</v>
      </c>
      <c r="M18948" s="16"/>
      <c r="N18948" s="16"/>
    </row>
    <row r="18949" spans="1:14" ht="15.75" x14ac:dyDescent="0.25">
      <c r="A18949" s="14">
        <v>41954.361111111109</v>
      </c>
      <c r="B18949" s="15">
        <v>0.53</v>
      </c>
      <c r="C18949" s="12">
        <f t="shared" si="1813"/>
        <v>15.007928698000002</v>
      </c>
      <c r="D18949" s="64">
        <f t="shared" si="1814"/>
        <v>2.7621954658895707E-3</v>
      </c>
      <c r="E18949" s="13">
        <f t="shared" si="1815"/>
        <v>0.7955122941761964</v>
      </c>
      <c r="F18949">
        <v>0.02</v>
      </c>
      <c r="G18949">
        <v>0.02</v>
      </c>
      <c r="H18949" s="16">
        <f xml:space="preserve"> 2.4*(G18949^0.98)</f>
        <v>5.1906367526414081E-2</v>
      </c>
      <c r="I18949" s="16">
        <f>C18949*H18949</f>
        <v>0.77900706280860532</v>
      </c>
      <c r="J18949" s="53">
        <f>I18949*300*10^-6</f>
        <v>2.3370211884258157E-4</v>
      </c>
      <c r="K18949" s="43"/>
      <c r="L18949" s="16">
        <f t="shared" si="1812"/>
        <v>1.4337553303225863E-4</v>
      </c>
      <c r="M18949" s="16"/>
      <c r="N18949" s="16"/>
    </row>
    <row r="18950" spans="1:14" ht="15.75" x14ac:dyDescent="0.25">
      <c r="A18950" s="14">
        <v>41954.364583333336</v>
      </c>
      <c r="B18950" s="15">
        <v>0.53</v>
      </c>
      <c r="C18950" s="12">
        <f t="shared" si="1813"/>
        <v>15.007928698000002</v>
      </c>
      <c r="D18950" s="64">
        <f t="shared" si="1814"/>
        <v>2.7621954658895707E-3</v>
      </c>
      <c r="E18950" s="13">
        <f t="shared" si="1815"/>
        <v>0.7955122941761964</v>
      </c>
      <c r="F18950">
        <v>0</v>
      </c>
      <c r="G18950">
        <v>0</v>
      </c>
      <c r="H18950" s="16">
        <f xml:space="preserve"> 2.4*(G18950^0.98)</f>
        <v>0</v>
      </c>
      <c r="I18950" s="16">
        <f>C18950*H18950</f>
        <v>0</v>
      </c>
      <c r="J18950" s="53">
        <f>I18950*300*10^-6</f>
        <v>0</v>
      </c>
      <c r="K18950" s="43"/>
      <c r="L18950" s="16">
        <f t="shared" si="1812"/>
        <v>0</v>
      </c>
      <c r="M18950" s="16"/>
      <c r="N18950" s="16"/>
    </row>
    <row r="18951" spans="1:14" ht="15.75" x14ac:dyDescent="0.25">
      <c r="A18951" s="14">
        <v>41954.368055555555</v>
      </c>
      <c r="B18951" s="15">
        <v>0.53</v>
      </c>
      <c r="C18951" s="12">
        <f t="shared" si="1813"/>
        <v>15.007928698000002</v>
      </c>
      <c r="D18951" s="64">
        <f t="shared" si="1814"/>
        <v>2.7621954658895707E-3</v>
      </c>
      <c r="E18951" s="13">
        <f t="shared" si="1815"/>
        <v>0.7955122941761964</v>
      </c>
      <c r="F18951">
        <v>0.05</v>
      </c>
      <c r="G18951">
        <v>0.05</v>
      </c>
      <c r="H18951" s="16">
        <f xml:space="preserve"> 2.4*(G18951^0.98)</f>
        <v>0.12740951014259744</v>
      </c>
      <c r="I18951" s="16">
        <f>C18951*H18951</f>
        <v>1.9121528436672104</v>
      </c>
      <c r="J18951" s="53">
        <f>I18951*300*10^-6</f>
        <v>5.7364585310016312E-4</v>
      </c>
      <c r="K18951" s="43"/>
      <c r="L18951" s="16">
        <f t="shared" si="1812"/>
        <v>3.5192997122709399E-4</v>
      </c>
      <c r="M18951" s="16"/>
      <c r="N18951" s="16"/>
    </row>
    <row r="18952" spans="1:14" ht="15.75" x14ac:dyDescent="0.25">
      <c r="A18952" s="14">
        <v>41954.371527777781</v>
      </c>
      <c r="B18952" s="15">
        <v>0.53</v>
      </c>
      <c r="C18952" s="12">
        <f t="shared" si="1813"/>
        <v>15.007928698000002</v>
      </c>
      <c r="D18952" s="64">
        <f t="shared" si="1814"/>
        <v>2.7621954658895707E-3</v>
      </c>
      <c r="E18952" s="13">
        <f t="shared" si="1815"/>
        <v>0.7955122941761964</v>
      </c>
      <c r="F18952">
        <v>0.02</v>
      </c>
      <c r="G18952">
        <v>0.02</v>
      </c>
      <c r="H18952" s="16">
        <f xml:space="preserve"> 2.4*(G18952^0.98)</f>
        <v>5.1906367526414081E-2</v>
      </c>
      <c r="I18952" s="16">
        <f>C18952*H18952</f>
        <v>0.77900706280860532</v>
      </c>
      <c r="J18952" s="53">
        <f>I18952*300*10^-6</f>
        <v>2.3370211884258157E-4</v>
      </c>
      <c r="K18952" s="43"/>
      <c r="L18952" s="16">
        <f t="shared" si="1812"/>
        <v>1.4337553303225863E-4</v>
      </c>
      <c r="M18952" s="16"/>
      <c r="N18952" s="16"/>
    </row>
    <row r="18953" spans="1:14" ht="15.75" x14ac:dyDescent="0.25">
      <c r="A18953" s="14">
        <v>41954.375</v>
      </c>
      <c r="B18953" s="15">
        <v>0.53</v>
      </c>
      <c r="C18953" s="12">
        <f t="shared" si="1813"/>
        <v>15.007928698000002</v>
      </c>
      <c r="D18953" s="64">
        <f t="shared" si="1814"/>
        <v>2.7621954658895707E-3</v>
      </c>
      <c r="E18953" s="13">
        <f t="shared" si="1815"/>
        <v>0.7955122941761964</v>
      </c>
      <c r="H18953" s="16"/>
      <c r="I18953" s="16"/>
      <c r="J18953" s="53"/>
      <c r="K18953" s="43"/>
      <c r="L18953" s="16">
        <f t="shared" si="1812"/>
        <v>0</v>
      </c>
      <c r="M18953" s="16"/>
      <c r="N18953" s="16"/>
    </row>
    <row r="18954" spans="1:14" ht="15.75" x14ac:dyDescent="0.25">
      <c r="A18954" s="14">
        <v>41954.378472222219</v>
      </c>
      <c r="B18954" s="15">
        <v>0.53</v>
      </c>
      <c r="C18954" s="12">
        <f t="shared" si="1813"/>
        <v>15.007928698000002</v>
      </c>
      <c r="D18954" s="64">
        <f t="shared" si="1814"/>
        <v>2.7621954658895707E-3</v>
      </c>
      <c r="E18954" s="13">
        <f t="shared" si="1815"/>
        <v>0.7955122941761964</v>
      </c>
      <c r="F18954">
        <v>0.02</v>
      </c>
      <c r="G18954">
        <v>0.02</v>
      </c>
      <c r="H18954" s="16">
        <f xml:space="preserve"> 2.4*(G18954^0.98)</f>
        <v>5.1906367526414081E-2</v>
      </c>
      <c r="I18954" s="16">
        <f>C18954*H18954</f>
        <v>0.77900706280860532</v>
      </c>
      <c r="J18954" s="53">
        <f>I18954*300*10^-6</f>
        <v>2.3370211884258157E-4</v>
      </c>
      <c r="K18954" s="43"/>
      <c r="L18954" s="16">
        <f t="shared" si="1812"/>
        <v>1.4337553303225863E-4</v>
      </c>
      <c r="M18954" s="16"/>
      <c r="N18954" s="16"/>
    </row>
    <row r="18955" spans="1:14" ht="15.75" x14ac:dyDescent="0.25">
      <c r="A18955" s="14">
        <v>41954.381944444445</v>
      </c>
      <c r="B18955" s="15">
        <v>0.53</v>
      </c>
      <c r="C18955" s="12">
        <f t="shared" si="1813"/>
        <v>15.007928698000002</v>
      </c>
      <c r="D18955" s="64">
        <f t="shared" si="1814"/>
        <v>2.7621954658895707E-3</v>
      </c>
      <c r="E18955" s="13">
        <f t="shared" si="1815"/>
        <v>0.7955122941761964</v>
      </c>
      <c r="F18955">
        <v>0.02</v>
      </c>
      <c r="G18955">
        <v>0.02</v>
      </c>
      <c r="H18955" s="16">
        <f xml:space="preserve"> 2.4*(G18955^0.98)</f>
        <v>5.1906367526414081E-2</v>
      </c>
      <c r="I18955" s="16">
        <f>C18955*H18955</f>
        <v>0.77900706280860532</v>
      </c>
      <c r="J18955" s="53">
        <f>I18955*300*10^-6</f>
        <v>2.3370211884258157E-4</v>
      </c>
      <c r="K18955" s="43"/>
      <c r="L18955" s="16">
        <f t="shared" si="1812"/>
        <v>1.4337553303225863E-4</v>
      </c>
      <c r="M18955" s="16"/>
      <c r="N18955" s="16"/>
    </row>
    <row r="18956" spans="1:14" ht="15.75" x14ac:dyDescent="0.25">
      <c r="A18956" s="14">
        <v>41954.385416666664</v>
      </c>
      <c r="B18956" s="15">
        <v>0.53</v>
      </c>
      <c r="C18956" s="12">
        <f t="shared" si="1813"/>
        <v>15.007928698000002</v>
      </c>
      <c r="D18956" s="64">
        <f t="shared" si="1814"/>
        <v>2.7621954658895707E-3</v>
      </c>
      <c r="E18956" s="13">
        <f t="shared" si="1815"/>
        <v>0.7955122941761964</v>
      </c>
      <c r="F18956">
        <v>0.02</v>
      </c>
      <c r="G18956">
        <v>0.02</v>
      </c>
      <c r="H18956" s="16">
        <f xml:space="preserve"> 2.4*(G18956^0.98)</f>
        <v>5.1906367526414081E-2</v>
      </c>
      <c r="I18956" s="16">
        <f>C18956*H18956</f>
        <v>0.77900706280860532</v>
      </c>
      <c r="J18956" s="53">
        <f>I18956*300*10^-6</f>
        <v>2.3370211884258157E-4</v>
      </c>
      <c r="K18956" s="43"/>
      <c r="L18956" s="16">
        <f t="shared" si="1812"/>
        <v>1.4337553303225863E-4</v>
      </c>
      <c r="M18956" s="16"/>
      <c r="N18956" s="16"/>
    </row>
    <row r="18957" spans="1:14" ht="15.75" x14ac:dyDescent="0.25">
      <c r="A18957" s="14">
        <v>41954.388888888891</v>
      </c>
      <c r="B18957" s="15">
        <v>0.53</v>
      </c>
      <c r="C18957" s="12">
        <f t="shared" si="1813"/>
        <v>15.007928698000002</v>
      </c>
      <c r="D18957" s="64">
        <f t="shared" si="1814"/>
        <v>2.7621954658895707E-3</v>
      </c>
      <c r="E18957" s="13">
        <f t="shared" si="1815"/>
        <v>0.7955122941761964</v>
      </c>
      <c r="F18957">
        <v>7.0000000000000007E-2</v>
      </c>
      <c r="G18957">
        <v>7.0000000000000007E-2</v>
      </c>
      <c r="H18957" s="16">
        <f xml:space="preserve"> 2.4*(G18957^0.98)</f>
        <v>0.17717699065125617</v>
      </c>
      <c r="I18957" s="16">
        <f>C18957*H18957</f>
        <v>2.6590596426202655</v>
      </c>
      <c r="J18957" s="53">
        <f>I18957*300*10^-6</f>
        <v>7.9771789278607964E-4</v>
      </c>
      <c r="K18957" s="43"/>
      <c r="L18957" s="16">
        <f t="shared" si="1812"/>
        <v>4.8939748023685867E-4</v>
      </c>
      <c r="M18957" s="16"/>
      <c r="N18957" s="16"/>
    </row>
    <row r="18958" spans="1:14" ht="15.75" x14ac:dyDescent="0.25">
      <c r="A18958" s="14">
        <v>41954.392361111109</v>
      </c>
      <c r="B18958" s="15">
        <v>0.53</v>
      </c>
      <c r="C18958" s="12">
        <f t="shared" si="1813"/>
        <v>15.007928698000002</v>
      </c>
      <c r="D18958" s="64">
        <f t="shared" si="1814"/>
        <v>2.7621954658895707E-3</v>
      </c>
      <c r="E18958" s="13">
        <f t="shared" si="1815"/>
        <v>0.7955122941761964</v>
      </c>
      <c r="F18958">
        <v>0.05</v>
      </c>
      <c r="G18958">
        <v>0.05</v>
      </c>
      <c r="H18958" s="16">
        <f xml:space="preserve"> 2.4*(G18958^0.98)</f>
        <v>0.12740951014259744</v>
      </c>
      <c r="I18958" s="16">
        <f>C18958*H18958</f>
        <v>1.9121528436672104</v>
      </c>
      <c r="J18958" s="53">
        <f>I18958*300*10^-6</f>
        <v>5.7364585310016312E-4</v>
      </c>
      <c r="K18958" s="43"/>
      <c r="L18958" s="16">
        <f t="shared" si="1812"/>
        <v>3.5192997122709399E-4</v>
      </c>
      <c r="M18958" s="16"/>
      <c r="N18958" s="16"/>
    </row>
    <row r="18959" spans="1:14" ht="15.75" x14ac:dyDescent="0.25">
      <c r="A18959" s="14">
        <v>41954.395833333336</v>
      </c>
      <c r="B18959" s="15">
        <v>0.53</v>
      </c>
      <c r="C18959" s="12">
        <f t="shared" si="1813"/>
        <v>15.007928698000002</v>
      </c>
      <c r="D18959" s="64">
        <f t="shared" si="1814"/>
        <v>2.7621954658895707E-3</v>
      </c>
      <c r="E18959" s="13">
        <f t="shared" si="1815"/>
        <v>0.7955122941761964</v>
      </c>
      <c r="H18959" s="16"/>
      <c r="I18959" s="16"/>
      <c r="J18959" s="53"/>
      <c r="K18959" s="43"/>
      <c r="L18959" s="16">
        <f t="shared" si="1812"/>
        <v>0</v>
      </c>
      <c r="M18959" s="16"/>
      <c r="N18959" s="16"/>
    </row>
    <row r="18960" spans="1:14" ht="15.75" x14ac:dyDescent="0.25">
      <c r="A18960" s="14">
        <v>41954.399305555555</v>
      </c>
      <c r="B18960" s="15">
        <v>0.53</v>
      </c>
      <c r="C18960" s="12">
        <f t="shared" si="1813"/>
        <v>15.007928698000002</v>
      </c>
      <c r="D18960" s="64">
        <f t="shared" si="1814"/>
        <v>2.7621954658895707E-3</v>
      </c>
      <c r="E18960" s="13">
        <f t="shared" si="1815"/>
        <v>0.7955122941761964</v>
      </c>
      <c r="F18960">
        <v>0.05</v>
      </c>
      <c r="G18960">
        <v>0.05</v>
      </c>
      <c r="H18960" s="16">
        <f xml:space="preserve"> 2.4*(G18960^0.98)</f>
        <v>0.12740951014259744</v>
      </c>
      <c r="I18960" s="16">
        <f>C18960*H18960</f>
        <v>1.9121528436672104</v>
      </c>
      <c r="J18960" s="53">
        <f>I18960*300*10^-6</f>
        <v>5.7364585310016312E-4</v>
      </c>
      <c r="K18960" s="43"/>
      <c r="L18960" s="16">
        <f t="shared" si="1812"/>
        <v>3.5192997122709399E-4</v>
      </c>
      <c r="M18960" s="16"/>
      <c r="N18960" s="16"/>
    </row>
    <row r="18961" spans="1:14" ht="15.75" x14ac:dyDescent="0.25">
      <c r="A18961" s="14">
        <v>41954.402777777781</v>
      </c>
      <c r="B18961" s="15">
        <v>0.53</v>
      </c>
      <c r="C18961" s="12">
        <f t="shared" si="1813"/>
        <v>15.007928698000002</v>
      </c>
      <c r="D18961" s="64">
        <f t="shared" si="1814"/>
        <v>2.7621954658895707E-3</v>
      </c>
      <c r="E18961" s="13">
        <f t="shared" si="1815"/>
        <v>0.7955122941761964</v>
      </c>
      <c r="F18961">
        <v>0.05</v>
      </c>
      <c r="G18961">
        <v>0.05</v>
      </c>
      <c r="H18961" s="16">
        <f xml:space="preserve"> 2.4*(G18961^0.98)</f>
        <v>0.12740951014259744</v>
      </c>
      <c r="I18961" s="16">
        <f>C18961*H18961</f>
        <v>1.9121528436672104</v>
      </c>
      <c r="J18961" s="53">
        <f>I18961*300*10^-6</f>
        <v>5.7364585310016312E-4</v>
      </c>
      <c r="K18961" s="43"/>
      <c r="L18961" s="16">
        <f t="shared" si="1812"/>
        <v>3.5192997122709399E-4</v>
      </c>
      <c r="M18961" s="16"/>
      <c r="N18961" s="16"/>
    </row>
    <row r="18962" spans="1:14" ht="15.75" x14ac:dyDescent="0.25">
      <c r="A18962" s="14">
        <v>41954.40625</v>
      </c>
      <c r="B18962" s="15">
        <v>0.53</v>
      </c>
      <c r="C18962" s="12">
        <f t="shared" si="1813"/>
        <v>15.007928698000002</v>
      </c>
      <c r="D18962" s="64">
        <f t="shared" si="1814"/>
        <v>2.7621954658895707E-3</v>
      </c>
      <c r="E18962" s="13">
        <f t="shared" si="1815"/>
        <v>0.7955122941761964</v>
      </c>
      <c r="F18962">
        <v>0.05</v>
      </c>
      <c r="G18962">
        <v>0.05</v>
      </c>
      <c r="H18962" s="16">
        <f xml:space="preserve"> 2.4*(G18962^0.98)</f>
        <v>0.12740951014259744</v>
      </c>
      <c r="I18962" s="16">
        <f>C18962*H18962</f>
        <v>1.9121528436672104</v>
      </c>
      <c r="J18962" s="53">
        <f>I18962*300*10^-6</f>
        <v>5.7364585310016312E-4</v>
      </c>
      <c r="K18962" s="43"/>
      <c r="L18962" s="16">
        <f t="shared" si="1812"/>
        <v>3.5192997122709399E-4</v>
      </c>
      <c r="M18962" s="16"/>
      <c r="N18962" s="16"/>
    </row>
    <row r="18963" spans="1:14" ht="15.75" x14ac:dyDescent="0.25">
      <c r="A18963" s="14">
        <v>41954.409722222219</v>
      </c>
      <c r="B18963" s="15">
        <v>0.53</v>
      </c>
      <c r="C18963" s="12">
        <f t="shared" si="1813"/>
        <v>15.007928698000002</v>
      </c>
      <c r="D18963" s="64">
        <f t="shared" si="1814"/>
        <v>2.7621954658895707E-3</v>
      </c>
      <c r="E18963" s="13">
        <f t="shared" si="1815"/>
        <v>0.7955122941761964</v>
      </c>
      <c r="F18963">
        <v>0.03</v>
      </c>
      <c r="G18963">
        <v>0.03</v>
      </c>
      <c r="H18963" s="16">
        <f xml:space="preserve"> 2.4*(G18963^0.98)</f>
        <v>7.7230717808402238E-2</v>
      </c>
      <c r="I18963" s="16">
        <f>C18963*H18963</f>
        <v>1.1590731061638597</v>
      </c>
      <c r="J18963" s="53">
        <f>I18963*300*10^-6</f>
        <v>3.477219318491579E-4</v>
      </c>
      <c r="K18963" s="43"/>
      <c r="L18963" s="16">
        <f t="shared" si="1812"/>
        <v>2.133263385577656E-4</v>
      </c>
      <c r="M18963" s="16"/>
      <c r="N18963" s="16"/>
    </row>
    <row r="18964" spans="1:14" ht="15.75" x14ac:dyDescent="0.25">
      <c r="A18964" s="14">
        <v>41954.413194444445</v>
      </c>
      <c r="B18964" s="15">
        <v>0.53</v>
      </c>
      <c r="C18964" s="12">
        <f t="shared" si="1813"/>
        <v>15.007928698000002</v>
      </c>
      <c r="D18964" s="64">
        <f t="shared" si="1814"/>
        <v>2.7621954658895707E-3</v>
      </c>
      <c r="E18964" s="13">
        <f t="shared" si="1815"/>
        <v>0.7955122941761964</v>
      </c>
      <c r="F18964">
        <v>7.0000000000000007E-2</v>
      </c>
      <c r="G18964">
        <v>7.0000000000000007E-2</v>
      </c>
      <c r="H18964" s="16">
        <f xml:space="preserve"> 2.4*(G18964^0.98)</f>
        <v>0.17717699065125617</v>
      </c>
      <c r="I18964" s="16">
        <f>C18964*H18964</f>
        <v>2.6590596426202655</v>
      </c>
      <c r="J18964" s="53">
        <f>I18964*300*10^-6</f>
        <v>7.9771789278607964E-4</v>
      </c>
      <c r="K18964" s="43"/>
      <c r="L18964" s="16">
        <f t="shared" si="1812"/>
        <v>4.8939748023685867E-4</v>
      </c>
      <c r="M18964" s="16"/>
      <c r="N18964" s="16"/>
    </row>
    <row r="18965" spans="1:14" ht="15.75" x14ac:dyDescent="0.25">
      <c r="A18965" s="14">
        <v>41954.416666666664</v>
      </c>
      <c r="B18965" s="15">
        <v>0.53</v>
      </c>
      <c r="C18965" s="12">
        <f t="shared" si="1813"/>
        <v>15.007928698000002</v>
      </c>
      <c r="D18965" s="64">
        <f t="shared" si="1814"/>
        <v>2.7621954658895707E-3</v>
      </c>
      <c r="E18965" s="13">
        <f t="shared" si="1815"/>
        <v>0.7955122941761964</v>
      </c>
      <c r="H18965" s="16"/>
      <c r="I18965" s="16"/>
      <c r="J18965" s="53"/>
      <c r="K18965" s="43"/>
      <c r="L18965" s="16">
        <f t="shared" si="1812"/>
        <v>0</v>
      </c>
      <c r="M18965" s="16"/>
      <c r="N18965" s="16"/>
    </row>
    <row r="18966" spans="1:14" ht="15.75" x14ac:dyDescent="0.25">
      <c r="A18966" s="14">
        <v>41954.420138888891</v>
      </c>
      <c r="B18966" s="15">
        <v>0.53</v>
      </c>
      <c r="C18966" s="12">
        <f t="shared" si="1813"/>
        <v>15.007928698000002</v>
      </c>
      <c r="D18966" s="64">
        <f t="shared" si="1814"/>
        <v>2.7621954658895707E-3</v>
      </c>
      <c r="E18966" s="13">
        <f t="shared" si="1815"/>
        <v>0.7955122941761964</v>
      </c>
      <c r="F18966">
        <v>0.04</v>
      </c>
      <c r="G18966">
        <v>0.04</v>
      </c>
      <c r="H18966" s="16">
        <f xml:space="preserve"> 2.4*(G18966^0.98)</f>
        <v>0.10238351445200326</v>
      </c>
      <c r="I18966" s="16">
        <f>C18966*H18966</f>
        <v>1.5365644847463178</v>
      </c>
      <c r="J18966" s="53">
        <f>I18966*300*10^-6</f>
        <v>4.6096934542389531E-4</v>
      </c>
      <c r="K18966" s="43"/>
      <c r="L18966" s="16">
        <f t="shared" si="1812"/>
        <v>2.8280327940116278E-4</v>
      </c>
      <c r="M18966" s="16"/>
      <c r="N18966" s="16"/>
    </row>
    <row r="18967" spans="1:14" ht="15.75" x14ac:dyDescent="0.25">
      <c r="A18967" s="14">
        <v>41954.423611111109</v>
      </c>
      <c r="B18967" s="15">
        <v>0.53</v>
      </c>
      <c r="C18967" s="12">
        <f t="shared" si="1813"/>
        <v>15.007928698000002</v>
      </c>
      <c r="D18967" s="64">
        <f t="shared" si="1814"/>
        <v>2.7621954658895707E-3</v>
      </c>
      <c r="E18967" s="13">
        <f t="shared" si="1815"/>
        <v>0.7955122941761964</v>
      </c>
      <c r="F18967">
        <v>0.05</v>
      </c>
      <c r="G18967">
        <v>0.05</v>
      </c>
      <c r="H18967" s="16">
        <f xml:space="preserve"> 2.4*(G18967^0.98)</f>
        <v>0.12740951014259744</v>
      </c>
      <c r="I18967" s="16">
        <f>C18967*H18967</f>
        <v>1.9121528436672104</v>
      </c>
      <c r="J18967" s="53">
        <f>I18967*300*10^-6</f>
        <v>5.7364585310016312E-4</v>
      </c>
      <c r="K18967" s="43"/>
      <c r="L18967" s="16">
        <f t="shared" si="1812"/>
        <v>3.5192997122709399E-4</v>
      </c>
      <c r="M18967" s="16"/>
      <c r="N18967" s="16"/>
    </row>
    <row r="18968" spans="1:14" ht="15.75" x14ac:dyDescent="0.25">
      <c r="A18968" s="14">
        <v>41954.427083333336</v>
      </c>
      <c r="B18968" s="15">
        <v>0.53</v>
      </c>
      <c r="C18968" s="12">
        <f t="shared" si="1813"/>
        <v>15.007928698000002</v>
      </c>
      <c r="D18968" s="64">
        <f t="shared" si="1814"/>
        <v>2.7621954658895707E-3</v>
      </c>
      <c r="E18968" s="13">
        <f t="shared" si="1815"/>
        <v>0.7955122941761964</v>
      </c>
      <c r="F18968">
        <v>0.04</v>
      </c>
      <c r="G18968">
        <v>0.04</v>
      </c>
      <c r="H18968" s="16">
        <f xml:space="preserve"> 2.4*(G18968^0.98)</f>
        <v>0.10238351445200326</v>
      </c>
      <c r="I18968" s="16">
        <f>C18968*H18968</f>
        <v>1.5365644847463178</v>
      </c>
      <c r="J18968" s="53">
        <f>I18968*300*10^-6</f>
        <v>4.6096934542389531E-4</v>
      </c>
      <c r="K18968" s="43"/>
      <c r="L18968" s="16">
        <f t="shared" si="1812"/>
        <v>2.8280327940116278E-4</v>
      </c>
      <c r="M18968" s="16"/>
      <c r="N18968" s="16"/>
    </row>
    <row r="18969" spans="1:14" ht="15.75" x14ac:dyDescent="0.25">
      <c r="A18969" s="14">
        <v>41954.430555555555</v>
      </c>
      <c r="B18969" s="15">
        <v>0.53</v>
      </c>
      <c r="C18969" s="12">
        <f t="shared" si="1813"/>
        <v>15.007928698000002</v>
      </c>
      <c r="D18969" s="64">
        <f t="shared" si="1814"/>
        <v>2.7621954658895707E-3</v>
      </c>
      <c r="E18969" s="13">
        <f t="shared" si="1815"/>
        <v>0.7955122941761964</v>
      </c>
      <c r="F18969">
        <v>0.1</v>
      </c>
      <c r="G18969">
        <v>0.1</v>
      </c>
      <c r="H18969" s="16">
        <f xml:space="preserve"> 2.4*(G18969^0.98)</f>
        <v>0.251310851532216</v>
      </c>
      <c r="I18969" s="16">
        <f>C18969*H18969</f>
        <v>3.7716553408291622</v>
      </c>
      <c r="J18969" s="53">
        <f>I18969*300*10^-6</f>
        <v>1.1314966022487485E-3</v>
      </c>
      <c r="K18969" s="43"/>
      <c r="L18969" s="16">
        <f t="shared" si="1812"/>
        <v>6.9416969463113409E-4</v>
      </c>
      <c r="M18969" s="16"/>
      <c r="N18969" s="16"/>
    </row>
    <row r="18970" spans="1:14" ht="15.75" x14ac:dyDescent="0.25">
      <c r="A18970" s="14">
        <v>41954.434027777781</v>
      </c>
      <c r="B18970" s="15">
        <v>0.53</v>
      </c>
      <c r="C18970" s="12">
        <f t="shared" si="1813"/>
        <v>15.007928698000002</v>
      </c>
      <c r="D18970" s="64">
        <f t="shared" si="1814"/>
        <v>2.7621954658895707E-3</v>
      </c>
      <c r="E18970" s="13">
        <f t="shared" si="1815"/>
        <v>0.7955122941761964</v>
      </c>
      <c r="F18970">
        <v>0.04</v>
      </c>
      <c r="G18970">
        <v>0.04</v>
      </c>
      <c r="H18970" s="16">
        <f xml:space="preserve"> 2.4*(G18970^0.98)</f>
        <v>0.10238351445200326</v>
      </c>
      <c r="I18970" s="16">
        <f>C18970*H18970</f>
        <v>1.5365644847463178</v>
      </c>
      <c r="J18970" s="53">
        <f>I18970*300*10^-6</f>
        <v>4.6096934542389531E-4</v>
      </c>
      <c r="K18970" s="43"/>
      <c r="L18970" s="16">
        <f t="shared" si="1812"/>
        <v>2.8280327940116278E-4</v>
      </c>
      <c r="M18970" s="16"/>
      <c r="N18970" s="16"/>
    </row>
    <row r="18971" spans="1:14" ht="15.75" x14ac:dyDescent="0.25">
      <c r="A18971" s="14">
        <v>41954.4375</v>
      </c>
      <c r="B18971" s="15">
        <v>0.53</v>
      </c>
      <c r="C18971" s="12">
        <f t="shared" si="1813"/>
        <v>15.007928698000002</v>
      </c>
      <c r="D18971" s="64">
        <f t="shared" si="1814"/>
        <v>2.7621954658895707E-3</v>
      </c>
      <c r="E18971" s="13">
        <f t="shared" si="1815"/>
        <v>0.7955122941761964</v>
      </c>
      <c r="H18971" s="16"/>
      <c r="I18971" s="16"/>
      <c r="J18971" s="53"/>
      <c r="K18971" s="43"/>
      <c r="L18971" s="16">
        <f t="shared" si="1812"/>
        <v>0</v>
      </c>
      <c r="M18971" s="16"/>
      <c r="N18971" s="16"/>
    </row>
    <row r="18972" spans="1:14" ht="15.75" x14ac:dyDescent="0.25">
      <c r="A18972" s="14">
        <v>41954.440972222219</v>
      </c>
      <c r="B18972" s="15">
        <v>0.53</v>
      </c>
      <c r="C18972" s="12">
        <f t="shared" si="1813"/>
        <v>15.007928698000002</v>
      </c>
      <c r="D18972" s="64">
        <f t="shared" si="1814"/>
        <v>2.7621954658895707E-3</v>
      </c>
      <c r="E18972" s="13">
        <f t="shared" si="1815"/>
        <v>0.7955122941761964</v>
      </c>
      <c r="F18972">
        <v>0.03</v>
      </c>
      <c r="G18972">
        <v>0.03</v>
      </c>
      <c r="H18972" s="16">
        <f xml:space="preserve"> 2.4*(G18972^0.98)</f>
        <v>7.7230717808402238E-2</v>
      </c>
      <c r="I18972" s="16">
        <f>C18972*H18972</f>
        <v>1.1590731061638597</v>
      </c>
      <c r="J18972" s="53">
        <f>I18972*300*10^-6</f>
        <v>3.477219318491579E-4</v>
      </c>
      <c r="K18972" s="43"/>
      <c r="L18972" s="16">
        <f t="shared" si="1812"/>
        <v>2.133263385577656E-4</v>
      </c>
      <c r="M18972" s="16"/>
      <c r="N18972" s="16"/>
    </row>
    <row r="18973" spans="1:14" ht="15.75" x14ac:dyDescent="0.25">
      <c r="A18973" s="14">
        <v>41954.444444444445</v>
      </c>
      <c r="B18973" s="15">
        <v>0.53</v>
      </c>
      <c r="C18973" s="12">
        <f t="shared" si="1813"/>
        <v>15.007928698000002</v>
      </c>
      <c r="D18973" s="64">
        <f t="shared" si="1814"/>
        <v>2.7621954658895707E-3</v>
      </c>
      <c r="E18973" s="13">
        <f t="shared" si="1815"/>
        <v>0.7955122941761964</v>
      </c>
      <c r="F18973">
        <v>0.04</v>
      </c>
      <c r="G18973">
        <v>0.04</v>
      </c>
      <c r="H18973" s="16">
        <f xml:space="preserve"> 2.4*(G18973^0.98)</f>
        <v>0.10238351445200326</v>
      </c>
      <c r="I18973" s="16">
        <f>C18973*H18973</f>
        <v>1.5365644847463178</v>
      </c>
      <c r="J18973" s="53">
        <f>I18973*300*10^-6</f>
        <v>4.6096934542389531E-4</v>
      </c>
      <c r="K18973" s="43"/>
      <c r="L18973" s="16">
        <f t="shared" si="1812"/>
        <v>2.8280327940116278E-4</v>
      </c>
      <c r="M18973" s="16"/>
      <c r="N18973" s="16"/>
    </row>
    <row r="18974" spans="1:14" ht="15.75" x14ac:dyDescent="0.25">
      <c r="A18974" s="14">
        <v>41954.447916666664</v>
      </c>
      <c r="B18974" s="15">
        <v>0.53</v>
      </c>
      <c r="C18974" s="12">
        <f t="shared" si="1813"/>
        <v>15.007928698000002</v>
      </c>
      <c r="D18974" s="64">
        <f t="shared" si="1814"/>
        <v>2.7621954658895707E-3</v>
      </c>
      <c r="E18974" s="13">
        <f t="shared" si="1815"/>
        <v>0.7955122941761964</v>
      </c>
      <c r="F18974">
        <v>0.04</v>
      </c>
      <c r="G18974">
        <v>0.04</v>
      </c>
      <c r="H18974" s="16">
        <f xml:space="preserve"> 2.4*(G18974^0.98)</f>
        <v>0.10238351445200326</v>
      </c>
      <c r="I18974" s="16">
        <f>C18974*H18974</f>
        <v>1.5365644847463178</v>
      </c>
      <c r="J18974" s="53">
        <f>I18974*300*10^-6</f>
        <v>4.6096934542389531E-4</v>
      </c>
      <c r="K18974" s="43"/>
      <c r="L18974" s="16">
        <f t="shared" si="1812"/>
        <v>2.8280327940116278E-4</v>
      </c>
      <c r="M18974" s="16"/>
      <c r="N18974" s="16"/>
    </row>
    <row r="18975" spans="1:14" ht="15.75" x14ac:dyDescent="0.25">
      <c r="A18975" s="14">
        <v>41954.451388888891</v>
      </c>
      <c r="B18975" s="15">
        <v>0.53</v>
      </c>
      <c r="C18975" s="12">
        <f t="shared" si="1813"/>
        <v>15.007928698000002</v>
      </c>
      <c r="D18975" s="64">
        <f t="shared" si="1814"/>
        <v>2.7621954658895707E-3</v>
      </c>
      <c r="E18975" s="13">
        <f t="shared" si="1815"/>
        <v>0.7955122941761964</v>
      </c>
      <c r="F18975">
        <v>0.04</v>
      </c>
      <c r="G18975">
        <v>0.04</v>
      </c>
      <c r="H18975" s="16">
        <f xml:space="preserve"> 2.4*(G18975^0.98)</f>
        <v>0.10238351445200326</v>
      </c>
      <c r="I18975" s="16">
        <f>C18975*H18975</f>
        <v>1.5365644847463178</v>
      </c>
      <c r="J18975" s="53">
        <f>I18975*300*10^-6</f>
        <v>4.6096934542389531E-4</v>
      </c>
      <c r="K18975" s="43"/>
      <c r="L18975" s="16">
        <f t="shared" si="1812"/>
        <v>2.8280327940116278E-4</v>
      </c>
      <c r="M18975" s="16"/>
      <c r="N18975" s="16"/>
    </row>
    <row r="18976" spans="1:14" ht="15.75" x14ac:dyDescent="0.25">
      <c r="A18976" s="14">
        <v>41954.454861111109</v>
      </c>
      <c r="B18976" s="15">
        <v>0.53</v>
      </c>
      <c r="C18976" s="12">
        <f t="shared" si="1813"/>
        <v>15.007928698000002</v>
      </c>
      <c r="D18976" s="64">
        <f t="shared" si="1814"/>
        <v>2.7621954658895707E-3</v>
      </c>
      <c r="E18976" s="13">
        <f t="shared" si="1815"/>
        <v>0.7955122941761964</v>
      </c>
      <c r="F18976">
        <v>7.0000000000000007E-2</v>
      </c>
      <c r="G18976">
        <v>7.0000000000000007E-2</v>
      </c>
      <c r="H18976" s="16">
        <f xml:space="preserve"> 2.4*(G18976^0.98)</f>
        <v>0.17717699065125617</v>
      </c>
      <c r="I18976" s="16">
        <f>C18976*H18976</f>
        <v>2.6590596426202655</v>
      </c>
      <c r="J18976" s="53">
        <f>I18976*300*10^-6</f>
        <v>7.9771789278607964E-4</v>
      </c>
      <c r="K18976" s="43"/>
      <c r="L18976" s="16">
        <f t="shared" si="1812"/>
        <v>4.8939748023685867E-4</v>
      </c>
      <c r="M18976" s="16"/>
      <c r="N18976" s="16"/>
    </row>
    <row r="18977" spans="1:14" ht="15.75" x14ac:dyDescent="0.25">
      <c r="A18977" s="14">
        <v>41954.458333333336</v>
      </c>
      <c r="B18977" s="15">
        <v>0.53</v>
      </c>
      <c r="C18977" s="12">
        <f t="shared" si="1813"/>
        <v>15.007928698000002</v>
      </c>
      <c r="D18977" s="64">
        <f t="shared" si="1814"/>
        <v>2.7621954658895707E-3</v>
      </c>
      <c r="E18977" s="13">
        <f t="shared" si="1815"/>
        <v>0.7955122941761964</v>
      </c>
      <c r="H18977" s="16"/>
      <c r="I18977" s="16"/>
      <c r="J18977" s="53"/>
      <c r="K18977" s="43"/>
      <c r="L18977" s="16">
        <f t="shared" si="1812"/>
        <v>0</v>
      </c>
      <c r="M18977" s="16"/>
      <c r="N18977" s="16"/>
    </row>
    <row r="18978" spans="1:14" ht="15.75" x14ac:dyDescent="0.25">
      <c r="A18978" s="14">
        <v>41954.461805555555</v>
      </c>
      <c r="B18978" s="15">
        <v>0.53</v>
      </c>
      <c r="C18978" s="12">
        <f t="shared" si="1813"/>
        <v>15.007928698000002</v>
      </c>
      <c r="D18978" s="64">
        <f t="shared" si="1814"/>
        <v>2.7621954658895707E-3</v>
      </c>
      <c r="E18978" s="13">
        <f t="shared" si="1815"/>
        <v>0.7955122941761964</v>
      </c>
      <c r="F18978">
        <v>0.02</v>
      </c>
      <c r="G18978">
        <v>0.02</v>
      </c>
      <c r="H18978" s="16">
        <f xml:space="preserve"> 2.4*(G18978^0.98)</f>
        <v>5.1906367526414081E-2</v>
      </c>
      <c r="I18978" s="16">
        <f>C18978*H18978</f>
        <v>0.77900706280860532</v>
      </c>
      <c r="J18978" s="53">
        <f>I18978*300*10^-6</f>
        <v>2.3370211884258157E-4</v>
      </c>
      <c r="K18978" s="43"/>
      <c r="L18978" s="16">
        <f t="shared" si="1812"/>
        <v>1.4337553303225863E-4</v>
      </c>
      <c r="M18978" s="16"/>
      <c r="N18978" s="16"/>
    </row>
    <row r="18979" spans="1:14" ht="15.75" x14ac:dyDescent="0.25">
      <c r="A18979" s="14">
        <v>41954.465277777781</v>
      </c>
      <c r="B18979" s="15">
        <v>0.53</v>
      </c>
      <c r="C18979" s="12">
        <f t="shared" si="1813"/>
        <v>15.007928698000002</v>
      </c>
      <c r="D18979" s="64">
        <f t="shared" si="1814"/>
        <v>2.7621954658895707E-3</v>
      </c>
      <c r="E18979" s="13">
        <f t="shared" si="1815"/>
        <v>0.7955122941761964</v>
      </c>
      <c r="F18979">
        <v>0.05</v>
      </c>
      <c r="G18979">
        <v>0.05</v>
      </c>
      <c r="H18979" s="16">
        <f xml:space="preserve"> 2.4*(G18979^0.98)</f>
        <v>0.12740951014259744</v>
      </c>
      <c r="I18979" s="16">
        <f>C18979*H18979</f>
        <v>1.9121528436672104</v>
      </c>
      <c r="J18979" s="53">
        <f>I18979*300*10^-6</f>
        <v>5.7364585310016312E-4</v>
      </c>
      <c r="K18979" s="43"/>
      <c r="L18979" s="16">
        <f t="shared" si="1812"/>
        <v>3.5192997122709399E-4</v>
      </c>
      <c r="M18979" s="16"/>
      <c r="N18979" s="16"/>
    </row>
    <row r="18980" spans="1:14" ht="15.75" x14ac:dyDescent="0.25">
      <c r="A18980" s="14">
        <v>41954.46875</v>
      </c>
      <c r="B18980" s="15">
        <v>0.53</v>
      </c>
      <c r="C18980" s="12">
        <f t="shared" si="1813"/>
        <v>15.007928698000002</v>
      </c>
      <c r="D18980" s="64">
        <f t="shared" si="1814"/>
        <v>2.7621954658895707E-3</v>
      </c>
      <c r="E18980" s="13">
        <f t="shared" si="1815"/>
        <v>0.7955122941761964</v>
      </c>
      <c r="F18980">
        <v>0.06</v>
      </c>
      <c r="G18980">
        <v>0.06</v>
      </c>
      <c r="H18980" s="16">
        <f xml:space="preserve"> 2.4*(G18980^0.98)</f>
        <v>0.15233491938828797</v>
      </c>
      <c r="I18980" s="16">
        <f>C18980*H18980</f>
        <v>2.2862316083950041</v>
      </c>
      <c r="J18980" s="53">
        <f>I18980*300*10^-6</f>
        <v>6.8586948251850115E-4</v>
      </c>
      <c r="K18980" s="43"/>
      <c r="L18980" s="16">
        <f t="shared" si="1812"/>
        <v>4.2077882363098233E-4</v>
      </c>
      <c r="M18980" s="16"/>
      <c r="N18980" s="16"/>
    </row>
    <row r="18981" spans="1:14" ht="15.75" x14ac:dyDescent="0.25">
      <c r="A18981" s="14">
        <v>41954.472222222219</v>
      </c>
      <c r="B18981" s="15">
        <v>0.53</v>
      </c>
      <c r="C18981" s="12">
        <f t="shared" si="1813"/>
        <v>15.007928698000002</v>
      </c>
      <c r="D18981" s="64">
        <f t="shared" si="1814"/>
        <v>2.7621954658895707E-3</v>
      </c>
      <c r="E18981" s="13">
        <f t="shared" si="1815"/>
        <v>0.7955122941761964</v>
      </c>
      <c r="F18981">
        <v>7.0000000000000007E-2</v>
      </c>
      <c r="G18981">
        <v>7.0000000000000007E-2</v>
      </c>
      <c r="H18981" s="16">
        <f xml:space="preserve"> 2.4*(G18981^0.98)</f>
        <v>0.17717699065125617</v>
      </c>
      <c r="I18981" s="16">
        <f>C18981*H18981</f>
        <v>2.6590596426202655</v>
      </c>
      <c r="J18981" s="53">
        <f>I18981*300*10^-6</f>
        <v>7.9771789278607964E-4</v>
      </c>
      <c r="K18981" s="43"/>
      <c r="L18981" s="16">
        <f t="shared" si="1812"/>
        <v>4.8939748023685867E-4</v>
      </c>
      <c r="M18981" s="16"/>
      <c r="N18981" s="16"/>
    </row>
    <row r="18982" spans="1:14" ht="15.75" x14ac:dyDescent="0.25">
      <c r="A18982" s="14">
        <v>41954.475694444445</v>
      </c>
      <c r="B18982" s="15">
        <v>0.53</v>
      </c>
      <c r="C18982" s="12">
        <f t="shared" si="1813"/>
        <v>15.007928698000002</v>
      </c>
      <c r="D18982" s="64">
        <f t="shared" si="1814"/>
        <v>2.7621954658895707E-3</v>
      </c>
      <c r="E18982" s="13">
        <f t="shared" si="1815"/>
        <v>0.7955122941761964</v>
      </c>
      <c r="F18982">
        <v>0.04</v>
      </c>
      <c r="G18982">
        <v>0.04</v>
      </c>
      <c r="H18982" s="16">
        <f xml:space="preserve"> 2.4*(G18982^0.98)</f>
        <v>0.10238351445200326</v>
      </c>
      <c r="I18982" s="16">
        <f>C18982*H18982</f>
        <v>1.5365644847463178</v>
      </c>
      <c r="J18982" s="53">
        <f>I18982*300*10^-6</f>
        <v>4.6096934542389531E-4</v>
      </c>
      <c r="K18982" s="43"/>
      <c r="L18982" s="16">
        <f t="shared" si="1812"/>
        <v>2.8280327940116278E-4</v>
      </c>
      <c r="M18982" s="16"/>
      <c r="N18982" s="16"/>
    </row>
    <row r="18983" spans="1:14" ht="15.75" x14ac:dyDescent="0.25">
      <c r="A18983" s="14">
        <v>41954.479166666664</v>
      </c>
      <c r="B18983" s="15">
        <v>0.56999999999999995</v>
      </c>
      <c r="C18983" s="12">
        <f t="shared" si="1813"/>
        <v>16.140602561999998</v>
      </c>
      <c r="D18983" s="64">
        <f t="shared" si="1814"/>
        <v>2.9706630482208584E-3</v>
      </c>
      <c r="E18983" s="13">
        <f t="shared" si="1815"/>
        <v>0.85555095788760727</v>
      </c>
      <c r="H18983" s="16"/>
      <c r="I18983" s="16"/>
      <c r="J18983" s="53"/>
      <c r="K18983" s="43"/>
      <c r="L18983" s="16">
        <f t="shared" si="1812"/>
        <v>0</v>
      </c>
      <c r="M18983" s="16"/>
      <c r="N18983" s="16"/>
    </row>
    <row r="18984" spans="1:14" ht="15.75" x14ac:dyDescent="0.25">
      <c r="A18984" s="14">
        <v>41954.482638888891</v>
      </c>
      <c r="B18984" s="15">
        <v>0.56999999999999995</v>
      </c>
      <c r="C18984" s="12">
        <f t="shared" si="1813"/>
        <v>16.140602561999998</v>
      </c>
      <c r="D18984" s="64">
        <f t="shared" si="1814"/>
        <v>2.9706630482208584E-3</v>
      </c>
      <c r="E18984" s="13">
        <f t="shared" si="1815"/>
        <v>0.85555095788760727</v>
      </c>
      <c r="F18984">
        <v>0.08</v>
      </c>
      <c r="G18984">
        <v>0.08</v>
      </c>
      <c r="H18984" s="16">
        <f xml:space="preserve"> 2.4*(G18984^0.98)</f>
        <v>0.20194794070706823</v>
      </c>
      <c r="I18984" s="16">
        <f>C18984*H18984</f>
        <v>3.259561449167129</v>
      </c>
      <c r="J18984" s="53">
        <f>I18984*300*10^-6</f>
        <v>9.7786843475013868E-4</v>
      </c>
      <c r="K18984" s="43"/>
      <c r="L18984" s="16">
        <f t="shared" si="1812"/>
        <v>5.9991928512278451E-4</v>
      </c>
      <c r="M18984" s="16"/>
      <c r="N18984" s="16"/>
    </row>
    <row r="18985" spans="1:14" ht="15.75" x14ac:dyDescent="0.25">
      <c r="A18985" s="14">
        <v>41954.486111111109</v>
      </c>
      <c r="B18985" s="15">
        <v>0.53</v>
      </c>
      <c r="C18985" s="12">
        <f t="shared" si="1813"/>
        <v>15.007928698000002</v>
      </c>
      <c r="D18985" s="64">
        <f t="shared" si="1814"/>
        <v>2.7621954658895707E-3</v>
      </c>
      <c r="E18985" s="13">
        <f t="shared" si="1815"/>
        <v>0.7955122941761964</v>
      </c>
      <c r="F18985">
        <v>0.08</v>
      </c>
      <c r="G18985">
        <v>0.08</v>
      </c>
      <c r="H18985" s="16">
        <f xml:space="preserve"> 2.4*(G18985^0.98)</f>
        <v>0.20194794070706823</v>
      </c>
      <c r="I18985" s="16">
        <f>C18985*H18985</f>
        <v>3.0308202948396121</v>
      </c>
      <c r="J18985" s="53">
        <f>I18985*300*10^-6</f>
        <v>9.0924608845188368E-4</v>
      </c>
      <c r="K18985" s="43"/>
      <c r="L18985" s="16">
        <f t="shared" si="1812"/>
        <v>5.5781968616679979E-4</v>
      </c>
      <c r="M18985" s="16"/>
      <c r="N18985" s="16"/>
    </row>
    <row r="18986" spans="1:14" ht="15.75" x14ac:dyDescent="0.25">
      <c r="A18986" s="14">
        <v>41954.489583333336</v>
      </c>
      <c r="B18986" s="15">
        <v>0.56999999999999995</v>
      </c>
      <c r="C18986" s="12">
        <f t="shared" si="1813"/>
        <v>16.140602561999998</v>
      </c>
      <c r="D18986" s="64">
        <f t="shared" si="1814"/>
        <v>2.9706630482208584E-3</v>
      </c>
      <c r="E18986" s="13">
        <f t="shared" si="1815"/>
        <v>0.85555095788760727</v>
      </c>
      <c r="F18986">
        <v>0.05</v>
      </c>
      <c r="G18986">
        <v>0.05</v>
      </c>
      <c r="H18986" s="16">
        <f xml:space="preserve"> 2.4*(G18986^0.98)</f>
        <v>0.12740951014259744</v>
      </c>
      <c r="I18986" s="16">
        <f>C18986*H18986</f>
        <v>2.0564662658307729</v>
      </c>
      <c r="J18986" s="53">
        <f>I18986*300*10^-6</f>
        <v>6.1693987974923185E-4</v>
      </c>
      <c r="K18986" s="43"/>
      <c r="L18986" s="16">
        <f t="shared" si="1812"/>
        <v>3.784907237725349E-4</v>
      </c>
      <c r="M18986" s="16"/>
      <c r="N18986" s="16"/>
    </row>
    <row r="18987" spans="1:14" ht="15.75" x14ac:dyDescent="0.25">
      <c r="A18987" s="14">
        <v>41954.493055555555</v>
      </c>
      <c r="B18987" s="15">
        <v>0.56999999999999995</v>
      </c>
      <c r="C18987" s="12">
        <f t="shared" si="1813"/>
        <v>16.140602561999998</v>
      </c>
      <c r="D18987" s="64">
        <f t="shared" si="1814"/>
        <v>2.9706630482208584E-3</v>
      </c>
      <c r="E18987" s="13">
        <f t="shared" si="1815"/>
        <v>0.85555095788760727</v>
      </c>
      <c r="F18987">
        <v>0.04</v>
      </c>
      <c r="G18987">
        <v>0.04</v>
      </c>
      <c r="H18987" s="16">
        <f xml:space="preserve"> 2.4*(G18987^0.98)</f>
        <v>0.10238351445200326</v>
      </c>
      <c r="I18987" s="16">
        <f>C18987*H18987</f>
        <v>1.6525316156705676</v>
      </c>
      <c r="J18987" s="53">
        <f>I18987*300*10^-6</f>
        <v>4.9575948470117028E-4</v>
      </c>
      <c r="K18987" s="43"/>
      <c r="L18987" s="16">
        <f t="shared" si="1812"/>
        <v>3.0414692312955233E-4</v>
      </c>
      <c r="M18987" s="16"/>
      <c r="N18987" s="16"/>
    </row>
    <row r="18988" spans="1:14" ht="15.75" x14ac:dyDescent="0.25">
      <c r="A18988" s="14">
        <v>41954.496527777781</v>
      </c>
      <c r="B18988" s="15">
        <v>0.56999999999999995</v>
      </c>
      <c r="C18988" s="12">
        <f t="shared" si="1813"/>
        <v>16.140602561999998</v>
      </c>
      <c r="D18988" s="64">
        <f t="shared" si="1814"/>
        <v>2.9706630482208584E-3</v>
      </c>
      <c r="E18988" s="13">
        <f t="shared" si="1815"/>
        <v>0.85555095788760727</v>
      </c>
      <c r="F18988">
        <v>0.09</v>
      </c>
      <c r="G18988">
        <v>0.09</v>
      </c>
      <c r="H18988" s="16">
        <f xml:space="preserve"> 2.4*(G18988^0.98)</f>
        <v>0.22665687722523892</v>
      </c>
      <c r="I18988" s="16">
        <f>C18988*H18988</f>
        <v>3.6583785732366101</v>
      </c>
      <c r="J18988" s="53">
        <f>I18988*300*10^-6</f>
        <v>1.097513571970983E-3</v>
      </c>
      <c r="K18988" s="43"/>
      <c r="L18988" s="16">
        <f t="shared" si="1812"/>
        <v>6.7332120979814907E-4</v>
      </c>
      <c r="M18988" s="16"/>
      <c r="N18988" s="16"/>
    </row>
    <row r="18989" spans="1:14" ht="15.75" x14ac:dyDescent="0.25">
      <c r="A18989" s="14">
        <v>41954.5</v>
      </c>
      <c r="B18989" s="15">
        <v>0.53</v>
      </c>
      <c r="C18989" s="12">
        <f t="shared" si="1813"/>
        <v>15.007928698000002</v>
      </c>
      <c r="D18989" s="64">
        <f t="shared" si="1814"/>
        <v>2.7621954658895707E-3</v>
      </c>
      <c r="E18989" s="13">
        <f t="shared" si="1815"/>
        <v>0.7955122941761964</v>
      </c>
      <c r="H18989" s="16"/>
      <c r="I18989" s="16"/>
      <c r="J18989" s="53"/>
      <c r="K18989" s="43"/>
      <c r="L18989" s="16">
        <f t="shared" si="1812"/>
        <v>0</v>
      </c>
      <c r="M18989" s="16"/>
      <c r="N18989" s="16"/>
    </row>
    <row r="18990" spans="1:14" ht="15.75" x14ac:dyDescent="0.25">
      <c r="A18990" s="14">
        <v>41954.503472222219</v>
      </c>
      <c r="B18990" s="15">
        <v>0.56999999999999995</v>
      </c>
      <c r="C18990" s="12">
        <f t="shared" si="1813"/>
        <v>16.140602561999998</v>
      </c>
      <c r="D18990" s="64">
        <f t="shared" si="1814"/>
        <v>2.9706630482208584E-3</v>
      </c>
      <c r="E18990" s="13">
        <f t="shared" si="1815"/>
        <v>0.85555095788760727</v>
      </c>
      <c r="F18990">
        <v>7.0000000000000007E-2</v>
      </c>
      <c r="G18990">
        <v>7.0000000000000007E-2</v>
      </c>
      <c r="H18990" s="16">
        <f xml:space="preserve"> 2.4*(G18990^0.98)</f>
        <v>0.17717699065125617</v>
      </c>
      <c r="I18990" s="16">
        <f>C18990*H18990</f>
        <v>2.859743389233115</v>
      </c>
      <c r="J18990" s="53">
        <f>I18990*300*10^-6</f>
        <v>8.5792301676993453E-4</v>
      </c>
      <c r="K18990" s="43"/>
      <c r="L18990" s="16">
        <f t="shared" si="1812"/>
        <v>5.2633313912265928E-4</v>
      </c>
      <c r="M18990" s="16"/>
      <c r="N18990" s="16"/>
    </row>
    <row r="18991" spans="1:14" ht="15.75" x14ac:dyDescent="0.25">
      <c r="A18991" s="14">
        <v>41954.506944444445</v>
      </c>
      <c r="B18991" s="15">
        <v>0.56999999999999995</v>
      </c>
      <c r="C18991" s="12">
        <f t="shared" si="1813"/>
        <v>16.140602561999998</v>
      </c>
      <c r="D18991" s="64">
        <f t="shared" si="1814"/>
        <v>2.9706630482208584E-3</v>
      </c>
      <c r="E18991" s="13">
        <f t="shared" si="1815"/>
        <v>0.85555095788760727</v>
      </c>
      <c r="F18991">
        <v>7.0000000000000007E-2</v>
      </c>
      <c r="G18991">
        <v>7.0000000000000007E-2</v>
      </c>
      <c r="H18991" s="16">
        <f xml:space="preserve"> 2.4*(G18991^0.98)</f>
        <v>0.17717699065125617</v>
      </c>
      <c r="I18991" s="16">
        <f>C18991*H18991</f>
        <v>2.859743389233115</v>
      </c>
      <c r="J18991" s="53">
        <f>I18991*300*10^-6</f>
        <v>8.5792301676993453E-4</v>
      </c>
      <c r="K18991" s="43"/>
      <c r="L18991" s="16">
        <f t="shared" si="1812"/>
        <v>5.2633313912265928E-4</v>
      </c>
      <c r="M18991" s="16"/>
      <c r="N18991" s="16"/>
    </row>
    <row r="18992" spans="1:14" ht="15.75" x14ac:dyDescent="0.25">
      <c r="A18992" s="14">
        <v>41954.510416666664</v>
      </c>
      <c r="B18992" s="15">
        <v>0.53</v>
      </c>
      <c r="C18992" s="12">
        <f t="shared" si="1813"/>
        <v>15.007928698000002</v>
      </c>
      <c r="D18992" s="64">
        <f t="shared" si="1814"/>
        <v>2.7621954658895707E-3</v>
      </c>
      <c r="E18992" s="13">
        <f t="shared" si="1815"/>
        <v>0.7955122941761964</v>
      </c>
      <c r="F18992">
        <v>0.06</v>
      </c>
      <c r="G18992">
        <v>0.06</v>
      </c>
      <c r="H18992" s="16">
        <f xml:space="preserve"> 2.4*(G18992^0.98)</f>
        <v>0.15233491938828797</v>
      </c>
      <c r="I18992" s="16">
        <f>C18992*H18992</f>
        <v>2.2862316083950041</v>
      </c>
      <c r="J18992" s="53">
        <f>I18992*300*10^-6</f>
        <v>6.8586948251850115E-4</v>
      </c>
      <c r="K18992" s="43"/>
      <c r="L18992" s="16">
        <f t="shared" ref="L18992:L19055" si="1816">J18992/1.63</f>
        <v>4.2077882363098233E-4</v>
      </c>
      <c r="M18992" s="16"/>
      <c r="N18992" s="16"/>
    </row>
    <row r="18993" spans="1:14" ht="15.75" x14ac:dyDescent="0.25">
      <c r="A18993" s="14">
        <v>41954.513888888891</v>
      </c>
      <c r="B18993" s="15">
        <v>0.53</v>
      </c>
      <c r="C18993" s="12">
        <f t="shared" si="1813"/>
        <v>15.007928698000002</v>
      </c>
      <c r="D18993" s="64">
        <f t="shared" si="1814"/>
        <v>2.7621954658895707E-3</v>
      </c>
      <c r="E18993" s="13">
        <f t="shared" si="1815"/>
        <v>0.7955122941761964</v>
      </c>
      <c r="F18993">
        <v>0.15</v>
      </c>
      <c r="G18993">
        <v>0.15</v>
      </c>
      <c r="H18993" s="16">
        <f xml:space="preserve"> 2.4*(G18993^0.98)</f>
        <v>0.37392170521269935</v>
      </c>
      <c r="I18993" s="16">
        <f>C18993*H18993</f>
        <v>5.611790290466768</v>
      </c>
      <c r="J18993" s="53">
        <f>I18993*300*10^-6</f>
        <v>1.6835370871400304E-3</v>
      </c>
      <c r="K18993" s="43"/>
      <c r="L18993" s="16">
        <f t="shared" si="1816"/>
        <v>1.032844838736215E-3</v>
      </c>
      <c r="M18993" s="16"/>
      <c r="N18993" s="16"/>
    </row>
    <row r="18994" spans="1:14" ht="15.75" x14ac:dyDescent="0.25">
      <c r="A18994" s="14">
        <v>41954.517361111109</v>
      </c>
      <c r="B18994" s="15">
        <v>0.53</v>
      </c>
      <c r="C18994" s="12">
        <f t="shared" si="1813"/>
        <v>15.007928698000002</v>
      </c>
      <c r="D18994" s="64">
        <f t="shared" si="1814"/>
        <v>2.7621954658895707E-3</v>
      </c>
      <c r="E18994" s="13">
        <f t="shared" si="1815"/>
        <v>0.7955122941761964</v>
      </c>
      <c r="F18994">
        <v>0.15</v>
      </c>
      <c r="G18994">
        <v>0.15</v>
      </c>
      <c r="H18994" s="16">
        <f xml:space="preserve"> 2.4*(G18994^0.98)</f>
        <v>0.37392170521269935</v>
      </c>
      <c r="I18994" s="16">
        <f>C18994*H18994</f>
        <v>5.611790290466768</v>
      </c>
      <c r="J18994" s="53">
        <f>I18994*300*10^-6</f>
        <v>1.6835370871400304E-3</v>
      </c>
      <c r="K18994" s="43"/>
      <c r="L18994" s="16">
        <f t="shared" si="1816"/>
        <v>1.032844838736215E-3</v>
      </c>
      <c r="M18994" s="16"/>
      <c r="N18994" s="16"/>
    </row>
    <row r="18995" spans="1:14" ht="15.75" x14ac:dyDescent="0.25">
      <c r="A18995" s="14">
        <v>41954.520833333336</v>
      </c>
      <c r="B18995" s="15">
        <v>0.53</v>
      </c>
      <c r="C18995" s="12">
        <f t="shared" si="1813"/>
        <v>15.007928698000002</v>
      </c>
      <c r="D18995" s="64">
        <f t="shared" si="1814"/>
        <v>2.7621954658895707E-3</v>
      </c>
      <c r="E18995" s="13">
        <f t="shared" si="1815"/>
        <v>0.7955122941761964</v>
      </c>
      <c r="H18995" s="16"/>
      <c r="I18995" s="16"/>
      <c r="J18995" s="53"/>
      <c r="K18995" s="43"/>
      <c r="L18995" s="16">
        <f t="shared" si="1816"/>
        <v>0</v>
      </c>
      <c r="M18995" s="16"/>
      <c r="N18995" s="16"/>
    </row>
    <row r="18996" spans="1:14" ht="15.75" x14ac:dyDescent="0.25">
      <c r="A18996" s="14">
        <v>41954.524305555555</v>
      </c>
      <c r="B18996" s="15">
        <v>0.53</v>
      </c>
      <c r="C18996" s="12">
        <f t="shared" si="1813"/>
        <v>15.007928698000002</v>
      </c>
      <c r="D18996" s="64">
        <f t="shared" si="1814"/>
        <v>2.7621954658895707E-3</v>
      </c>
      <c r="E18996" s="13">
        <f t="shared" si="1815"/>
        <v>0.7955122941761964</v>
      </c>
      <c r="F18996">
        <v>7.0000000000000007E-2</v>
      </c>
      <c r="G18996">
        <v>7.0000000000000007E-2</v>
      </c>
      <c r="H18996" s="16">
        <f xml:space="preserve"> 2.4*(G18996^0.98)</f>
        <v>0.17717699065125617</v>
      </c>
      <c r="I18996" s="16">
        <f>C18996*H18996</f>
        <v>2.6590596426202655</v>
      </c>
      <c r="J18996" s="53">
        <f>I18996*300*10^-6</f>
        <v>7.9771789278607964E-4</v>
      </c>
      <c r="K18996" s="43"/>
      <c r="L18996" s="16">
        <f t="shared" si="1816"/>
        <v>4.8939748023685867E-4</v>
      </c>
      <c r="M18996" s="16"/>
      <c r="N18996" s="16"/>
    </row>
    <row r="18997" spans="1:14" ht="15.75" x14ac:dyDescent="0.25">
      <c r="A18997" s="14">
        <v>41954.527777777781</v>
      </c>
      <c r="B18997" s="15">
        <v>0.53</v>
      </c>
      <c r="C18997" s="12">
        <f t="shared" si="1813"/>
        <v>15.007928698000002</v>
      </c>
      <c r="D18997" s="64">
        <f t="shared" si="1814"/>
        <v>2.7621954658895707E-3</v>
      </c>
      <c r="E18997" s="13">
        <f t="shared" si="1815"/>
        <v>0.7955122941761964</v>
      </c>
      <c r="F18997">
        <v>0.05</v>
      </c>
      <c r="G18997">
        <v>0.05</v>
      </c>
      <c r="H18997" s="16">
        <f xml:space="preserve"> 2.4*(G18997^0.98)</f>
        <v>0.12740951014259744</v>
      </c>
      <c r="I18997" s="16">
        <f>C18997*H18997</f>
        <v>1.9121528436672104</v>
      </c>
      <c r="J18997" s="53">
        <f>I18997*300*10^-6</f>
        <v>5.7364585310016312E-4</v>
      </c>
      <c r="K18997" s="43"/>
      <c r="L18997" s="16">
        <f t="shared" si="1816"/>
        <v>3.5192997122709399E-4</v>
      </c>
      <c r="M18997" s="16"/>
      <c r="N18997" s="16"/>
    </row>
    <row r="18998" spans="1:14" ht="15.75" x14ac:dyDescent="0.25">
      <c r="A18998" s="14">
        <v>41954.53125</v>
      </c>
      <c r="B18998" s="15">
        <v>0.53</v>
      </c>
      <c r="C18998" s="12">
        <f t="shared" si="1813"/>
        <v>15.007928698000002</v>
      </c>
      <c r="D18998" s="64">
        <f t="shared" si="1814"/>
        <v>2.7621954658895707E-3</v>
      </c>
      <c r="E18998" s="13">
        <f t="shared" si="1815"/>
        <v>0.7955122941761964</v>
      </c>
      <c r="F18998">
        <v>0.05</v>
      </c>
      <c r="G18998">
        <v>0.05</v>
      </c>
      <c r="H18998" s="16">
        <f xml:space="preserve"> 2.4*(G18998^0.98)</f>
        <v>0.12740951014259744</v>
      </c>
      <c r="I18998" s="16">
        <f>C18998*H18998</f>
        <v>1.9121528436672104</v>
      </c>
      <c r="J18998" s="53">
        <f>I18998*300*10^-6</f>
        <v>5.7364585310016312E-4</v>
      </c>
      <c r="K18998" s="43"/>
      <c r="L18998" s="16">
        <f t="shared" si="1816"/>
        <v>3.5192997122709399E-4</v>
      </c>
      <c r="M18998" s="16"/>
      <c r="N18998" s="16"/>
    </row>
    <row r="18999" spans="1:14" ht="15.75" x14ac:dyDescent="0.25">
      <c r="A18999" s="14">
        <v>41954.534722222219</v>
      </c>
      <c r="B18999" s="15">
        <v>0.5</v>
      </c>
      <c r="C18999" s="12">
        <f t="shared" si="1813"/>
        <v>14.158423300000001</v>
      </c>
      <c r="D18999" s="64">
        <f t="shared" si="1814"/>
        <v>2.6058447791411045E-3</v>
      </c>
      <c r="E18999" s="13">
        <f t="shared" si="1815"/>
        <v>0.750483296392638</v>
      </c>
      <c r="F18999">
        <v>0.03</v>
      </c>
      <c r="G18999">
        <v>0.03</v>
      </c>
      <c r="H18999" s="16">
        <f xml:space="preserve"> 2.4*(G18999^0.98)</f>
        <v>7.7230717808402238E-2</v>
      </c>
      <c r="I18999" s="16">
        <f>C18999*H18999</f>
        <v>1.0934651944942073</v>
      </c>
      <c r="J18999" s="53">
        <f>I18999*300*10^-6</f>
        <v>3.2803955834826218E-4</v>
      </c>
      <c r="K18999" s="43"/>
      <c r="L18999" s="16">
        <f t="shared" si="1816"/>
        <v>2.0125126279034491E-4</v>
      </c>
      <c r="M18999" s="16"/>
      <c r="N18999" s="16"/>
    </row>
    <row r="19000" spans="1:14" ht="15.75" x14ac:dyDescent="0.25">
      <c r="A19000" s="14">
        <v>41954.538194444445</v>
      </c>
      <c r="B19000" s="15">
        <v>0.53</v>
      </c>
      <c r="C19000" s="12">
        <f t="shared" si="1813"/>
        <v>15.007928698000002</v>
      </c>
      <c r="D19000" s="64">
        <f t="shared" si="1814"/>
        <v>2.7621954658895707E-3</v>
      </c>
      <c r="E19000" s="13">
        <f t="shared" si="1815"/>
        <v>0.7955122941761964</v>
      </c>
      <c r="F19000">
        <v>7.0000000000000007E-2</v>
      </c>
      <c r="G19000">
        <v>7.0000000000000007E-2</v>
      </c>
      <c r="H19000" s="16">
        <f xml:space="preserve"> 2.4*(G19000^0.98)</f>
        <v>0.17717699065125617</v>
      </c>
      <c r="I19000" s="16">
        <f>C19000*H19000</f>
        <v>2.6590596426202655</v>
      </c>
      <c r="J19000" s="53">
        <f>I19000*300*10^-6</f>
        <v>7.9771789278607964E-4</v>
      </c>
      <c r="K19000" s="43"/>
      <c r="L19000" s="16">
        <f t="shared" si="1816"/>
        <v>4.8939748023685867E-4</v>
      </c>
      <c r="M19000" s="16"/>
      <c r="N19000" s="16"/>
    </row>
    <row r="19001" spans="1:14" ht="15.75" x14ac:dyDescent="0.25">
      <c r="A19001" s="14">
        <v>41954.541666666664</v>
      </c>
      <c r="B19001" s="15">
        <v>0.53</v>
      </c>
      <c r="C19001" s="12">
        <f t="shared" si="1813"/>
        <v>15.007928698000002</v>
      </c>
      <c r="D19001" s="64">
        <f t="shared" si="1814"/>
        <v>2.7621954658895707E-3</v>
      </c>
      <c r="E19001" s="13">
        <f t="shared" si="1815"/>
        <v>0.7955122941761964</v>
      </c>
      <c r="H19001" s="16"/>
      <c r="I19001" s="16"/>
      <c r="J19001" s="53"/>
      <c r="K19001" s="43"/>
      <c r="L19001" s="16">
        <f t="shared" si="1816"/>
        <v>0</v>
      </c>
      <c r="M19001" s="16"/>
      <c r="N19001" s="16"/>
    </row>
    <row r="19002" spans="1:14" ht="15.75" x14ac:dyDescent="0.25">
      <c r="A19002" s="14">
        <v>41954.545138888891</v>
      </c>
      <c r="B19002" s="15">
        <v>0.5</v>
      </c>
      <c r="C19002" s="12">
        <f t="shared" si="1813"/>
        <v>14.158423300000001</v>
      </c>
      <c r="D19002" s="64">
        <f t="shared" si="1814"/>
        <v>2.6058447791411045E-3</v>
      </c>
      <c r="E19002" s="13">
        <f t="shared" si="1815"/>
        <v>0.750483296392638</v>
      </c>
      <c r="F19002">
        <v>0.06</v>
      </c>
      <c r="G19002">
        <v>0.06</v>
      </c>
      <c r="H19002" s="16">
        <f xml:space="preserve"> 2.4*(G19002^0.98)</f>
        <v>0.15233491938828797</v>
      </c>
      <c r="I19002" s="16">
        <f>C19002*H19002</f>
        <v>2.1568222720707584</v>
      </c>
      <c r="J19002" s="53">
        <f>I19002*300*10^-6</f>
        <v>6.4704668162122753E-4</v>
      </c>
      <c r="K19002" s="43"/>
      <c r="L19002" s="16">
        <f t="shared" si="1816"/>
        <v>3.9696115436885129E-4</v>
      </c>
      <c r="M19002" s="16"/>
      <c r="N19002" s="16"/>
    </row>
    <row r="19003" spans="1:14" ht="15.75" x14ac:dyDescent="0.25">
      <c r="A19003" s="14">
        <v>41954.548611111109</v>
      </c>
      <c r="B19003" s="15">
        <v>0.5</v>
      </c>
      <c r="C19003" s="12">
        <f t="shared" si="1813"/>
        <v>14.158423300000001</v>
      </c>
      <c r="D19003" s="64">
        <f t="shared" si="1814"/>
        <v>2.6058447791411045E-3</v>
      </c>
      <c r="E19003" s="13">
        <f t="shared" si="1815"/>
        <v>0.750483296392638</v>
      </c>
      <c r="F19003">
        <v>0.04</v>
      </c>
      <c r="G19003">
        <v>0.04</v>
      </c>
      <c r="H19003" s="16">
        <f xml:space="preserve"> 2.4*(G19003^0.98)</f>
        <v>0.10238351445200326</v>
      </c>
      <c r="I19003" s="16">
        <f>C19003*H19003</f>
        <v>1.4495891365531297</v>
      </c>
      <c r="J19003" s="53">
        <f>I19003*300*10^-6</f>
        <v>4.3487674096593889E-4</v>
      </c>
      <c r="K19003" s="43"/>
      <c r="L19003" s="16">
        <f t="shared" si="1816"/>
        <v>2.6679554660487048E-4</v>
      </c>
      <c r="M19003" s="16"/>
      <c r="N19003" s="16"/>
    </row>
    <row r="19004" spans="1:14" ht="15.75" x14ac:dyDescent="0.25">
      <c r="A19004" s="14">
        <v>41954.552083333336</v>
      </c>
      <c r="B19004" s="15">
        <v>0.5</v>
      </c>
      <c r="C19004" s="12">
        <f t="shared" si="1813"/>
        <v>14.158423300000001</v>
      </c>
      <c r="D19004" s="64">
        <f t="shared" si="1814"/>
        <v>2.6058447791411045E-3</v>
      </c>
      <c r="E19004" s="13">
        <f t="shared" si="1815"/>
        <v>0.750483296392638</v>
      </c>
      <c r="F19004">
        <v>0.13</v>
      </c>
      <c r="G19004">
        <v>0.13</v>
      </c>
      <c r="H19004" s="16">
        <f xml:space="preserve"> 2.4*(G19004^0.98)</f>
        <v>0.32499428721654933</v>
      </c>
      <c r="I19004" s="16">
        <f>C19004*H19004</f>
        <v>4.6014066884936842</v>
      </c>
      <c r="J19004" s="53">
        <f>I19004*300*10^-6</f>
        <v>1.380422006548105E-3</v>
      </c>
      <c r="K19004" s="43"/>
      <c r="L19004" s="16">
        <f t="shared" si="1816"/>
        <v>8.4688466659392947E-4</v>
      </c>
      <c r="M19004" s="16"/>
      <c r="N19004" s="16"/>
    </row>
    <row r="19005" spans="1:14" ht="15.75" x14ac:dyDescent="0.25">
      <c r="A19005" s="14">
        <v>41954.555555555555</v>
      </c>
      <c r="B19005" s="15">
        <v>0.5</v>
      </c>
      <c r="C19005" s="12">
        <f t="shared" si="1813"/>
        <v>14.158423300000001</v>
      </c>
      <c r="D19005" s="64">
        <f t="shared" si="1814"/>
        <v>2.6058447791411045E-3</v>
      </c>
      <c r="E19005" s="13">
        <f t="shared" si="1815"/>
        <v>0.750483296392638</v>
      </c>
      <c r="F19005">
        <v>0.1</v>
      </c>
      <c r="G19005">
        <v>0.1</v>
      </c>
      <c r="H19005" s="16">
        <f xml:space="preserve"> 2.4*(G19005^0.98)</f>
        <v>0.251310851532216</v>
      </c>
      <c r="I19005" s="16">
        <f>C19005*H19005</f>
        <v>3.5581654158765676</v>
      </c>
      <c r="J19005" s="53">
        <f>I19005*300*10^-6</f>
        <v>1.0674496247629701E-3</v>
      </c>
      <c r="K19005" s="43"/>
      <c r="L19005" s="16">
        <f t="shared" si="1816"/>
        <v>6.5487707040673014E-4</v>
      </c>
      <c r="M19005" s="16"/>
      <c r="N19005" s="16"/>
    </row>
    <row r="19006" spans="1:14" ht="15.75" x14ac:dyDescent="0.25">
      <c r="A19006" s="14">
        <v>41954.559027777781</v>
      </c>
      <c r="B19006" s="15">
        <v>0.5</v>
      </c>
      <c r="C19006" s="12">
        <f t="shared" si="1813"/>
        <v>14.158423300000001</v>
      </c>
      <c r="D19006" s="64">
        <f t="shared" si="1814"/>
        <v>2.6058447791411045E-3</v>
      </c>
      <c r="E19006" s="13">
        <f t="shared" si="1815"/>
        <v>0.750483296392638</v>
      </c>
      <c r="F19006">
        <v>0.24</v>
      </c>
      <c r="G19006">
        <v>0.24</v>
      </c>
      <c r="H19006" s="16">
        <f xml:space="preserve"> 2.4*(G19006^0.98)</f>
        <v>0.59267725202667976</v>
      </c>
      <c r="I19006" s="16">
        <f>C19006*H19006</f>
        <v>8.3913754144745152</v>
      </c>
      <c r="J19006" s="53">
        <f>I19006*300*10^-6</f>
        <v>2.5174126243423548E-3</v>
      </c>
      <c r="K19006" s="43"/>
      <c r="L19006" s="16">
        <f t="shared" si="1816"/>
        <v>1.5444249229094203E-3</v>
      </c>
      <c r="M19006" s="16"/>
      <c r="N19006" s="16"/>
    </row>
    <row r="19007" spans="1:14" ht="15.75" x14ac:dyDescent="0.25">
      <c r="A19007" s="14">
        <v>41954.5625</v>
      </c>
      <c r="B19007" s="15">
        <v>0.5</v>
      </c>
      <c r="C19007" s="12">
        <f t="shared" si="1813"/>
        <v>14.158423300000001</v>
      </c>
      <c r="D19007" s="64">
        <f t="shared" si="1814"/>
        <v>2.6058447791411045E-3</v>
      </c>
      <c r="E19007" s="13">
        <f t="shared" si="1815"/>
        <v>0.750483296392638</v>
      </c>
      <c r="H19007" s="16"/>
      <c r="I19007" s="16"/>
      <c r="J19007" s="53"/>
      <c r="K19007" s="43"/>
      <c r="L19007" s="16">
        <f t="shared" si="1816"/>
        <v>0</v>
      </c>
      <c r="M19007" s="16"/>
      <c r="N19007" s="16"/>
    </row>
    <row r="19008" spans="1:14" ht="15.75" x14ac:dyDescent="0.25">
      <c r="A19008" s="14">
        <v>41954.565972222219</v>
      </c>
      <c r="B19008" s="15">
        <v>0.46</v>
      </c>
      <c r="C19008" s="12">
        <f t="shared" si="1813"/>
        <v>13.025749436000002</v>
      </c>
      <c r="D19008" s="64">
        <f t="shared" si="1814"/>
        <v>2.3973771968098159E-3</v>
      </c>
      <c r="E19008" s="13">
        <f t="shared" si="1815"/>
        <v>0.69044463268122713</v>
      </c>
      <c r="F19008">
        <v>0.12</v>
      </c>
      <c r="G19008">
        <v>0.12</v>
      </c>
      <c r="H19008" s="16">
        <f xml:space="preserve"> 2.4*(G19008^0.98)</f>
        <v>0.30047535907417816</v>
      </c>
      <c r="I19008" s="16">
        <f>C19008*H19008</f>
        <v>3.9139167389923744</v>
      </c>
      <c r="J19008" s="53">
        <f>I19008*300*10^-6</f>
        <v>1.1741750216977122E-3</v>
      </c>
      <c r="K19008" s="43"/>
      <c r="L19008" s="16">
        <f t="shared" si="1816"/>
        <v>7.2035277404767627E-4</v>
      </c>
      <c r="M19008" s="16"/>
      <c r="N19008" s="16"/>
    </row>
    <row r="19009" spans="1:14" ht="15.75" x14ac:dyDescent="0.25">
      <c r="A19009" s="14">
        <v>41954.569444444445</v>
      </c>
      <c r="B19009" s="15">
        <v>0.46</v>
      </c>
      <c r="C19009" s="12">
        <f t="shared" si="1813"/>
        <v>13.025749436000002</v>
      </c>
      <c r="D19009" s="64">
        <f t="shared" si="1814"/>
        <v>2.3973771968098159E-3</v>
      </c>
      <c r="E19009" s="13">
        <f t="shared" si="1815"/>
        <v>0.69044463268122713</v>
      </c>
      <c r="F19009">
        <v>7.0000000000000007E-2</v>
      </c>
      <c r="G19009">
        <v>7.0000000000000007E-2</v>
      </c>
      <c r="H19009" s="16">
        <f xml:space="preserve"> 2.4*(G19009^0.98)</f>
        <v>0.17717699065125617</v>
      </c>
      <c r="I19009" s="16">
        <f>C19009*H19009</f>
        <v>2.3078630860477776</v>
      </c>
      <c r="J19009" s="53">
        <f>I19009*300*10^-6</f>
        <v>6.923589258143332E-4</v>
      </c>
      <c r="K19009" s="43"/>
      <c r="L19009" s="16">
        <f t="shared" si="1816"/>
        <v>4.2476007718670748E-4</v>
      </c>
      <c r="M19009" s="16"/>
      <c r="N19009" s="16"/>
    </row>
    <row r="19010" spans="1:14" ht="15.75" x14ac:dyDescent="0.25">
      <c r="A19010" s="14">
        <v>41954.572916666664</v>
      </c>
      <c r="B19010" s="15">
        <v>0.46</v>
      </c>
      <c r="C19010" s="12">
        <f t="shared" si="1813"/>
        <v>13.025749436000002</v>
      </c>
      <c r="D19010" s="64">
        <f t="shared" si="1814"/>
        <v>2.3973771968098159E-3</v>
      </c>
      <c r="E19010" s="13">
        <f t="shared" si="1815"/>
        <v>0.69044463268122713</v>
      </c>
      <c r="F19010">
        <v>0.05</v>
      </c>
      <c r="G19010">
        <v>0.05</v>
      </c>
      <c r="H19010" s="16">
        <f xml:space="preserve"> 2.4*(G19010^0.98)</f>
        <v>0.12740951014259744</v>
      </c>
      <c r="I19010" s="16">
        <f>C19010*H19010</f>
        <v>1.6596043548809751</v>
      </c>
      <c r="J19010" s="53">
        <f>I19010*300*10^-6</f>
        <v>4.9788130646429257E-4</v>
      </c>
      <c r="K19010" s="43"/>
      <c r="L19010" s="16">
        <f t="shared" si="1816"/>
        <v>3.0544865427257215E-4</v>
      </c>
      <c r="M19010" s="16"/>
      <c r="N19010" s="16"/>
    </row>
    <row r="19011" spans="1:14" ht="15.75" x14ac:dyDescent="0.25">
      <c r="A19011" s="14">
        <v>41954.576388888891</v>
      </c>
      <c r="B19011" s="15">
        <v>0.46</v>
      </c>
      <c r="C19011" s="12">
        <f t="shared" si="1813"/>
        <v>13.025749436000002</v>
      </c>
      <c r="D19011" s="64">
        <f t="shared" si="1814"/>
        <v>2.3973771968098159E-3</v>
      </c>
      <c r="E19011" s="13">
        <f t="shared" si="1815"/>
        <v>0.69044463268122713</v>
      </c>
      <c r="F19011">
        <v>0.06</v>
      </c>
      <c r="G19011">
        <v>0.06</v>
      </c>
      <c r="H19011" s="16">
        <f xml:space="preserve"> 2.4*(G19011^0.98)</f>
        <v>0.15233491938828797</v>
      </c>
      <c r="I19011" s="16">
        <f>C19011*H19011</f>
        <v>1.9842764903050978</v>
      </c>
      <c r="J19011" s="53">
        <f>I19011*300*10^-6</f>
        <v>5.9528294709152926E-4</v>
      </c>
      <c r="K19011" s="43"/>
      <c r="L19011" s="16">
        <f t="shared" si="1816"/>
        <v>3.6520426201934312E-4</v>
      </c>
      <c r="M19011" s="16"/>
      <c r="N19011" s="16"/>
    </row>
    <row r="19012" spans="1:14" ht="15.75" x14ac:dyDescent="0.25">
      <c r="A19012" s="14">
        <v>41954.579861111109</v>
      </c>
      <c r="B19012" s="15">
        <v>0.43</v>
      </c>
      <c r="C19012" s="12">
        <f t="shared" ref="C19012:C19075" si="1817">28.3168466*B19012</f>
        <v>12.176244038</v>
      </c>
      <c r="D19012" s="64">
        <f t="shared" ref="D19012:D19075" si="1818">C19012*300*10^6/(1.63*10^12)</f>
        <v>2.2410265100613496E-3</v>
      </c>
      <c r="E19012" s="13">
        <f t="shared" ref="E19012:E19075" si="1819">C19012*86400*10^6/(1.63*10^12)</f>
        <v>0.64541563489766873</v>
      </c>
      <c r="F19012">
        <v>0.08</v>
      </c>
      <c r="G19012">
        <v>0.08</v>
      </c>
      <c r="H19012" s="16">
        <f xml:space="preserve"> 2.4*(G19012^0.98)</f>
        <v>0.20194794070706823</v>
      </c>
      <c r="I19012" s="16">
        <f>C19012*H19012</f>
        <v>2.4589674090208171</v>
      </c>
      <c r="J19012" s="53">
        <f>I19012*300*10^-6</f>
        <v>7.3769022270624509E-4</v>
      </c>
      <c r="K19012" s="43"/>
      <c r="L19012" s="16">
        <f t="shared" si="1816"/>
        <v>4.525706887768375E-4</v>
      </c>
      <c r="M19012" s="16"/>
      <c r="N19012" s="16"/>
    </row>
    <row r="19013" spans="1:14" ht="15.75" x14ac:dyDescent="0.25">
      <c r="A19013" s="14">
        <v>41954.583333333336</v>
      </c>
      <c r="B19013" s="15">
        <v>0.43</v>
      </c>
      <c r="C19013" s="12">
        <f t="shared" si="1817"/>
        <v>12.176244038</v>
      </c>
      <c r="D19013" s="64">
        <f t="shared" si="1818"/>
        <v>2.2410265100613496E-3</v>
      </c>
      <c r="E19013" s="13">
        <f t="shared" si="1819"/>
        <v>0.64541563489766873</v>
      </c>
      <c r="H19013" s="16"/>
      <c r="I19013" s="16"/>
      <c r="J19013" s="53"/>
      <c r="K19013" s="43"/>
      <c r="L19013" s="16">
        <f t="shared" si="1816"/>
        <v>0</v>
      </c>
      <c r="M19013" s="16"/>
      <c r="N19013" s="16"/>
    </row>
    <row r="19014" spans="1:14" ht="15.75" x14ac:dyDescent="0.25">
      <c r="A19014" s="14">
        <v>41954.586805555555</v>
      </c>
      <c r="B19014" s="15">
        <v>0.46</v>
      </c>
      <c r="C19014" s="12">
        <f t="shared" si="1817"/>
        <v>13.025749436000002</v>
      </c>
      <c r="D19014" s="64">
        <f t="shared" si="1818"/>
        <v>2.3973771968098159E-3</v>
      </c>
      <c r="E19014" s="13">
        <f t="shared" si="1819"/>
        <v>0.69044463268122713</v>
      </c>
      <c r="F19014">
        <v>0.08</v>
      </c>
      <c r="G19014">
        <v>0.08</v>
      </c>
      <c r="H19014" s="16">
        <f xml:space="preserve"> 2.4*(G19014^0.98)</f>
        <v>0.20194794070706823</v>
      </c>
      <c r="I19014" s="16">
        <f>C19014*H19014</f>
        <v>2.630523274766456</v>
      </c>
      <c r="J19014" s="53">
        <f>I19014*300*10^-6</f>
        <v>7.8915698242993672E-4</v>
      </c>
      <c r="K19014" s="43"/>
      <c r="L19014" s="16">
        <f t="shared" si="1816"/>
        <v>4.8414538799382626E-4</v>
      </c>
      <c r="M19014" s="16"/>
      <c r="N19014" s="16"/>
    </row>
    <row r="19015" spans="1:14" ht="15.75" x14ac:dyDescent="0.25">
      <c r="A19015" s="14">
        <v>41954.590277777781</v>
      </c>
      <c r="B19015" s="15">
        <v>0.43</v>
      </c>
      <c r="C19015" s="12">
        <f t="shared" si="1817"/>
        <v>12.176244038</v>
      </c>
      <c r="D19015" s="64">
        <f t="shared" si="1818"/>
        <v>2.2410265100613496E-3</v>
      </c>
      <c r="E19015" s="13">
        <f t="shared" si="1819"/>
        <v>0.64541563489766873</v>
      </c>
      <c r="F19015">
        <v>0.08</v>
      </c>
      <c r="G19015">
        <v>0.08</v>
      </c>
      <c r="H19015" s="16">
        <f xml:space="preserve"> 2.4*(G19015^0.98)</f>
        <v>0.20194794070706823</v>
      </c>
      <c r="I19015" s="16">
        <f>C19015*H19015</f>
        <v>2.4589674090208171</v>
      </c>
      <c r="J19015" s="53">
        <f>I19015*300*10^-6</f>
        <v>7.3769022270624509E-4</v>
      </c>
      <c r="K19015" s="43"/>
      <c r="L19015" s="16">
        <f t="shared" si="1816"/>
        <v>4.525706887768375E-4</v>
      </c>
      <c r="M19015" s="16"/>
      <c r="N19015" s="16"/>
    </row>
    <row r="19016" spans="1:14" ht="15.75" x14ac:dyDescent="0.25">
      <c r="A19016" s="14">
        <v>41954.59375</v>
      </c>
      <c r="B19016" s="15">
        <v>0.43</v>
      </c>
      <c r="C19016" s="12">
        <f t="shared" si="1817"/>
        <v>12.176244038</v>
      </c>
      <c r="D19016" s="64">
        <f t="shared" si="1818"/>
        <v>2.2410265100613496E-3</v>
      </c>
      <c r="E19016" s="13">
        <f t="shared" si="1819"/>
        <v>0.64541563489766873</v>
      </c>
      <c r="F19016">
        <v>7.0000000000000007E-2</v>
      </c>
      <c r="G19016">
        <v>7.0000000000000007E-2</v>
      </c>
      <c r="H19016" s="16">
        <f xml:space="preserve"> 2.4*(G19016^0.98)</f>
        <v>0.17717699065125617</v>
      </c>
      <c r="I19016" s="16">
        <f>C19016*H19016</f>
        <v>2.1573502760881396</v>
      </c>
      <c r="J19016" s="53">
        <f>I19016*300*10^-6</f>
        <v>6.4720508282644187E-4</v>
      </c>
      <c r="K19016" s="43"/>
      <c r="L19016" s="16">
        <f t="shared" si="1816"/>
        <v>3.9705833302235702E-4</v>
      </c>
      <c r="M19016" s="16"/>
      <c r="N19016" s="16"/>
    </row>
    <row r="19017" spans="1:14" ht="15.75" x14ac:dyDescent="0.25">
      <c r="A19017" s="14">
        <v>41954.597222222219</v>
      </c>
      <c r="B19017" s="15">
        <v>0.46</v>
      </c>
      <c r="C19017" s="12">
        <f t="shared" si="1817"/>
        <v>13.025749436000002</v>
      </c>
      <c r="D19017" s="64">
        <f t="shared" si="1818"/>
        <v>2.3973771968098159E-3</v>
      </c>
      <c r="E19017" s="13">
        <f t="shared" si="1819"/>
        <v>0.69044463268122713</v>
      </c>
      <c r="F19017">
        <v>0.09</v>
      </c>
      <c r="G19017">
        <v>0.09</v>
      </c>
      <c r="H19017" s="16">
        <f xml:space="preserve"> 2.4*(G19017^0.98)</f>
        <v>0.22665687722523892</v>
      </c>
      <c r="I19017" s="16">
        <f>C19017*H19017</f>
        <v>2.9523756906821776</v>
      </c>
      <c r="J19017" s="53">
        <f>I19017*300*10^-6</f>
        <v>8.8571270720465322E-4</v>
      </c>
      <c r="K19017" s="43"/>
      <c r="L19017" s="16">
        <f t="shared" si="1816"/>
        <v>5.4338202895991001E-4</v>
      </c>
      <c r="M19017" s="16"/>
      <c r="N19017" s="16"/>
    </row>
    <row r="19018" spans="1:14" ht="15.75" x14ac:dyDescent="0.25">
      <c r="A19018" s="14">
        <v>41954.600694444445</v>
      </c>
      <c r="B19018" s="15">
        <v>0.43</v>
      </c>
      <c r="C19018" s="12">
        <f t="shared" si="1817"/>
        <v>12.176244038</v>
      </c>
      <c r="D19018" s="64">
        <f t="shared" si="1818"/>
        <v>2.2410265100613496E-3</v>
      </c>
      <c r="E19018" s="13">
        <f t="shared" si="1819"/>
        <v>0.64541563489766873</v>
      </c>
      <c r="F19018">
        <v>0.1</v>
      </c>
      <c r="G19018">
        <v>0.1</v>
      </c>
      <c r="H19018" s="16">
        <f xml:space="preserve"> 2.4*(G19018^0.98)</f>
        <v>0.251310851532216</v>
      </c>
      <c r="I19018" s="16">
        <f>C19018*H19018</f>
        <v>3.0600222576538481</v>
      </c>
      <c r="J19018" s="53">
        <f>I19018*300*10^-6</f>
        <v>9.1800667729615435E-4</v>
      </c>
      <c r="K19018" s="43"/>
      <c r="L19018" s="16">
        <f t="shared" si="1816"/>
        <v>5.6319428054978798E-4</v>
      </c>
      <c r="M19018" s="16"/>
      <c r="N19018" s="16"/>
    </row>
    <row r="19019" spans="1:14" ht="15.75" x14ac:dyDescent="0.25">
      <c r="A19019" s="14">
        <v>41954.604166666664</v>
      </c>
      <c r="B19019" s="15">
        <v>0.46</v>
      </c>
      <c r="C19019" s="12">
        <f t="shared" si="1817"/>
        <v>13.025749436000002</v>
      </c>
      <c r="D19019" s="64">
        <f t="shared" si="1818"/>
        <v>2.3973771968098159E-3</v>
      </c>
      <c r="E19019" s="13">
        <f t="shared" si="1819"/>
        <v>0.69044463268122713</v>
      </c>
      <c r="H19019" s="16"/>
      <c r="I19019" s="16"/>
      <c r="J19019" s="53"/>
      <c r="K19019" s="43"/>
      <c r="L19019" s="16">
        <f t="shared" si="1816"/>
        <v>0</v>
      </c>
      <c r="M19019" s="16"/>
      <c r="N19019" s="16"/>
    </row>
    <row r="19020" spans="1:14" ht="15.75" x14ac:dyDescent="0.25">
      <c r="A19020" s="14">
        <v>41954.607638888891</v>
      </c>
      <c r="B19020" s="15">
        <v>0.53</v>
      </c>
      <c r="C19020" s="12">
        <f t="shared" si="1817"/>
        <v>15.007928698000002</v>
      </c>
      <c r="D19020" s="64">
        <f t="shared" si="1818"/>
        <v>2.7621954658895707E-3</v>
      </c>
      <c r="E19020" s="13">
        <f t="shared" si="1819"/>
        <v>0.7955122941761964</v>
      </c>
      <c r="F19020">
        <v>0.09</v>
      </c>
      <c r="G19020">
        <v>0.09</v>
      </c>
      <c r="H19020" s="16">
        <f xml:space="preserve"> 2.4*(G19020^0.98)</f>
        <v>0.22665687722523892</v>
      </c>
      <c r="I19020" s="16">
        <f>C19020*H19020</f>
        <v>3.4016502523077263</v>
      </c>
      <c r="J19020" s="53">
        <f>I19020*300*10^-6</f>
        <v>1.0204950756923178E-3</v>
      </c>
      <c r="K19020" s="43"/>
      <c r="L19020" s="16">
        <f t="shared" si="1816"/>
        <v>6.2607059858424408E-4</v>
      </c>
      <c r="M19020" s="16"/>
      <c r="N19020" s="16"/>
    </row>
    <row r="19021" spans="1:14" ht="15.75" x14ac:dyDescent="0.25">
      <c r="A19021" s="14">
        <v>41954.611111111109</v>
      </c>
      <c r="B19021" s="15">
        <v>0.5</v>
      </c>
      <c r="C19021" s="12">
        <f t="shared" si="1817"/>
        <v>14.158423300000001</v>
      </c>
      <c r="D19021" s="64">
        <f t="shared" si="1818"/>
        <v>2.6058447791411045E-3</v>
      </c>
      <c r="E19021" s="13">
        <f t="shared" si="1819"/>
        <v>0.750483296392638</v>
      </c>
      <c r="F19021">
        <v>7.0000000000000007E-2</v>
      </c>
      <c r="G19021">
        <v>7.0000000000000007E-2</v>
      </c>
      <c r="H19021" s="16">
        <f xml:space="preserve"> 2.4*(G19021^0.98)</f>
        <v>0.17717699065125617</v>
      </c>
      <c r="I19021" s="16">
        <f>C19021*H19021</f>
        <v>2.5085468326606275</v>
      </c>
      <c r="J19021" s="53">
        <f>I19021*300*10^-6</f>
        <v>7.5256404979818831E-4</v>
      </c>
      <c r="K19021" s="43"/>
      <c r="L19021" s="16">
        <f t="shared" si="1816"/>
        <v>4.6169573607250821E-4</v>
      </c>
      <c r="M19021" s="16"/>
      <c r="N19021" s="16"/>
    </row>
    <row r="19022" spans="1:14" ht="15.75" x14ac:dyDescent="0.25">
      <c r="A19022" s="14">
        <v>41954.614583333336</v>
      </c>
      <c r="B19022" s="15">
        <v>0.53</v>
      </c>
      <c r="C19022" s="12">
        <f t="shared" si="1817"/>
        <v>15.007928698000002</v>
      </c>
      <c r="D19022" s="64">
        <f t="shared" si="1818"/>
        <v>2.7621954658895707E-3</v>
      </c>
      <c r="E19022" s="13">
        <f t="shared" si="1819"/>
        <v>0.7955122941761964</v>
      </c>
      <c r="F19022">
        <v>0.06</v>
      </c>
      <c r="G19022">
        <v>0.06</v>
      </c>
      <c r="H19022" s="16">
        <f xml:space="preserve"> 2.4*(G19022^0.98)</f>
        <v>0.15233491938828797</v>
      </c>
      <c r="I19022" s="16">
        <f>C19022*H19022</f>
        <v>2.2862316083950041</v>
      </c>
      <c r="J19022" s="53">
        <f>I19022*300*10^-6</f>
        <v>6.8586948251850115E-4</v>
      </c>
      <c r="K19022" s="43"/>
      <c r="L19022" s="16">
        <f t="shared" si="1816"/>
        <v>4.2077882363098233E-4</v>
      </c>
      <c r="M19022" s="16"/>
      <c r="N19022" s="16"/>
    </row>
    <row r="19023" spans="1:14" ht="15.75" x14ac:dyDescent="0.25">
      <c r="A19023" s="14">
        <v>41954.618055555555</v>
      </c>
      <c r="B19023" s="15">
        <v>0.53</v>
      </c>
      <c r="C19023" s="12">
        <f t="shared" si="1817"/>
        <v>15.007928698000002</v>
      </c>
      <c r="D19023" s="64">
        <f t="shared" si="1818"/>
        <v>2.7621954658895707E-3</v>
      </c>
      <c r="E19023" s="13">
        <f t="shared" si="1819"/>
        <v>0.7955122941761964</v>
      </c>
      <c r="F19023">
        <v>7.0000000000000007E-2</v>
      </c>
      <c r="G19023">
        <v>7.0000000000000007E-2</v>
      </c>
      <c r="H19023" s="16">
        <f xml:space="preserve"> 2.4*(G19023^0.98)</f>
        <v>0.17717699065125617</v>
      </c>
      <c r="I19023" s="16">
        <f>C19023*H19023</f>
        <v>2.6590596426202655</v>
      </c>
      <c r="J19023" s="53">
        <f>I19023*300*10^-6</f>
        <v>7.9771789278607964E-4</v>
      </c>
      <c r="K19023" s="43"/>
      <c r="L19023" s="16">
        <f t="shared" si="1816"/>
        <v>4.8939748023685867E-4</v>
      </c>
      <c r="M19023" s="16"/>
      <c r="N19023" s="16"/>
    </row>
    <row r="19024" spans="1:14" ht="15.75" x14ac:dyDescent="0.25">
      <c r="A19024" s="14">
        <v>41954.621527777781</v>
      </c>
      <c r="B19024" s="15">
        <v>0.56999999999999995</v>
      </c>
      <c r="C19024" s="12">
        <f t="shared" si="1817"/>
        <v>16.140602561999998</v>
      </c>
      <c r="D19024" s="64">
        <f t="shared" si="1818"/>
        <v>2.9706630482208584E-3</v>
      </c>
      <c r="E19024" s="13">
        <f t="shared" si="1819"/>
        <v>0.85555095788760727</v>
      </c>
      <c r="F19024">
        <v>0.08</v>
      </c>
      <c r="G19024">
        <v>0.08</v>
      </c>
      <c r="H19024" s="16">
        <f xml:space="preserve"> 2.4*(G19024^0.98)</f>
        <v>0.20194794070706823</v>
      </c>
      <c r="I19024" s="16">
        <f>C19024*H19024</f>
        <v>3.259561449167129</v>
      </c>
      <c r="J19024" s="53">
        <f>I19024*300*10^-6</f>
        <v>9.7786843475013868E-4</v>
      </c>
      <c r="K19024" s="43"/>
      <c r="L19024" s="16">
        <f t="shared" si="1816"/>
        <v>5.9991928512278451E-4</v>
      </c>
      <c r="M19024" s="16"/>
      <c r="N19024" s="16"/>
    </row>
    <row r="19025" spans="1:14" ht="15.75" x14ac:dyDescent="0.25">
      <c r="A19025" s="14">
        <v>41954.625</v>
      </c>
      <c r="B19025" s="15">
        <v>0.5</v>
      </c>
      <c r="C19025" s="12">
        <f t="shared" si="1817"/>
        <v>14.158423300000001</v>
      </c>
      <c r="D19025" s="64">
        <f t="shared" si="1818"/>
        <v>2.6058447791411045E-3</v>
      </c>
      <c r="E19025" s="13">
        <f t="shared" si="1819"/>
        <v>0.750483296392638</v>
      </c>
      <c r="H19025" s="16"/>
      <c r="I19025" s="16"/>
      <c r="J19025" s="53"/>
      <c r="K19025" s="43"/>
      <c r="L19025" s="16">
        <f t="shared" si="1816"/>
        <v>0</v>
      </c>
      <c r="M19025" s="16"/>
      <c r="N19025" s="16"/>
    </row>
    <row r="19026" spans="1:14" ht="15.75" x14ac:dyDescent="0.25">
      <c r="A19026" s="14">
        <v>41954.628472222219</v>
      </c>
      <c r="B19026" s="15">
        <v>0.53</v>
      </c>
      <c r="C19026" s="12">
        <f t="shared" si="1817"/>
        <v>15.007928698000002</v>
      </c>
      <c r="D19026" s="64">
        <f t="shared" si="1818"/>
        <v>2.7621954658895707E-3</v>
      </c>
      <c r="E19026" s="13">
        <f t="shared" si="1819"/>
        <v>0.7955122941761964</v>
      </c>
      <c r="F19026">
        <v>0.08</v>
      </c>
      <c r="G19026">
        <v>0.08</v>
      </c>
      <c r="H19026" s="16">
        <f xml:space="preserve"> 2.4*(G19026^0.98)</f>
        <v>0.20194794070706823</v>
      </c>
      <c r="I19026" s="16">
        <f>C19026*H19026</f>
        <v>3.0308202948396121</v>
      </c>
      <c r="J19026" s="53">
        <f>I19026*300*10^-6</f>
        <v>9.0924608845188368E-4</v>
      </c>
      <c r="K19026" s="43"/>
      <c r="L19026" s="16">
        <f t="shared" si="1816"/>
        <v>5.5781968616679979E-4</v>
      </c>
      <c r="M19026" s="16"/>
      <c r="N19026" s="16"/>
    </row>
    <row r="19027" spans="1:14" ht="15.75" x14ac:dyDescent="0.25">
      <c r="A19027" s="14">
        <v>41954.631944444445</v>
      </c>
      <c r="B19027" s="15">
        <v>0.53</v>
      </c>
      <c r="C19027" s="12">
        <f t="shared" si="1817"/>
        <v>15.007928698000002</v>
      </c>
      <c r="D19027" s="64">
        <f t="shared" si="1818"/>
        <v>2.7621954658895707E-3</v>
      </c>
      <c r="E19027" s="13">
        <f t="shared" si="1819"/>
        <v>0.7955122941761964</v>
      </c>
      <c r="F19027">
        <v>7.0000000000000007E-2</v>
      </c>
      <c r="G19027">
        <v>7.0000000000000007E-2</v>
      </c>
      <c r="H19027" s="16">
        <f xml:space="preserve"> 2.4*(G19027^0.98)</f>
        <v>0.17717699065125617</v>
      </c>
      <c r="I19027" s="16">
        <f>C19027*H19027</f>
        <v>2.6590596426202655</v>
      </c>
      <c r="J19027" s="53">
        <f>I19027*300*10^-6</f>
        <v>7.9771789278607964E-4</v>
      </c>
      <c r="K19027" s="43"/>
      <c r="L19027" s="16">
        <f t="shared" si="1816"/>
        <v>4.8939748023685867E-4</v>
      </c>
      <c r="M19027" s="16"/>
      <c r="N19027" s="16"/>
    </row>
    <row r="19028" spans="1:14" ht="15.75" x14ac:dyDescent="0.25">
      <c r="A19028" s="14">
        <v>41954.635416666664</v>
      </c>
      <c r="B19028" s="15">
        <v>0.53</v>
      </c>
      <c r="C19028" s="12">
        <f t="shared" si="1817"/>
        <v>15.007928698000002</v>
      </c>
      <c r="D19028" s="64">
        <f t="shared" si="1818"/>
        <v>2.7621954658895707E-3</v>
      </c>
      <c r="E19028" s="13">
        <f t="shared" si="1819"/>
        <v>0.7955122941761964</v>
      </c>
      <c r="F19028">
        <v>0.1</v>
      </c>
      <c r="G19028">
        <v>0.1</v>
      </c>
      <c r="H19028" s="16">
        <f xml:space="preserve"> 2.4*(G19028^0.98)</f>
        <v>0.251310851532216</v>
      </c>
      <c r="I19028" s="16">
        <f>C19028*H19028</f>
        <v>3.7716553408291622</v>
      </c>
      <c r="J19028" s="53">
        <f>I19028*300*10^-6</f>
        <v>1.1314966022487485E-3</v>
      </c>
      <c r="K19028" s="43"/>
      <c r="L19028" s="16">
        <f t="shared" si="1816"/>
        <v>6.9416969463113409E-4</v>
      </c>
      <c r="M19028" s="16"/>
      <c r="N19028" s="16"/>
    </row>
    <row r="19029" spans="1:14" ht="15.75" x14ac:dyDescent="0.25">
      <c r="A19029" s="14">
        <v>41954.638888888891</v>
      </c>
      <c r="B19029" s="15">
        <v>0.53</v>
      </c>
      <c r="C19029" s="12">
        <f t="shared" si="1817"/>
        <v>15.007928698000002</v>
      </c>
      <c r="D19029" s="64">
        <f t="shared" si="1818"/>
        <v>2.7621954658895707E-3</v>
      </c>
      <c r="E19029" s="13">
        <f t="shared" si="1819"/>
        <v>0.7955122941761964</v>
      </c>
      <c r="F19029">
        <v>0.11</v>
      </c>
      <c r="G19029">
        <v>0.11</v>
      </c>
      <c r="H19029" s="16">
        <f xml:space="preserve"> 2.4*(G19029^0.98)</f>
        <v>0.27591548399403582</v>
      </c>
      <c r="I19029" s="16">
        <f>C19029*H19029</f>
        <v>4.1409199104566508</v>
      </c>
      <c r="J19029" s="53">
        <f>I19029*300*10^-6</f>
        <v>1.2422759731369952E-3</v>
      </c>
      <c r="K19029" s="43"/>
      <c r="L19029" s="16">
        <f t="shared" si="1816"/>
        <v>7.6213249885705235E-4</v>
      </c>
      <c r="M19029" s="16"/>
      <c r="N19029" s="16"/>
    </row>
    <row r="19030" spans="1:14" ht="15.75" x14ac:dyDescent="0.25">
      <c r="A19030" s="14">
        <v>41954.642361111109</v>
      </c>
      <c r="B19030" s="15">
        <v>0.53</v>
      </c>
      <c r="C19030" s="12">
        <f t="shared" si="1817"/>
        <v>15.007928698000002</v>
      </c>
      <c r="D19030" s="64">
        <f t="shared" si="1818"/>
        <v>2.7621954658895707E-3</v>
      </c>
      <c r="E19030" s="13">
        <f t="shared" si="1819"/>
        <v>0.7955122941761964</v>
      </c>
      <c r="F19030">
        <v>0.09</v>
      </c>
      <c r="G19030">
        <v>0.09</v>
      </c>
      <c r="H19030" s="16">
        <f xml:space="preserve"> 2.4*(G19030^0.98)</f>
        <v>0.22665687722523892</v>
      </c>
      <c r="I19030" s="16">
        <f>C19030*H19030</f>
        <v>3.4016502523077263</v>
      </c>
      <c r="J19030" s="53">
        <f>I19030*300*10^-6</f>
        <v>1.0204950756923178E-3</v>
      </c>
      <c r="K19030" s="43"/>
      <c r="L19030" s="16">
        <f t="shared" si="1816"/>
        <v>6.2607059858424408E-4</v>
      </c>
      <c r="M19030" s="16"/>
      <c r="N19030" s="16"/>
    </row>
    <row r="19031" spans="1:14" ht="15.75" x14ac:dyDescent="0.25">
      <c r="A19031" s="14">
        <v>41954.645833333336</v>
      </c>
      <c r="B19031" s="15">
        <v>0.53</v>
      </c>
      <c r="C19031" s="12">
        <f t="shared" si="1817"/>
        <v>15.007928698000002</v>
      </c>
      <c r="D19031" s="64">
        <f t="shared" si="1818"/>
        <v>2.7621954658895707E-3</v>
      </c>
      <c r="E19031" s="13">
        <f t="shared" si="1819"/>
        <v>0.7955122941761964</v>
      </c>
      <c r="H19031" s="16"/>
      <c r="I19031" s="16"/>
      <c r="J19031" s="53"/>
      <c r="K19031" s="43"/>
      <c r="L19031" s="16">
        <f t="shared" si="1816"/>
        <v>0</v>
      </c>
      <c r="M19031" s="16"/>
      <c r="N19031" s="16"/>
    </row>
    <row r="19032" spans="1:14" ht="15.75" x14ac:dyDescent="0.25">
      <c r="A19032" s="14">
        <v>41954.649305555555</v>
      </c>
      <c r="B19032" s="15">
        <v>0.53</v>
      </c>
      <c r="C19032" s="12">
        <f t="shared" si="1817"/>
        <v>15.007928698000002</v>
      </c>
      <c r="D19032" s="64">
        <f t="shared" si="1818"/>
        <v>2.7621954658895707E-3</v>
      </c>
      <c r="E19032" s="13">
        <f t="shared" si="1819"/>
        <v>0.7955122941761964</v>
      </c>
      <c r="F19032">
        <v>0.08</v>
      </c>
      <c r="G19032">
        <v>0.08</v>
      </c>
      <c r="H19032" s="16">
        <f xml:space="preserve"> 2.4*(G19032^0.98)</f>
        <v>0.20194794070706823</v>
      </c>
      <c r="I19032" s="16">
        <f>C19032*H19032</f>
        <v>3.0308202948396121</v>
      </c>
      <c r="J19032" s="53">
        <f>I19032*300*10^-6</f>
        <v>9.0924608845188368E-4</v>
      </c>
      <c r="K19032" s="43"/>
      <c r="L19032" s="16">
        <f t="shared" si="1816"/>
        <v>5.5781968616679979E-4</v>
      </c>
      <c r="M19032" s="16"/>
      <c r="N19032" s="16"/>
    </row>
    <row r="19033" spans="1:14" ht="15.75" x14ac:dyDescent="0.25">
      <c r="A19033" s="14">
        <v>41954.652777777781</v>
      </c>
      <c r="B19033" s="15">
        <v>0.53</v>
      </c>
      <c r="C19033" s="12">
        <f t="shared" si="1817"/>
        <v>15.007928698000002</v>
      </c>
      <c r="D19033" s="64">
        <f t="shared" si="1818"/>
        <v>2.7621954658895707E-3</v>
      </c>
      <c r="E19033" s="13">
        <f t="shared" si="1819"/>
        <v>0.7955122941761964</v>
      </c>
      <c r="F19033">
        <v>0.21</v>
      </c>
      <c r="G19033">
        <v>0.21</v>
      </c>
      <c r="H19033" s="16">
        <f xml:space="preserve"> 2.4*(G19033^0.98)</f>
        <v>0.51997941436729844</v>
      </c>
      <c r="I19033" s="16">
        <f>C19033*H19033</f>
        <v>7.8038139752522131</v>
      </c>
      <c r="J19033" s="53">
        <f>I19033*300*10^-6</f>
        <v>2.341144192575664E-3</v>
      </c>
      <c r="K19033" s="43"/>
      <c r="L19033" s="16">
        <f t="shared" si="1816"/>
        <v>1.4362847807212664E-3</v>
      </c>
      <c r="M19033" s="16"/>
      <c r="N19033" s="16"/>
    </row>
    <row r="19034" spans="1:14" ht="15.75" x14ac:dyDescent="0.25">
      <c r="A19034" s="14">
        <v>41954.65625</v>
      </c>
      <c r="B19034" s="15">
        <v>0.5</v>
      </c>
      <c r="C19034" s="12">
        <f t="shared" si="1817"/>
        <v>14.158423300000001</v>
      </c>
      <c r="D19034" s="64">
        <f t="shared" si="1818"/>
        <v>2.6058447791411045E-3</v>
      </c>
      <c r="E19034" s="13">
        <f t="shared" si="1819"/>
        <v>0.750483296392638</v>
      </c>
      <c r="F19034">
        <v>0.12</v>
      </c>
      <c r="G19034">
        <v>0.12</v>
      </c>
      <c r="H19034" s="16">
        <f xml:space="preserve"> 2.4*(G19034^0.98)</f>
        <v>0.30047535907417816</v>
      </c>
      <c r="I19034" s="16">
        <f>C19034*H19034</f>
        <v>4.2542573249917108</v>
      </c>
      <c r="J19034" s="53">
        <f>I19034*300*10^-6</f>
        <v>1.2762771974975133E-3</v>
      </c>
      <c r="K19034" s="43"/>
      <c r="L19034" s="16">
        <f t="shared" si="1816"/>
        <v>7.8299214570399589E-4</v>
      </c>
      <c r="M19034" s="16"/>
      <c r="N19034" s="16"/>
    </row>
    <row r="19035" spans="1:14" ht="15.75" x14ac:dyDescent="0.25">
      <c r="A19035" s="14">
        <v>41954.659722222219</v>
      </c>
      <c r="B19035" s="15">
        <v>0.56999999999999995</v>
      </c>
      <c r="C19035" s="12">
        <f t="shared" si="1817"/>
        <v>16.140602561999998</v>
      </c>
      <c r="D19035" s="64">
        <f t="shared" si="1818"/>
        <v>2.9706630482208584E-3</v>
      </c>
      <c r="E19035" s="13">
        <f t="shared" si="1819"/>
        <v>0.85555095788760727</v>
      </c>
      <c r="F19035">
        <v>0.11</v>
      </c>
      <c r="G19035">
        <v>0.11</v>
      </c>
      <c r="H19035" s="16">
        <f xml:space="preserve"> 2.4*(G19035^0.98)</f>
        <v>0.27591548399403582</v>
      </c>
      <c r="I19035" s="16">
        <f>C19035*H19035</f>
        <v>4.4534421678496043</v>
      </c>
      <c r="J19035" s="53">
        <f>I19035*300*10^-6</f>
        <v>1.3360326503548813E-3</v>
      </c>
      <c r="K19035" s="43"/>
      <c r="L19035" s="16">
        <f t="shared" si="1816"/>
        <v>8.1965193273305606E-4</v>
      </c>
      <c r="M19035" s="16"/>
      <c r="N19035" s="16"/>
    </row>
    <row r="19036" spans="1:14" ht="15.75" x14ac:dyDescent="0.25">
      <c r="A19036" s="14">
        <v>41954.663194444445</v>
      </c>
      <c r="B19036" s="15">
        <v>0.46</v>
      </c>
      <c r="C19036" s="12">
        <f t="shared" si="1817"/>
        <v>13.025749436000002</v>
      </c>
      <c r="D19036" s="64">
        <f t="shared" si="1818"/>
        <v>2.3973771968098159E-3</v>
      </c>
      <c r="E19036" s="13">
        <f t="shared" si="1819"/>
        <v>0.69044463268122713</v>
      </c>
      <c r="F19036">
        <v>0.12</v>
      </c>
      <c r="G19036">
        <v>0.12</v>
      </c>
      <c r="H19036" s="16">
        <f xml:space="preserve"> 2.4*(G19036^0.98)</f>
        <v>0.30047535907417816</v>
      </c>
      <c r="I19036" s="16">
        <f>C19036*H19036</f>
        <v>3.9139167389923744</v>
      </c>
      <c r="J19036" s="53">
        <f>I19036*300*10^-6</f>
        <v>1.1741750216977122E-3</v>
      </c>
      <c r="K19036" s="43"/>
      <c r="L19036" s="16">
        <f t="shared" si="1816"/>
        <v>7.2035277404767627E-4</v>
      </c>
      <c r="M19036" s="16"/>
      <c r="N19036" s="16"/>
    </row>
    <row r="19037" spans="1:14" ht="15.75" x14ac:dyDescent="0.25">
      <c r="A19037" s="14">
        <v>41954.666666666664</v>
      </c>
      <c r="B19037" s="15">
        <v>0.43</v>
      </c>
      <c r="C19037" s="12">
        <f t="shared" si="1817"/>
        <v>12.176244038</v>
      </c>
      <c r="D19037" s="64">
        <f t="shared" si="1818"/>
        <v>2.2410265100613496E-3</v>
      </c>
      <c r="E19037" s="13">
        <f t="shared" si="1819"/>
        <v>0.64541563489766873</v>
      </c>
      <c r="H19037" s="16"/>
      <c r="I19037" s="16"/>
      <c r="J19037" s="53"/>
      <c r="K19037" s="43"/>
      <c r="L19037" s="16">
        <f t="shared" si="1816"/>
        <v>0</v>
      </c>
      <c r="M19037" s="16"/>
      <c r="N19037" s="16"/>
    </row>
    <row r="19038" spans="1:14" ht="15.75" x14ac:dyDescent="0.25">
      <c r="A19038" s="14">
        <v>41954.670138888891</v>
      </c>
      <c r="B19038" s="15">
        <v>0.43</v>
      </c>
      <c r="C19038" s="12">
        <f t="shared" si="1817"/>
        <v>12.176244038</v>
      </c>
      <c r="D19038" s="64">
        <f t="shared" si="1818"/>
        <v>2.2410265100613496E-3</v>
      </c>
      <c r="E19038" s="13">
        <f t="shared" si="1819"/>
        <v>0.64541563489766873</v>
      </c>
      <c r="F19038">
        <v>0.09</v>
      </c>
      <c r="G19038">
        <v>0.09</v>
      </c>
      <c r="H19038" s="16">
        <f xml:space="preserve"> 2.4*(G19038^0.98)</f>
        <v>0.22665687722523892</v>
      </c>
      <c r="I19038" s="16">
        <f>C19038*H19038</f>
        <v>2.7598294499855132</v>
      </c>
      <c r="J19038" s="53">
        <f>I19038*300*10^-6</f>
        <v>8.279488349956539E-4</v>
      </c>
      <c r="K19038" s="43"/>
      <c r="L19038" s="16">
        <f t="shared" si="1816"/>
        <v>5.0794407054948094E-4</v>
      </c>
      <c r="M19038" s="16"/>
      <c r="N19038" s="16"/>
    </row>
    <row r="19039" spans="1:14" ht="15.75" x14ac:dyDescent="0.25">
      <c r="A19039" s="14">
        <v>41954.673611111109</v>
      </c>
      <c r="B19039" s="15">
        <v>0.43</v>
      </c>
      <c r="C19039" s="12">
        <f t="shared" si="1817"/>
        <v>12.176244038</v>
      </c>
      <c r="D19039" s="64">
        <f t="shared" si="1818"/>
        <v>2.2410265100613496E-3</v>
      </c>
      <c r="E19039" s="13">
        <f t="shared" si="1819"/>
        <v>0.64541563489766873</v>
      </c>
      <c r="F19039">
        <v>0.08</v>
      </c>
      <c r="G19039">
        <v>0.08</v>
      </c>
      <c r="H19039" s="16">
        <f xml:space="preserve"> 2.4*(G19039^0.98)</f>
        <v>0.20194794070706823</v>
      </c>
      <c r="I19039" s="16">
        <f>C19039*H19039</f>
        <v>2.4589674090208171</v>
      </c>
      <c r="J19039" s="53">
        <f>I19039*300*10^-6</f>
        <v>7.3769022270624509E-4</v>
      </c>
      <c r="K19039" s="43"/>
      <c r="L19039" s="16">
        <f t="shared" si="1816"/>
        <v>4.525706887768375E-4</v>
      </c>
      <c r="M19039" s="16"/>
      <c r="N19039" s="16"/>
    </row>
    <row r="19040" spans="1:14" ht="15.75" x14ac:dyDescent="0.25">
      <c r="A19040" s="14">
        <v>41954.677083333336</v>
      </c>
      <c r="B19040" s="15">
        <v>0.43</v>
      </c>
      <c r="C19040" s="12">
        <f t="shared" si="1817"/>
        <v>12.176244038</v>
      </c>
      <c r="D19040" s="64">
        <f t="shared" si="1818"/>
        <v>2.2410265100613496E-3</v>
      </c>
      <c r="E19040" s="13">
        <f t="shared" si="1819"/>
        <v>0.64541563489766873</v>
      </c>
      <c r="F19040">
        <v>0.1</v>
      </c>
      <c r="G19040">
        <v>0.1</v>
      </c>
      <c r="H19040" s="16">
        <f xml:space="preserve"> 2.4*(G19040^0.98)</f>
        <v>0.251310851532216</v>
      </c>
      <c r="I19040" s="16">
        <f>C19040*H19040</f>
        <v>3.0600222576538481</v>
      </c>
      <c r="J19040" s="53">
        <f>I19040*300*10^-6</f>
        <v>9.1800667729615435E-4</v>
      </c>
      <c r="K19040" s="43"/>
      <c r="L19040" s="16">
        <f t="shared" si="1816"/>
        <v>5.6319428054978798E-4</v>
      </c>
      <c r="M19040" s="16"/>
      <c r="N19040" s="16"/>
    </row>
    <row r="19041" spans="1:14" ht="15.75" x14ac:dyDescent="0.25">
      <c r="A19041" s="14">
        <v>41954.680555555555</v>
      </c>
      <c r="B19041" s="15">
        <v>0.43</v>
      </c>
      <c r="C19041" s="12">
        <f t="shared" si="1817"/>
        <v>12.176244038</v>
      </c>
      <c r="D19041" s="64">
        <f t="shared" si="1818"/>
        <v>2.2410265100613496E-3</v>
      </c>
      <c r="E19041" s="13">
        <f t="shared" si="1819"/>
        <v>0.64541563489766873</v>
      </c>
      <c r="F19041">
        <v>0.09</v>
      </c>
      <c r="G19041">
        <v>0.09</v>
      </c>
      <c r="H19041" s="16">
        <f xml:space="preserve"> 2.4*(G19041^0.98)</f>
        <v>0.22665687722523892</v>
      </c>
      <c r="I19041" s="16">
        <f>C19041*H19041</f>
        <v>2.7598294499855132</v>
      </c>
      <c r="J19041" s="53">
        <f>I19041*300*10^-6</f>
        <v>8.279488349956539E-4</v>
      </c>
      <c r="K19041" s="43"/>
      <c r="L19041" s="16">
        <f t="shared" si="1816"/>
        <v>5.0794407054948094E-4</v>
      </c>
      <c r="M19041" s="16"/>
      <c r="N19041" s="16"/>
    </row>
    <row r="19042" spans="1:14" ht="15.75" x14ac:dyDescent="0.25">
      <c r="A19042" s="14">
        <v>41954.684027777781</v>
      </c>
      <c r="B19042" s="15">
        <v>0.43</v>
      </c>
      <c r="C19042" s="12">
        <f t="shared" si="1817"/>
        <v>12.176244038</v>
      </c>
      <c r="D19042" s="64">
        <f t="shared" si="1818"/>
        <v>2.2410265100613496E-3</v>
      </c>
      <c r="E19042" s="13">
        <f t="shared" si="1819"/>
        <v>0.64541563489766873</v>
      </c>
      <c r="F19042">
        <v>0.09</v>
      </c>
      <c r="G19042">
        <v>0.09</v>
      </c>
      <c r="H19042" s="16">
        <f xml:space="preserve"> 2.4*(G19042^0.98)</f>
        <v>0.22665687722523892</v>
      </c>
      <c r="I19042" s="16">
        <f>C19042*H19042</f>
        <v>2.7598294499855132</v>
      </c>
      <c r="J19042" s="53">
        <f>I19042*300*10^-6</f>
        <v>8.279488349956539E-4</v>
      </c>
      <c r="K19042" s="43"/>
      <c r="L19042" s="16">
        <f t="shared" si="1816"/>
        <v>5.0794407054948094E-4</v>
      </c>
      <c r="M19042" s="16"/>
      <c r="N19042" s="16"/>
    </row>
    <row r="19043" spans="1:14" ht="15.75" x14ac:dyDescent="0.25">
      <c r="A19043" s="14">
        <v>41954.6875</v>
      </c>
      <c r="B19043" s="15">
        <v>0.43</v>
      </c>
      <c r="C19043" s="12">
        <f t="shared" si="1817"/>
        <v>12.176244038</v>
      </c>
      <c r="D19043" s="64">
        <f t="shared" si="1818"/>
        <v>2.2410265100613496E-3</v>
      </c>
      <c r="E19043" s="13">
        <f t="shared" si="1819"/>
        <v>0.64541563489766873</v>
      </c>
      <c r="H19043" s="16"/>
      <c r="I19043" s="16"/>
      <c r="J19043" s="53"/>
      <c r="K19043" s="43"/>
      <c r="L19043" s="16">
        <f t="shared" si="1816"/>
        <v>0</v>
      </c>
      <c r="M19043" s="16"/>
      <c r="N19043" s="16"/>
    </row>
    <row r="19044" spans="1:14" ht="15.75" x14ac:dyDescent="0.25">
      <c r="A19044" s="14">
        <v>41954.690972222219</v>
      </c>
      <c r="B19044" s="15">
        <v>0.43</v>
      </c>
      <c r="C19044" s="12">
        <f t="shared" si="1817"/>
        <v>12.176244038</v>
      </c>
      <c r="D19044" s="64">
        <f t="shared" si="1818"/>
        <v>2.2410265100613496E-3</v>
      </c>
      <c r="E19044" s="13">
        <f t="shared" si="1819"/>
        <v>0.64541563489766873</v>
      </c>
      <c r="F19044">
        <v>0.1</v>
      </c>
      <c r="G19044">
        <v>0.1</v>
      </c>
      <c r="H19044" s="16">
        <f xml:space="preserve"> 2.4*(G19044^0.98)</f>
        <v>0.251310851532216</v>
      </c>
      <c r="I19044" s="16">
        <f>C19044*H19044</f>
        <v>3.0600222576538481</v>
      </c>
      <c r="J19044" s="53">
        <f>I19044*300*10^-6</f>
        <v>9.1800667729615435E-4</v>
      </c>
      <c r="K19044" s="43"/>
      <c r="L19044" s="16">
        <f t="shared" si="1816"/>
        <v>5.6319428054978798E-4</v>
      </c>
      <c r="M19044" s="16"/>
      <c r="N19044" s="16"/>
    </row>
    <row r="19045" spans="1:14" ht="15.75" x14ac:dyDescent="0.25">
      <c r="A19045" s="14">
        <v>41954.694444444445</v>
      </c>
      <c r="B19045" s="15">
        <v>0.43</v>
      </c>
      <c r="C19045" s="12">
        <f t="shared" si="1817"/>
        <v>12.176244038</v>
      </c>
      <c r="D19045" s="64">
        <f t="shared" si="1818"/>
        <v>2.2410265100613496E-3</v>
      </c>
      <c r="E19045" s="13">
        <f t="shared" si="1819"/>
        <v>0.64541563489766873</v>
      </c>
      <c r="F19045">
        <v>0.1</v>
      </c>
      <c r="G19045">
        <v>0.1</v>
      </c>
      <c r="H19045" s="16">
        <f xml:space="preserve"> 2.4*(G19045^0.98)</f>
        <v>0.251310851532216</v>
      </c>
      <c r="I19045" s="16">
        <f>C19045*H19045</f>
        <v>3.0600222576538481</v>
      </c>
      <c r="J19045" s="53">
        <f>I19045*300*10^-6</f>
        <v>9.1800667729615435E-4</v>
      </c>
      <c r="K19045" s="43"/>
      <c r="L19045" s="16">
        <f t="shared" si="1816"/>
        <v>5.6319428054978798E-4</v>
      </c>
      <c r="M19045" s="16"/>
      <c r="N19045" s="16"/>
    </row>
    <row r="19046" spans="1:14" ht="15.75" x14ac:dyDescent="0.25">
      <c r="A19046" s="14">
        <v>41954.697916666664</v>
      </c>
      <c r="B19046" s="15">
        <v>0.43</v>
      </c>
      <c r="C19046" s="12">
        <f t="shared" si="1817"/>
        <v>12.176244038</v>
      </c>
      <c r="D19046" s="64">
        <f t="shared" si="1818"/>
        <v>2.2410265100613496E-3</v>
      </c>
      <c r="E19046" s="13">
        <f t="shared" si="1819"/>
        <v>0.64541563489766873</v>
      </c>
      <c r="F19046">
        <v>0.09</v>
      </c>
      <c r="G19046">
        <v>0.09</v>
      </c>
      <c r="H19046" s="16">
        <f xml:space="preserve"> 2.4*(G19046^0.98)</f>
        <v>0.22665687722523892</v>
      </c>
      <c r="I19046" s="16">
        <f>C19046*H19046</f>
        <v>2.7598294499855132</v>
      </c>
      <c r="J19046" s="53">
        <f>I19046*300*10^-6</f>
        <v>8.279488349956539E-4</v>
      </c>
      <c r="K19046" s="43"/>
      <c r="L19046" s="16">
        <f t="shared" si="1816"/>
        <v>5.0794407054948094E-4</v>
      </c>
      <c r="M19046" s="16"/>
      <c r="N19046" s="16"/>
    </row>
    <row r="19047" spans="1:14" ht="15.75" x14ac:dyDescent="0.25">
      <c r="A19047" s="14">
        <v>41954.701388888891</v>
      </c>
      <c r="B19047" s="15">
        <v>0.43</v>
      </c>
      <c r="C19047" s="12">
        <f t="shared" si="1817"/>
        <v>12.176244038</v>
      </c>
      <c r="D19047" s="64">
        <f t="shared" si="1818"/>
        <v>2.2410265100613496E-3</v>
      </c>
      <c r="E19047" s="13">
        <f t="shared" si="1819"/>
        <v>0.64541563489766873</v>
      </c>
      <c r="F19047">
        <v>0.1</v>
      </c>
      <c r="G19047">
        <v>0.1</v>
      </c>
      <c r="H19047" s="16">
        <f xml:space="preserve"> 2.4*(G19047^0.98)</f>
        <v>0.251310851532216</v>
      </c>
      <c r="I19047" s="16">
        <f>C19047*H19047</f>
        <v>3.0600222576538481</v>
      </c>
      <c r="J19047" s="53">
        <f>I19047*300*10^-6</f>
        <v>9.1800667729615435E-4</v>
      </c>
      <c r="K19047" s="43"/>
      <c r="L19047" s="16">
        <f t="shared" si="1816"/>
        <v>5.6319428054978798E-4</v>
      </c>
      <c r="M19047" s="16"/>
      <c r="N19047" s="16"/>
    </row>
    <row r="19048" spans="1:14" ht="15.75" x14ac:dyDescent="0.25">
      <c r="A19048" s="14">
        <v>41954.704861111109</v>
      </c>
      <c r="B19048" s="15">
        <v>0.43</v>
      </c>
      <c r="C19048" s="12">
        <f t="shared" si="1817"/>
        <v>12.176244038</v>
      </c>
      <c r="D19048" s="64">
        <f t="shared" si="1818"/>
        <v>2.2410265100613496E-3</v>
      </c>
      <c r="E19048" s="13">
        <f t="shared" si="1819"/>
        <v>0.64541563489766873</v>
      </c>
      <c r="F19048">
        <v>0.14000000000000001</v>
      </c>
      <c r="G19048">
        <v>0.14000000000000001</v>
      </c>
      <c r="H19048" s="16">
        <f xml:space="preserve"> 2.4*(G19048^0.98)</f>
        <v>0.34947548532796596</v>
      </c>
      <c r="I19048" s="16">
        <f>C19048*H19048</f>
        <v>4.2552987946518019</v>
      </c>
      <c r="J19048" s="53">
        <f>I19048*300*10^-6</f>
        <v>1.2765896383955405E-3</v>
      </c>
      <c r="K19048" s="43"/>
      <c r="L19048" s="16">
        <f t="shared" si="1816"/>
        <v>7.8318382723652799E-4</v>
      </c>
      <c r="M19048" s="16"/>
      <c r="N19048" s="16"/>
    </row>
    <row r="19049" spans="1:14" ht="15.75" x14ac:dyDescent="0.25">
      <c r="A19049" s="14">
        <v>41954.708333333336</v>
      </c>
      <c r="B19049" s="15">
        <v>0.46</v>
      </c>
      <c r="C19049" s="12">
        <f t="shared" si="1817"/>
        <v>13.025749436000002</v>
      </c>
      <c r="D19049" s="64">
        <f t="shared" si="1818"/>
        <v>2.3973771968098159E-3</v>
      </c>
      <c r="E19049" s="13">
        <f t="shared" si="1819"/>
        <v>0.69044463268122713</v>
      </c>
      <c r="H19049" s="16"/>
      <c r="I19049" s="16"/>
      <c r="J19049" s="53"/>
      <c r="K19049" s="43"/>
      <c r="L19049" s="16">
        <f t="shared" si="1816"/>
        <v>0</v>
      </c>
      <c r="M19049" s="16"/>
      <c r="N19049" s="16"/>
    </row>
    <row r="19050" spans="1:14" ht="15.75" x14ac:dyDescent="0.25">
      <c r="A19050" s="14">
        <v>41954.711805555555</v>
      </c>
      <c r="B19050" s="15">
        <v>0.46</v>
      </c>
      <c r="C19050" s="12">
        <f t="shared" si="1817"/>
        <v>13.025749436000002</v>
      </c>
      <c r="D19050" s="64">
        <f t="shared" si="1818"/>
        <v>2.3973771968098159E-3</v>
      </c>
      <c r="E19050" s="13">
        <f t="shared" si="1819"/>
        <v>0.69044463268122713</v>
      </c>
      <c r="F19050">
        <v>0.15</v>
      </c>
      <c r="G19050">
        <v>0.15</v>
      </c>
      <c r="H19050" s="16">
        <f xml:space="preserve"> 2.4*(G19050^0.98)</f>
        <v>0.37392170521269935</v>
      </c>
      <c r="I19050" s="16">
        <f>C19050*H19050</f>
        <v>4.8706104407824773</v>
      </c>
      <c r="J19050" s="53">
        <f>I19050*300*10^-6</f>
        <v>1.4611831322347431E-3</v>
      </c>
      <c r="K19050" s="43"/>
      <c r="L19050" s="16">
        <f t="shared" si="1816"/>
        <v>8.9643136946916766E-4</v>
      </c>
      <c r="M19050" s="16"/>
      <c r="N19050" s="16"/>
    </row>
    <row r="19051" spans="1:14" ht="15.75" x14ac:dyDescent="0.25">
      <c r="A19051" s="14">
        <v>41954.715277777781</v>
      </c>
      <c r="B19051" s="15">
        <v>0.46</v>
      </c>
      <c r="C19051" s="12">
        <f t="shared" si="1817"/>
        <v>13.025749436000002</v>
      </c>
      <c r="D19051" s="64">
        <f t="shared" si="1818"/>
        <v>2.3973771968098159E-3</v>
      </c>
      <c r="E19051" s="13">
        <f t="shared" si="1819"/>
        <v>0.69044463268122713</v>
      </c>
      <c r="F19051">
        <v>0.12</v>
      </c>
      <c r="G19051">
        <v>0.12</v>
      </c>
      <c r="H19051" s="16">
        <f xml:space="preserve"> 2.4*(G19051^0.98)</f>
        <v>0.30047535907417816</v>
      </c>
      <c r="I19051" s="16">
        <f>C19051*H19051</f>
        <v>3.9139167389923744</v>
      </c>
      <c r="J19051" s="53">
        <f>I19051*300*10^-6</f>
        <v>1.1741750216977122E-3</v>
      </c>
      <c r="K19051" s="43"/>
      <c r="L19051" s="16">
        <f t="shared" si="1816"/>
        <v>7.2035277404767627E-4</v>
      </c>
      <c r="M19051" s="16"/>
      <c r="N19051" s="16"/>
    </row>
    <row r="19052" spans="1:14" ht="15.75" x14ac:dyDescent="0.25">
      <c r="A19052" s="14">
        <v>41954.71875</v>
      </c>
      <c r="B19052" s="15">
        <v>0.46</v>
      </c>
      <c r="C19052" s="12">
        <f t="shared" si="1817"/>
        <v>13.025749436000002</v>
      </c>
      <c r="D19052" s="64">
        <f t="shared" si="1818"/>
        <v>2.3973771968098159E-3</v>
      </c>
      <c r="E19052" s="13">
        <f t="shared" si="1819"/>
        <v>0.69044463268122713</v>
      </c>
      <c r="F19052">
        <v>0.13</v>
      </c>
      <c r="G19052">
        <v>0.13</v>
      </c>
      <c r="H19052" s="16">
        <f xml:space="preserve"> 2.4*(G19052^0.98)</f>
        <v>0.32499428721654933</v>
      </c>
      <c r="I19052" s="16">
        <f>C19052*H19052</f>
        <v>4.2332941534141897</v>
      </c>
      <c r="J19052" s="53">
        <f>I19052*300*10^-6</f>
        <v>1.2699882460242568E-3</v>
      </c>
      <c r="K19052" s="43"/>
      <c r="L19052" s="16">
        <f t="shared" si="1816"/>
        <v>7.7913389326641526E-4</v>
      </c>
      <c r="M19052" s="16"/>
      <c r="N19052" s="16"/>
    </row>
    <row r="19053" spans="1:14" ht="15.75" x14ac:dyDescent="0.25">
      <c r="A19053" s="14">
        <v>41954.722222222219</v>
      </c>
      <c r="B19053" s="15">
        <v>0.46</v>
      </c>
      <c r="C19053" s="12">
        <f t="shared" si="1817"/>
        <v>13.025749436000002</v>
      </c>
      <c r="D19053" s="64">
        <f t="shared" si="1818"/>
        <v>2.3973771968098159E-3</v>
      </c>
      <c r="E19053" s="13">
        <f t="shared" si="1819"/>
        <v>0.69044463268122713</v>
      </c>
      <c r="F19053">
        <v>0.11</v>
      </c>
      <c r="G19053">
        <v>0.11</v>
      </c>
      <c r="H19053" s="16">
        <f xml:space="preserve"> 2.4*(G19053^0.98)</f>
        <v>0.27591548399403582</v>
      </c>
      <c r="I19053" s="16">
        <f>C19053*H19053</f>
        <v>3.5940059600189795</v>
      </c>
      <c r="J19053" s="53">
        <f>I19053*300*10^-6</f>
        <v>1.0782017880056939E-3</v>
      </c>
      <c r="K19053" s="43"/>
      <c r="L19053" s="16">
        <f t="shared" si="1816"/>
        <v>6.6147348957404535E-4</v>
      </c>
      <c r="M19053" s="16"/>
      <c r="N19053" s="16"/>
    </row>
    <row r="19054" spans="1:14" ht="15.75" x14ac:dyDescent="0.25">
      <c r="A19054" s="14">
        <v>41954.725694444445</v>
      </c>
      <c r="B19054" s="15">
        <v>0.46</v>
      </c>
      <c r="C19054" s="12">
        <f t="shared" si="1817"/>
        <v>13.025749436000002</v>
      </c>
      <c r="D19054" s="64">
        <f t="shared" si="1818"/>
        <v>2.3973771968098159E-3</v>
      </c>
      <c r="E19054" s="13">
        <f t="shared" si="1819"/>
        <v>0.69044463268122713</v>
      </c>
      <c r="F19054">
        <v>0.15</v>
      </c>
      <c r="G19054">
        <v>0.15</v>
      </c>
      <c r="H19054" s="16">
        <f xml:space="preserve"> 2.4*(G19054^0.98)</f>
        <v>0.37392170521269935</v>
      </c>
      <c r="I19054" s="16">
        <f>C19054*H19054</f>
        <v>4.8706104407824773</v>
      </c>
      <c r="J19054" s="53">
        <f>I19054*300*10^-6</f>
        <v>1.4611831322347431E-3</v>
      </c>
      <c r="K19054" s="43"/>
      <c r="L19054" s="16">
        <f t="shared" si="1816"/>
        <v>8.9643136946916766E-4</v>
      </c>
      <c r="M19054" s="16"/>
      <c r="N19054" s="16"/>
    </row>
    <row r="19055" spans="1:14" ht="15.75" x14ac:dyDescent="0.25">
      <c r="A19055" s="14">
        <v>41954.729166666664</v>
      </c>
      <c r="B19055" s="15">
        <v>0.46</v>
      </c>
      <c r="C19055" s="12">
        <f t="shared" si="1817"/>
        <v>13.025749436000002</v>
      </c>
      <c r="D19055" s="64">
        <f t="shared" si="1818"/>
        <v>2.3973771968098159E-3</v>
      </c>
      <c r="E19055" s="13">
        <f t="shared" si="1819"/>
        <v>0.69044463268122713</v>
      </c>
      <c r="H19055" s="16"/>
      <c r="I19055" s="16"/>
      <c r="J19055" s="53"/>
      <c r="K19055" s="43"/>
      <c r="L19055" s="16">
        <f t="shared" si="1816"/>
        <v>0</v>
      </c>
      <c r="M19055" s="16"/>
      <c r="N19055" s="16"/>
    </row>
    <row r="19056" spans="1:14" ht="15.75" x14ac:dyDescent="0.25">
      <c r="A19056" s="14">
        <v>41954.732638888891</v>
      </c>
      <c r="B19056" s="15">
        <v>0.5</v>
      </c>
      <c r="C19056" s="12">
        <f t="shared" si="1817"/>
        <v>14.158423300000001</v>
      </c>
      <c r="D19056" s="64">
        <f t="shared" si="1818"/>
        <v>2.6058447791411045E-3</v>
      </c>
      <c r="E19056" s="13">
        <f t="shared" si="1819"/>
        <v>0.750483296392638</v>
      </c>
      <c r="F19056">
        <v>0.08</v>
      </c>
      <c r="G19056">
        <v>0.08</v>
      </c>
      <c r="H19056" s="16">
        <f xml:space="preserve"> 2.4*(G19056^0.98)</f>
        <v>0.20194794070706823</v>
      </c>
      <c r="I19056" s="16">
        <f>C19056*H19056</f>
        <v>2.8592644290939733</v>
      </c>
      <c r="J19056" s="53">
        <f>I19056*300*10^-6</f>
        <v>8.5777932872819194E-4</v>
      </c>
      <c r="K19056" s="43"/>
      <c r="L19056" s="16">
        <f t="shared" ref="L19056:L19119" si="1820">J19056/1.63</f>
        <v>5.2624498694981109E-4</v>
      </c>
      <c r="M19056" s="16"/>
      <c r="N19056" s="16"/>
    </row>
    <row r="19057" spans="1:14" ht="15.75" x14ac:dyDescent="0.25">
      <c r="A19057" s="14">
        <v>41954.736111111109</v>
      </c>
      <c r="B19057" s="15">
        <v>0.46</v>
      </c>
      <c r="C19057" s="12">
        <f t="shared" si="1817"/>
        <v>13.025749436000002</v>
      </c>
      <c r="D19057" s="64">
        <f t="shared" si="1818"/>
        <v>2.3973771968098159E-3</v>
      </c>
      <c r="E19057" s="13">
        <f t="shared" si="1819"/>
        <v>0.69044463268122713</v>
      </c>
      <c r="F19057">
        <v>0.13</v>
      </c>
      <c r="G19057">
        <v>0.13</v>
      </c>
      <c r="H19057" s="16">
        <f xml:space="preserve"> 2.4*(G19057^0.98)</f>
        <v>0.32499428721654933</v>
      </c>
      <c r="I19057" s="16">
        <f>C19057*H19057</f>
        <v>4.2332941534141897</v>
      </c>
      <c r="J19057" s="53">
        <f>I19057*300*10^-6</f>
        <v>1.2699882460242568E-3</v>
      </c>
      <c r="K19057" s="43"/>
      <c r="L19057" s="16">
        <f t="shared" si="1820"/>
        <v>7.7913389326641526E-4</v>
      </c>
      <c r="M19057" s="16"/>
      <c r="N19057" s="16"/>
    </row>
    <row r="19058" spans="1:14" ht="15.75" x14ac:dyDescent="0.25">
      <c r="A19058" s="14">
        <v>41954.739583333336</v>
      </c>
      <c r="B19058" s="15">
        <v>0.5</v>
      </c>
      <c r="C19058" s="12">
        <f t="shared" si="1817"/>
        <v>14.158423300000001</v>
      </c>
      <c r="D19058" s="64">
        <f t="shared" si="1818"/>
        <v>2.6058447791411045E-3</v>
      </c>
      <c r="E19058" s="13">
        <f t="shared" si="1819"/>
        <v>0.750483296392638</v>
      </c>
      <c r="F19058">
        <v>0.2</v>
      </c>
      <c r="G19058">
        <v>0.2</v>
      </c>
      <c r="H19058" s="16">
        <f xml:space="preserve"> 2.4*(G19058^0.98)</f>
        <v>0.49570196155029267</v>
      </c>
      <c r="I19058" s="16">
        <f>C19058*H19058</f>
        <v>7.0183582022693685</v>
      </c>
      <c r="J19058" s="53">
        <f>I19058*300*10^-6</f>
        <v>2.1055074606808107E-3</v>
      </c>
      <c r="K19058" s="43"/>
      <c r="L19058" s="16">
        <f t="shared" si="1820"/>
        <v>1.291722368515835E-3</v>
      </c>
      <c r="M19058" s="16"/>
      <c r="N19058" s="16"/>
    </row>
    <row r="19059" spans="1:14" ht="15.75" x14ac:dyDescent="0.25">
      <c r="A19059" s="14">
        <v>41954.743055555555</v>
      </c>
      <c r="B19059" s="15">
        <v>0.5</v>
      </c>
      <c r="C19059" s="12">
        <f t="shared" si="1817"/>
        <v>14.158423300000001</v>
      </c>
      <c r="D19059" s="64">
        <f t="shared" si="1818"/>
        <v>2.6058447791411045E-3</v>
      </c>
      <c r="E19059" s="13">
        <f t="shared" si="1819"/>
        <v>0.750483296392638</v>
      </c>
      <c r="F19059">
        <v>0.16</v>
      </c>
      <c r="G19059">
        <v>0.16</v>
      </c>
      <c r="H19059" s="16">
        <f xml:space="preserve"> 2.4*(G19059^0.98)</f>
        <v>0.39833532746079287</v>
      </c>
      <c r="I19059" s="16">
        <f>C19059*H19059</f>
        <v>5.63980018153402</v>
      </c>
      <c r="J19059" s="53">
        <f>I19059*300*10^-6</f>
        <v>1.6919400544602059E-3</v>
      </c>
      <c r="K19059" s="43"/>
      <c r="L19059" s="16">
        <f t="shared" si="1820"/>
        <v>1.0380000334111693E-3</v>
      </c>
      <c r="M19059" s="16"/>
      <c r="N19059" s="16"/>
    </row>
    <row r="19060" spans="1:14" ht="15.75" x14ac:dyDescent="0.25">
      <c r="A19060" s="14">
        <v>41954.746527777781</v>
      </c>
      <c r="B19060" s="15">
        <v>0.5</v>
      </c>
      <c r="C19060" s="12">
        <f t="shared" si="1817"/>
        <v>14.158423300000001</v>
      </c>
      <c r="D19060" s="64">
        <f t="shared" si="1818"/>
        <v>2.6058447791411045E-3</v>
      </c>
      <c r="E19060" s="13">
        <f t="shared" si="1819"/>
        <v>0.750483296392638</v>
      </c>
      <c r="F19060">
        <v>0.11</v>
      </c>
      <c r="G19060">
        <v>0.11</v>
      </c>
      <c r="H19060" s="16">
        <f xml:space="preserve"> 2.4*(G19060^0.98)</f>
        <v>0.27591548399403582</v>
      </c>
      <c r="I19060" s="16">
        <f>C19060*H19060</f>
        <v>3.906528217411934</v>
      </c>
      <c r="J19060" s="53">
        <f>I19060*300*10^-6</f>
        <v>1.17195846522358E-3</v>
      </c>
      <c r="K19060" s="43"/>
      <c r="L19060" s="16">
        <f t="shared" si="1820"/>
        <v>7.1899292345004918E-4</v>
      </c>
      <c r="M19060" s="16"/>
      <c r="N19060" s="16"/>
    </row>
    <row r="19061" spans="1:14" ht="15.75" x14ac:dyDescent="0.25">
      <c r="A19061" s="14">
        <v>41954.75</v>
      </c>
      <c r="B19061" s="15">
        <v>0.5</v>
      </c>
      <c r="C19061" s="12">
        <f t="shared" si="1817"/>
        <v>14.158423300000001</v>
      </c>
      <c r="D19061" s="64">
        <f t="shared" si="1818"/>
        <v>2.6058447791411045E-3</v>
      </c>
      <c r="E19061" s="13">
        <f t="shared" si="1819"/>
        <v>0.750483296392638</v>
      </c>
      <c r="H19061" s="16"/>
      <c r="I19061" s="16"/>
      <c r="J19061" s="53"/>
      <c r="K19061" s="43"/>
      <c r="L19061" s="16">
        <f t="shared" si="1820"/>
        <v>0</v>
      </c>
      <c r="M19061" s="16"/>
      <c r="N19061" s="16"/>
    </row>
    <row r="19062" spans="1:14" ht="15.75" x14ac:dyDescent="0.25">
      <c r="A19062" s="14">
        <v>41954.753472222219</v>
      </c>
      <c r="B19062" s="15">
        <v>0.53</v>
      </c>
      <c r="C19062" s="12">
        <f t="shared" si="1817"/>
        <v>15.007928698000002</v>
      </c>
      <c r="D19062" s="64">
        <f t="shared" si="1818"/>
        <v>2.7621954658895707E-3</v>
      </c>
      <c r="E19062" s="13">
        <f t="shared" si="1819"/>
        <v>0.7955122941761964</v>
      </c>
      <c r="F19062">
        <v>0.13</v>
      </c>
      <c r="G19062">
        <v>0.13</v>
      </c>
      <c r="H19062" s="16">
        <f xml:space="preserve"> 2.4*(G19062^0.98)</f>
        <v>0.32499428721654933</v>
      </c>
      <c r="I19062" s="16">
        <f>C19062*H19062</f>
        <v>4.8774910898033061</v>
      </c>
      <c r="J19062" s="53">
        <f>I19062*300*10^-6</f>
        <v>1.4632473269409916E-3</v>
      </c>
      <c r="K19062" s="43"/>
      <c r="L19062" s="16">
        <f t="shared" si="1820"/>
        <v>8.9769774658956549E-4</v>
      </c>
      <c r="M19062" s="16"/>
      <c r="N19062" s="16"/>
    </row>
    <row r="19063" spans="1:14" ht="15.75" x14ac:dyDescent="0.25">
      <c r="A19063" s="14">
        <v>41954.756944444445</v>
      </c>
      <c r="B19063" s="15">
        <v>0.53</v>
      </c>
      <c r="C19063" s="12">
        <f t="shared" si="1817"/>
        <v>15.007928698000002</v>
      </c>
      <c r="D19063" s="64">
        <f t="shared" si="1818"/>
        <v>2.7621954658895707E-3</v>
      </c>
      <c r="E19063" s="13">
        <f t="shared" si="1819"/>
        <v>0.7955122941761964</v>
      </c>
      <c r="F19063">
        <v>0.09</v>
      </c>
      <c r="G19063">
        <v>0.09</v>
      </c>
      <c r="H19063" s="16">
        <f xml:space="preserve"> 2.4*(G19063^0.98)</f>
        <v>0.22665687722523892</v>
      </c>
      <c r="I19063" s="16">
        <f>C19063*H19063</f>
        <v>3.4016502523077263</v>
      </c>
      <c r="J19063" s="53">
        <f>I19063*300*10^-6</f>
        <v>1.0204950756923178E-3</v>
      </c>
      <c r="K19063" s="43"/>
      <c r="L19063" s="16">
        <f t="shared" si="1820"/>
        <v>6.2607059858424408E-4</v>
      </c>
      <c r="M19063" s="16"/>
      <c r="N19063" s="16"/>
    </row>
    <row r="19064" spans="1:14" ht="15.75" x14ac:dyDescent="0.25">
      <c r="A19064" s="14">
        <v>41954.760416666664</v>
      </c>
      <c r="B19064" s="15">
        <v>0.53</v>
      </c>
      <c r="C19064" s="12">
        <f t="shared" si="1817"/>
        <v>15.007928698000002</v>
      </c>
      <c r="D19064" s="64">
        <f t="shared" si="1818"/>
        <v>2.7621954658895707E-3</v>
      </c>
      <c r="E19064" s="13">
        <f t="shared" si="1819"/>
        <v>0.7955122941761964</v>
      </c>
      <c r="F19064">
        <v>0.11</v>
      </c>
      <c r="G19064">
        <v>0.11</v>
      </c>
      <c r="H19064" s="16">
        <f xml:space="preserve"> 2.4*(G19064^0.98)</f>
        <v>0.27591548399403582</v>
      </c>
      <c r="I19064" s="16">
        <f>C19064*H19064</f>
        <v>4.1409199104566508</v>
      </c>
      <c r="J19064" s="53">
        <f>I19064*300*10^-6</f>
        <v>1.2422759731369952E-3</v>
      </c>
      <c r="K19064" s="43"/>
      <c r="L19064" s="16">
        <f t="shared" si="1820"/>
        <v>7.6213249885705235E-4</v>
      </c>
      <c r="M19064" s="16"/>
      <c r="N19064" s="16"/>
    </row>
    <row r="19065" spans="1:14" ht="15.75" x14ac:dyDescent="0.25">
      <c r="A19065" s="14">
        <v>41954.763888888891</v>
      </c>
      <c r="B19065" s="15">
        <v>0.53</v>
      </c>
      <c r="C19065" s="12">
        <f t="shared" si="1817"/>
        <v>15.007928698000002</v>
      </c>
      <c r="D19065" s="64">
        <f t="shared" si="1818"/>
        <v>2.7621954658895707E-3</v>
      </c>
      <c r="E19065" s="13">
        <f t="shared" si="1819"/>
        <v>0.7955122941761964</v>
      </c>
      <c r="F19065">
        <v>0.09</v>
      </c>
      <c r="G19065">
        <v>0.09</v>
      </c>
      <c r="H19065" s="16">
        <f xml:space="preserve"> 2.4*(G19065^0.98)</f>
        <v>0.22665687722523892</v>
      </c>
      <c r="I19065" s="16">
        <f>C19065*H19065</f>
        <v>3.4016502523077263</v>
      </c>
      <c r="J19065" s="53">
        <f>I19065*300*10^-6</f>
        <v>1.0204950756923178E-3</v>
      </c>
      <c r="K19065" s="43"/>
      <c r="L19065" s="16">
        <f t="shared" si="1820"/>
        <v>6.2607059858424408E-4</v>
      </c>
      <c r="M19065" s="16"/>
      <c r="N19065" s="16"/>
    </row>
    <row r="19066" spans="1:14" ht="15.75" x14ac:dyDescent="0.25">
      <c r="A19066" s="14">
        <v>41954.767361111109</v>
      </c>
      <c r="B19066" s="15">
        <v>0.53</v>
      </c>
      <c r="C19066" s="12">
        <f t="shared" si="1817"/>
        <v>15.007928698000002</v>
      </c>
      <c r="D19066" s="64">
        <f t="shared" si="1818"/>
        <v>2.7621954658895707E-3</v>
      </c>
      <c r="E19066" s="13">
        <f t="shared" si="1819"/>
        <v>0.7955122941761964</v>
      </c>
      <c r="F19066">
        <v>0.11</v>
      </c>
      <c r="G19066">
        <v>0.11</v>
      </c>
      <c r="H19066" s="16">
        <f xml:space="preserve"> 2.4*(G19066^0.98)</f>
        <v>0.27591548399403582</v>
      </c>
      <c r="I19066" s="16">
        <f>C19066*H19066</f>
        <v>4.1409199104566508</v>
      </c>
      <c r="J19066" s="53">
        <f>I19066*300*10^-6</f>
        <v>1.2422759731369952E-3</v>
      </c>
      <c r="K19066" s="43"/>
      <c r="L19066" s="16">
        <f t="shared" si="1820"/>
        <v>7.6213249885705235E-4</v>
      </c>
      <c r="M19066" s="16"/>
      <c r="N19066" s="16"/>
    </row>
    <row r="19067" spans="1:14" ht="15.75" x14ac:dyDescent="0.25">
      <c r="A19067" s="14">
        <v>41954.770833333336</v>
      </c>
      <c r="B19067" s="15">
        <v>0.53</v>
      </c>
      <c r="C19067" s="12">
        <f t="shared" si="1817"/>
        <v>15.007928698000002</v>
      </c>
      <c r="D19067" s="64">
        <f t="shared" si="1818"/>
        <v>2.7621954658895707E-3</v>
      </c>
      <c r="E19067" s="13">
        <f t="shared" si="1819"/>
        <v>0.7955122941761964</v>
      </c>
      <c r="H19067" s="16"/>
      <c r="I19067" s="16"/>
      <c r="J19067" s="53"/>
      <c r="K19067" s="43"/>
      <c r="L19067" s="16">
        <f t="shared" si="1820"/>
        <v>0</v>
      </c>
      <c r="M19067" s="16"/>
      <c r="N19067" s="16"/>
    </row>
    <row r="19068" spans="1:14" ht="15.75" x14ac:dyDescent="0.25">
      <c r="A19068" s="14">
        <v>41954.774305555555</v>
      </c>
      <c r="B19068" s="15">
        <v>0.53</v>
      </c>
      <c r="C19068" s="12">
        <f t="shared" si="1817"/>
        <v>15.007928698000002</v>
      </c>
      <c r="D19068" s="64">
        <f t="shared" si="1818"/>
        <v>2.7621954658895707E-3</v>
      </c>
      <c r="E19068" s="13">
        <f t="shared" si="1819"/>
        <v>0.7955122941761964</v>
      </c>
      <c r="F19068">
        <v>0.13</v>
      </c>
      <c r="G19068">
        <v>0.13</v>
      </c>
      <c r="H19068" s="16">
        <f xml:space="preserve"> 2.4*(G19068^0.98)</f>
        <v>0.32499428721654933</v>
      </c>
      <c r="I19068" s="16">
        <f>C19068*H19068</f>
        <v>4.8774910898033061</v>
      </c>
      <c r="J19068" s="53">
        <f>I19068*300*10^-6</f>
        <v>1.4632473269409916E-3</v>
      </c>
      <c r="K19068" s="43"/>
      <c r="L19068" s="16">
        <f t="shared" si="1820"/>
        <v>8.9769774658956549E-4</v>
      </c>
      <c r="M19068" s="16"/>
      <c r="N19068" s="16"/>
    </row>
    <row r="19069" spans="1:14" ht="15.75" x14ac:dyDescent="0.25">
      <c r="A19069" s="14">
        <v>41954.777777777781</v>
      </c>
      <c r="B19069" s="15">
        <v>0.53</v>
      </c>
      <c r="C19069" s="12">
        <f t="shared" si="1817"/>
        <v>15.007928698000002</v>
      </c>
      <c r="D19069" s="64">
        <f t="shared" si="1818"/>
        <v>2.7621954658895707E-3</v>
      </c>
      <c r="E19069" s="13">
        <f t="shared" si="1819"/>
        <v>0.7955122941761964</v>
      </c>
      <c r="F19069">
        <v>0.24</v>
      </c>
      <c r="G19069">
        <v>0.24</v>
      </c>
      <c r="H19069" s="16">
        <f xml:space="preserve"> 2.4*(G19069^0.98)</f>
        <v>0.59267725202667976</v>
      </c>
      <c r="I19069" s="16">
        <f>C19069*H19069</f>
        <v>8.8948579393429874</v>
      </c>
      <c r="J19069" s="53">
        <f>I19069*300*10^-6</f>
        <v>2.6684573818028961E-3</v>
      </c>
      <c r="K19069" s="43"/>
      <c r="L19069" s="16">
        <f t="shared" si="1820"/>
        <v>1.6370904182839855E-3</v>
      </c>
      <c r="M19069" s="16"/>
      <c r="N19069" s="16"/>
    </row>
    <row r="19070" spans="1:14" ht="15.75" x14ac:dyDescent="0.25">
      <c r="A19070" s="14">
        <v>41954.78125</v>
      </c>
      <c r="B19070" s="15">
        <v>0.53</v>
      </c>
      <c r="C19070" s="12">
        <f t="shared" si="1817"/>
        <v>15.007928698000002</v>
      </c>
      <c r="D19070" s="64">
        <f t="shared" si="1818"/>
        <v>2.7621954658895707E-3</v>
      </c>
      <c r="E19070" s="13">
        <f t="shared" si="1819"/>
        <v>0.7955122941761964</v>
      </c>
      <c r="F19070">
        <v>0.08</v>
      </c>
      <c r="G19070">
        <v>0.08</v>
      </c>
      <c r="H19070" s="16">
        <f xml:space="preserve"> 2.4*(G19070^0.98)</f>
        <v>0.20194794070706823</v>
      </c>
      <c r="I19070" s="16">
        <f>C19070*H19070</f>
        <v>3.0308202948396121</v>
      </c>
      <c r="J19070" s="53">
        <f>I19070*300*10^-6</f>
        <v>9.0924608845188368E-4</v>
      </c>
      <c r="K19070" s="43"/>
      <c r="L19070" s="16">
        <f t="shared" si="1820"/>
        <v>5.5781968616679979E-4</v>
      </c>
      <c r="M19070" s="16"/>
      <c r="N19070" s="16"/>
    </row>
    <row r="19071" spans="1:14" ht="15.75" x14ac:dyDescent="0.25">
      <c r="A19071" s="14">
        <v>41954.784722222219</v>
      </c>
      <c r="B19071" s="15">
        <v>0.53</v>
      </c>
      <c r="C19071" s="12">
        <f t="shared" si="1817"/>
        <v>15.007928698000002</v>
      </c>
      <c r="D19071" s="64">
        <f t="shared" si="1818"/>
        <v>2.7621954658895707E-3</v>
      </c>
      <c r="E19071" s="13">
        <f t="shared" si="1819"/>
        <v>0.7955122941761964</v>
      </c>
      <c r="F19071">
        <v>0.13</v>
      </c>
      <c r="G19071">
        <v>0.13</v>
      </c>
      <c r="H19071" s="16">
        <f xml:space="preserve"> 2.4*(G19071^0.98)</f>
        <v>0.32499428721654933</v>
      </c>
      <c r="I19071" s="16">
        <f>C19071*H19071</f>
        <v>4.8774910898033061</v>
      </c>
      <c r="J19071" s="53">
        <f>I19071*300*10^-6</f>
        <v>1.4632473269409916E-3</v>
      </c>
      <c r="K19071" s="43"/>
      <c r="L19071" s="16">
        <f t="shared" si="1820"/>
        <v>8.9769774658956549E-4</v>
      </c>
      <c r="M19071" s="16"/>
      <c r="N19071" s="16"/>
    </row>
    <row r="19072" spans="1:14" ht="15.75" x14ac:dyDescent="0.25">
      <c r="A19072" s="14">
        <v>41954.788194444445</v>
      </c>
      <c r="B19072" s="15">
        <v>0.53</v>
      </c>
      <c r="C19072" s="12">
        <f t="shared" si="1817"/>
        <v>15.007928698000002</v>
      </c>
      <c r="D19072" s="64">
        <f t="shared" si="1818"/>
        <v>2.7621954658895707E-3</v>
      </c>
      <c r="E19072" s="13">
        <f t="shared" si="1819"/>
        <v>0.7955122941761964</v>
      </c>
      <c r="F19072">
        <v>0.12</v>
      </c>
      <c r="G19072">
        <v>0.12</v>
      </c>
      <c r="H19072" s="16">
        <f xml:space="preserve"> 2.4*(G19072^0.98)</f>
        <v>0.30047535907417816</v>
      </c>
      <c r="I19072" s="16">
        <f>C19072*H19072</f>
        <v>4.5095127644912143</v>
      </c>
      <c r="J19072" s="53">
        <f>I19072*300*10^-6</f>
        <v>1.3528538293473642E-3</v>
      </c>
      <c r="K19072" s="43"/>
      <c r="L19072" s="16">
        <f t="shared" si="1820"/>
        <v>8.2997167444623582E-4</v>
      </c>
      <c r="M19072" s="16"/>
      <c r="N19072" s="16"/>
    </row>
    <row r="19073" spans="1:14" ht="15.75" x14ac:dyDescent="0.25">
      <c r="A19073" s="14">
        <v>41954.791666666664</v>
      </c>
      <c r="B19073" s="15">
        <v>0.53</v>
      </c>
      <c r="C19073" s="12">
        <f t="shared" si="1817"/>
        <v>15.007928698000002</v>
      </c>
      <c r="D19073" s="64">
        <f t="shared" si="1818"/>
        <v>2.7621954658895707E-3</v>
      </c>
      <c r="E19073" s="13">
        <f t="shared" si="1819"/>
        <v>0.7955122941761964</v>
      </c>
      <c r="H19073" s="16"/>
      <c r="I19073" s="16"/>
      <c r="J19073" s="53"/>
      <c r="K19073" s="43"/>
      <c r="L19073" s="16">
        <f t="shared" si="1820"/>
        <v>0</v>
      </c>
      <c r="M19073" s="16"/>
      <c r="N19073" s="16"/>
    </row>
    <row r="19074" spans="1:14" ht="15.75" x14ac:dyDescent="0.25">
      <c r="A19074" s="14">
        <v>41954.795138888891</v>
      </c>
      <c r="B19074" s="15">
        <v>0.53</v>
      </c>
      <c r="C19074" s="12">
        <f t="shared" si="1817"/>
        <v>15.007928698000002</v>
      </c>
      <c r="D19074" s="64">
        <f t="shared" si="1818"/>
        <v>2.7621954658895707E-3</v>
      </c>
      <c r="E19074" s="13">
        <f t="shared" si="1819"/>
        <v>0.7955122941761964</v>
      </c>
      <c r="F19074">
        <v>0.12</v>
      </c>
      <c r="G19074">
        <v>0.12</v>
      </c>
      <c r="H19074" s="16">
        <f xml:space="preserve"> 2.4*(G19074^0.98)</f>
        <v>0.30047535907417816</v>
      </c>
      <c r="I19074" s="16">
        <f>C19074*H19074</f>
        <v>4.5095127644912143</v>
      </c>
      <c r="J19074" s="53">
        <f>I19074*300*10^-6</f>
        <v>1.3528538293473642E-3</v>
      </c>
      <c r="K19074" s="43"/>
      <c r="L19074" s="16">
        <f t="shared" si="1820"/>
        <v>8.2997167444623582E-4</v>
      </c>
      <c r="M19074" s="16"/>
      <c r="N19074" s="16"/>
    </row>
    <row r="19075" spans="1:14" ht="15.75" x14ac:dyDescent="0.25">
      <c r="A19075" s="14">
        <v>41954.798611111109</v>
      </c>
      <c r="B19075" s="15">
        <v>0.53</v>
      </c>
      <c r="C19075" s="12">
        <f t="shared" si="1817"/>
        <v>15.007928698000002</v>
      </c>
      <c r="D19075" s="64">
        <f t="shared" si="1818"/>
        <v>2.7621954658895707E-3</v>
      </c>
      <c r="E19075" s="13">
        <f t="shared" si="1819"/>
        <v>0.7955122941761964</v>
      </c>
      <c r="F19075">
        <v>0.1</v>
      </c>
      <c r="G19075">
        <v>0.1</v>
      </c>
      <c r="H19075" s="16">
        <f xml:space="preserve"> 2.4*(G19075^0.98)</f>
        <v>0.251310851532216</v>
      </c>
      <c r="I19075" s="16">
        <f>C19075*H19075</f>
        <v>3.7716553408291622</v>
      </c>
      <c r="J19075" s="53">
        <f>I19075*300*10^-6</f>
        <v>1.1314966022487485E-3</v>
      </c>
      <c r="K19075" s="43"/>
      <c r="L19075" s="16">
        <f t="shared" si="1820"/>
        <v>6.9416969463113409E-4</v>
      </c>
      <c r="M19075" s="16"/>
      <c r="N19075" s="16"/>
    </row>
    <row r="19076" spans="1:14" ht="15.75" x14ac:dyDescent="0.25">
      <c r="A19076" s="14">
        <v>41954.802083333336</v>
      </c>
      <c r="B19076" s="15">
        <v>0.53</v>
      </c>
      <c r="C19076" s="12">
        <f t="shared" ref="C19076:C19139" si="1821">28.3168466*B19076</f>
        <v>15.007928698000002</v>
      </c>
      <c r="D19076" s="64">
        <f t="shared" ref="D19076:D19139" si="1822">C19076*300*10^6/(1.63*10^12)</f>
        <v>2.7621954658895707E-3</v>
      </c>
      <c r="E19076" s="13">
        <f t="shared" ref="E19076:E19139" si="1823">C19076*86400*10^6/(1.63*10^12)</f>
        <v>0.7955122941761964</v>
      </c>
      <c r="F19076">
        <v>0.11</v>
      </c>
      <c r="G19076">
        <v>0.11</v>
      </c>
      <c r="H19076" s="16">
        <f xml:space="preserve"> 2.4*(G19076^0.98)</f>
        <v>0.27591548399403582</v>
      </c>
      <c r="I19076" s="16">
        <f>C19076*H19076</f>
        <v>4.1409199104566508</v>
      </c>
      <c r="J19076" s="53">
        <f>I19076*300*10^-6</f>
        <v>1.2422759731369952E-3</v>
      </c>
      <c r="K19076" s="43"/>
      <c r="L19076" s="16">
        <f t="shared" si="1820"/>
        <v>7.6213249885705235E-4</v>
      </c>
      <c r="M19076" s="16"/>
      <c r="N19076" s="16"/>
    </row>
    <row r="19077" spans="1:14" ht="15.75" x14ac:dyDescent="0.25">
      <c r="A19077" s="14">
        <v>41954.805555555555</v>
      </c>
      <c r="B19077" s="15">
        <v>0.53</v>
      </c>
      <c r="C19077" s="12">
        <f t="shared" si="1821"/>
        <v>15.007928698000002</v>
      </c>
      <c r="D19077" s="64">
        <f t="shared" si="1822"/>
        <v>2.7621954658895707E-3</v>
      </c>
      <c r="E19077" s="13">
        <f t="shared" si="1823"/>
        <v>0.7955122941761964</v>
      </c>
      <c r="F19077">
        <v>0.13</v>
      </c>
      <c r="G19077">
        <v>0.13</v>
      </c>
      <c r="H19077" s="16">
        <f xml:space="preserve"> 2.4*(G19077^0.98)</f>
        <v>0.32499428721654933</v>
      </c>
      <c r="I19077" s="16">
        <f>C19077*H19077</f>
        <v>4.8774910898033061</v>
      </c>
      <c r="J19077" s="53">
        <f>I19077*300*10^-6</f>
        <v>1.4632473269409916E-3</v>
      </c>
      <c r="K19077" s="43"/>
      <c r="L19077" s="16">
        <f t="shared" si="1820"/>
        <v>8.9769774658956549E-4</v>
      </c>
      <c r="M19077" s="16"/>
      <c r="N19077" s="16"/>
    </row>
    <row r="19078" spans="1:14" ht="15.75" x14ac:dyDescent="0.25">
      <c r="A19078" s="14">
        <v>41954.809027777781</v>
      </c>
      <c r="B19078" s="15">
        <v>0.53</v>
      </c>
      <c r="C19078" s="12">
        <f t="shared" si="1821"/>
        <v>15.007928698000002</v>
      </c>
      <c r="D19078" s="64">
        <f t="shared" si="1822"/>
        <v>2.7621954658895707E-3</v>
      </c>
      <c r="E19078" s="13">
        <f t="shared" si="1823"/>
        <v>0.7955122941761964</v>
      </c>
      <c r="F19078">
        <v>0.15</v>
      </c>
      <c r="G19078">
        <v>0.15</v>
      </c>
      <c r="H19078" s="16">
        <f xml:space="preserve"> 2.4*(G19078^0.98)</f>
        <v>0.37392170521269935</v>
      </c>
      <c r="I19078" s="16">
        <f>C19078*H19078</f>
        <v>5.611790290466768</v>
      </c>
      <c r="J19078" s="53">
        <f>I19078*300*10^-6</f>
        <v>1.6835370871400304E-3</v>
      </c>
      <c r="K19078" s="43"/>
      <c r="L19078" s="16">
        <f t="shared" si="1820"/>
        <v>1.032844838736215E-3</v>
      </c>
      <c r="M19078" s="16"/>
      <c r="N19078" s="16"/>
    </row>
    <row r="19079" spans="1:14" ht="15.75" x14ac:dyDescent="0.25">
      <c r="A19079" s="14">
        <v>41954.8125</v>
      </c>
      <c r="B19079" s="15">
        <v>0.53</v>
      </c>
      <c r="C19079" s="12">
        <f t="shared" si="1821"/>
        <v>15.007928698000002</v>
      </c>
      <c r="D19079" s="64">
        <f t="shared" si="1822"/>
        <v>2.7621954658895707E-3</v>
      </c>
      <c r="E19079" s="13">
        <f t="shared" si="1823"/>
        <v>0.7955122941761964</v>
      </c>
      <c r="H19079" s="16"/>
      <c r="I19079" s="16"/>
      <c r="J19079" s="53"/>
      <c r="K19079" s="43"/>
      <c r="L19079" s="16">
        <f t="shared" si="1820"/>
        <v>0</v>
      </c>
      <c r="M19079" s="16"/>
      <c r="N19079" s="16"/>
    </row>
    <row r="19080" spans="1:14" ht="15.75" x14ac:dyDescent="0.25">
      <c r="A19080" s="14">
        <v>41954.815972222219</v>
      </c>
      <c r="B19080" s="15">
        <v>0.53</v>
      </c>
      <c r="C19080" s="12">
        <f t="shared" si="1821"/>
        <v>15.007928698000002</v>
      </c>
      <c r="D19080" s="64">
        <f t="shared" si="1822"/>
        <v>2.7621954658895707E-3</v>
      </c>
      <c r="E19080" s="13">
        <f t="shared" si="1823"/>
        <v>0.7955122941761964</v>
      </c>
      <c r="F19080">
        <v>0.08</v>
      </c>
      <c r="G19080">
        <v>0.08</v>
      </c>
      <c r="H19080" s="16">
        <f xml:space="preserve"> 2.4*(G19080^0.98)</f>
        <v>0.20194794070706823</v>
      </c>
      <c r="I19080" s="16">
        <f>C19080*H19080</f>
        <v>3.0308202948396121</v>
      </c>
      <c r="J19080" s="53">
        <f>I19080*300*10^-6</f>
        <v>9.0924608845188368E-4</v>
      </c>
      <c r="K19080" s="43"/>
      <c r="L19080" s="16">
        <f t="shared" si="1820"/>
        <v>5.5781968616679979E-4</v>
      </c>
      <c r="M19080" s="16"/>
      <c r="N19080" s="16"/>
    </row>
    <row r="19081" spans="1:14" ht="15.75" x14ac:dyDescent="0.25">
      <c r="A19081" s="14">
        <v>41954.819444444445</v>
      </c>
      <c r="B19081" s="15">
        <v>0.53</v>
      </c>
      <c r="C19081" s="12">
        <f t="shared" si="1821"/>
        <v>15.007928698000002</v>
      </c>
      <c r="D19081" s="64">
        <f t="shared" si="1822"/>
        <v>2.7621954658895707E-3</v>
      </c>
      <c r="E19081" s="13">
        <f t="shared" si="1823"/>
        <v>0.7955122941761964</v>
      </c>
      <c r="F19081">
        <v>0.12</v>
      </c>
      <c r="G19081">
        <v>0.12</v>
      </c>
      <c r="H19081" s="16">
        <f xml:space="preserve"> 2.4*(G19081^0.98)</f>
        <v>0.30047535907417816</v>
      </c>
      <c r="I19081" s="16">
        <f>C19081*H19081</f>
        <v>4.5095127644912143</v>
      </c>
      <c r="J19081" s="53">
        <f>I19081*300*10^-6</f>
        <v>1.3528538293473642E-3</v>
      </c>
      <c r="K19081" s="43"/>
      <c r="L19081" s="16">
        <f t="shared" si="1820"/>
        <v>8.2997167444623582E-4</v>
      </c>
      <c r="M19081" s="16"/>
      <c r="N19081" s="16"/>
    </row>
    <row r="19082" spans="1:14" ht="15.75" x14ac:dyDescent="0.25">
      <c r="A19082" s="14">
        <v>41954.822916666664</v>
      </c>
      <c r="B19082" s="15">
        <v>0.53</v>
      </c>
      <c r="C19082" s="12">
        <f t="shared" si="1821"/>
        <v>15.007928698000002</v>
      </c>
      <c r="D19082" s="64">
        <f t="shared" si="1822"/>
        <v>2.7621954658895707E-3</v>
      </c>
      <c r="E19082" s="13">
        <f t="shared" si="1823"/>
        <v>0.7955122941761964</v>
      </c>
      <c r="F19082">
        <v>0.13</v>
      </c>
      <c r="G19082">
        <v>0.13</v>
      </c>
      <c r="H19082" s="16">
        <f xml:space="preserve"> 2.4*(G19082^0.98)</f>
        <v>0.32499428721654933</v>
      </c>
      <c r="I19082" s="16">
        <f>C19082*H19082</f>
        <v>4.8774910898033061</v>
      </c>
      <c r="J19082" s="53">
        <f>I19082*300*10^-6</f>
        <v>1.4632473269409916E-3</v>
      </c>
      <c r="K19082" s="43"/>
      <c r="L19082" s="16">
        <f t="shared" si="1820"/>
        <v>8.9769774658956549E-4</v>
      </c>
      <c r="M19082" s="16"/>
      <c r="N19082" s="16"/>
    </row>
    <row r="19083" spans="1:14" ht="15.75" x14ac:dyDescent="0.25">
      <c r="A19083" s="14">
        <v>41954.826388888891</v>
      </c>
      <c r="B19083" s="15">
        <v>0.53</v>
      </c>
      <c r="C19083" s="12">
        <f t="shared" si="1821"/>
        <v>15.007928698000002</v>
      </c>
      <c r="D19083" s="64">
        <f t="shared" si="1822"/>
        <v>2.7621954658895707E-3</v>
      </c>
      <c r="E19083" s="13">
        <f t="shared" si="1823"/>
        <v>0.7955122941761964</v>
      </c>
      <c r="F19083">
        <v>0.08</v>
      </c>
      <c r="G19083">
        <v>0.08</v>
      </c>
      <c r="H19083" s="16">
        <f xml:space="preserve"> 2.4*(G19083^0.98)</f>
        <v>0.20194794070706823</v>
      </c>
      <c r="I19083" s="16">
        <f>C19083*H19083</f>
        <v>3.0308202948396121</v>
      </c>
      <c r="J19083" s="53">
        <f>I19083*300*10^-6</f>
        <v>9.0924608845188368E-4</v>
      </c>
      <c r="K19083" s="43"/>
      <c r="L19083" s="16">
        <f t="shared" si="1820"/>
        <v>5.5781968616679979E-4</v>
      </c>
      <c r="M19083" s="16"/>
      <c r="N19083" s="16"/>
    </row>
    <row r="19084" spans="1:14" ht="15.75" x14ac:dyDescent="0.25">
      <c r="A19084" s="14">
        <v>41954.829861111109</v>
      </c>
      <c r="B19084" s="15">
        <v>0.53</v>
      </c>
      <c r="C19084" s="12">
        <f t="shared" si="1821"/>
        <v>15.007928698000002</v>
      </c>
      <c r="D19084" s="64">
        <f t="shared" si="1822"/>
        <v>2.7621954658895707E-3</v>
      </c>
      <c r="E19084" s="13">
        <f t="shared" si="1823"/>
        <v>0.7955122941761964</v>
      </c>
      <c r="F19084">
        <v>0.09</v>
      </c>
      <c r="G19084">
        <v>0.09</v>
      </c>
      <c r="H19084" s="16">
        <f xml:space="preserve"> 2.4*(G19084^0.98)</f>
        <v>0.22665687722523892</v>
      </c>
      <c r="I19084" s="16">
        <f>C19084*H19084</f>
        <v>3.4016502523077263</v>
      </c>
      <c r="J19084" s="53">
        <f>I19084*300*10^-6</f>
        <v>1.0204950756923178E-3</v>
      </c>
      <c r="K19084" s="43"/>
      <c r="L19084" s="16">
        <f t="shared" si="1820"/>
        <v>6.2607059858424408E-4</v>
      </c>
      <c r="M19084" s="16"/>
      <c r="N19084" s="16"/>
    </row>
    <row r="19085" spans="1:14" ht="15.75" x14ac:dyDescent="0.25">
      <c r="A19085" s="14">
        <v>41954.833333333336</v>
      </c>
      <c r="B19085" s="15">
        <v>0.53</v>
      </c>
      <c r="C19085" s="12">
        <f t="shared" si="1821"/>
        <v>15.007928698000002</v>
      </c>
      <c r="D19085" s="64">
        <f t="shared" si="1822"/>
        <v>2.7621954658895707E-3</v>
      </c>
      <c r="E19085" s="13">
        <f t="shared" si="1823"/>
        <v>0.7955122941761964</v>
      </c>
      <c r="H19085" s="16"/>
      <c r="I19085" s="16"/>
      <c r="J19085" s="53"/>
      <c r="K19085" s="43"/>
      <c r="L19085" s="16">
        <f t="shared" si="1820"/>
        <v>0</v>
      </c>
      <c r="M19085" s="16"/>
      <c r="N19085" s="16"/>
    </row>
    <row r="19086" spans="1:14" ht="15.75" x14ac:dyDescent="0.25">
      <c r="A19086" s="14">
        <v>41954.836805555555</v>
      </c>
      <c r="B19086" s="15">
        <v>0.56999999999999995</v>
      </c>
      <c r="C19086" s="12">
        <f t="shared" si="1821"/>
        <v>16.140602561999998</v>
      </c>
      <c r="D19086" s="64">
        <f t="shared" si="1822"/>
        <v>2.9706630482208584E-3</v>
      </c>
      <c r="E19086" s="13">
        <f t="shared" si="1823"/>
        <v>0.85555095788760727</v>
      </c>
      <c r="F19086">
        <v>0.13</v>
      </c>
      <c r="G19086">
        <v>0.13</v>
      </c>
      <c r="H19086" s="16">
        <f xml:space="preserve"> 2.4*(G19086^0.98)</f>
        <v>0.32499428721654933</v>
      </c>
      <c r="I19086" s="16">
        <f>C19086*H19086</f>
        <v>5.2456036248827989</v>
      </c>
      <c r="J19086" s="53">
        <f>I19086*300*10^-6</f>
        <v>1.5736810874648396E-3</v>
      </c>
      <c r="K19086" s="43"/>
      <c r="L19086" s="16">
        <f t="shared" si="1820"/>
        <v>9.6544851991707959E-4</v>
      </c>
      <c r="M19086" s="16"/>
      <c r="N19086" s="16"/>
    </row>
    <row r="19087" spans="1:14" ht="15.75" x14ac:dyDescent="0.25">
      <c r="A19087" s="14">
        <v>41954.840277777781</v>
      </c>
      <c r="B19087" s="15">
        <v>0.53</v>
      </c>
      <c r="C19087" s="12">
        <f t="shared" si="1821"/>
        <v>15.007928698000002</v>
      </c>
      <c r="D19087" s="64">
        <f t="shared" si="1822"/>
        <v>2.7621954658895707E-3</v>
      </c>
      <c r="E19087" s="13">
        <f t="shared" si="1823"/>
        <v>0.7955122941761964</v>
      </c>
      <c r="F19087">
        <v>0.11</v>
      </c>
      <c r="G19087">
        <v>0.11</v>
      </c>
      <c r="H19087" s="16">
        <f xml:space="preserve"> 2.4*(G19087^0.98)</f>
        <v>0.27591548399403582</v>
      </c>
      <c r="I19087" s="16">
        <f>C19087*H19087</f>
        <v>4.1409199104566508</v>
      </c>
      <c r="J19087" s="53">
        <f>I19087*300*10^-6</f>
        <v>1.2422759731369952E-3</v>
      </c>
      <c r="K19087" s="43"/>
      <c r="L19087" s="16">
        <f t="shared" si="1820"/>
        <v>7.6213249885705235E-4</v>
      </c>
      <c r="M19087" s="16"/>
      <c r="N19087" s="16"/>
    </row>
    <row r="19088" spans="1:14" ht="15.75" x14ac:dyDescent="0.25">
      <c r="A19088" s="14">
        <v>41954.84375</v>
      </c>
      <c r="B19088" s="15">
        <v>0.53</v>
      </c>
      <c r="C19088" s="12">
        <f t="shared" si="1821"/>
        <v>15.007928698000002</v>
      </c>
      <c r="D19088" s="64">
        <f t="shared" si="1822"/>
        <v>2.7621954658895707E-3</v>
      </c>
      <c r="E19088" s="13">
        <f t="shared" si="1823"/>
        <v>0.7955122941761964</v>
      </c>
      <c r="F19088">
        <v>0.13</v>
      </c>
      <c r="G19088">
        <v>0.13</v>
      </c>
      <c r="H19088" s="16">
        <f xml:space="preserve"> 2.4*(G19088^0.98)</f>
        <v>0.32499428721654933</v>
      </c>
      <c r="I19088" s="16">
        <f>C19088*H19088</f>
        <v>4.8774910898033061</v>
      </c>
      <c r="J19088" s="53">
        <f>I19088*300*10^-6</f>
        <v>1.4632473269409916E-3</v>
      </c>
      <c r="K19088" s="43"/>
      <c r="L19088" s="16">
        <f t="shared" si="1820"/>
        <v>8.9769774658956549E-4</v>
      </c>
      <c r="M19088" s="16"/>
      <c r="N19088" s="16"/>
    </row>
    <row r="19089" spans="1:14" ht="15.75" x14ac:dyDescent="0.25">
      <c r="A19089" s="14">
        <v>41954.847222222219</v>
      </c>
      <c r="B19089" s="15">
        <v>0.53</v>
      </c>
      <c r="C19089" s="12">
        <f t="shared" si="1821"/>
        <v>15.007928698000002</v>
      </c>
      <c r="D19089" s="64">
        <f t="shared" si="1822"/>
        <v>2.7621954658895707E-3</v>
      </c>
      <c r="E19089" s="13">
        <f t="shared" si="1823"/>
        <v>0.7955122941761964</v>
      </c>
      <c r="F19089">
        <v>0.1</v>
      </c>
      <c r="G19089">
        <v>0.1</v>
      </c>
      <c r="H19089" s="16">
        <f xml:space="preserve"> 2.4*(G19089^0.98)</f>
        <v>0.251310851532216</v>
      </c>
      <c r="I19089" s="16">
        <f>C19089*H19089</f>
        <v>3.7716553408291622</v>
      </c>
      <c r="J19089" s="53">
        <f>I19089*300*10^-6</f>
        <v>1.1314966022487485E-3</v>
      </c>
      <c r="K19089" s="43"/>
      <c r="L19089" s="16">
        <f t="shared" si="1820"/>
        <v>6.9416969463113409E-4</v>
      </c>
      <c r="M19089" s="16"/>
      <c r="N19089" s="16"/>
    </row>
    <row r="19090" spans="1:14" ht="15.75" x14ac:dyDescent="0.25">
      <c r="A19090" s="14">
        <v>41954.850694444445</v>
      </c>
      <c r="B19090" s="15">
        <v>0.53</v>
      </c>
      <c r="C19090" s="12">
        <f t="shared" si="1821"/>
        <v>15.007928698000002</v>
      </c>
      <c r="D19090" s="64">
        <f t="shared" si="1822"/>
        <v>2.7621954658895707E-3</v>
      </c>
      <c r="E19090" s="13">
        <f t="shared" si="1823"/>
        <v>0.7955122941761964</v>
      </c>
      <c r="F19090">
        <v>0.09</v>
      </c>
      <c r="G19090">
        <v>0.09</v>
      </c>
      <c r="H19090" s="16">
        <f xml:space="preserve"> 2.4*(G19090^0.98)</f>
        <v>0.22665687722523892</v>
      </c>
      <c r="I19090" s="16">
        <f>C19090*H19090</f>
        <v>3.4016502523077263</v>
      </c>
      <c r="J19090" s="53">
        <f>I19090*300*10^-6</f>
        <v>1.0204950756923178E-3</v>
      </c>
      <c r="K19090" s="43"/>
      <c r="L19090" s="16">
        <f t="shared" si="1820"/>
        <v>6.2607059858424408E-4</v>
      </c>
      <c r="M19090" s="16"/>
      <c r="N19090" s="16"/>
    </row>
    <row r="19091" spans="1:14" ht="15.75" x14ac:dyDescent="0.25">
      <c r="A19091" s="14">
        <v>41954.854166666664</v>
      </c>
      <c r="B19091" s="15">
        <v>0.53</v>
      </c>
      <c r="C19091" s="12">
        <f t="shared" si="1821"/>
        <v>15.007928698000002</v>
      </c>
      <c r="D19091" s="64">
        <f t="shared" si="1822"/>
        <v>2.7621954658895707E-3</v>
      </c>
      <c r="E19091" s="13">
        <f t="shared" si="1823"/>
        <v>0.7955122941761964</v>
      </c>
      <c r="H19091" s="16"/>
      <c r="I19091" s="16"/>
      <c r="J19091" s="53"/>
      <c r="K19091" s="43"/>
      <c r="L19091" s="16">
        <f t="shared" si="1820"/>
        <v>0</v>
      </c>
      <c r="M19091" s="16"/>
      <c r="N19091" s="16"/>
    </row>
    <row r="19092" spans="1:14" ht="15.75" x14ac:dyDescent="0.25">
      <c r="A19092" s="14">
        <v>41954.857638888891</v>
      </c>
      <c r="B19092" s="15">
        <v>0.53</v>
      </c>
      <c r="C19092" s="12">
        <f t="shared" si="1821"/>
        <v>15.007928698000002</v>
      </c>
      <c r="D19092" s="64">
        <f t="shared" si="1822"/>
        <v>2.7621954658895707E-3</v>
      </c>
      <c r="E19092" s="13">
        <f t="shared" si="1823"/>
        <v>0.7955122941761964</v>
      </c>
      <c r="F19092">
        <v>0.11</v>
      </c>
      <c r="G19092">
        <v>0.11</v>
      </c>
      <c r="H19092" s="16">
        <f xml:space="preserve"> 2.4*(G19092^0.98)</f>
        <v>0.27591548399403582</v>
      </c>
      <c r="I19092" s="16">
        <f>C19092*H19092</f>
        <v>4.1409199104566508</v>
      </c>
      <c r="J19092" s="53">
        <f>I19092*300*10^-6</f>
        <v>1.2422759731369952E-3</v>
      </c>
      <c r="K19092" s="43"/>
      <c r="L19092" s="16">
        <f t="shared" si="1820"/>
        <v>7.6213249885705235E-4</v>
      </c>
      <c r="M19092" s="16"/>
      <c r="N19092" s="16"/>
    </row>
    <row r="19093" spans="1:14" ht="15.75" x14ac:dyDescent="0.25">
      <c r="A19093" s="14">
        <v>41954.861111111109</v>
      </c>
      <c r="B19093" s="15">
        <v>0.53</v>
      </c>
      <c r="C19093" s="12">
        <f t="shared" si="1821"/>
        <v>15.007928698000002</v>
      </c>
      <c r="D19093" s="64">
        <f t="shared" si="1822"/>
        <v>2.7621954658895707E-3</v>
      </c>
      <c r="E19093" s="13">
        <f t="shared" si="1823"/>
        <v>0.7955122941761964</v>
      </c>
      <c r="F19093">
        <v>0.15</v>
      </c>
      <c r="G19093">
        <v>0.15</v>
      </c>
      <c r="H19093" s="16">
        <f xml:space="preserve"> 2.4*(G19093^0.98)</f>
        <v>0.37392170521269935</v>
      </c>
      <c r="I19093" s="16">
        <f>C19093*H19093</f>
        <v>5.611790290466768</v>
      </c>
      <c r="J19093" s="53">
        <f>I19093*300*10^-6</f>
        <v>1.6835370871400304E-3</v>
      </c>
      <c r="K19093" s="43"/>
      <c r="L19093" s="16">
        <f t="shared" si="1820"/>
        <v>1.032844838736215E-3</v>
      </c>
      <c r="M19093" s="16"/>
      <c r="N19093" s="16"/>
    </row>
    <row r="19094" spans="1:14" ht="15.75" x14ac:dyDescent="0.25">
      <c r="A19094" s="14">
        <v>41954.864583333336</v>
      </c>
      <c r="B19094" s="15">
        <v>0.53</v>
      </c>
      <c r="C19094" s="12">
        <f t="shared" si="1821"/>
        <v>15.007928698000002</v>
      </c>
      <c r="D19094" s="64">
        <f t="shared" si="1822"/>
        <v>2.7621954658895707E-3</v>
      </c>
      <c r="E19094" s="13">
        <f t="shared" si="1823"/>
        <v>0.7955122941761964</v>
      </c>
      <c r="F19094">
        <v>0.1</v>
      </c>
      <c r="G19094">
        <v>0.1</v>
      </c>
      <c r="H19094" s="16">
        <f xml:space="preserve"> 2.4*(G19094^0.98)</f>
        <v>0.251310851532216</v>
      </c>
      <c r="I19094" s="16">
        <f>C19094*H19094</f>
        <v>3.7716553408291622</v>
      </c>
      <c r="J19094" s="53">
        <f>I19094*300*10^-6</f>
        <v>1.1314966022487485E-3</v>
      </c>
      <c r="K19094" s="43"/>
      <c r="L19094" s="16">
        <f t="shared" si="1820"/>
        <v>6.9416969463113409E-4</v>
      </c>
      <c r="M19094" s="16"/>
      <c r="N19094" s="16"/>
    </row>
    <row r="19095" spans="1:14" ht="15.75" x14ac:dyDescent="0.25">
      <c r="A19095" s="14">
        <v>41954.868055555555</v>
      </c>
      <c r="B19095" s="15">
        <v>0.56999999999999995</v>
      </c>
      <c r="C19095" s="12">
        <f t="shared" si="1821"/>
        <v>16.140602561999998</v>
      </c>
      <c r="D19095" s="64">
        <f t="shared" si="1822"/>
        <v>2.9706630482208584E-3</v>
      </c>
      <c r="E19095" s="13">
        <f t="shared" si="1823"/>
        <v>0.85555095788760727</v>
      </c>
      <c r="F19095">
        <v>0.12</v>
      </c>
      <c r="G19095">
        <v>0.12</v>
      </c>
      <c r="H19095" s="16">
        <f xml:space="preserve"> 2.4*(G19095^0.98)</f>
        <v>0.30047535907417816</v>
      </c>
      <c r="I19095" s="16">
        <f>C19095*H19095</f>
        <v>4.849853350490549</v>
      </c>
      <c r="J19095" s="53">
        <f>I19095*300*10^-6</f>
        <v>1.4549560051471647E-3</v>
      </c>
      <c r="K19095" s="43"/>
      <c r="L19095" s="16">
        <f t="shared" si="1820"/>
        <v>8.9261104610255512E-4</v>
      </c>
      <c r="M19095" s="16"/>
      <c r="N19095" s="16"/>
    </row>
    <row r="19096" spans="1:14" ht="15.75" x14ac:dyDescent="0.25">
      <c r="A19096" s="14">
        <v>41954.871527777781</v>
      </c>
      <c r="B19096" s="15">
        <v>0.53</v>
      </c>
      <c r="C19096" s="12">
        <f t="shared" si="1821"/>
        <v>15.007928698000002</v>
      </c>
      <c r="D19096" s="64">
        <f t="shared" si="1822"/>
        <v>2.7621954658895707E-3</v>
      </c>
      <c r="E19096" s="13">
        <f t="shared" si="1823"/>
        <v>0.7955122941761964</v>
      </c>
      <c r="F19096">
        <v>0.15</v>
      </c>
      <c r="G19096">
        <v>0.15</v>
      </c>
      <c r="H19096" s="16">
        <f xml:space="preserve"> 2.4*(G19096^0.98)</f>
        <v>0.37392170521269935</v>
      </c>
      <c r="I19096" s="16">
        <f>C19096*H19096</f>
        <v>5.611790290466768</v>
      </c>
      <c r="J19096" s="53">
        <f>I19096*300*10^-6</f>
        <v>1.6835370871400304E-3</v>
      </c>
      <c r="K19096" s="43"/>
      <c r="L19096" s="16">
        <f t="shared" si="1820"/>
        <v>1.032844838736215E-3</v>
      </c>
      <c r="M19096" s="16"/>
      <c r="N19096" s="16"/>
    </row>
    <row r="19097" spans="1:14" ht="15.75" x14ac:dyDescent="0.25">
      <c r="A19097" s="14">
        <v>41954.875</v>
      </c>
      <c r="B19097" s="15">
        <v>0.56999999999999995</v>
      </c>
      <c r="C19097" s="12">
        <f t="shared" si="1821"/>
        <v>16.140602561999998</v>
      </c>
      <c r="D19097" s="64">
        <f t="shared" si="1822"/>
        <v>2.9706630482208584E-3</v>
      </c>
      <c r="E19097" s="13">
        <f t="shared" si="1823"/>
        <v>0.85555095788760727</v>
      </c>
      <c r="H19097" s="16"/>
      <c r="I19097" s="16"/>
      <c r="J19097" s="53"/>
      <c r="K19097" s="43"/>
      <c r="L19097" s="16">
        <f t="shared" si="1820"/>
        <v>0</v>
      </c>
      <c r="M19097" s="16"/>
      <c r="N19097" s="16"/>
    </row>
    <row r="19098" spans="1:14" ht="15.75" x14ac:dyDescent="0.25">
      <c r="A19098" s="14">
        <v>41954.878472222219</v>
      </c>
      <c r="B19098" s="15">
        <v>0.56999999999999995</v>
      </c>
      <c r="C19098" s="12">
        <f t="shared" si="1821"/>
        <v>16.140602561999998</v>
      </c>
      <c r="D19098" s="64">
        <f t="shared" si="1822"/>
        <v>2.9706630482208584E-3</v>
      </c>
      <c r="E19098" s="13">
        <f t="shared" si="1823"/>
        <v>0.85555095788760727</v>
      </c>
      <c r="F19098">
        <v>0.12</v>
      </c>
      <c r="G19098">
        <v>0.12</v>
      </c>
      <c r="H19098" s="16">
        <f xml:space="preserve"> 2.4*(G19098^0.98)</f>
        <v>0.30047535907417816</v>
      </c>
      <c r="I19098" s="16">
        <f>C19098*H19098</f>
        <v>4.849853350490549</v>
      </c>
      <c r="J19098" s="53">
        <f>I19098*300*10^-6</f>
        <v>1.4549560051471647E-3</v>
      </c>
      <c r="K19098" s="43"/>
      <c r="L19098" s="16">
        <f t="shared" si="1820"/>
        <v>8.9261104610255512E-4</v>
      </c>
      <c r="M19098" s="16"/>
      <c r="N19098" s="16"/>
    </row>
    <row r="19099" spans="1:14" ht="15.75" x14ac:dyDescent="0.25">
      <c r="A19099" s="14">
        <v>41954.881944444445</v>
      </c>
      <c r="B19099" s="15">
        <v>0.56999999999999995</v>
      </c>
      <c r="C19099" s="12">
        <f t="shared" si="1821"/>
        <v>16.140602561999998</v>
      </c>
      <c r="D19099" s="64">
        <f t="shared" si="1822"/>
        <v>2.9706630482208584E-3</v>
      </c>
      <c r="E19099" s="13">
        <f t="shared" si="1823"/>
        <v>0.85555095788760727</v>
      </c>
      <c r="F19099">
        <v>0.09</v>
      </c>
      <c r="G19099">
        <v>0.09</v>
      </c>
      <c r="H19099" s="16">
        <f xml:space="preserve"> 2.4*(G19099^0.98)</f>
        <v>0.22665687722523892</v>
      </c>
      <c r="I19099" s="16">
        <f>C19099*H19099</f>
        <v>3.6583785732366101</v>
      </c>
      <c r="J19099" s="53">
        <f>I19099*300*10^-6</f>
        <v>1.097513571970983E-3</v>
      </c>
      <c r="K19099" s="43"/>
      <c r="L19099" s="16">
        <f t="shared" si="1820"/>
        <v>6.7332120979814907E-4</v>
      </c>
      <c r="M19099" s="16"/>
      <c r="N19099" s="16"/>
    </row>
    <row r="19100" spans="1:14" ht="15.75" x14ac:dyDescent="0.25">
      <c r="A19100" s="14">
        <v>41954.885416666664</v>
      </c>
      <c r="B19100" s="15">
        <v>0.56999999999999995</v>
      </c>
      <c r="C19100" s="12">
        <f t="shared" si="1821"/>
        <v>16.140602561999998</v>
      </c>
      <c r="D19100" s="64">
        <f t="shared" si="1822"/>
        <v>2.9706630482208584E-3</v>
      </c>
      <c r="E19100" s="13">
        <f t="shared" si="1823"/>
        <v>0.85555095788760727</v>
      </c>
      <c r="F19100">
        <v>0.1</v>
      </c>
      <c r="G19100">
        <v>0.1</v>
      </c>
      <c r="H19100" s="16">
        <f xml:space="preserve"> 2.4*(G19100^0.98)</f>
        <v>0.251310851532216</v>
      </c>
      <c r="I19100" s="16">
        <f>C19100*H19100</f>
        <v>4.0563085740992868</v>
      </c>
      <c r="J19100" s="53">
        <f>I19100*300*10^-6</f>
        <v>1.2168925722297859E-3</v>
      </c>
      <c r="K19100" s="43"/>
      <c r="L19100" s="16">
        <f t="shared" si="1820"/>
        <v>7.4655986026367241E-4</v>
      </c>
      <c r="M19100" s="16"/>
      <c r="N19100" s="16"/>
    </row>
    <row r="19101" spans="1:14" ht="15.75" x14ac:dyDescent="0.25">
      <c r="A19101" s="14">
        <v>41954.888888888891</v>
      </c>
      <c r="B19101" s="15">
        <v>0.56999999999999995</v>
      </c>
      <c r="C19101" s="12">
        <f t="shared" si="1821"/>
        <v>16.140602561999998</v>
      </c>
      <c r="D19101" s="64">
        <f t="shared" si="1822"/>
        <v>2.9706630482208584E-3</v>
      </c>
      <c r="E19101" s="13">
        <f t="shared" si="1823"/>
        <v>0.85555095788760727</v>
      </c>
      <c r="F19101">
        <v>0.11</v>
      </c>
      <c r="G19101">
        <v>0.11</v>
      </c>
      <c r="H19101" s="16">
        <f xml:space="preserve"> 2.4*(G19101^0.98)</f>
        <v>0.27591548399403582</v>
      </c>
      <c r="I19101" s="16">
        <f>C19101*H19101</f>
        <v>4.4534421678496043</v>
      </c>
      <c r="J19101" s="53">
        <f>I19101*300*10^-6</f>
        <v>1.3360326503548813E-3</v>
      </c>
      <c r="K19101" s="43"/>
      <c r="L19101" s="16">
        <f t="shared" si="1820"/>
        <v>8.1965193273305606E-4</v>
      </c>
      <c r="M19101" s="16"/>
      <c r="N19101" s="16"/>
    </row>
    <row r="19102" spans="1:14" ht="15.75" x14ac:dyDescent="0.25">
      <c r="A19102" s="14">
        <v>41954.892361111109</v>
      </c>
      <c r="B19102" s="15">
        <v>0.53</v>
      </c>
      <c r="C19102" s="12">
        <f t="shared" si="1821"/>
        <v>15.007928698000002</v>
      </c>
      <c r="D19102" s="64">
        <f t="shared" si="1822"/>
        <v>2.7621954658895707E-3</v>
      </c>
      <c r="E19102" s="13">
        <f t="shared" si="1823"/>
        <v>0.7955122941761964</v>
      </c>
      <c r="F19102">
        <v>0.13</v>
      </c>
      <c r="G19102">
        <v>0.13</v>
      </c>
      <c r="H19102" s="16">
        <f xml:space="preserve"> 2.4*(G19102^0.98)</f>
        <v>0.32499428721654933</v>
      </c>
      <c r="I19102" s="16">
        <f>C19102*H19102</f>
        <v>4.8774910898033061</v>
      </c>
      <c r="J19102" s="53">
        <f>I19102*300*10^-6</f>
        <v>1.4632473269409916E-3</v>
      </c>
      <c r="K19102" s="43"/>
      <c r="L19102" s="16">
        <f t="shared" si="1820"/>
        <v>8.9769774658956549E-4</v>
      </c>
      <c r="M19102" s="16"/>
      <c r="N19102" s="16"/>
    </row>
    <row r="19103" spans="1:14" ht="15.75" x14ac:dyDescent="0.25">
      <c r="A19103" s="14">
        <v>41954.895833333336</v>
      </c>
      <c r="B19103" s="15">
        <v>0.53</v>
      </c>
      <c r="C19103" s="12">
        <f t="shared" si="1821"/>
        <v>15.007928698000002</v>
      </c>
      <c r="D19103" s="64">
        <f t="shared" si="1822"/>
        <v>2.7621954658895707E-3</v>
      </c>
      <c r="E19103" s="13">
        <f t="shared" si="1823"/>
        <v>0.7955122941761964</v>
      </c>
      <c r="H19103" s="16"/>
      <c r="I19103" s="16"/>
      <c r="J19103" s="53"/>
      <c r="K19103" s="43"/>
      <c r="L19103" s="16">
        <f t="shared" si="1820"/>
        <v>0</v>
      </c>
      <c r="M19103" s="16"/>
      <c r="N19103" s="16"/>
    </row>
    <row r="19104" spans="1:14" ht="15.75" x14ac:dyDescent="0.25">
      <c r="A19104" s="14">
        <v>41954.899305555555</v>
      </c>
      <c r="B19104" s="15">
        <v>0.53</v>
      </c>
      <c r="C19104" s="12">
        <f t="shared" si="1821"/>
        <v>15.007928698000002</v>
      </c>
      <c r="D19104" s="64">
        <f t="shared" si="1822"/>
        <v>2.7621954658895707E-3</v>
      </c>
      <c r="E19104" s="13">
        <f t="shared" si="1823"/>
        <v>0.7955122941761964</v>
      </c>
      <c r="F19104">
        <v>0.22</v>
      </c>
      <c r="G19104">
        <v>0.22</v>
      </c>
      <c r="H19104" s="16">
        <f xml:space="preserve"> 2.4*(G19104^0.98)</f>
        <v>0.54423374798206403</v>
      </c>
      <c r="I19104" s="16">
        <f>C19104*H19104</f>
        <v>8.1678212847601195</v>
      </c>
      <c r="J19104" s="53">
        <f>I19104*300*10^-6</f>
        <v>2.4503463854280358E-3</v>
      </c>
      <c r="K19104" s="43"/>
      <c r="L19104" s="16">
        <f t="shared" si="1820"/>
        <v>1.5032799910601447E-3</v>
      </c>
      <c r="M19104" s="16"/>
      <c r="N19104" s="16"/>
    </row>
    <row r="19105" spans="1:14" ht="15.75" x14ac:dyDescent="0.25">
      <c r="A19105" s="14">
        <v>41954.902777777781</v>
      </c>
      <c r="B19105" s="15">
        <v>0.53</v>
      </c>
      <c r="C19105" s="12">
        <f t="shared" si="1821"/>
        <v>15.007928698000002</v>
      </c>
      <c r="D19105" s="64">
        <f t="shared" si="1822"/>
        <v>2.7621954658895707E-3</v>
      </c>
      <c r="E19105" s="13">
        <f t="shared" si="1823"/>
        <v>0.7955122941761964</v>
      </c>
      <c r="F19105">
        <v>0.1</v>
      </c>
      <c r="G19105">
        <v>0.1</v>
      </c>
      <c r="H19105" s="16">
        <f xml:space="preserve"> 2.4*(G19105^0.98)</f>
        <v>0.251310851532216</v>
      </c>
      <c r="I19105" s="16">
        <f>C19105*H19105</f>
        <v>3.7716553408291622</v>
      </c>
      <c r="J19105" s="53">
        <f>I19105*300*10^-6</f>
        <v>1.1314966022487485E-3</v>
      </c>
      <c r="K19105" s="43"/>
      <c r="L19105" s="16">
        <f t="shared" si="1820"/>
        <v>6.9416969463113409E-4</v>
      </c>
      <c r="M19105" s="16"/>
      <c r="N19105" s="16"/>
    </row>
    <row r="19106" spans="1:14" ht="15.75" x14ac:dyDescent="0.25">
      <c r="A19106" s="14">
        <v>41954.90625</v>
      </c>
      <c r="B19106" s="15">
        <v>0.56999999999999995</v>
      </c>
      <c r="C19106" s="12">
        <f t="shared" si="1821"/>
        <v>16.140602561999998</v>
      </c>
      <c r="D19106" s="64">
        <f t="shared" si="1822"/>
        <v>2.9706630482208584E-3</v>
      </c>
      <c r="E19106" s="13">
        <f t="shared" si="1823"/>
        <v>0.85555095788760727</v>
      </c>
      <c r="F19106">
        <v>0.12</v>
      </c>
      <c r="G19106">
        <v>0.12</v>
      </c>
      <c r="H19106" s="16">
        <f xml:space="preserve"> 2.4*(G19106^0.98)</f>
        <v>0.30047535907417816</v>
      </c>
      <c r="I19106" s="16">
        <f>C19106*H19106</f>
        <v>4.849853350490549</v>
      </c>
      <c r="J19106" s="53">
        <f>I19106*300*10^-6</f>
        <v>1.4549560051471647E-3</v>
      </c>
      <c r="K19106" s="43"/>
      <c r="L19106" s="16">
        <f t="shared" si="1820"/>
        <v>8.9261104610255512E-4</v>
      </c>
      <c r="M19106" s="16"/>
      <c r="N19106" s="16"/>
    </row>
    <row r="19107" spans="1:14" ht="15.75" x14ac:dyDescent="0.25">
      <c r="A19107" s="14">
        <v>41954.909722222219</v>
      </c>
      <c r="B19107" s="15">
        <v>0.56999999999999995</v>
      </c>
      <c r="C19107" s="12">
        <f t="shared" si="1821"/>
        <v>16.140602561999998</v>
      </c>
      <c r="D19107" s="64">
        <f t="shared" si="1822"/>
        <v>2.9706630482208584E-3</v>
      </c>
      <c r="E19107" s="13">
        <f t="shared" si="1823"/>
        <v>0.85555095788760727</v>
      </c>
      <c r="F19107">
        <v>0.15</v>
      </c>
      <c r="G19107">
        <v>0.15</v>
      </c>
      <c r="H19107" s="16">
        <f xml:space="preserve"> 2.4*(G19107^0.98)</f>
        <v>0.37392170521269935</v>
      </c>
      <c r="I19107" s="16">
        <f>C19107*H19107</f>
        <v>6.0353216331435036</v>
      </c>
      <c r="J19107" s="53">
        <f>I19107*300*10^-6</f>
        <v>1.8105964899430508E-3</v>
      </c>
      <c r="K19107" s="43"/>
      <c r="L19107" s="16">
        <f t="shared" si="1820"/>
        <v>1.1107953926030988E-3</v>
      </c>
      <c r="M19107" s="16"/>
      <c r="N19107" s="16"/>
    </row>
    <row r="19108" spans="1:14" ht="15.75" x14ac:dyDescent="0.25">
      <c r="A19108" s="14">
        <v>41954.913194444445</v>
      </c>
      <c r="B19108" s="15">
        <v>0.53</v>
      </c>
      <c r="C19108" s="12">
        <f t="shared" si="1821"/>
        <v>15.007928698000002</v>
      </c>
      <c r="D19108" s="64">
        <f t="shared" si="1822"/>
        <v>2.7621954658895707E-3</v>
      </c>
      <c r="E19108" s="13">
        <f t="shared" si="1823"/>
        <v>0.7955122941761964</v>
      </c>
      <c r="F19108">
        <v>0.1</v>
      </c>
      <c r="G19108">
        <v>0.1</v>
      </c>
      <c r="H19108" s="16">
        <f xml:space="preserve"> 2.4*(G19108^0.98)</f>
        <v>0.251310851532216</v>
      </c>
      <c r="I19108" s="16">
        <f>C19108*H19108</f>
        <v>3.7716553408291622</v>
      </c>
      <c r="J19108" s="53">
        <f>I19108*300*10^-6</f>
        <v>1.1314966022487485E-3</v>
      </c>
      <c r="K19108" s="43"/>
      <c r="L19108" s="16">
        <f t="shared" si="1820"/>
        <v>6.9416969463113409E-4</v>
      </c>
      <c r="M19108" s="16"/>
      <c r="N19108" s="16"/>
    </row>
    <row r="19109" spans="1:14" ht="15.75" x14ac:dyDescent="0.25">
      <c r="A19109" s="14">
        <v>41954.916666666664</v>
      </c>
      <c r="B19109" s="15">
        <v>0.56999999999999995</v>
      </c>
      <c r="C19109" s="12">
        <f t="shared" si="1821"/>
        <v>16.140602561999998</v>
      </c>
      <c r="D19109" s="64">
        <f t="shared" si="1822"/>
        <v>2.9706630482208584E-3</v>
      </c>
      <c r="E19109" s="13">
        <f t="shared" si="1823"/>
        <v>0.85555095788760727</v>
      </c>
      <c r="H19109" s="16"/>
      <c r="I19109" s="16"/>
      <c r="J19109" s="53"/>
      <c r="K19109" s="43"/>
      <c r="L19109" s="16">
        <f t="shared" si="1820"/>
        <v>0</v>
      </c>
      <c r="M19109" s="16"/>
      <c r="N19109" s="16"/>
    </row>
    <row r="19110" spans="1:14" ht="15.75" x14ac:dyDescent="0.25">
      <c r="A19110" s="14">
        <v>41954.920138888891</v>
      </c>
      <c r="B19110" s="15">
        <v>0.56999999999999995</v>
      </c>
      <c r="C19110" s="12">
        <f t="shared" si="1821"/>
        <v>16.140602561999998</v>
      </c>
      <c r="D19110" s="64">
        <f t="shared" si="1822"/>
        <v>2.9706630482208584E-3</v>
      </c>
      <c r="E19110" s="13">
        <f t="shared" si="1823"/>
        <v>0.85555095788760727</v>
      </c>
      <c r="F19110">
        <v>0.17</v>
      </c>
      <c r="G19110">
        <v>0.17</v>
      </c>
      <c r="H19110" s="16">
        <f xml:space="preserve"> 2.4*(G19110^0.98)</f>
        <v>0.42271843167317363</v>
      </c>
      <c r="I19110" s="16">
        <f>C19110*H19110</f>
        <v>6.8229302012686475</v>
      </c>
      <c r="J19110" s="53">
        <f>I19110*300*10^-6</f>
        <v>2.0468790603805939E-3</v>
      </c>
      <c r="K19110" s="43"/>
      <c r="L19110" s="16">
        <f t="shared" si="1820"/>
        <v>1.2557540247733706E-3</v>
      </c>
      <c r="M19110" s="16"/>
      <c r="N19110" s="16"/>
    </row>
    <row r="19111" spans="1:14" ht="15.75" x14ac:dyDescent="0.25">
      <c r="A19111" s="14">
        <v>41954.923611111109</v>
      </c>
      <c r="B19111" s="15">
        <v>0.53</v>
      </c>
      <c r="C19111" s="12">
        <f t="shared" si="1821"/>
        <v>15.007928698000002</v>
      </c>
      <c r="D19111" s="64">
        <f t="shared" si="1822"/>
        <v>2.7621954658895707E-3</v>
      </c>
      <c r="E19111" s="13">
        <f t="shared" si="1823"/>
        <v>0.7955122941761964</v>
      </c>
      <c r="F19111">
        <v>0.15</v>
      </c>
      <c r="G19111">
        <v>0.15</v>
      </c>
      <c r="H19111" s="16">
        <f xml:space="preserve"> 2.4*(G19111^0.98)</f>
        <v>0.37392170521269935</v>
      </c>
      <c r="I19111" s="16">
        <f>C19111*H19111</f>
        <v>5.611790290466768</v>
      </c>
      <c r="J19111" s="53">
        <f>I19111*300*10^-6</f>
        <v>1.6835370871400304E-3</v>
      </c>
      <c r="K19111" s="43"/>
      <c r="L19111" s="16">
        <f t="shared" si="1820"/>
        <v>1.032844838736215E-3</v>
      </c>
      <c r="M19111" s="16"/>
      <c r="N19111" s="16"/>
    </row>
    <row r="19112" spans="1:14" ht="15.75" x14ac:dyDescent="0.25">
      <c r="A19112" s="14">
        <v>41954.927083333336</v>
      </c>
      <c r="B19112" s="15">
        <v>0.56999999999999995</v>
      </c>
      <c r="C19112" s="12">
        <f t="shared" si="1821"/>
        <v>16.140602561999998</v>
      </c>
      <c r="D19112" s="64">
        <f t="shared" si="1822"/>
        <v>2.9706630482208584E-3</v>
      </c>
      <c r="E19112" s="13">
        <f t="shared" si="1823"/>
        <v>0.85555095788760727</v>
      </c>
      <c r="F19112">
        <v>0.13</v>
      </c>
      <c r="G19112">
        <v>0.13</v>
      </c>
      <c r="H19112" s="16">
        <f xml:space="preserve"> 2.4*(G19112^0.98)</f>
        <v>0.32499428721654933</v>
      </c>
      <c r="I19112" s="16">
        <f>C19112*H19112</f>
        <v>5.2456036248827989</v>
      </c>
      <c r="J19112" s="53">
        <f>I19112*300*10^-6</f>
        <v>1.5736810874648396E-3</v>
      </c>
      <c r="K19112" s="43"/>
      <c r="L19112" s="16">
        <f t="shared" si="1820"/>
        <v>9.6544851991707959E-4</v>
      </c>
      <c r="M19112" s="16"/>
      <c r="N19112" s="16"/>
    </row>
    <row r="19113" spans="1:14" ht="15.75" x14ac:dyDescent="0.25">
      <c r="A19113" s="14">
        <v>41954.930555555555</v>
      </c>
      <c r="B19113" s="15">
        <v>0.56999999999999995</v>
      </c>
      <c r="C19113" s="12">
        <f t="shared" si="1821"/>
        <v>16.140602561999998</v>
      </c>
      <c r="D19113" s="64">
        <f t="shared" si="1822"/>
        <v>2.9706630482208584E-3</v>
      </c>
      <c r="E19113" s="13">
        <f t="shared" si="1823"/>
        <v>0.85555095788760727</v>
      </c>
      <c r="F19113">
        <v>0.11</v>
      </c>
      <c r="G19113">
        <v>0.11</v>
      </c>
      <c r="H19113" s="16">
        <f xml:space="preserve"> 2.4*(G19113^0.98)</f>
        <v>0.27591548399403582</v>
      </c>
      <c r="I19113" s="16">
        <f>C19113*H19113</f>
        <v>4.4534421678496043</v>
      </c>
      <c r="J19113" s="53">
        <f>I19113*300*10^-6</f>
        <v>1.3360326503548813E-3</v>
      </c>
      <c r="K19113" s="43"/>
      <c r="L19113" s="16">
        <f t="shared" si="1820"/>
        <v>8.1965193273305606E-4</v>
      </c>
      <c r="M19113" s="16"/>
      <c r="N19113" s="16"/>
    </row>
    <row r="19114" spans="1:14" ht="15.75" x14ac:dyDescent="0.25">
      <c r="A19114" s="14">
        <v>41954.934027777781</v>
      </c>
      <c r="B19114" s="15">
        <v>0.56999999999999995</v>
      </c>
      <c r="C19114" s="12">
        <f t="shared" si="1821"/>
        <v>16.140602561999998</v>
      </c>
      <c r="D19114" s="64">
        <f t="shared" si="1822"/>
        <v>2.9706630482208584E-3</v>
      </c>
      <c r="E19114" s="13">
        <f t="shared" si="1823"/>
        <v>0.85555095788760727</v>
      </c>
      <c r="F19114">
        <v>0.12</v>
      </c>
      <c r="G19114">
        <v>0.12</v>
      </c>
      <c r="H19114" s="16">
        <f xml:space="preserve"> 2.4*(G19114^0.98)</f>
        <v>0.30047535907417816</v>
      </c>
      <c r="I19114" s="16">
        <f>C19114*H19114</f>
        <v>4.849853350490549</v>
      </c>
      <c r="J19114" s="53">
        <f>I19114*300*10^-6</f>
        <v>1.4549560051471647E-3</v>
      </c>
      <c r="K19114" s="43"/>
      <c r="L19114" s="16">
        <f t="shared" si="1820"/>
        <v>8.9261104610255512E-4</v>
      </c>
      <c r="M19114" s="16"/>
      <c r="N19114" s="16"/>
    </row>
    <row r="19115" spans="1:14" ht="15.75" x14ac:dyDescent="0.25">
      <c r="A19115" s="14">
        <v>41954.9375</v>
      </c>
      <c r="B19115" s="15">
        <v>0.56999999999999995</v>
      </c>
      <c r="C19115" s="12">
        <f t="shared" si="1821"/>
        <v>16.140602561999998</v>
      </c>
      <c r="D19115" s="64">
        <f t="shared" si="1822"/>
        <v>2.9706630482208584E-3</v>
      </c>
      <c r="E19115" s="13">
        <f t="shared" si="1823"/>
        <v>0.85555095788760727</v>
      </c>
      <c r="H19115" s="16"/>
      <c r="I19115" s="16"/>
      <c r="J19115" s="53"/>
      <c r="K19115" s="43"/>
      <c r="L19115" s="16">
        <f t="shared" si="1820"/>
        <v>0</v>
      </c>
      <c r="M19115" s="16"/>
      <c r="N19115" s="16"/>
    </row>
    <row r="19116" spans="1:14" ht="15.75" x14ac:dyDescent="0.25">
      <c r="A19116" s="14">
        <v>41954.940972222219</v>
      </c>
      <c r="B19116" s="15">
        <v>0.53</v>
      </c>
      <c r="C19116" s="12">
        <f t="shared" si="1821"/>
        <v>15.007928698000002</v>
      </c>
      <c r="D19116" s="64">
        <f t="shared" si="1822"/>
        <v>2.7621954658895707E-3</v>
      </c>
      <c r="E19116" s="13">
        <f t="shared" si="1823"/>
        <v>0.7955122941761964</v>
      </c>
      <c r="F19116">
        <v>0.13</v>
      </c>
      <c r="G19116">
        <v>0.13</v>
      </c>
      <c r="H19116" s="16">
        <f xml:space="preserve"> 2.4*(G19116^0.98)</f>
        <v>0.32499428721654933</v>
      </c>
      <c r="I19116" s="16">
        <f>C19116*H19116</f>
        <v>4.8774910898033061</v>
      </c>
      <c r="J19116" s="53">
        <f>I19116*300*10^-6</f>
        <v>1.4632473269409916E-3</v>
      </c>
      <c r="K19116" s="43"/>
      <c r="L19116" s="16">
        <f t="shared" si="1820"/>
        <v>8.9769774658956549E-4</v>
      </c>
      <c r="M19116" s="16"/>
      <c r="N19116" s="16"/>
    </row>
    <row r="19117" spans="1:14" ht="15.75" x14ac:dyDescent="0.25">
      <c r="A19117" s="14">
        <v>41954.944444444445</v>
      </c>
      <c r="B19117" s="15">
        <v>0.56999999999999995</v>
      </c>
      <c r="C19117" s="12">
        <f t="shared" si="1821"/>
        <v>16.140602561999998</v>
      </c>
      <c r="D19117" s="64">
        <f t="shared" si="1822"/>
        <v>2.9706630482208584E-3</v>
      </c>
      <c r="E19117" s="13">
        <f t="shared" si="1823"/>
        <v>0.85555095788760727</v>
      </c>
      <c r="F19117">
        <v>0.14000000000000001</v>
      </c>
      <c r="G19117">
        <v>0.14000000000000001</v>
      </c>
      <c r="H19117" s="16">
        <f xml:space="preserve"> 2.4*(G19117^0.98)</f>
        <v>0.34947548532796596</v>
      </c>
      <c r="I19117" s="16">
        <f>C19117*H19117</f>
        <v>5.6407449138407602</v>
      </c>
      <c r="J19117" s="53">
        <f>I19117*300*10^-6</f>
        <v>1.6922234741522278E-3</v>
      </c>
      <c r="K19117" s="43"/>
      <c r="L19117" s="16">
        <f t="shared" si="1820"/>
        <v>1.0381739105228393E-3</v>
      </c>
      <c r="M19117" s="16"/>
      <c r="N19117" s="16"/>
    </row>
    <row r="19118" spans="1:14" ht="15.75" x14ac:dyDescent="0.25">
      <c r="A19118" s="14">
        <v>41954.947916666664</v>
      </c>
      <c r="B19118" s="15">
        <v>0.53</v>
      </c>
      <c r="C19118" s="12">
        <f t="shared" si="1821"/>
        <v>15.007928698000002</v>
      </c>
      <c r="D19118" s="64">
        <f t="shared" si="1822"/>
        <v>2.7621954658895707E-3</v>
      </c>
      <c r="E19118" s="13">
        <f t="shared" si="1823"/>
        <v>0.7955122941761964</v>
      </c>
      <c r="F19118">
        <v>0.14000000000000001</v>
      </c>
      <c r="G19118">
        <v>0.14000000000000001</v>
      </c>
      <c r="H19118" s="16">
        <f xml:space="preserve"> 2.4*(G19118^0.98)</f>
        <v>0.34947548532796596</v>
      </c>
      <c r="I19118" s="16">
        <f>C19118*H19118</f>
        <v>5.244903165501059</v>
      </c>
      <c r="J19118" s="53">
        <f>I19118*300*10^-6</f>
        <v>1.5734709496503176E-3</v>
      </c>
      <c r="K19118" s="43"/>
      <c r="L19118" s="16">
        <f t="shared" si="1820"/>
        <v>9.653196010124648E-4</v>
      </c>
      <c r="M19118" s="16"/>
      <c r="N19118" s="16"/>
    </row>
    <row r="19119" spans="1:14" ht="15.75" x14ac:dyDescent="0.25">
      <c r="A19119" s="14">
        <v>41954.951388888891</v>
      </c>
      <c r="B19119" s="15">
        <v>0.56999999999999995</v>
      </c>
      <c r="C19119" s="12">
        <f t="shared" si="1821"/>
        <v>16.140602561999998</v>
      </c>
      <c r="D19119" s="64">
        <f t="shared" si="1822"/>
        <v>2.9706630482208584E-3</v>
      </c>
      <c r="E19119" s="13">
        <f t="shared" si="1823"/>
        <v>0.85555095788760727</v>
      </c>
      <c r="F19119">
        <v>0.14000000000000001</v>
      </c>
      <c r="G19119">
        <v>0.14000000000000001</v>
      </c>
      <c r="H19119" s="16">
        <f xml:space="preserve"> 2.4*(G19119^0.98)</f>
        <v>0.34947548532796596</v>
      </c>
      <c r="I19119" s="16">
        <f>C19119*H19119</f>
        <v>5.6407449138407602</v>
      </c>
      <c r="J19119" s="53">
        <f>I19119*300*10^-6</f>
        <v>1.6922234741522278E-3</v>
      </c>
      <c r="K19119" s="43"/>
      <c r="L19119" s="16">
        <f t="shared" si="1820"/>
        <v>1.0381739105228393E-3</v>
      </c>
      <c r="M19119" s="16"/>
      <c r="N19119" s="16"/>
    </row>
    <row r="19120" spans="1:14" ht="15.75" x14ac:dyDescent="0.25">
      <c r="A19120" s="14">
        <v>41954.954861111109</v>
      </c>
      <c r="B19120" s="15">
        <v>0.56999999999999995</v>
      </c>
      <c r="C19120" s="12">
        <f t="shared" si="1821"/>
        <v>16.140602561999998</v>
      </c>
      <c r="D19120" s="64">
        <f t="shared" si="1822"/>
        <v>2.9706630482208584E-3</v>
      </c>
      <c r="E19120" s="13">
        <f t="shared" si="1823"/>
        <v>0.85555095788760727</v>
      </c>
      <c r="F19120">
        <v>0.16</v>
      </c>
      <c r="G19120">
        <v>0.16</v>
      </c>
      <c r="H19120" s="16">
        <f xml:space="preserve"> 2.4*(G19120^0.98)</f>
        <v>0.39833532746079287</v>
      </c>
      <c r="I19120" s="16">
        <f>C19120*H19120</f>
        <v>6.4293722069487815</v>
      </c>
      <c r="J19120" s="53">
        <f>I19120*300*10^-6</f>
        <v>1.9288116620846344E-3</v>
      </c>
      <c r="K19120" s="43"/>
      <c r="L19120" s="16">
        <f t="shared" ref="L19120:L19183" si="1824">J19120/1.63</f>
        <v>1.1833200380887328E-3</v>
      </c>
      <c r="M19120" s="16"/>
      <c r="N19120" s="16"/>
    </row>
    <row r="19121" spans="1:14" ht="15.75" x14ac:dyDescent="0.25">
      <c r="A19121" s="14">
        <v>41954.958333333336</v>
      </c>
      <c r="B19121" s="15">
        <v>0.53</v>
      </c>
      <c r="C19121" s="12">
        <f t="shared" si="1821"/>
        <v>15.007928698000002</v>
      </c>
      <c r="D19121" s="64">
        <f t="shared" si="1822"/>
        <v>2.7621954658895707E-3</v>
      </c>
      <c r="E19121" s="13">
        <f t="shared" si="1823"/>
        <v>0.7955122941761964</v>
      </c>
      <c r="H19121" s="16"/>
      <c r="I19121" s="16"/>
      <c r="J19121" s="53"/>
      <c r="K19121" s="43"/>
      <c r="L19121" s="16">
        <f t="shared" si="1824"/>
        <v>0</v>
      </c>
      <c r="M19121" s="16"/>
      <c r="N19121" s="16"/>
    </row>
    <row r="19122" spans="1:14" ht="15.75" x14ac:dyDescent="0.25">
      <c r="A19122" s="14">
        <v>41954.961805555555</v>
      </c>
      <c r="B19122" s="15">
        <v>0.53</v>
      </c>
      <c r="C19122" s="12">
        <f t="shared" si="1821"/>
        <v>15.007928698000002</v>
      </c>
      <c r="D19122" s="64">
        <f t="shared" si="1822"/>
        <v>2.7621954658895707E-3</v>
      </c>
      <c r="E19122" s="13">
        <f t="shared" si="1823"/>
        <v>0.7955122941761964</v>
      </c>
      <c r="F19122">
        <v>0.13</v>
      </c>
      <c r="G19122">
        <v>0.13</v>
      </c>
      <c r="H19122" s="16">
        <f xml:space="preserve"> 2.4*(G19122^0.98)</f>
        <v>0.32499428721654933</v>
      </c>
      <c r="I19122" s="16">
        <f>C19122*H19122</f>
        <v>4.8774910898033061</v>
      </c>
      <c r="J19122" s="53">
        <f>I19122*300*10^-6</f>
        <v>1.4632473269409916E-3</v>
      </c>
      <c r="K19122" s="43"/>
      <c r="L19122" s="16">
        <f t="shared" si="1824"/>
        <v>8.9769774658956549E-4</v>
      </c>
      <c r="M19122" s="16"/>
      <c r="N19122" s="16"/>
    </row>
    <row r="19123" spans="1:14" ht="15.75" x14ac:dyDescent="0.25">
      <c r="A19123" s="14">
        <v>41954.965277777781</v>
      </c>
      <c r="B19123" s="15">
        <v>0.56999999999999995</v>
      </c>
      <c r="C19123" s="12">
        <f t="shared" si="1821"/>
        <v>16.140602561999998</v>
      </c>
      <c r="D19123" s="64">
        <f t="shared" si="1822"/>
        <v>2.9706630482208584E-3</v>
      </c>
      <c r="E19123" s="13">
        <f t="shared" si="1823"/>
        <v>0.85555095788760727</v>
      </c>
      <c r="F19123">
        <v>0.12</v>
      </c>
      <c r="G19123">
        <v>0.12</v>
      </c>
      <c r="H19123" s="16">
        <f xml:space="preserve"> 2.4*(G19123^0.98)</f>
        <v>0.30047535907417816</v>
      </c>
      <c r="I19123" s="16">
        <f>C19123*H19123</f>
        <v>4.849853350490549</v>
      </c>
      <c r="J19123" s="53">
        <f>I19123*300*10^-6</f>
        <v>1.4549560051471647E-3</v>
      </c>
      <c r="K19123" s="43"/>
      <c r="L19123" s="16">
        <f t="shared" si="1824"/>
        <v>8.9261104610255512E-4</v>
      </c>
      <c r="M19123" s="16"/>
      <c r="N19123" s="16"/>
    </row>
    <row r="19124" spans="1:14" ht="15.75" x14ac:dyDescent="0.25">
      <c r="A19124" s="14">
        <v>41954.96875</v>
      </c>
      <c r="B19124" s="15">
        <v>0.56999999999999995</v>
      </c>
      <c r="C19124" s="12">
        <f t="shared" si="1821"/>
        <v>16.140602561999998</v>
      </c>
      <c r="D19124" s="64">
        <f t="shared" si="1822"/>
        <v>2.9706630482208584E-3</v>
      </c>
      <c r="E19124" s="13">
        <f t="shared" si="1823"/>
        <v>0.85555095788760727</v>
      </c>
      <c r="F19124">
        <v>0.13</v>
      </c>
      <c r="G19124">
        <v>0.13</v>
      </c>
      <c r="H19124" s="16">
        <f xml:space="preserve"> 2.4*(G19124^0.98)</f>
        <v>0.32499428721654933</v>
      </c>
      <c r="I19124" s="16">
        <f>C19124*H19124</f>
        <v>5.2456036248827989</v>
      </c>
      <c r="J19124" s="53">
        <f>I19124*300*10^-6</f>
        <v>1.5736810874648396E-3</v>
      </c>
      <c r="K19124" s="43"/>
      <c r="L19124" s="16">
        <f t="shared" si="1824"/>
        <v>9.6544851991707959E-4</v>
      </c>
      <c r="M19124" s="16"/>
      <c r="N19124" s="16"/>
    </row>
    <row r="19125" spans="1:14" ht="15.75" x14ac:dyDescent="0.25">
      <c r="A19125" s="14">
        <v>41954.972222222219</v>
      </c>
      <c r="B19125" s="15">
        <v>0.53</v>
      </c>
      <c r="C19125" s="12">
        <f t="shared" si="1821"/>
        <v>15.007928698000002</v>
      </c>
      <c r="D19125" s="64">
        <f t="shared" si="1822"/>
        <v>2.7621954658895707E-3</v>
      </c>
      <c r="E19125" s="13">
        <f t="shared" si="1823"/>
        <v>0.7955122941761964</v>
      </c>
      <c r="F19125">
        <v>0.12</v>
      </c>
      <c r="G19125">
        <v>0.12</v>
      </c>
      <c r="H19125" s="16">
        <f xml:space="preserve"> 2.4*(G19125^0.98)</f>
        <v>0.30047535907417816</v>
      </c>
      <c r="I19125" s="16">
        <f>C19125*H19125</f>
        <v>4.5095127644912143</v>
      </c>
      <c r="J19125" s="53">
        <f>I19125*300*10^-6</f>
        <v>1.3528538293473642E-3</v>
      </c>
      <c r="K19125" s="43"/>
      <c r="L19125" s="16">
        <f t="shared" si="1824"/>
        <v>8.2997167444623582E-4</v>
      </c>
      <c r="M19125" s="16"/>
      <c r="N19125" s="16"/>
    </row>
    <row r="19126" spans="1:14" ht="15.75" x14ac:dyDescent="0.25">
      <c r="A19126" s="14">
        <v>41954.975694444445</v>
      </c>
      <c r="B19126" s="15">
        <v>0.53</v>
      </c>
      <c r="C19126" s="12">
        <f t="shared" si="1821"/>
        <v>15.007928698000002</v>
      </c>
      <c r="D19126" s="64">
        <f t="shared" si="1822"/>
        <v>2.7621954658895707E-3</v>
      </c>
      <c r="E19126" s="13">
        <f t="shared" si="1823"/>
        <v>0.7955122941761964</v>
      </c>
      <c r="F19126">
        <v>0.12</v>
      </c>
      <c r="G19126">
        <v>0.12</v>
      </c>
      <c r="H19126" s="16">
        <f xml:space="preserve"> 2.4*(G19126^0.98)</f>
        <v>0.30047535907417816</v>
      </c>
      <c r="I19126" s="16">
        <f>C19126*H19126</f>
        <v>4.5095127644912143</v>
      </c>
      <c r="J19126" s="53">
        <f>I19126*300*10^-6</f>
        <v>1.3528538293473642E-3</v>
      </c>
      <c r="K19126" s="43"/>
      <c r="L19126" s="16">
        <f t="shared" si="1824"/>
        <v>8.2997167444623582E-4</v>
      </c>
      <c r="M19126" s="16"/>
      <c r="N19126" s="16"/>
    </row>
    <row r="19127" spans="1:14" ht="15.75" x14ac:dyDescent="0.25">
      <c r="A19127" s="14">
        <v>41954.979166666664</v>
      </c>
      <c r="B19127" s="15">
        <v>0.56999999999999995</v>
      </c>
      <c r="C19127" s="12">
        <f t="shared" si="1821"/>
        <v>16.140602561999998</v>
      </c>
      <c r="D19127" s="64">
        <f t="shared" si="1822"/>
        <v>2.9706630482208584E-3</v>
      </c>
      <c r="E19127" s="13">
        <f t="shared" si="1823"/>
        <v>0.85555095788760727</v>
      </c>
      <c r="H19127" s="16"/>
      <c r="I19127" s="16"/>
      <c r="J19127" s="53"/>
      <c r="K19127" s="43"/>
      <c r="L19127" s="16">
        <f t="shared" si="1824"/>
        <v>0</v>
      </c>
      <c r="M19127" s="16"/>
      <c r="N19127" s="16"/>
    </row>
    <row r="19128" spans="1:14" ht="15.75" x14ac:dyDescent="0.25">
      <c r="A19128" s="14">
        <v>41954.982638888891</v>
      </c>
      <c r="B19128" s="15">
        <v>0.56999999999999995</v>
      </c>
      <c r="C19128" s="12">
        <f t="shared" si="1821"/>
        <v>16.140602561999998</v>
      </c>
      <c r="D19128" s="64">
        <f t="shared" si="1822"/>
        <v>2.9706630482208584E-3</v>
      </c>
      <c r="E19128" s="13">
        <f t="shared" si="1823"/>
        <v>0.85555095788760727</v>
      </c>
      <c r="F19128">
        <v>0.22</v>
      </c>
      <c r="G19128">
        <v>0.22</v>
      </c>
      <c r="H19128" s="16">
        <f xml:space="preserve"> 2.4*(G19128^0.98)</f>
        <v>0.54423374798206403</v>
      </c>
      <c r="I19128" s="16">
        <f>C19128*H19128</f>
        <v>8.7842606270061641</v>
      </c>
      <c r="J19128" s="53">
        <f>I19128*300*10^-6</f>
        <v>2.6352781881018488E-3</v>
      </c>
      <c r="K19128" s="43"/>
      <c r="L19128" s="16">
        <f t="shared" si="1824"/>
        <v>1.6167350847250607E-3</v>
      </c>
      <c r="M19128" s="16"/>
      <c r="N19128" s="16"/>
    </row>
    <row r="19129" spans="1:14" ht="15.75" x14ac:dyDescent="0.25">
      <c r="A19129" s="14">
        <v>41954.986111111109</v>
      </c>
      <c r="B19129" s="15">
        <v>0.56999999999999995</v>
      </c>
      <c r="C19129" s="12">
        <f t="shared" si="1821"/>
        <v>16.140602561999998</v>
      </c>
      <c r="D19129" s="64">
        <f t="shared" si="1822"/>
        <v>2.9706630482208584E-3</v>
      </c>
      <c r="E19129" s="13">
        <f t="shared" si="1823"/>
        <v>0.85555095788760727</v>
      </c>
      <c r="F19129">
        <v>7.0000000000000007E-2</v>
      </c>
      <c r="G19129">
        <v>7.0000000000000007E-2</v>
      </c>
      <c r="H19129" s="16">
        <f xml:space="preserve"> 2.4*(G19129^0.98)</f>
        <v>0.17717699065125617</v>
      </c>
      <c r="I19129" s="16">
        <f>C19129*H19129</f>
        <v>2.859743389233115</v>
      </c>
      <c r="J19129" s="53">
        <f>I19129*300*10^-6</f>
        <v>8.5792301676993453E-4</v>
      </c>
      <c r="K19129" s="43"/>
      <c r="L19129" s="16">
        <f t="shared" si="1824"/>
        <v>5.2633313912265928E-4</v>
      </c>
      <c r="M19129" s="16"/>
      <c r="N19129" s="16"/>
    </row>
    <row r="19130" spans="1:14" ht="15.75" x14ac:dyDescent="0.25">
      <c r="A19130" s="14">
        <v>41954.989583333336</v>
      </c>
      <c r="B19130" s="15">
        <v>0.53</v>
      </c>
      <c r="C19130" s="12">
        <f t="shared" si="1821"/>
        <v>15.007928698000002</v>
      </c>
      <c r="D19130" s="64">
        <f t="shared" si="1822"/>
        <v>2.7621954658895707E-3</v>
      </c>
      <c r="E19130" s="13">
        <f t="shared" si="1823"/>
        <v>0.7955122941761964</v>
      </c>
      <c r="F19130">
        <v>0.18</v>
      </c>
      <c r="G19130">
        <v>0.18</v>
      </c>
      <c r="H19130" s="16">
        <f xml:space="preserve"> 2.4*(G19130^0.98)</f>
        <v>0.44707285003573338</v>
      </c>
      <c r="I19130" s="16">
        <f>C19130*H19130</f>
        <v>6.7096374561479344</v>
      </c>
      <c r="J19130" s="53">
        <f>I19130*300*10^-6</f>
        <v>2.0128912368443802E-3</v>
      </c>
      <c r="K19130" s="43"/>
      <c r="L19130" s="16">
        <f t="shared" si="1824"/>
        <v>1.2349025992910308E-3</v>
      </c>
      <c r="M19130" s="16"/>
      <c r="N19130" s="16"/>
    </row>
    <row r="19131" spans="1:14" ht="15.75" x14ac:dyDescent="0.25">
      <c r="A19131" s="14">
        <v>41954.993055555555</v>
      </c>
      <c r="B19131" s="15">
        <v>0.53</v>
      </c>
      <c r="C19131" s="12">
        <f t="shared" si="1821"/>
        <v>15.007928698000002</v>
      </c>
      <c r="D19131" s="64">
        <f t="shared" si="1822"/>
        <v>2.7621954658895707E-3</v>
      </c>
      <c r="E19131" s="13">
        <f t="shared" si="1823"/>
        <v>0.7955122941761964</v>
      </c>
      <c r="F19131">
        <v>0.14000000000000001</v>
      </c>
      <c r="G19131">
        <v>0.14000000000000001</v>
      </c>
      <c r="H19131" s="16">
        <f xml:space="preserve"> 2.4*(G19131^0.98)</f>
        <v>0.34947548532796596</v>
      </c>
      <c r="I19131" s="16">
        <f>C19131*H19131</f>
        <v>5.244903165501059</v>
      </c>
      <c r="J19131" s="53">
        <f>I19131*300*10^-6</f>
        <v>1.5734709496503176E-3</v>
      </c>
      <c r="K19131" s="43"/>
      <c r="L19131" s="16">
        <f t="shared" si="1824"/>
        <v>9.653196010124648E-4</v>
      </c>
      <c r="M19131" s="16"/>
      <c r="N19131" s="16"/>
    </row>
    <row r="19132" spans="1:14" ht="15.75" x14ac:dyDescent="0.25">
      <c r="A19132" s="14">
        <v>41954.996527777781</v>
      </c>
      <c r="B19132" s="15">
        <v>0.56999999999999995</v>
      </c>
      <c r="C19132" s="12">
        <f t="shared" si="1821"/>
        <v>16.140602561999998</v>
      </c>
      <c r="D19132" s="64">
        <f t="shared" si="1822"/>
        <v>2.9706630482208584E-3</v>
      </c>
      <c r="E19132" s="13">
        <f t="shared" si="1823"/>
        <v>0.85555095788760727</v>
      </c>
      <c r="F19132">
        <v>0.11</v>
      </c>
      <c r="G19132">
        <v>0.11</v>
      </c>
      <c r="H19132" s="16">
        <f xml:space="preserve"> 2.4*(G19132^0.98)</f>
        <v>0.27591548399403582</v>
      </c>
      <c r="I19132" s="16">
        <f>C19132*H19132</f>
        <v>4.4534421678496043</v>
      </c>
      <c r="J19132" s="53">
        <f>I19132*300*10^-6</f>
        <v>1.3360326503548813E-3</v>
      </c>
      <c r="K19132" s="43"/>
      <c r="L19132" s="16">
        <f t="shared" si="1824"/>
        <v>8.1965193273305606E-4</v>
      </c>
      <c r="M19132" s="16"/>
      <c r="N19132" s="16"/>
    </row>
    <row r="19133" spans="1:14" ht="15.75" x14ac:dyDescent="0.25">
      <c r="A19133" s="14">
        <v>41955</v>
      </c>
      <c r="B19133" s="15">
        <v>0.53</v>
      </c>
      <c r="C19133" s="12">
        <f t="shared" si="1821"/>
        <v>15.007928698000002</v>
      </c>
      <c r="D19133" s="64">
        <f t="shared" si="1822"/>
        <v>2.7621954658895707E-3</v>
      </c>
      <c r="E19133" s="13">
        <f t="shared" si="1823"/>
        <v>0.7955122941761964</v>
      </c>
      <c r="H19133" s="16"/>
      <c r="I19133" s="16"/>
      <c r="J19133" s="53"/>
      <c r="K19133" s="36">
        <f>SUM(J19132:J19419)</f>
        <v>0.33957504342609296</v>
      </c>
      <c r="L19133" s="16">
        <f t="shared" si="1824"/>
        <v>0</v>
      </c>
      <c r="M19133" s="36">
        <f>AVERAGE(E19132:E19419)</f>
        <v>0.77539517248122825</v>
      </c>
      <c r="N19133" s="36">
        <f>MAX(E19132:E19419)</f>
        <v>0.91558962159901836</v>
      </c>
    </row>
    <row r="19134" spans="1:14" ht="15.75" x14ac:dyDescent="0.25">
      <c r="A19134" s="14">
        <v>41955.003472222219</v>
      </c>
      <c r="B19134" s="15">
        <v>0.53</v>
      </c>
      <c r="C19134" s="12">
        <f t="shared" si="1821"/>
        <v>15.007928698000002</v>
      </c>
      <c r="D19134" s="64">
        <f t="shared" si="1822"/>
        <v>2.7621954658895707E-3</v>
      </c>
      <c r="E19134" s="13">
        <f t="shared" si="1823"/>
        <v>0.7955122941761964</v>
      </c>
      <c r="F19134">
        <v>0.13</v>
      </c>
      <c r="G19134">
        <v>0.13</v>
      </c>
      <c r="H19134" s="16">
        <f xml:space="preserve"> 2.4*(G19134^0.98)</f>
        <v>0.32499428721654933</v>
      </c>
      <c r="I19134" s="16">
        <f>C19134*H19134</f>
        <v>4.8774910898033061</v>
      </c>
      <c r="J19134" s="53">
        <f>I19134*300*10^-6</f>
        <v>1.4632473269409916E-3</v>
      </c>
      <c r="K19134" s="43"/>
      <c r="L19134" s="16">
        <f t="shared" si="1824"/>
        <v>8.9769774658956549E-4</v>
      </c>
      <c r="M19134" s="16"/>
      <c r="N19134" s="16"/>
    </row>
    <row r="19135" spans="1:14" ht="15.75" x14ac:dyDescent="0.25">
      <c r="A19135" s="14">
        <v>41955.006944444445</v>
      </c>
      <c r="B19135" s="15">
        <v>0.53</v>
      </c>
      <c r="C19135" s="12">
        <f t="shared" si="1821"/>
        <v>15.007928698000002</v>
      </c>
      <c r="D19135" s="64">
        <f t="shared" si="1822"/>
        <v>2.7621954658895707E-3</v>
      </c>
      <c r="E19135" s="13">
        <f t="shared" si="1823"/>
        <v>0.7955122941761964</v>
      </c>
      <c r="F19135">
        <v>0.13</v>
      </c>
      <c r="G19135">
        <v>0.13</v>
      </c>
      <c r="H19135" s="16">
        <f xml:space="preserve"> 2.4*(G19135^0.98)</f>
        <v>0.32499428721654933</v>
      </c>
      <c r="I19135" s="16">
        <f>C19135*H19135</f>
        <v>4.8774910898033061</v>
      </c>
      <c r="J19135" s="53">
        <f>I19135*300*10^-6</f>
        <v>1.4632473269409916E-3</v>
      </c>
      <c r="K19135" s="43"/>
      <c r="L19135" s="16">
        <f t="shared" si="1824"/>
        <v>8.9769774658956549E-4</v>
      </c>
      <c r="M19135" s="16"/>
      <c r="N19135" s="16"/>
    </row>
    <row r="19136" spans="1:14" ht="15.75" x14ac:dyDescent="0.25">
      <c r="A19136" s="14">
        <v>41955.010416666664</v>
      </c>
      <c r="B19136" s="15">
        <v>0.56999999999999995</v>
      </c>
      <c r="C19136" s="12">
        <f t="shared" si="1821"/>
        <v>16.140602561999998</v>
      </c>
      <c r="D19136" s="64">
        <f t="shared" si="1822"/>
        <v>2.9706630482208584E-3</v>
      </c>
      <c r="E19136" s="13">
        <f t="shared" si="1823"/>
        <v>0.85555095788760727</v>
      </c>
      <c r="F19136">
        <v>0.1</v>
      </c>
      <c r="G19136">
        <v>0.1</v>
      </c>
      <c r="H19136" s="16">
        <f xml:space="preserve"> 2.4*(G19136^0.98)</f>
        <v>0.251310851532216</v>
      </c>
      <c r="I19136" s="16">
        <f>C19136*H19136</f>
        <v>4.0563085740992868</v>
      </c>
      <c r="J19136" s="53">
        <f>I19136*300*10^-6</f>
        <v>1.2168925722297859E-3</v>
      </c>
      <c r="K19136" s="43"/>
      <c r="L19136" s="16">
        <f t="shared" si="1824"/>
        <v>7.4655986026367241E-4</v>
      </c>
      <c r="M19136" s="16"/>
      <c r="N19136" s="16"/>
    </row>
    <row r="19137" spans="1:14" ht="15.75" x14ac:dyDescent="0.25">
      <c r="A19137" s="14">
        <v>41955.013888888891</v>
      </c>
      <c r="B19137" s="15">
        <v>0.56999999999999995</v>
      </c>
      <c r="C19137" s="12">
        <f t="shared" si="1821"/>
        <v>16.140602561999998</v>
      </c>
      <c r="D19137" s="64">
        <f t="shared" si="1822"/>
        <v>2.9706630482208584E-3</v>
      </c>
      <c r="E19137" s="13">
        <f t="shared" si="1823"/>
        <v>0.85555095788760727</v>
      </c>
      <c r="F19137">
        <v>0.11</v>
      </c>
      <c r="G19137">
        <v>0.11</v>
      </c>
      <c r="H19137" s="16">
        <f xml:space="preserve"> 2.4*(G19137^0.98)</f>
        <v>0.27591548399403582</v>
      </c>
      <c r="I19137" s="16">
        <f>C19137*H19137</f>
        <v>4.4534421678496043</v>
      </c>
      <c r="J19137" s="53">
        <f>I19137*300*10^-6</f>
        <v>1.3360326503548813E-3</v>
      </c>
      <c r="K19137" s="43"/>
      <c r="L19137" s="16">
        <f t="shared" si="1824"/>
        <v>8.1965193273305606E-4</v>
      </c>
      <c r="M19137" s="16"/>
      <c r="N19137" s="16"/>
    </row>
    <row r="19138" spans="1:14" ht="15.75" x14ac:dyDescent="0.25">
      <c r="A19138" s="14">
        <v>41955.017361111109</v>
      </c>
      <c r="B19138" s="15">
        <v>0.53</v>
      </c>
      <c r="C19138" s="12">
        <f t="shared" si="1821"/>
        <v>15.007928698000002</v>
      </c>
      <c r="D19138" s="64">
        <f t="shared" si="1822"/>
        <v>2.7621954658895707E-3</v>
      </c>
      <c r="E19138" s="13">
        <f t="shared" si="1823"/>
        <v>0.7955122941761964</v>
      </c>
      <c r="F19138">
        <v>0.11</v>
      </c>
      <c r="G19138">
        <v>0.11</v>
      </c>
      <c r="H19138" s="16">
        <f xml:space="preserve"> 2.4*(G19138^0.98)</f>
        <v>0.27591548399403582</v>
      </c>
      <c r="I19138" s="16">
        <f>C19138*H19138</f>
        <v>4.1409199104566508</v>
      </c>
      <c r="J19138" s="53">
        <f>I19138*300*10^-6</f>
        <v>1.2422759731369952E-3</v>
      </c>
      <c r="K19138" s="43"/>
      <c r="L19138" s="16">
        <f t="shared" si="1824"/>
        <v>7.6213249885705235E-4</v>
      </c>
      <c r="M19138" s="16"/>
      <c r="N19138" s="16"/>
    </row>
    <row r="19139" spans="1:14" ht="15.75" x14ac:dyDescent="0.25">
      <c r="A19139" s="14">
        <v>41955.020833333336</v>
      </c>
      <c r="B19139" s="15">
        <v>0.53</v>
      </c>
      <c r="C19139" s="12">
        <f t="shared" si="1821"/>
        <v>15.007928698000002</v>
      </c>
      <c r="D19139" s="64">
        <f t="shared" si="1822"/>
        <v>2.7621954658895707E-3</v>
      </c>
      <c r="E19139" s="13">
        <f t="shared" si="1823"/>
        <v>0.7955122941761964</v>
      </c>
      <c r="H19139" s="16"/>
      <c r="I19139" s="16"/>
      <c r="J19139" s="53"/>
      <c r="K19139" s="43"/>
      <c r="L19139" s="16">
        <f t="shared" si="1824"/>
        <v>0</v>
      </c>
      <c r="M19139" s="16"/>
      <c r="N19139" s="16"/>
    </row>
    <row r="19140" spans="1:14" ht="15.75" x14ac:dyDescent="0.25">
      <c r="A19140" s="14">
        <v>41955.024305555555</v>
      </c>
      <c r="B19140" s="15">
        <v>0.53</v>
      </c>
      <c r="C19140" s="12">
        <f t="shared" ref="C19140:C19203" si="1825">28.3168466*B19140</f>
        <v>15.007928698000002</v>
      </c>
      <c r="D19140" s="64">
        <f t="shared" ref="D19140:D19203" si="1826">C19140*300*10^6/(1.63*10^12)</f>
        <v>2.7621954658895707E-3</v>
      </c>
      <c r="E19140" s="13">
        <f t="shared" ref="E19140:E19203" si="1827">C19140*86400*10^6/(1.63*10^12)</f>
        <v>0.7955122941761964</v>
      </c>
      <c r="F19140">
        <v>0.09</v>
      </c>
      <c r="G19140">
        <v>0.09</v>
      </c>
      <c r="H19140" s="16">
        <f xml:space="preserve"> 2.4*(G19140^0.98)</f>
        <v>0.22665687722523892</v>
      </c>
      <c r="I19140" s="16">
        <f>C19140*H19140</f>
        <v>3.4016502523077263</v>
      </c>
      <c r="J19140" s="53">
        <f>I19140*300*10^-6</f>
        <v>1.0204950756923178E-3</v>
      </c>
      <c r="K19140" s="43"/>
      <c r="L19140" s="16">
        <f t="shared" si="1824"/>
        <v>6.2607059858424408E-4</v>
      </c>
      <c r="M19140" s="16"/>
      <c r="N19140" s="16"/>
    </row>
    <row r="19141" spans="1:14" ht="15.75" x14ac:dyDescent="0.25">
      <c r="A19141" s="14">
        <v>41955.027777777781</v>
      </c>
      <c r="B19141" s="15">
        <v>0.53</v>
      </c>
      <c r="C19141" s="12">
        <f t="shared" si="1825"/>
        <v>15.007928698000002</v>
      </c>
      <c r="D19141" s="64">
        <f t="shared" si="1826"/>
        <v>2.7621954658895707E-3</v>
      </c>
      <c r="E19141" s="13">
        <f t="shared" si="1827"/>
        <v>0.7955122941761964</v>
      </c>
      <c r="F19141">
        <v>0.11</v>
      </c>
      <c r="G19141">
        <v>0.11</v>
      </c>
      <c r="H19141" s="16">
        <f xml:space="preserve"> 2.4*(G19141^0.98)</f>
        <v>0.27591548399403582</v>
      </c>
      <c r="I19141" s="16">
        <f>C19141*H19141</f>
        <v>4.1409199104566508</v>
      </c>
      <c r="J19141" s="53">
        <f>I19141*300*10^-6</f>
        <v>1.2422759731369952E-3</v>
      </c>
      <c r="K19141" s="43"/>
      <c r="L19141" s="16">
        <f t="shared" si="1824"/>
        <v>7.6213249885705235E-4</v>
      </c>
      <c r="M19141" s="16"/>
      <c r="N19141" s="16"/>
    </row>
    <row r="19142" spans="1:14" ht="15.75" x14ac:dyDescent="0.25">
      <c r="A19142" s="14">
        <v>41955.03125</v>
      </c>
      <c r="B19142" s="15">
        <v>0.56999999999999995</v>
      </c>
      <c r="C19142" s="12">
        <f t="shared" si="1825"/>
        <v>16.140602561999998</v>
      </c>
      <c r="D19142" s="64">
        <f t="shared" si="1826"/>
        <v>2.9706630482208584E-3</v>
      </c>
      <c r="E19142" s="13">
        <f t="shared" si="1827"/>
        <v>0.85555095788760727</v>
      </c>
      <c r="F19142">
        <v>0.12</v>
      </c>
      <c r="G19142">
        <v>0.12</v>
      </c>
      <c r="H19142" s="16">
        <f xml:space="preserve"> 2.4*(G19142^0.98)</f>
        <v>0.30047535907417816</v>
      </c>
      <c r="I19142" s="16">
        <f>C19142*H19142</f>
        <v>4.849853350490549</v>
      </c>
      <c r="J19142" s="53">
        <f>I19142*300*10^-6</f>
        <v>1.4549560051471647E-3</v>
      </c>
      <c r="K19142" s="43"/>
      <c r="L19142" s="16">
        <f t="shared" si="1824"/>
        <v>8.9261104610255512E-4</v>
      </c>
      <c r="M19142" s="16"/>
      <c r="N19142" s="16"/>
    </row>
    <row r="19143" spans="1:14" ht="15.75" x14ac:dyDescent="0.25">
      <c r="A19143" s="14">
        <v>41955.034722222219</v>
      </c>
      <c r="B19143" s="15">
        <v>0.56999999999999995</v>
      </c>
      <c r="C19143" s="12">
        <f t="shared" si="1825"/>
        <v>16.140602561999998</v>
      </c>
      <c r="D19143" s="64">
        <f t="shared" si="1826"/>
        <v>2.9706630482208584E-3</v>
      </c>
      <c r="E19143" s="13">
        <f t="shared" si="1827"/>
        <v>0.85555095788760727</v>
      </c>
      <c r="F19143">
        <v>0.09</v>
      </c>
      <c r="G19143">
        <v>0.09</v>
      </c>
      <c r="H19143" s="16">
        <f xml:space="preserve"> 2.4*(G19143^0.98)</f>
        <v>0.22665687722523892</v>
      </c>
      <c r="I19143" s="16">
        <f>C19143*H19143</f>
        <v>3.6583785732366101</v>
      </c>
      <c r="J19143" s="53">
        <f>I19143*300*10^-6</f>
        <v>1.097513571970983E-3</v>
      </c>
      <c r="K19143" s="43"/>
      <c r="L19143" s="16">
        <f t="shared" si="1824"/>
        <v>6.7332120979814907E-4</v>
      </c>
      <c r="M19143" s="16"/>
      <c r="N19143" s="16"/>
    </row>
    <row r="19144" spans="1:14" ht="15.75" x14ac:dyDescent="0.25">
      <c r="A19144" s="14">
        <v>41955.038194444445</v>
      </c>
      <c r="B19144" s="15">
        <v>0.56999999999999995</v>
      </c>
      <c r="C19144" s="12">
        <f t="shared" si="1825"/>
        <v>16.140602561999998</v>
      </c>
      <c r="D19144" s="64">
        <f t="shared" si="1826"/>
        <v>2.9706630482208584E-3</v>
      </c>
      <c r="E19144" s="13">
        <f t="shared" si="1827"/>
        <v>0.85555095788760727</v>
      </c>
      <c r="F19144">
        <v>0.1</v>
      </c>
      <c r="G19144">
        <v>0.1</v>
      </c>
      <c r="H19144" s="16">
        <f xml:space="preserve"> 2.4*(G19144^0.98)</f>
        <v>0.251310851532216</v>
      </c>
      <c r="I19144" s="16">
        <f>C19144*H19144</f>
        <v>4.0563085740992868</v>
      </c>
      <c r="J19144" s="53">
        <f>I19144*300*10^-6</f>
        <v>1.2168925722297859E-3</v>
      </c>
      <c r="K19144" s="43"/>
      <c r="L19144" s="16">
        <f t="shared" si="1824"/>
        <v>7.4655986026367241E-4</v>
      </c>
      <c r="M19144" s="16"/>
      <c r="N19144" s="16"/>
    </row>
    <row r="19145" spans="1:14" ht="15.75" x14ac:dyDescent="0.25">
      <c r="A19145" s="14">
        <v>41955.041666666664</v>
      </c>
      <c r="B19145" s="15">
        <v>0.53</v>
      </c>
      <c r="C19145" s="12">
        <f t="shared" si="1825"/>
        <v>15.007928698000002</v>
      </c>
      <c r="D19145" s="64">
        <f t="shared" si="1826"/>
        <v>2.7621954658895707E-3</v>
      </c>
      <c r="E19145" s="13">
        <f t="shared" si="1827"/>
        <v>0.7955122941761964</v>
      </c>
      <c r="H19145" s="16"/>
      <c r="I19145" s="16"/>
      <c r="J19145" s="53"/>
      <c r="K19145" s="43"/>
      <c r="L19145" s="16">
        <f t="shared" si="1824"/>
        <v>0</v>
      </c>
      <c r="M19145" s="16"/>
      <c r="N19145" s="16"/>
    </row>
    <row r="19146" spans="1:14" ht="15.75" x14ac:dyDescent="0.25">
      <c r="A19146" s="14">
        <v>41955.045138888891</v>
      </c>
      <c r="B19146" s="15">
        <v>0.56999999999999995</v>
      </c>
      <c r="C19146" s="12">
        <f t="shared" si="1825"/>
        <v>16.140602561999998</v>
      </c>
      <c r="D19146" s="64">
        <f t="shared" si="1826"/>
        <v>2.9706630482208584E-3</v>
      </c>
      <c r="E19146" s="13">
        <f t="shared" si="1827"/>
        <v>0.85555095788760727</v>
      </c>
      <c r="F19146">
        <v>0.11</v>
      </c>
      <c r="G19146">
        <v>0.11</v>
      </c>
      <c r="H19146" s="16">
        <f xml:space="preserve"> 2.4*(G19146^0.98)</f>
        <v>0.27591548399403582</v>
      </c>
      <c r="I19146" s="16">
        <f>C19146*H19146</f>
        <v>4.4534421678496043</v>
      </c>
      <c r="J19146" s="53">
        <f>I19146*300*10^-6</f>
        <v>1.3360326503548813E-3</v>
      </c>
      <c r="K19146" s="43"/>
      <c r="L19146" s="16">
        <f t="shared" si="1824"/>
        <v>8.1965193273305606E-4</v>
      </c>
      <c r="M19146" s="16"/>
      <c r="N19146" s="16"/>
    </row>
    <row r="19147" spans="1:14" ht="15.75" x14ac:dyDescent="0.25">
      <c r="A19147" s="14">
        <v>41955.048611111109</v>
      </c>
      <c r="B19147" s="15">
        <v>0.56999999999999995</v>
      </c>
      <c r="C19147" s="12">
        <f t="shared" si="1825"/>
        <v>16.140602561999998</v>
      </c>
      <c r="D19147" s="64">
        <f t="shared" si="1826"/>
        <v>2.9706630482208584E-3</v>
      </c>
      <c r="E19147" s="13">
        <f t="shared" si="1827"/>
        <v>0.85555095788760727</v>
      </c>
      <c r="F19147">
        <v>0.11</v>
      </c>
      <c r="G19147">
        <v>0.11</v>
      </c>
      <c r="H19147" s="16">
        <f xml:space="preserve"> 2.4*(G19147^0.98)</f>
        <v>0.27591548399403582</v>
      </c>
      <c r="I19147" s="16">
        <f>C19147*H19147</f>
        <v>4.4534421678496043</v>
      </c>
      <c r="J19147" s="53">
        <f>I19147*300*10^-6</f>
        <v>1.3360326503548813E-3</v>
      </c>
      <c r="K19147" s="43"/>
      <c r="L19147" s="16">
        <f t="shared" si="1824"/>
        <v>8.1965193273305606E-4</v>
      </c>
      <c r="M19147" s="16"/>
      <c r="N19147" s="16"/>
    </row>
    <row r="19148" spans="1:14" ht="15.75" x14ac:dyDescent="0.25">
      <c r="A19148" s="14">
        <v>41955.052083333336</v>
      </c>
      <c r="B19148" s="15">
        <v>0.53</v>
      </c>
      <c r="C19148" s="12">
        <f t="shared" si="1825"/>
        <v>15.007928698000002</v>
      </c>
      <c r="D19148" s="64">
        <f t="shared" si="1826"/>
        <v>2.7621954658895707E-3</v>
      </c>
      <c r="E19148" s="13">
        <f t="shared" si="1827"/>
        <v>0.7955122941761964</v>
      </c>
      <c r="F19148">
        <v>7.0000000000000007E-2</v>
      </c>
      <c r="G19148">
        <v>7.0000000000000007E-2</v>
      </c>
      <c r="H19148" s="16">
        <f xml:space="preserve"> 2.4*(G19148^0.98)</f>
        <v>0.17717699065125617</v>
      </c>
      <c r="I19148" s="16">
        <f>C19148*H19148</f>
        <v>2.6590596426202655</v>
      </c>
      <c r="J19148" s="53">
        <f>I19148*300*10^-6</f>
        <v>7.9771789278607964E-4</v>
      </c>
      <c r="K19148" s="43"/>
      <c r="L19148" s="16">
        <f t="shared" si="1824"/>
        <v>4.8939748023685867E-4</v>
      </c>
      <c r="M19148" s="16"/>
      <c r="N19148" s="16"/>
    </row>
    <row r="19149" spans="1:14" ht="15.75" x14ac:dyDescent="0.25">
      <c r="A19149" s="14">
        <v>41955.055555555555</v>
      </c>
      <c r="B19149" s="15">
        <v>0.53</v>
      </c>
      <c r="C19149" s="12">
        <f t="shared" si="1825"/>
        <v>15.007928698000002</v>
      </c>
      <c r="D19149" s="64">
        <f t="shared" si="1826"/>
        <v>2.7621954658895707E-3</v>
      </c>
      <c r="E19149" s="13">
        <f t="shared" si="1827"/>
        <v>0.7955122941761964</v>
      </c>
      <c r="F19149">
        <v>0.08</v>
      </c>
      <c r="G19149">
        <v>0.08</v>
      </c>
      <c r="H19149" s="16">
        <f xml:space="preserve"> 2.4*(G19149^0.98)</f>
        <v>0.20194794070706823</v>
      </c>
      <c r="I19149" s="16">
        <f>C19149*H19149</f>
        <v>3.0308202948396121</v>
      </c>
      <c r="J19149" s="53">
        <f>I19149*300*10^-6</f>
        <v>9.0924608845188368E-4</v>
      </c>
      <c r="K19149" s="43"/>
      <c r="L19149" s="16">
        <f t="shared" si="1824"/>
        <v>5.5781968616679979E-4</v>
      </c>
      <c r="M19149" s="16"/>
      <c r="N19149" s="16"/>
    </row>
    <row r="19150" spans="1:14" ht="15.75" x14ac:dyDescent="0.25">
      <c r="A19150" s="14">
        <v>41955.059027777781</v>
      </c>
      <c r="B19150" s="15">
        <v>0.53</v>
      </c>
      <c r="C19150" s="12">
        <f t="shared" si="1825"/>
        <v>15.007928698000002</v>
      </c>
      <c r="D19150" s="64">
        <f t="shared" si="1826"/>
        <v>2.7621954658895707E-3</v>
      </c>
      <c r="E19150" s="13">
        <f t="shared" si="1827"/>
        <v>0.7955122941761964</v>
      </c>
      <c r="F19150">
        <v>0.11</v>
      </c>
      <c r="G19150">
        <v>0.11</v>
      </c>
      <c r="H19150" s="16">
        <f xml:space="preserve"> 2.4*(G19150^0.98)</f>
        <v>0.27591548399403582</v>
      </c>
      <c r="I19150" s="16">
        <f>C19150*H19150</f>
        <v>4.1409199104566508</v>
      </c>
      <c r="J19150" s="53">
        <f>I19150*300*10^-6</f>
        <v>1.2422759731369952E-3</v>
      </c>
      <c r="K19150" s="43"/>
      <c r="L19150" s="16">
        <f t="shared" si="1824"/>
        <v>7.6213249885705235E-4</v>
      </c>
      <c r="M19150" s="16"/>
      <c r="N19150" s="16"/>
    </row>
    <row r="19151" spans="1:14" ht="15.75" x14ac:dyDescent="0.25">
      <c r="A19151" s="14">
        <v>41955.0625</v>
      </c>
      <c r="B19151" s="15">
        <v>0.53</v>
      </c>
      <c r="C19151" s="12">
        <f t="shared" si="1825"/>
        <v>15.007928698000002</v>
      </c>
      <c r="D19151" s="64">
        <f t="shared" si="1826"/>
        <v>2.7621954658895707E-3</v>
      </c>
      <c r="E19151" s="13">
        <f t="shared" si="1827"/>
        <v>0.7955122941761964</v>
      </c>
      <c r="H19151" s="16"/>
      <c r="I19151" s="16"/>
      <c r="J19151" s="53"/>
      <c r="K19151" s="43"/>
      <c r="L19151" s="16">
        <f t="shared" si="1824"/>
        <v>0</v>
      </c>
      <c r="M19151" s="16"/>
      <c r="N19151" s="16"/>
    </row>
    <row r="19152" spans="1:14" ht="15.75" x14ac:dyDescent="0.25">
      <c r="A19152" s="14">
        <v>41955.065972222219</v>
      </c>
      <c r="B19152" s="15">
        <v>0.53</v>
      </c>
      <c r="C19152" s="12">
        <f t="shared" si="1825"/>
        <v>15.007928698000002</v>
      </c>
      <c r="D19152" s="64">
        <f t="shared" si="1826"/>
        <v>2.7621954658895707E-3</v>
      </c>
      <c r="E19152" s="13">
        <f t="shared" si="1827"/>
        <v>0.7955122941761964</v>
      </c>
      <c r="F19152">
        <v>0.1</v>
      </c>
      <c r="G19152">
        <v>0.1</v>
      </c>
      <c r="H19152" s="16">
        <f xml:space="preserve"> 2.4*(G19152^0.98)</f>
        <v>0.251310851532216</v>
      </c>
      <c r="I19152" s="16">
        <f>C19152*H19152</f>
        <v>3.7716553408291622</v>
      </c>
      <c r="J19152" s="53">
        <f>I19152*300*10^-6</f>
        <v>1.1314966022487485E-3</v>
      </c>
      <c r="K19152" s="43"/>
      <c r="L19152" s="16">
        <f t="shared" si="1824"/>
        <v>6.9416969463113409E-4</v>
      </c>
      <c r="M19152" s="16"/>
      <c r="N19152" s="16"/>
    </row>
    <row r="19153" spans="1:14" ht="15.75" x14ac:dyDescent="0.25">
      <c r="A19153" s="14">
        <v>41955.069444444445</v>
      </c>
      <c r="B19153" s="15">
        <v>0.53</v>
      </c>
      <c r="C19153" s="12">
        <f t="shared" si="1825"/>
        <v>15.007928698000002</v>
      </c>
      <c r="D19153" s="64">
        <f t="shared" si="1826"/>
        <v>2.7621954658895707E-3</v>
      </c>
      <c r="E19153" s="13">
        <f t="shared" si="1827"/>
        <v>0.7955122941761964</v>
      </c>
      <c r="F19153">
        <v>0.1</v>
      </c>
      <c r="G19153">
        <v>0.1</v>
      </c>
      <c r="H19153" s="16">
        <f xml:space="preserve"> 2.4*(G19153^0.98)</f>
        <v>0.251310851532216</v>
      </c>
      <c r="I19153" s="16">
        <f>C19153*H19153</f>
        <v>3.7716553408291622</v>
      </c>
      <c r="J19153" s="53">
        <f>I19153*300*10^-6</f>
        <v>1.1314966022487485E-3</v>
      </c>
      <c r="K19153" s="43"/>
      <c r="L19153" s="16">
        <f t="shared" si="1824"/>
        <v>6.9416969463113409E-4</v>
      </c>
      <c r="M19153" s="16"/>
      <c r="N19153" s="16"/>
    </row>
    <row r="19154" spans="1:14" ht="15.75" x14ac:dyDescent="0.25">
      <c r="A19154" s="14">
        <v>41955.072916666664</v>
      </c>
      <c r="B19154" s="15">
        <v>0.53</v>
      </c>
      <c r="C19154" s="12">
        <f t="shared" si="1825"/>
        <v>15.007928698000002</v>
      </c>
      <c r="D19154" s="64">
        <f t="shared" si="1826"/>
        <v>2.7621954658895707E-3</v>
      </c>
      <c r="E19154" s="13">
        <f t="shared" si="1827"/>
        <v>0.7955122941761964</v>
      </c>
      <c r="F19154">
        <v>0.12</v>
      </c>
      <c r="G19154">
        <v>0.12</v>
      </c>
      <c r="H19154" s="16">
        <f xml:space="preserve"> 2.4*(G19154^0.98)</f>
        <v>0.30047535907417816</v>
      </c>
      <c r="I19154" s="16">
        <f>C19154*H19154</f>
        <v>4.5095127644912143</v>
      </c>
      <c r="J19154" s="53">
        <f>I19154*300*10^-6</f>
        <v>1.3528538293473642E-3</v>
      </c>
      <c r="K19154" s="43"/>
      <c r="L19154" s="16">
        <f t="shared" si="1824"/>
        <v>8.2997167444623582E-4</v>
      </c>
      <c r="M19154" s="16"/>
      <c r="N19154" s="16"/>
    </row>
    <row r="19155" spans="1:14" ht="15.75" x14ac:dyDescent="0.25">
      <c r="A19155" s="14">
        <v>41955.076388888891</v>
      </c>
      <c r="B19155" s="15">
        <v>0.53</v>
      </c>
      <c r="C19155" s="12">
        <f t="shared" si="1825"/>
        <v>15.007928698000002</v>
      </c>
      <c r="D19155" s="64">
        <f t="shared" si="1826"/>
        <v>2.7621954658895707E-3</v>
      </c>
      <c r="E19155" s="13">
        <f t="shared" si="1827"/>
        <v>0.7955122941761964</v>
      </c>
      <c r="F19155">
        <v>0.08</v>
      </c>
      <c r="G19155">
        <v>0.08</v>
      </c>
      <c r="H19155" s="16">
        <f xml:space="preserve"> 2.4*(G19155^0.98)</f>
        <v>0.20194794070706823</v>
      </c>
      <c r="I19155" s="16">
        <f>C19155*H19155</f>
        <v>3.0308202948396121</v>
      </c>
      <c r="J19155" s="53">
        <f>I19155*300*10^-6</f>
        <v>9.0924608845188368E-4</v>
      </c>
      <c r="K19155" s="43"/>
      <c r="L19155" s="16">
        <f t="shared" si="1824"/>
        <v>5.5781968616679979E-4</v>
      </c>
      <c r="M19155" s="16"/>
      <c r="N19155" s="16"/>
    </row>
    <row r="19156" spans="1:14" ht="15.75" x14ac:dyDescent="0.25">
      <c r="A19156" s="14">
        <v>41955.079861111109</v>
      </c>
      <c r="B19156" s="15">
        <v>0.53</v>
      </c>
      <c r="C19156" s="12">
        <f t="shared" si="1825"/>
        <v>15.007928698000002</v>
      </c>
      <c r="D19156" s="64">
        <f t="shared" si="1826"/>
        <v>2.7621954658895707E-3</v>
      </c>
      <c r="E19156" s="13">
        <f t="shared" si="1827"/>
        <v>0.7955122941761964</v>
      </c>
      <c r="F19156">
        <v>7.0000000000000007E-2</v>
      </c>
      <c r="G19156">
        <v>7.0000000000000007E-2</v>
      </c>
      <c r="H19156" s="16">
        <f xml:space="preserve"> 2.4*(G19156^0.98)</f>
        <v>0.17717699065125617</v>
      </c>
      <c r="I19156" s="16">
        <f>C19156*H19156</f>
        <v>2.6590596426202655</v>
      </c>
      <c r="J19156" s="53">
        <f>I19156*300*10^-6</f>
        <v>7.9771789278607964E-4</v>
      </c>
      <c r="K19156" s="43"/>
      <c r="L19156" s="16">
        <f t="shared" si="1824"/>
        <v>4.8939748023685867E-4</v>
      </c>
      <c r="M19156" s="16"/>
      <c r="N19156" s="16"/>
    </row>
    <row r="19157" spans="1:14" ht="15.75" x14ac:dyDescent="0.25">
      <c r="A19157" s="14">
        <v>41955.083333333336</v>
      </c>
      <c r="B19157" s="15">
        <v>0.61</v>
      </c>
      <c r="C19157" s="12">
        <f t="shared" si="1825"/>
        <v>17.273276425999999</v>
      </c>
      <c r="D19157" s="64">
        <f t="shared" si="1826"/>
        <v>3.1791306305521475E-3</v>
      </c>
      <c r="E19157" s="13">
        <f t="shared" si="1827"/>
        <v>0.91558962159901836</v>
      </c>
      <c r="H19157" s="16"/>
      <c r="I19157" s="16"/>
      <c r="J19157" s="53"/>
      <c r="K19157" s="43"/>
      <c r="L19157" s="16">
        <f t="shared" si="1824"/>
        <v>0</v>
      </c>
      <c r="M19157" s="16"/>
      <c r="N19157" s="16"/>
    </row>
    <row r="19158" spans="1:14" ht="15.75" x14ac:dyDescent="0.25">
      <c r="A19158" s="14">
        <v>41955.086805555555</v>
      </c>
      <c r="B19158" s="15">
        <v>0.53</v>
      </c>
      <c r="C19158" s="12">
        <f t="shared" si="1825"/>
        <v>15.007928698000002</v>
      </c>
      <c r="D19158" s="64">
        <f t="shared" si="1826"/>
        <v>2.7621954658895707E-3</v>
      </c>
      <c r="E19158" s="13">
        <f t="shared" si="1827"/>
        <v>0.7955122941761964</v>
      </c>
      <c r="F19158">
        <v>0.08</v>
      </c>
      <c r="G19158">
        <v>0.08</v>
      </c>
      <c r="H19158" s="16">
        <f xml:space="preserve"> 2.4*(G19158^0.98)</f>
        <v>0.20194794070706823</v>
      </c>
      <c r="I19158" s="16">
        <f>C19158*H19158</f>
        <v>3.0308202948396121</v>
      </c>
      <c r="J19158" s="53">
        <f>I19158*300*10^-6</f>
        <v>9.0924608845188368E-4</v>
      </c>
      <c r="K19158" s="43"/>
      <c r="L19158" s="16">
        <f t="shared" si="1824"/>
        <v>5.5781968616679979E-4</v>
      </c>
      <c r="M19158" s="16"/>
      <c r="N19158" s="16"/>
    </row>
    <row r="19159" spans="1:14" ht="15.75" x14ac:dyDescent="0.25">
      <c r="A19159" s="14">
        <v>41955.090277777781</v>
      </c>
      <c r="B19159" s="15">
        <v>0.53</v>
      </c>
      <c r="C19159" s="12">
        <f t="shared" si="1825"/>
        <v>15.007928698000002</v>
      </c>
      <c r="D19159" s="64">
        <f t="shared" si="1826"/>
        <v>2.7621954658895707E-3</v>
      </c>
      <c r="E19159" s="13">
        <f t="shared" si="1827"/>
        <v>0.7955122941761964</v>
      </c>
      <c r="F19159">
        <v>0.09</v>
      </c>
      <c r="G19159">
        <v>0.09</v>
      </c>
      <c r="H19159" s="16">
        <f xml:space="preserve"> 2.4*(G19159^0.98)</f>
        <v>0.22665687722523892</v>
      </c>
      <c r="I19159" s="16">
        <f>C19159*H19159</f>
        <v>3.4016502523077263</v>
      </c>
      <c r="J19159" s="53">
        <f>I19159*300*10^-6</f>
        <v>1.0204950756923178E-3</v>
      </c>
      <c r="K19159" s="43"/>
      <c r="L19159" s="16">
        <f t="shared" si="1824"/>
        <v>6.2607059858424408E-4</v>
      </c>
      <c r="M19159" s="16"/>
      <c r="N19159" s="16"/>
    </row>
    <row r="19160" spans="1:14" ht="15.75" x14ac:dyDescent="0.25">
      <c r="A19160" s="14">
        <v>41955.09375</v>
      </c>
      <c r="B19160" s="15">
        <v>0.53</v>
      </c>
      <c r="C19160" s="12">
        <f t="shared" si="1825"/>
        <v>15.007928698000002</v>
      </c>
      <c r="D19160" s="64">
        <f t="shared" si="1826"/>
        <v>2.7621954658895707E-3</v>
      </c>
      <c r="E19160" s="13">
        <f t="shared" si="1827"/>
        <v>0.7955122941761964</v>
      </c>
      <c r="F19160">
        <v>0.09</v>
      </c>
      <c r="G19160">
        <v>0.09</v>
      </c>
      <c r="H19160" s="16">
        <f xml:space="preserve"> 2.4*(G19160^0.98)</f>
        <v>0.22665687722523892</v>
      </c>
      <c r="I19160" s="16">
        <f>C19160*H19160</f>
        <v>3.4016502523077263</v>
      </c>
      <c r="J19160" s="53">
        <f>I19160*300*10^-6</f>
        <v>1.0204950756923178E-3</v>
      </c>
      <c r="K19160" s="43"/>
      <c r="L19160" s="16">
        <f t="shared" si="1824"/>
        <v>6.2607059858424408E-4</v>
      </c>
      <c r="M19160" s="16"/>
      <c r="N19160" s="16"/>
    </row>
    <row r="19161" spans="1:14" ht="15.75" x14ac:dyDescent="0.25">
      <c r="A19161" s="14">
        <v>41955.097222222219</v>
      </c>
      <c r="B19161" s="15">
        <v>0.53</v>
      </c>
      <c r="C19161" s="12">
        <f t="shared" si="1825"/>
        <v>15.007928698000002</v>
      </c>
      <c r="D19161" s="64">
        <f t="shared" si="1826"/>
        <v>2.7621954658895707E-3</v>
      </c>
      <c r="E19161" s="13">
        <f t="shared" si="1827"/>
        <v>0.7955122941761964</v>
      </c>
      <c r="F19161">
        <v>0.1</v>
      </c>
      <c r="G19161">
        <v>0.1</v>
      </c>
      <c r="H19161" s="16">
        <f xml:space="preserve"> 2.4*(G19161^0.98)</f>
        <v>0.251310851532216</v>
      </c>
      <c r="I19161" s="16">
        <f>C19161*H19161</f>
        <v>3.7716553408291622</v>
      </c>
      <c r="J19161" s="53">
        <f>I19161*300*10^-6</f>
        <v>1.1314966022487485E-3</v>
      </c>
      <c r="K19161" s="43"/>
      <c r="L19161" s="16">
        <f t="shared" si="1824"/>
        <v>6.9416969463113409E-4</v>
      </c>
      <c r="M19161" s="16"/>
      <c r="N19161" s="16"/>
    </row>
    <row r="19162" spans="1:14" ht="15.75" x14ac:dyDescent="0.25">
      <c r="A19162" s="14">
        <v>41955.100694444445</v>
      </c>
      <c r="B19162" s="15">
        <v>0.53</v>
      </c>
      <c r="C19162" s="12">
        <f t="shared" si="1825"/>
        <v>15.007928698000002</v>
      </c>
      <c r="D19162" s="64">
        <f t="shared" si="1826"/>
        <v>2.7621954658895707E-3</v>
      </c>
      <c r="E19162" s="13">
        <f t="shared" si="1827"/>
        <v>0.7955122941761964</v>
      </c>
      <c r="F19162">
        <v>0.09</v>
      </c>
      <c r="G19162">
        <v>0.09</v>
      </c>
      <c r="H19162" s="16">
        <f xml:space="preserve"> 2.4*(G19162^0.98)</f>
        <v>0.22665687722523892</v>
      </c>
      <c r="I19162" s="16">
        <f>C19162*H19162</f>
        <v>3.4016502523077263</v>
      </c>
      <c r="J19162" s="53">
        <f>I19162*300*10^-6</f>
        <v>1.0204950756923178E-3</v>
      </c>
      <c r="K19162" s="43"/>
      <c r="L19162" s="16">
        <f t="shared" si="1824"/>
        <v>6.2607059858424408E-4</v>
      </c>
      <c r="M19162" s="16"/>
      <c r="N19162" s="16"/>
    </row>
    <row r="19163" spans="1:14" ht="15.75" x14ac:dyDescent="0.25">
      <c r="A19163" s="14">
        <v>41955.104166666664</v>
      </c>
      <c r="B19163" s="15">
        <v>0.53</v>
      </c>
      <c r="C19163" s="12">
        <f t="shared" si="1825"/>
        <v>15.007928698000002</v>
      </c>
      <c r="D19163" s="64">
        <f t="shared" si="1826"/>
        <v>2.7621954658895707E-3</v>
      </c>
      <c r="E19163" s="13">
        <f t="shared" si="1827"/>
        <v>0.7955122941761964</v>
      </c>
      <c r="H19163" s="16"/>
      <c r="I19163" s="16"/>
      <c r="J19163" s="53"/>
      <c r="K19163" s="43"/>
      <c r="L19163" s="16">
        <f t="shared" si="1824"/>
        <v>0</v>
      </c>
      <c r="M19163" s="16"/>
      <c r="N19163" s="16"/>
    </row>
    <row r="19164" spans="1:14" ht="15.75" x14ac:dyDescent="0.25">
      <c r="A19164" s="14">
        <v>41955.107638888891</v>
      </c>
      <c r="B19164" s="15">
        <v>0.53</v>
      </c>
      <c r="C19164" s="12">
        <f t="shared" si="1825"/>
        <v>15.007928698000002</v>
      </c>
      <c r="D19164" s="64">
        <f t="shared" si="1826"/>
        <v>2.7621954658895707E-3</v>
      </c>
      <c r="E19164" s="13">
        <f t="shared" si="1827"/>
        <v>0.7955122941761964</v>
      </c>
      <c r="F19164">
        <v>7.0000000000000007E-2</v>
      </c>
      <c r="G19164">
        <v>7.0000000000000007E-2</v>
      </c>
      <c r="H19164" s="16">
        <f xml:space="preserve"> 2.4*(G19164^0.98)</f>
        <v>0.17717699065125617</v>
      </c>
      <c r="I19164" s="16">
        <f>C19164*H19164</f>
        <v>2.6590596426202655</v>
      </c>
      <c r="J19164" s="53">
        <f>I19164*300*10^-6</f>
        <v>7.9771789278607964E-4</v>
      </c>
      <c r="K19164" s="43"/>
      <c r="L19164" s="16">
        <f t="shared" si="1824"/>
        <v>4.8939748023685867E-4</v>
      </c>
      <c r="M19164" s="16"/>
      <c r="N19164" s="16"/>
    </row>
    <row r="19165" spans="1:14" ht="15.75" x14ac:dyDescent="0.25">
      <c r="A19165" s="14">
        <v>41955.111111111109</v>
      </c>
      <c r="B19165" s="15">
        <v>0.53</v>
      </c>
      <c r="C19165" s="12">
        <f t="shared" si="1825"/>
        <v>15.007928698000002</v>
      </c>
      <c r="D19165" s="64">
        <f t="shared" si="1826"/>
        <v>2.7621954658895707E-3</v>
      </c>
      <c r="E19165" s="13">
        <f t="shared" si="1827"/>
        <v>0.7955122941761964</v>
      </c>
      <c r="F19165">
        <v>0.08</v>
      </c>
      <c r="G19165">
        <v>0.08</v>
      </c>
      <c r="H19165" s="16">
        <f xml:space="preserve"> 2.4*(G19165^0.98)</f>
        <v>0.20194794070706823</v>
      </c>
      <c r="I19165" s="16">
        <f>C19165*H19165</f>
        <v>3.0308202948396121</v>
      </c>
      <c r="J19165" s="53">
        <f>I19165*300*10^-6</f>
        <v>9.0924608845188368E-4</v>
      </c>
      <c r="K19165" s="43"/>
      <c r="L19165" s="16">
        <f t="shared" si="1824"/>
        <v>5.5781968616679979E-4</v>
      </c>
      <c r="M19165" s="16"/>
      <c r="N19165" s="16"/>
    </row>
    <row r="19166" spans="1:14" ht="15.75" x14ac:dyDescent="0.25">
      <c r="A19166" s="14">
        <v>41955.114583333336</v>
      </c>
      <c r="B19166" s="15">
        <v>0.53</v>
      </c>
      <c r="C19166" s="12">
        <f t="shared" si="1825"/>
        <v>15.007928698000002</v>
      </c>
      <c r="D19166" s="64">
        <f t="shared" si="1826"/>
        <v>2.7621954658895707E-3</v>
      </c>
      <c r="E19166" s="13">
        <f t="shared" si="1827"/>
        <v>0.7955122941761964</v>
      </c>
      <c r="F19166">
        <v>0.09</v>
      </c>
      <c r="G19166">
        <v>0.09</v>
      </c>
      <c r="H19166" s="16">
        <f xml:space="preserve"> 2.4*(G19166^0.98)</f>
        <v>0.22665687722523892</v>
      </c>
      <c r="I19166" s="16">
        <f>C19166*H19166</f>
        <v>3.4016502523077263</v>
      </c>
      <c r="J19166" s="53">
        <f>I19166*300*10^-6</f>
        <v>1.0204950756923178E-3</v>
      </c>
      <c r="K19166" s="43"/>
      <c r="L19166" s="16">
        <f t="shared" si="1824"/>
        <v>6.2607059858424408E-4</v>
      </c>
      <c r="M19166" s="16"/>
      <c r="N19166" s="16"/>
    </row>
    <row r="19167" spans="1:14" ht="15.75" x14ac:dyDescent="0.25">
      <c r="A19167" s="14">
        <v>41955.118055555555</v>
      </c>
      <c r="B19167" s="15">
        <v>0.56999999999999995</v>
      </c>
      <c r="C19167" s="12">
        <f t="shared" si="1825"/>
        <v>16.140602561999998</v>
      </c>
      <c r="D19167" s="64">
        <f t="shared" si="1826"/>
        <v>2.9706630482208584E-3</v>
      </c>
      <c r="E19167" s="13">
        <f t="shared" si="1827"/>
        <v>0.85555095788760727</v>
      </c>
      <c r="F19167">
        <v>0.1</v>
      </c>
      <c r="G19167">
        <v>0.1</v>
      </c>
      <c r="H19167" s="16">
        <f xml:space="preserve"> 2.4*(G19167^0.98)</f>
        <v>0.251310851532216</v>
      </c>
      <c r="I19167" s="16">
        <f>C19167*H19167</f>
        <v>4.0563085740992868</v>
      </c>
      <c r="J19167" s="53">
        <f>I19167*300*10^-6</f>
        <v>1.2168925722297859E-3</v>
      </c>
      <c r="K19167" s="43"/>
      <c r="L19167" s="16">
        <f t="shared" si="1824"/>
        <v>7.4655986026367241E-4</v>
      </c>
      <c r="M19167" s="16"/>
      <c r="N19167" s="16"/>
    </row>
    <row r="19168" spans="1:14" ht="15.75" x14ac:dyDescent="0.25">
      <c r="A19168" s="14">
        <v>41955.121527777781</v>
      </c>
      <c r="B19168" s="15">
        <v>0.56999999999999995</v>
      </c>
      <c r="C19168" s="12">
        <f t="shared" si="1825"/>
        <v>16.140602561999998</v>
      </c>
      <c r="D19168" s="64">
        <f t="shared" si="1826"/>
        <v>2.9706630482208584E-3</v>
      </c>
      <c r="E19168" s="13">
        <f t="shared" si="1827"/>
        <v>0.85555095788760727</v>
      </c>
      <c r="F19168">
        <v>0.06</v>
      </c>
      <c r="G19168">
        <v>0.06</v>
      </c>
      <c r="H19168" s="16">
        <f xml:space="preserve"> 2.4*(G19168^0.98)</f>
        <v>0.15233491938828797</v>
      </c>
      <c r="I19168" s="16">
        <f>C19168*H19168</f>
        <v>2.4587773901606638</v>
      </c>
      <c r="J19168" s="53">
        <f>I19168*300*10^-6</f>
        <v>7.376332170481992E-4</v>
      </c>
      <c r="K19168" s="43"/>
      <c r="L19168" s="16">
        <f t="shared" si="1824"/>
        <v>4.5253571598049034E-4</v>
      </c>
      <c r="M19168" s="16"/>
      <c r="N19168" s="16"/>
    </row>
    <row r="19169" spans="1:14" ht="15.75" x14ac:dyDescent="0.25">
      <c r="A19169" s="14">
        <v>41955.125</v>
      </c>
      <c r="B19169" s="15">
        <v>0.53</v>
      </c>
      <c r="C19169" s="12">
        <f t="shared" si="1825"/>
        <v>15.007928698000002</v>
      </c>
      <c r="D19169" s="64">
        <f t="shared" si="1826"/>
        <v>2.7621954658895707E-3</v>
      </c>
      <c r="E19169" s="13">
        <f t="shared" si="1827"/>
        <v>0.7955122941761964</v>
      </c>
      <c r="H19169" s="16"/>
      <c r="I19169" s="16"/>
      <c r="J19169" s="53"/>
      <c r="K19169" s="43"/>
      <c r="L19169" s="16">
        <f t="shared" si="1824"/>
        <v>0</v>
      </c>
      <c r="M19169" s="16"/>
      <c r="N19169" s="16"/>
    </row>
    <row r="19170" spans="1:14" ht="15.75" x14ac:dyDescent="0.25">
      <c r="A19170" s="14">
        <v>41955.128472222219</v>
      </c>
      <c r="B19170" s="15">
        <v>0.53</v>
      </c>
      <c r="C19170" s="12">
        <f t="shared" si="1825"/>
        <v>15.007928698000002</v>
      </c>
      <c r="D19170" s="64">
        <f t="shared" si="1826"/>
        <v>2.7621954658895707E-3</v>
      </c>
      <c r="E19170" s="13">
        <f t="shared" si="1827"/>
        <v>0.7955122941761964</v>
      </c>
      <c r="F19170">
        <v>0.12</v>
      </c>
      <c r="G19170">
        <v>0.12</v>
      </c>
      <c r="H19170" s="16">
        <f xml:space="preserve"> 2.4*(G19170^0.98)</f>
        <v>0.30047535907417816</v>
      </c>
      <c r="I19170" s="16">
        <f>C19170*H19170</f>
        <v>4.5095127644912143</v>
      </c>
      <c r="J19170" s="53">
        <f>I19170*300*10^-6</f>
        <v>1.3528538293473642E-3</v>
      </c>
      <c r="K19170" s="43"/>
      <c r="L19170" s="16">
        <f t="shared" si="1824"/>
        <v>8.2997167444623582E-4</v>
      </c>
      <c r="M19170" s="16"/>
      <c r="N19170" s="16"/>
    </row>
    <row r="19171" spans="1:14" ht="15.75" x14ac:dyDescent="0.25">
      <c r="A19171" s="14">
        <v>41955.131944444445</v>
      </c>
      <c r="B19171" s="15">
        <v>0.53</v>
      </c>
      <c r="C19171" s="12">
        <f t="shared" si="1825"/>
        <v>15.007928698000002</v>
      </c>
      <c r="D19171" s="64">
        <f t="shared" si="1826"/>
        <v>2.7621954658895707E-3</v>
      </c>
      <c r="E19171" s="13">
        <f t="shared" si="1827"/>
        <v>0.7955122941761964</v>
      </c>
      <c r="F19171">
        <v>0.08</v>
      </c>
      <c r="G19171">
        <v>0.08</v>
      </c>
      <c r="H19171" s="16">
        <f xml:space="preserve"> 2.4*(G19171^0.98)</f>
        <v>0.20194794070706823</v>
      </c>
      <c r="I19171" s="16">
        <f>C19171*H19171</f>
        <v>3.0308202948396121</v>
      </c>
      <c r="J19171" s="53">
        <f>I19171*300*10^-6</f>
        <v>9.0924608845188368E-4</v>
      </c>
      <c r="K19171" s="43"/>
      <c r="L19171" s="16">
        <f t="shared" si="1824"/>
        <v>5.5781968616679979E-4</v>
      </c>
      <c r="M19171" s="16"/>
      <c r="N19171" s="16"/>
    </row>
    <row r="19172" spans="1:14" ht="15.75" x14ac:dyDescent="0.25">
      <c r="A19172" s="14">
        <v>41955.135416666664</v>
      </c>
      <c r="B19172" s="15">
        <v>0.53</v>
      </c>
      <c r="C19172" s="12">
        <f t="shared" si="1825"/>
        <v>15.007928698000002</v>
      </c>
      <c r="D19172" s="64">
        <f t="shared" si="1826"/>
        <v>2.7621954658895707E-3</v>
      </c>
      <c r="E19172" s="13">
        <f t="shared" si="1827"/>
        <v>0.7955122941761964</v>
      </c>
      <c r="F19172">
        <v>7.0000000000000007E-2</v>
      </c>
      <c r="G19172">
        <v>7.0000000000000007E-2</v>
      </c>
      <c r="H19172" s="16">
        <f xml:space="preserve"> 2.4*(G19172^0.98)</f>
        <v>0.17717699065125617</v>
      </c>
      <c r="I19172" s="16">
        <f>C19172*H19172</f>
        <v>2.6590596426202655</v>
      </c>
      <c r="J19172" s="53">
        <f>I19172*300*10^-6</f>
        <v>7.9771789278607964E-4</v>
      </c>
      <c r="K19172" s="43"/>
      <c r="L19172" s="16">
        <f t="shared" si="1824"/>
        <v>4.8939748023685867E-4</v>
      </c>
      <c r="M19172" s="16"/>
      <c r="N19172" s="16"/>
    </row>
    <row r="19173" spans="1:14" ht="15.75" x14ac:dyDescent="0.25">
      <c r="A19173" s="14">
        <v>41955.138888888891</v>
      </c>
      <c r="B19173" s="15">
        <v>0.53</v>
      </c>
      <c r="C19173" s="12">
        <f t="shared" si="1825"/>
        <v>15.007928698000002</v>
      </c>
      <c r="D19173" s="64">
        <f t="shared" si="1826"/>
        <v>2.7621954658895707E-3</v>
      </c>
      <c r="E19173" s="13">
        <f t="shared" si="1827"/>
        <v>0.7955122941761964</v>
      </c>
      <c r="F19173">
        <v>0.08</v>
      </c>
      <c r="G19173">
        <v>0.08</v>
      </c>
      <c r="H19173" s="16">
        <f xml:space="preserve"> 2.4*(G19173^0.98)</f>
        <v>0.20194794070706823</v>
      </c>
      <c r="I19173" s="16">
        <f>C19173*H19173</f>
        <v>3.0308202948396121</v>
      </c>
      <c r="J19173" s="53">
        <f>I19173*300*10^-6</f>
        <v>9.0924608845188368E-4</v>
      </c>
      <c r="K19173" s="43"/>
      <c r="L19173" s="16">
        <f t="shared" si="1824"/>
        <v>5.5781968616679979E-4</v>
      </c>
      <c r="M19173" s="16"/>
      <c r="N19173" s="16"/>
    </row>
    <row r="19174" spans="1:14" ht="15.75" x14ac:dyDescent="0.25">
      <c r="A19174" s="14">
        <v>41955.142361111109</v>
      </c>
      <c r="B19174" s="15">
        <v>0.56999999999999995</v>
      </c>
      <c r="C19174" s="12">
        <f t="shared" si="1825"/>
        <v>16.140602561999998</v>
      </c>
      <c r="D19174" s="64">
        <f t="shared" si="1826"/>
        <v>2.9706630482208584E-3</v>
      </c>
      <c r="E19174" s="13">
        <f t="shared" si="1827"/>
        <v>0.85555095788760727</v>
      </c>
      <c r="F19174">
        <v>7.0000000000000007E-2</v>
      </c>
      <c r="G19174">
        <v>7.0000000000000007E-2</v>
      </c>
      <c r="H19174" s="16">
        <f xml:space="preserve"> 2.4*(G19174^0.98)</f>
        <v>0.17717699065125617</v>
      </c>
      <c r="I19174" s="16">
        <f>C19174*H19174</f>
        <v>2.859743389233115</v>
      </c>
      <c r="J19174" s="53">
        <f>I19174*300*10^-6</f>
        <v>8.5792301676993453E-4</v>
      </c>
      <c r="K19174" s="43"/>
      <c r="L19174" s="16">
        <f t="shared" si="1824"/>
        <v>5.2633313912265928E-4</v>
      </c>
      <c r="M19174" s="16"/>
      <c r="N19174" s="16"/>
    </row>
    <row r="19175" spans="1:14" ht="15.75" x14ac:dyDescent="0.25">
      <c r="A19175" s="14">
        <v>41955.145833333336</v>
      </c>
      <c r="B19175" s="15">
        <v>0.53</v>
      </c>
      <c r="C19175" s="12">
        <f t="shared" si="1825"/>
        <v>15.007928698000002</v>
      </c>
      <c r="D19175" s="64">
        <f t="shared" si="1826"/>
        <v>2.7621954658895707E-3</v>
      </c>
      <c r="E19175" s="13">
        <f t="shared" si="1827"/>
        <v>0.7955122941761964</v>
      </c>
      <c r="H19175" s="16"/>
      <c r="I19175" s="16"/>
      <c r="J19175" s="53"/>
      <c r="K19175" s="43"/>
      <c r="L19175" s="16">
        <f t="shared" si="1824"/>
        <v>0</v>
      </c>
      <c r="M19175" s="16"/>
      <c r="N19175" s="16"/>
    </row>
    <row r="19176" spans="1:14" ht="15.75" x14ac:dyDescent="0.25">
      <c r="A19176" s="14">
        <v>41955.149305555555</v>
      </c>
      <c r="B19176" s="15">
        <v>0.56999999999999995</v>
      </c>
      <c r="C19176" s="12">
        <f t="shared" si="1825"/>
        <v>16.140602561999998</v>
      </c>
      <c r="D19176" s="64">
        <f t="shared" si="1826"/>
        <v>2.9706630482208584E-3</v>
      </c>
      <c r="E19176" s="13">
        <f t="shared" si="1827"/>
        <v>0.85555095788760727</v>
      </c>
      <c r="F19176">
        <v>0.1</v>
      </c>
      <c r="G19176">
        <v>0.1</v>
      </c>
      <c r="H19176" s="16">
        <f xml:space="preserve"> 2.4*(G19176^0.98)</f>
        <v>0.251310851532216</v>
      </c>
      <c r="I19176" s="16">
        <f>C19176*H19176</f>
        <v>4.0563085740992868</v>
      </c>
      <c r="J19176" s="53">
        <f>I19176*300*10^-6</f>
        <v>1.2168925722297859E-3</v>
      </c>
      <c r="K19176" s="43"/>
      <c r="L19176" s="16">
        <f t="shared" si="1824"/>
        <v>7.4655986026367241E-4</v>
      </c>
      <c r="M19176" s="16"/>
      <c r="N19176" s="16"/>
    </row>
    <row r="19177" spans="1:14" ht="15.75" x14ac:dyDescent="0.25">
      <c r="A19177" s="14">
        <v>41955.152777777781</v>
      </c>
      <c r="B19177" s="15">
        <v>0.53</v>
      </c>
      <c r="C19177" s="12">
        <f t="shared" si="1825"/>
        <v>15.007928698000002</v>
      </c>
      <c r="D19177" s="64">
        <f t="shared" si="1826"/>
        <v>2.7621954658895707E-3</v>
      </c>
      <c r="E19177" s="13">
        <f t="shared" si="1827"/>
        <v>0.7955122941761964</v>
      </c>
      <c r="F19177">
        <v>0.05</v>
      </c>
      <c r="G19177">
        <v>0.05</v>
      </c>
      <c r="H19177" s="16">
        <f xml:space="preserve"> 2.4*(G19177^0.98)</f>
        <v>0.12740951014259744</v>
      </c>
      <c r="I19177" s="16">
        <f>C19177*H19177</f>
        <v>1.9121528436672104</v>
      </c>
      <c r="J19177" s="53">
        <f>I19177*300*10^-6</f>
        <v>5.7364585310016312E-4</v>
      </c>
      <c r="K19177" s="43"/>
      <c r="L19177" s="16">
        <f t="shared" si="1824"/>
        <v>3.5192997122709399E-4</v>
      </c>
      <c r="M19177" s="16"/>
      <c r="N19177" s="16"/>
    </row>
    <row r="19178" spans="1:14" ht="15.75" x14ac:dyDescent="0.25">
      <c r="A19178" s="14">
        <v>41955.15625</v>
      </c>
      <c r="B19178" s="15">
        <v>0.56999999999999995</v>
      </c>
      <c r="C19178" s="12">
        <f t="shared" si="1825"/>
        <v>16.140602561999998</v>
      </c>
      <c r="D19178" s="64">
        <f t="shared" si="1826"/>
        <v>2.9706630482208584E-3</v>
      </c>
      <c r="E19178" s="13">
        <f t="shared" si="1827"/>
        <v>0.85555095788760727</v>
      </c>
      <c r="F19178">
        <v>0.06</v>
      </c>
      <c r="G19178">
        <v>0.06</v>
      </c>
      <c r="H19178" s="16">
        <f xml:space="preserve"> 2.4*(G19178^0.98)</f>
        <v>0.15233491938828797</v>
      </c>
      <c r="I19178" s="16">
        <f>C19178*H19178</f>
        <v>2.4587773901606638</v>
      </c>
      <c r="J19178" s="53">
        <f>I19178*300*10^-6</f>
        <v>7.376332170481992E-4</v>
      </c>
      <c r="K19178" s="43"/>
      <c r="L19178" s="16">
        <f t="shared" si="1824"/>
        <v>4.5253571598049034E-4</v>
      </c>
      <c r="M19178" s="16"/>
      <c r="N19178" s="16"/>
    </row>
    <row r="19179" spans="1:14" ht="15.75" x14ac:dyDescent="0.25">
      <c r="A19179" s="14">
        <v>41955.159722222219</v>
      </c>
      <c r="B19179" s="15">
        <v>0.56999999999999995</v>
      </c>
      <c r="C19179" s="12">
        <f t="shared" si="1825"/>
        <v>16.140602561999998</v>
      </c>
      <c r="D19179" s="64">
        <f t="shared" si="1826"/>
        <v>2.9706630482208584E-3</v>
      </c>
      <c r="E19179" s="13">
        <f t="shared" si="1827"/>
        <v>0.85555095788760727</v>
      </c>
      <c r="F19179">
        <v>0.05</v>
      </c>
      <c r="G19179">
        <v>0.05</v>
      </c>
      <c r="H19179" s="16">
        <f xml:space="preserve"> 2.4*(G19179^0.98)</f>
        <v>0.12740951014259744</v>
      </c>
      <c r="I19179" s="16">
        <f>C19179*H19179</f>
        <v>2.0564662658307729</v>
      </c>
      <c r="J19179" s="53">
        <f>I19179*300*10^-6</f>
        <v>6.1693987974923185E-4</v>
      </c>
      <c r="K19179" s="43"/>
      <c r="L19179" s="16">
        <f t="shared" si="1824"/>
        <v>3.784907237725349E-4</v>
      </c>
      <c r="M19179" s="16"/>
      <c r="N19179" s="16"/>
    </row>
    <row r="19180" spans="1:14" ht="15.75" x14ac:dyDescent="0.25">
      <c r="A19180" s="14">
        <v>41955.163194444445</v>
      </c>
      <c r="B19180" s="15">
        <v>0.61</v>
      </c>
      <c r="C19180" s="12">
        <f t="shared" si="1825"/>
        <v>17.273276425999999</v>
      </c>
      <c r="D19180" s="64">
        <f t="shared" si="1826"/>
        <v>3.1791306305521475E-3</v>
      </c>
      <c r="E19180" s="13">
        <f t="shared" si="1827"/>
        <v>0.91558962159901836</v>
      </c>
      <c r="F19180">
        <v>0.09</v>
      </c>
      <c r="G19180">
        <v>0.09</v>
      </c>
      <c r="H19180" s="16">
        <f xml:space="preserve"> 2.4*(G19180^0.98)</f>
        <v>0.22665687722523892</v>
      </c>
      <c r="I19180" s="16">
        <f>C19180*H19180</f>
        <v>3.9151068941654956</v>
      </c>
      <c r="J19180" s="53">
        <f>I19180*300*10^-6</f>
        <v>1.1745320682496488E-3</v>
      </c>
      <c r="K19180" s="43"/>
      <c r="L19180" s="16">
        <f t="shared" si="1824"/>
        <v>7.2057182101205449E-4</v>
      </c>
      <c r="M19180" s="16"/>
      <c r="N19180" s="16"/>
    </row>
    <row r="19181" spans="1:14" ht="15.75" x14ac:dyDescent="0.25">
      <c r="A19181" s="14">
        <v>41955.166666666664</v>
      </c>
      <c r="B19181" s="15">
        <v>0.56999999999999995</v>
      </c>
      <c r="C19181" s="12">
        <f t="shared" si="1825"/>
        <v>16.140602561999998</v>
      </c>
      <c r="D19181" s="64">
        <f t="shared" si="1826"/>
        <v>2.9706630482208584E-3</v>
      </c>
      <c r="E19181" s="13">
        <f t="shared" si="1827"/>
        <v>0.85555095788760727</v>
      </c>
      <c r="H19181" s="16"/>
      <c r="I19181" s="16"/>
      <c r="J19181" s="53"/>
      <c r="K19181" s="43"/>
      <c r="L19181" s="16">
        <f t="shared" si="1824"/>
        <v>0</v>
      </c>
      <c r="M19181" s="16"/>
      <c r="N19181" s="16"/>
    </row>
    <row r="19182" spans="1:14" ht="15.75" x14ac:dyDescent="0.25">
      <c r="A19182" s="14">
        <v>41955.170138888891</v>
      </c>
      <c r="B19182" s="15">
        <v>0.56999999999999995</v>
      </c>
      <c r="C19182" s="12">
        <f t="shared" si="1825"/>
        <v>16.140602561999998</v>
      </c>
      <c r="D19182" s="64">
        <f t="shared" si="1826"/>
        <v>2.9706630482208584E-3</v>
      </c>
      <c r="E19182" s="13">
        <f t="shared" si="1827"/>
        <v>0.85555095788760727</v>
      </c>
      <c r="F19182">
        <v>0.05</v>
      </c>
      <c r="G19182">
        <v>0.05</v>
      </c>
      <c r="H19182" s="16">
        <f xml:space="preserve"> 2.4*(G19182^0.98)</f>
        <v>0.12740951014259744</v>
      </c>
      <c r="I19182" s="16">
        <f>C19182*H19182</f>
        <v>2.0564662658307729</v>
      </c>
      <c r="J19182" s="53">
        <f>I19182*300*10^-6</f>
        <v>6.1693987974923185E-4</v>
      </c>
      <c r="K19182" s="43"/>
      <c r="L19182" s="16">
        <f t="shared" si="1824"/>
        <v>3.784907237725349E-4</v>
      </c>
      <c r="M19182" s="16"/>
      <c r="N19182" s="16"/>
    </row>
    <row r="19183" spans="1:14" ht="15.75" x14ac:dyDescent="0.25">
      <c r="A19183" s="14">
        <v>41955.173611111109</v>
      </c>
      <c r="B19183" s="15">
        <v>0.53</v>
      </c>
      <c r="C19183" s="12">
        <f t="shared" si="1825"/>
        <v>15.007928698000002</v>
      </c>
      <c r="D19183" s="64">
        <f t="shared" si="1826"/>
        <v>2.7621954658895707E-3</v>
      </c>
      <c r="E19183" s="13">
        <f t="shared" si="1827"/>
        <v>0.7955122941761964</v>
      </c>
      <c r="F19183">
        <v>0.08</v>
      </c>
      <c r="G19183">
        <v>0.08</v>
      </c>
      <c r="H19183" s="16">
        <f xml:space="preserve"> 2.4*(G19183^0.98)</f>
        <v>0.20194794070706823</v>
      </c>
      <c r="I19183" s="16">
        <f>C19183*H19183</f>
        <v>3.0308202948396121</v>
      </c>
      <c r="J19183" s="53">
        <f>I19183*300*10^-6</f>
        <v>9.0924608845188368E-4</v>
      </c>
      <c r="K19183" s="43"/>
      <c r="L19183" s="16">
        <f t="shared" si="1824"/>
        <v>5.5781968616679979E-4</v>
      </c>
      <c r="M19183" s="16"/>
      <c r="N19183" s="16"/>
    </row>
    <row r="19184" spans="1:14" ht="15.75" x14ac:dyDescent="0.25">
      <c r="A19184" s="14">
        <v>41955.177083333336</v>
      </c>
      <c r="B19184" s="15">
        <v>0.53</v>
      </c>
      <c r="C19184" s="12">
        <f t="shared" si="1825"/>
        <v>15.007928698000002</v>
      </c>
      <c r="D19184" s="64">
        <f t="shared" si="1826"/>
        <v>2.7621954658895707E-3</v>
      </c>
      <c r="E19184" s="13">
        <f t="shared" si="1827"/>
        <v>0.7955122941761964</v>
      </c>
      <c r="F19184">
        <v>0.11</v>
      </c>
      <c r="G19184">
        <v>0.11</v>
      </c>
      <c r="H19184" s="16">
        <f xml:space="preserve"> 2.4*(G19184^0.98)</f>
        <v>0.27591548399403582</v>
      </c>
      <c r="I19184" s="16">
        <f>C19184*H19184</f>
        <v>4.1409199104566508</v>
      </c>
      <c r="J19184" s="53">
        <f>I19184*300*10^-6</f>
        <v>1.2422759731369952E-3</v>
      </c>
      <c r="K19184" s="43"/>
      <c r="L19184" s="16">
        <f t="shared" ref="L19184:L19247" si="1828">J19184/1.63</f>
        <v>7.6213249885705235E-4</v>
      </c>
      <c r="M19184" s="16"/>
      <c r="N19184" s="16"/>
    </row>
    <row r="19185" spans="1:14" ht="15.75" x14ac:dyDescent="0.25">
      <c r="A19185" s="14">
        <v>41955.180555555555</v>
      </c>
      <c r="B19185" s="15">
        <v>0.53</v>
      </c>
      <c r="C19185" s="12">
        <f t="shared" si="1825"/>
        <v>15.007928698000002</v>
      </c>
      <c r="D19185" s="64">
        <f t="shared" si="1826"/>
        <v>2.7621954658895707E-3</v>
      </c>
      <c r="E19185" s="13">
        <f t="shared" si="1827"/>
        <v>0.7955122941761964</v>
      </c>
      <c r="F19185">
        <v>0.08</v>
      </c>
      <c r="G19185">
        <v>0.08</v>
      </c>
      <c r="H19185" s="16">
        <f xml:space="preserve"> 2.4*(G19185^0.98)</f>
        <v>0.20194794070706823</v>
      </c>
      <c r="I19185" s="16">
        <f>C19185*H19185</f>
        <v>3.0308202948396121</v>
      </c>
      <c r="J19185" s="53">
        <f>I19185*300*10^-6</f>
        <v>9.0924608845188368E-4</v>
      </c>
      <c r="K19185" s="43"/>
      <c r="L19185" s="16">
        <f t="shared" si="1828"/>
        <v>5.5781968616679979E-4</v>
      </c>
      <c r="M19185" s="16"/>
      <c r="N19185" s="16"/>
    </row>
    <row r="19186" spans="1:14" ht="15.75" x14ac:dyDescent="0.25">
      <c r="A19186" s="14">
        <v>41955.184027777781</v>
      </c>
      <c r="B19186" s="15">
        <v>0.53</v>
      </c>
      <c r="C19186" s="12">
        <f t="shared" si="1825"/>
        <v>15.007928698000002</v>
      </c>
      <c r="D19186" s="64">
        <f t="shared" si="1826"/>
        <v>2.7621954658895707E-3</v>
      </c>
      <c r="E19186" s="13">
        <f t="shared" si="1827"/>
        <v>0.7955122941761964</v>
      </c>
      <c r="F19186">
        <v>0.06</v>
      </c>
      <c r="G19186">
        <v>0.06</v>
      </c>
      <c r="H19186" s="16">
        <f xml:space="preserve"> 2.4*(G19186^0.98)</f>
        <v>0.15233491938828797</v>
      </c>
      <c r="I19186" s="16">
        <f>C19186*H19186</f>
        <v>2.2862316083950041</v>
      </c>
      <c r="J19186" s="53">
        <f>I19186*300*10^-6</f>
        <v>6.8586948251850115E-4</v>
      </c>
      <c r="K19186" s="43"/>
      <c r="L19186" s="16">
        <f t="shared" si="1828"/>
        <v>4.2077882363098233E-4</v>
      </c>
      <c r="M19186" s="16"/>
      <c r="N19186" s="16"/>
    </row>
    <row r="19187" spans="1:14" ht="15.75" x14ac:dyDescent="0.25">
      <c r="A19187" s="14">
        <v>41955.1875</v>
      </c>
      <c r="B19187" s="15">
        <v>0.53</v>
      </c>
      <c r="C19187" s="12">
        <f t="shared" si="1825"/>
        <v>15.007928698000002</v>
      </c>
      <c r="D19187" s="64">
        <f t="shared" si="1826"/>
        <v>2.7621954658895707E-3</v>
      </c>
      <c r="E19187" s="13">
        <f t="shared" si="1827"/>
        <v>0.7955122941761964</v>
      </c>
      <c r="H19187" s="16"/>
      <c r="I19187" s="16"/>
      <c r="J19187" s="53"/>
      <c r="K19187" s="43"/>
      <c r="L19187" s="16">
        <f t="shared" si="1828"/>
        <v>0</v>
      </c>
      <c r="M19187" s="16"/>
      <c r="N19187" s="16"/>
    </row>
    <row r="19188" spans="1:14" ht="15.75" x14ac:dyDescent="0.25">
      <c r="A19188" s="14">
        <v>41955.190972222219</v>
      </c>
      <c r="B19188" s="15">
        <v>0.53</v>
      </c>
      <c r="C19188" s="12">
        <f t="shared" si="1825"/>
        <v>15.007928698000002</v>
      </c>
      <c r="D19188" s="64">
        <f t="shared" si="1826"/>
        <v>2.7621954658895707E-3</v>
      </c>
      <c r="E19188" s="13">
        <f t="shared" si="1827"/>
        <v>0.7955122941761964</v>
      </c>
      <c r="F19188">
        <v>7.0000000000000007E-2</v>
      </c>
      <c r="G19188">
        <v>7.0000000000000007E-2</v>
      </c>
      <c r="H19188" s="16">
        <f xml:space="preserve"> 2.4*(G19188^0.98)</f>
        <v>0.17717699065125617</v>
      </c>
      <c r="I19188" s="16">
        <f>C19188*H19188</f>
        <v>2.6590596426202655</v>
      </c>
      <c r="J19188" s="53">
        <f>I19188*300*10^-6</f>
        <v>7.9771789278607964E-4</v>
      </c>
      <c r="K19188" s="43"/>
      <c r="L19188" s="16">
        <f t="shared" si="1828"/>
        <v>4.8939748023685867E-4</v>
      </c>
      <c r="M19188" s="16"/>
      <c r="N19188" s="16"/>
    </row>
    <row r="19189" spans="1:14" ht="15.75" x14ac:dyDescent="0.25">
      <c r="A19189" s="14">
        <v>41955.194444444445</v>
      </c>
      <c r="B19189" s="15">
        <v>0.53</v>
      </c>
      <c r="C19189" s="12">
        <f t="shared" si="1825"/>
        <v>15.007928698000002</v>
      </c>
      <c r="D19189" s="64">
        <f t="shared" si="1826"/>
        <v>2.7621954658895707E-3</v>
      </c>
      <c r="E19189" s="13">
        <f t="shared" si="1827"/>
        <v>0.7955122941761964</v>
      </c>
      <c r="F19189">
        <v>0.1</v>
      </c>
      <c r="G19189">
        <v>0.1</v>
      </c>
      <c r="H19189" s="16">
        <f xml:space="preserve"> 2.4*(G19189^0.98)</f>
        <v>0.251310851532216</v>
      </c>
      <c r="I19189" s="16">
        <f>C19189*H19189</f>
        <v>3.7716553408291622</v>
      </c>
      <c r="J19189" s="53">
        <f>I19189*300*10^-6</f>
        <v>1.1314966022487485E-3</v>
      </c>
      <c r="K19189" s="43"/>
      <c r="L19189" s="16">
        <f t="shared" si="1828"/>
        <v>6.9416969463113409E-4</v>
      </c>
      <c r="M19189" s="16"/>
      <c r="N19189" s="16"/>
    </row>
    <row r="19190" spans="1:14" ht="15.75" x14ac:dyDescent="0.25">
      <c r="A19190" s="14">
        <v>41955.197916666664</v>
      </c>
      <c r="B19190" s="15">
        <v>0.53</v>
      </c>
      <c r="C19190" s="12">
        <f t="shared" si="1825"/>
        <v>15.007928698000002</v>
      </c>
      <c r="D19190" s="64">
        <f t="shared" si="1826"/>
        <v>2.7621954658895707E-3</v>
      </c>
      <c r="E19190" s="13">
        <f t="shared" si="1827"/>
        <v>0.7955122941761964</v>
      </c>
      <c r="F19190">
        <v>0.06</v>
      </c>
      <c r="G19190">
        <v>0.06</v>
      </c>
      <c r="H19190" s="16">
        <f xml:space="preserve"> 2.4*(G19190^0.98)</f>
        <v>0.15233491938828797</v>
      </c>
      <c r="I19190" s="16">
        <f>C19190*H19190</f>
        <v>2.2862316083950041</v>
      </c>
      <c r="J19190" s="53">
        <f>I19190*300*10^-6</f>
        <v>6.8586948251850115E-4</v>
      </c>
      <c r="K19190" s="43"/>
      <c r="L19190" s="16">
        <f t="shared" si="1828"/>
        <v>4.2077882363098233E-4</v>
      </c>
      <c r="M19190" s="16"/>
      <c r="N19190" s="16"/>
    </row>
    <row r="19191" spans="1:14" ht="15.75" x14ac:dyDescent="0.25">
      <c r="A19191" s="14">
        <v>41955.201388888891</v>
      </c>
      <c r="B19191" s="15">
        <v>0.56999999999999995</v>
      </c>
      <c r="C19191" s="12">
        <f t="shared" si="1825"/>
        <v>16.140602561999998</v>
      </c>
      <c r="D19191" s="64">
        <f t="shared" si="1826"/>
        <v>2.9706630482208584E-3</v>
      </c>
      <c r="E19191" s="13">
        <f t="shared" si="1827"/>
        <v>0.85555095788760727</v>
      </c>
      <c r="F19191">
        <v>0.06</v>
      </c>
      <c r="G19191">
        <v>0.06</v>
      </c>
      <c r="H19191" s="16">
        <f xml:space="preserve"> 2.4*(G19191^0.98)</f>
        <v>0.15233491938828797</v>
      </c>
      <c r="I19191" s="16">
        <f>C19191*H19191</f>
        <v>2.4587773901606638</v>
      </c>
      <c r="J19191" s="53">
        <f>I19191*300*10^-6</f>
        <v>7.376332170481992E-4</v>
      </c>
      <c r="K19191" s="43"/>
      <c r="L19191" s="16">
        <f t="shared" si="1828"/>
        <v>4.5253571598049034E-4</v>
      </c>
      <c r="M19191" s="16"/>
      <c r="N19191" s="16"/>
    </row>
    <row r="19192" spans="1:14" ht="15.75" x14ac:dyDescent="0.25">
      <c r="A19192" s="14">
        <v>41955.204861111109</v>
      </c>
      <c r="B19192" s="15">
        <v>0.53</v>
      </c>
      <c r="C19192" s="12">
        <f t="shared" si="1825"/>
        <v>15.007928698000002</v>
      </c>
      <c r="D19192" s="64">
        <f t="shared" si="1826"/>
        <v>2.7621954658895707E-3</v>
      </c>
      <c r="E19192" s="13">
        <f t="shared" si="1827"/>
        <v>0.7955122941761964</v>
      </c>
      <c r="F19192">
        <v>0.06</v>
      </c>
      <c r="G19192">
        <v>0.06</v>
      </c>
      <c r="H19192" s="16">
        <f xml:space="preserve"> 2.4*(G19192^0.98)</f>
        <v>0.15233491938828797</v>
      </c>
      <c r="I19192" s="16">
        <f>C19192*H19192</f>
        <v>2.2862316083950041</v>
      </c>
      <c r="J19192" s="53">
        <f>I19192*300*10^-6</f>
        <v>6.8586948251850115E-4</v>
      </c>
      <c r="K19192" s="43"/>
      <c r="L19192" s="16">
        <f t="shared" si="1828"/>
        <v>4.2077882363098233E-4</v>
      </c>
      <c r="M19192" s="16"/>
      <c r="N19192" s="16"/>
    </row>
    <row r="19193" spans="1:14" ht="15.75" x14ac:dyDescent="0.25">
      <c r="A19193" s="14">
        <v>41955.208333333336</v>
      </c>
      <c r="B19193" s="15">
        <v>0.53</v>
      </c>
      <c r="C19193" s="12">
        <f t="shared" si="1825"/>
        <v>15.007928698000002</v>
      </c>
      <c r="D19193" s="64">
        <f t="shared" si="1826"/>
        <v>2.7621954658895707E-3</v>
      </c>
      <c r="E19193" s="13">
        <f t="shared" si="1827"/>
        <v>0.7955122941761964</v>
      </c>
      <c r="H19193" s="16"/>
      <c r="I19193" s="16"/>
      <c r="J19193" s="53"/>
      <c r="K19193" s="43"/>
      <c r="L19193" s="16">
        <f t="shared" si="1828"/>
        <v>0</v>
      </c>
      <c r="M19193" s="16"/>
      <c r="N19193" s="16"/>
    </row>
    <row r="19194" spans="1:14" ht="15.75" x14ac:dyDescent="0.25">
      <c r="A19194" s="14">
        <v>41955.211805555555</v>
      </c>
      <c r="B19194" s="15">
        <v>0.56999999999999995</v>
      </c>
      <c r="C19194" s="12">
        <f t="shared" si="1825"/>
        <v>16.140602561999998</v>
      </c>
      <c r="D19194" s="64">
        <f t="shared" si="1826"/>
        <v>2.9706630482208584E-3</v>
      </c>
      <c r="E19194" s="13">
        <f t="shared" si="1827"/>
        <v>0.85555095788760727</v>
      </c>
      <c r="F19194">
        <v>0.06</v>
      </c>
      <c r="G19194">
        <v>0.06</v>
      </c>
      <c r="H19194" s="16">
        <f xml:space="preserve"> 2.4*(G19194^0.98)</f>
        <v>0.15233491938828797</v>
      </c>
      <c r="I19194" s="16">
        <f>C19194*H19194</f>
        <v>2.4587773901606638</v>
      </c>
      <c r="J19194" s="53">
        <f>I19194*300*10^-6</f>
        <v>7.376332170481992E-4</v>
      </c>
      <c r="K19194" s="43"/>
      <c r="L19194" s="16">
        <f t="shared" si="1828"/>
        <v>4.5253571598049034E-4</v>
      </c>
      <c r="M19194" s="16"/>
      <c r="N19194" s="16"/>
    </row>
    <row r="19195" spans="1:14" ht="15.75" x14ac:dyDescent="0.25">
      <c r="A19195" s="14">
        <v>41955.215277777781</v>
      </c>
      <c r="B19195" s="15">
        <v>0.53</v>
      </c>
      <c r="C19195" s="12">
        <f t="shared" si="1825"/>
        <v>15.007928698000002</v>
      </c>
      <c r="D19195" s="64">
        <f t="shared" si="1826"/>
        <v>2.7621954658895707E-3</v>
      </c>
      <c r="E19195" s="13">
        <f t="shared" si="1827"/>
        <v>0.7955122941761964</v>
      </c>
      <c r="F19195">
        <v>7.0000000000000007E-2</v>
      </c>
      <c r="G19195">
        <v>7.0000000000000007E-2</v>
      </c>
      <c r="H19195" s="16">
        <f xml:space="preserve"> 2.4*(G19195^0.98)</f>
        <v>0.17717699065125617</v>
      </c>
      <c r="I19195" s="16">
        <f>C19195*H19195</f>
        <v>2.6590596426202655</v>
      </c>
      <c r="J19195" s="53">
        <f>I19195*300*10^-6</f>
        <v>7.9771789278607964E-4</v>
      </c>
      <c r="K19195" s="43"/>
      <c r="L19195" s="16">
        <f t="shared" si="1828"/>
        <v>4.8939748023685867E-4</v>
      </c>
      <c r="M19195" s="16"/>
      <c r="N19195" s="16"/>
    </row>
    <row r="19196" spans="1:14" ht="15.75" x14ac:dyDescent="0.25">
      <c r="A19196" s="14">
        <v>41955.21875</v>
      </c>
      <c r="B19196" s="15">
        <v>0.56999999999999995</v>
      </c>
      <c r="C19196" s="12">
        <f t="shared" si="1825"/>
        <v>16.140602561999998</v>
      </c>
      <c r="D19196" s="64">
        <f t="shared" si="1826"/>
        <v>2.9706630482208584E-3</v>
      </c>
      <c r="E19196" s="13">
        <f t="shared" si="1827"/>
        <v>0.85555095788760727</v>
      </c>
      <c r="F19196">
        <v>0.05</v>
      </c>
      <c r="G19196">
        <v>0.05</v>
      </c>
      <c r="H19196" s="16">
        <f xml:space="preserve"> 2.4*(G19196^0.98)</f>
        <v>0.12740951014259744</v>
      </c>
      <c r="I19196" s="16">
        <f>C19196*H19196</f>
        <v>2.0564662658307729</v>
      </c>
      <c r="J19196" s="53">
        <f>I19196*300*10^-6</f>
        <v>6.1693987974923185E-4</v>
      </c>
      <c r="K19196" s="43"/>
      <c r="L19196" s="16">
        <f t="shared" si="1828"/>
        <v>3.784907237725349E-4</v>
      </c>
      <c r="M19196" s="16"/>
      <c r="N19196" s="16"/>
    </row>
    <row r="19197" spans="1:14" ht="15.75" x14ac:dyDescent="0.25">
      <c r="A19197" s="14">
        <v>41955.222222222219</v>
      </c>
      <c r="B19197" s="15">
        <v>0.56999999999999995</v>
      </c>
      <c r="C19197" s="12">
        <f t="shared" si="1825"/>
        <v>16.140602561999998</v>
      </c>
      <c r="D19197" s="64">
        <f t="shared" si="1826"/>
        <v>2.9706630482208584E-3</v>
      </c>
      <c r="E19197" s="13">
        <f t="shared" si="1827"/>
        <v>0.85555095788760727</v>
      </c>
      <c r="F19197">
        <v>0.06</v>
      </c>
      <c r="G19197">
        <v>0.06</v>
      </c>
      <c r="H19197" s="16">
        <f xml:space="preserve"> 2.4*(G19197^0.98)</f>
        <v>0.15233491938828797</v>
      </c>
      <c r="I19197" s="16">
        <f>C19197*H19197</f>
        <v>2.4587773901606638</v>
      </c>
      <c r="J19197" s="53">
        <f>I19197*300*10^-6</f>
        <v>7.376332170481992E-4</v>
      </c>
      <c r="K19197" s="43"/>
      <c r="L19197" s="16">
        <f t="shared" si="1828"/>
        <v>4.5253571598049034E-4</v>
      </c>
      <c r="M19197" s="16"/>
      <c r="N19197" s="16"/>
    </row>
    <row r="19198" spans="1:14" ht="15.75" x14ac:dyDescent="0.25">
      <c r="A19198" s="14">
        <v>41955.225694444445</v>
      </c>
      <c r="B19198" s="15">
        <v>0.56999999999999995</v>
      </c>
      <c r="C19198" s="12">
        <f t="shared" si="1825"/>
        <v>16.140602561999998</v>
      </c>
      <c r="D19198" s="64">
        <f t="shared" si="1826"/>
        <v>2.9706630482208584E-3</v>
      </c>
      <c r="E19198" s="13">
        <f t="shared" si="1827"/>
        <v>0.85555095788760727</v>
      </c>
      <c r="F19198">
        <v>7.0000000000000007E-2</v>
      </c>
      <c r="G19198">
        <v>7.0000000000000007E-2</v>
      </c>
      <c r="H19198" s="16">
        <f xml:space="preserve"> 2.4*(G19198^0.98)</f>
        <v>0.17717699065125617</v>
      </c>
      <c r="I19198" s="16">
        <f>C19198*H19198</f>
        <v>2.859743389233115</v>
      </c>
      <c r="J19198" s="53">
        <f>I19198*300*10^-6</f>
        <v>8.5792301676993453E-4</v>
      </c>
      <c r="K19198" s="43"/>
      <c r="L19198" s="16">
        <f t="shared" si="1828"/>
        <v>5.2633313912265928E-4</v>
      </c>
      <c r="M19198" s="16"/>
      <c r="N19198" s="16"/>
    </row>
    <row r="19199" spans="1:14" ht="15.75" x14ac:dyDescent="0.25">
      <c r="A19199" s="14">
        <v>41955.229166666664</v>
      </c>
      <c r="B19199" s="15">
        <v>0.53</v>
      </c>
      <c r="C19199" s="12">
        <f t="shared" si="1825"/>
        <v>15.007928698000002</v>
      </c>
      <c r="D19199" s="64">
        <f t="shared" si="1826"/>
        <v>2.7621954658895707E-3</v>
      </c>
      <c r="E19199" s="13">
        <f t="shared" si="1827"/>
        <v>0.7955122941761964</v>
      </c>
      <c r="H19199" s="16"/>
      <c r="I19199" s="16"/>
      <c r="J19199" s="53"/>
      <c r="K19199" s="43"/>
      <c r="L19199" s="16">
        <f t="shared" si="1828"/>
        <v>0</v>
      </c>
      <c r="M19199" s="16"/>
      <c r="N19199" s="16"/>
    </row>
    <row r="19200" spans="1:14" ht="15.75" x14ac:dyDescent="0.25">
      <c r="A19200" s="14">
        <v>41955.232638888891</v>
      </c>
      <c r="B19200" s="15">
        <v>0.56999999999999995</v>
      </c>
      <c r="C19200" s="12">
        <f t="shared" si="1825"/>
        <v>16.140602561999998</v>
      </c>
      <c r="D19200" s="64">
        <f t="shared" si="1826"/>
        <v>2.9706630482208584E-3</v>
      </c>
      <c r="E19200" s="13">
        <f t="shared" si="1827"/>
        <v>0.85555095788760727</v>
      </c>
      <c r="F19200">
        <v>0.08</v>
      </c>
      <c r="G19200">
        <v>0.08</v>
      </c>
      <c r="H19200" s="16">
        <f xml:space="preserve"> 2.4*(G19200^0.98)</f>
        <v>0.20194794070706823</v>
      </c>
      <c r="I19200" s="16">
        <f>C19200*H19200</f>
        <v>3.259561449167129</v>
      </c>
      <c r="J19200" s="53">
        <f>I19200*300*10^-6</f>
        <v>9.7786843475013868E-4</v>
      </c>
      <c r="K19200" s="43"/>
      <c r="L19200" s="16">
        <f t="shared" si="1828"/>
        <v>5.9991928512278451E-4</v>
      </c>
      <c r="M19200" s="16"/>
      <c r="N19200" s="16"/>
    </row>
    <row r="19201" spans="1:14" ht="15.75" x14ac:dyDescent="0.25">
      <c r="A19201" s="14">
        <v>41955.236111111109</v>
      </c>
      <c r="B19201" s="15">
        <v>0.53</v>
      </c>
      <c r="C19201" s="12">
        <f t="shared" si="1825"/>
        <v>15.007928698000002</v>
      </c>
      <c r="D19201" s="64">
        <f t="shared" si="1826"/>
        <v>2.7621954658895707E-3</v>
      </c>
      <c r="E19201" s="13">
        <f t="shared" si="1827"/>
        <v>0.7955122941761964</v>
      </c>
      <c r="F19201">
        <v>0.05</v>
      </c>
      <c r="G19201">
        <v>0.05</v>
      </c>
      <c r="H19201" s="16">
        <f xml:space="preserve"> 2.4*(G19201^0.98)</f>
        <v>0.12740951014259744</v>
      </c>
      <c r="I19201" s="16">
        <f>C19201*H19201</f>
        <v>1.9121528436672104</v>
      </c>
      <c r="J19201" s="53">
        <f>I19201*300*10^-6</f>
        <v>5.7364585310016312E-4</v>
      </c>
      <c r="K19201" s="43"/>
      <c r="L19201" s="16">
        <f t="shared" si="1828"/>
        <v>3.5192997122709399E-4</v>
      </c>
      <c r="M19201" s="16"/>
      <c r="N19201" s="16"/>
    </row>
    <row r="19202" spans="1:14" ht="15.75" x14ac:dyDescent="0.25">
      <c r="A19202" s="14">
        <v>41955.239583333336</v>
      </c>
      <c r="B19202" s="15">
        <v>0.53</v>
      </c>
      <c r="C19202" s="12">
        <f t="shared" si="1825"/>
        <v>15.007928698000002</v>
      </c>
      <c r="D19202" s="64">
        <f t="shared" si="1826"/>
        <v>2.7621954658895707E-3</v>
      </c>
      <c r="E19202" s="13">
        <f t="shared" si="1827"/>
        <v>0.7955122941761964</v>
      </c>
      <c r="F19202">
        <v>0.05</v>
      </c>
      <c r="G19202">
        <v>0.05</v>
      </c>
      <c r="H19202" s="16">
        <f xml:space="preserve"> 2.4*(G19202^0.98)</f>
        <v>0.12740951014259744</v>
      </c>
      <c r="I19202" s="16">
        <f>C19202*H19202</f>
        <v>1.9121528436672104</v>
      </c>
      <c r="J19202" s="53">
        <f>I19202*300*10^-6</f>
        <v>5.7364585310016312E-4</v>
      </c>
      <c r="K19202" s="43"/>
      <c r="L19202" s="16">
        <f t="shared" si="1828"/>
        <v>3.5192997122709399E-4</v>
      </c>
      <c r="M19202" s="16"/>
      <c r="N19202" s="16"/>
    </row>
    <row r="19203" spans="1:14" ht="15.75" x14ac:dyDescent="0.25">
      <c r="A19203" s="14">
        <v>41955.243055555555</v>
      </c>
      <c r="B19203" s="15">
        <v>0.53</v>
      </c>
      <c r="C19203" s="12">
        <f t="shared" si="1825"/>
        <v>15.007928698000002</v>
      </c>
      <c r="D19203" s="64">
        <f t="shared" si="1826"/>
        <v>2.7621954658895707E-3</v>
      </c>
      <c r="E19203" s="13">
        <f t="shared" si="1827"/>
        <v>0.7955122941761964</v>
      </c>
      <c r="F19203">
        <v>0.02</v>
      </c>
      <c r="G19203">
        <v>0.02</v>
      </c>
      <c r="H19203" s="16">
        <f xml:space="preserve"> 2.4*(G19203^0.98)</f>
        <v>5.1906367526414081E-2</v>
      </c>
      <c r="I19203" s="16">
        <f>C19203*H19203</f>
        <v>0.77900706280860532</v>
      </c>
      <c r="J19203" s="53">
        <f>I19203*300*10^-6</f>
        <v>2.3370211884258157E-4</v>
      </c>
      <c r="K19203" s="43"/>
      <c r="L19203" s="16">
        <f t="shared" si="1828"/>
        <v>1.4337553303225863E-4</v>
      </c>
      <c r="M19203" s="16"/>
      <c r="N19203" s="16"/>
    </row>
    <row r="19204" spans="1:14" ht="15.75" x14ac:dyDescent="0.25">
      <c r="A19204" s="14">
        <v>41955.246527777781</v>
      </c>
      <c r="B19204" s="15">
        <v>0.53</v>
      </c>
      <c r="C19204" s="12">
        <f t="shared" ref="C19204:C19267" si="1829">28.3168466*B19204</f>
        <v>15.007928698000002</v>
      </c>
      <c r="D19204" s="64">
        <f t="shared" ref="D19204:D19267" si="1830">C19204*300*10^6/(1.63*10^12)</f>
        <v>2.7621954658895707E-3</v>
      </c>
      <c r="E19204" s="13">
        <f t="shared" ref="E19204:E19267" si="1831">C19204*86400*10^6/(1.63*10^12)</f>
        <v>0.7955122941761964</v>
      </c>
      <c r="F19204">
        <v>7.0000000000000007E-2</v>
      </c>
      <c r="G19204">
        <v>7.0000000000000007E-2</v>
      </c>
      <c r="H19204" s="16">
        <f xml:space="preserve"> 2.4*(G19204^0.98)</f>
        <v>0.17717699065125617</v>
      </c>
      <c r="I19204" s="16">
        <f>C19204*H19204</f>
        <v>2.6590596426202655</v>
      </c>
      <c r="J19204" s="53">
        <f>I19204*300*10^-6</f>
        <v>7.9771789278607964E-4</v>
      </c>
      <c r="K19204" s="43"/>
      <c r="L19204" s="16">
        <f t="shared" si="1828"/>
        <v>4.8939748023685867E-4</v>
      </c>
      <c r="M19204" s="16"/>
      <c r="N19204" s="16"/>
    </row>
    <row r="19205" spans="1:14" ht="15.75" x14ac:dyDescent="0.25">
      <c r="A19205" s="14">
        <v>41955.25</v>
      </c>
      <c r="B19205" s="15">
        <v>0.53</v>
      </c>
      <c r="C19205" s="12">
        <f t="shared" si="1829"/>
        <v>15.007928698000002</v>
      </c>
      <c r="D19205" s="64">
        <f t="shared" si="1830"/>
        <v>2.7621954658895707E-3</v>
      </c>
      <c r="E19205" s="13">
        <f t="shared" si="1831"/>
        <v>0.7955122941761964</v>
      </c>
      <c r="H19205" s="16"/>
      <c r="I19205" s="16"/>
      <c r="J19205" s="53"/>
      <c r="K19205" s="43"/>
      <c r="L19205" s="16">
        <f t="shared" si="1828"/>
        <v>0</v>
      </c>
      <c r="M19205" s="16"/>
      <c r="N19205" s="16"/>
    </row>
    <row r="19206" spans="1:14" ht="15.75" x14ac:dyDescent="0.25">
      <c r="A19206" s="14">
        <v>41955.253472222219</v>
      </c>
      <c r="B19206" s="15">
        <v>0.53</v>
      </c>
      <c r="C19206" s="12">
        <f t="shared" si="1829"/>
        <v>15.007928698000002</v>
      </c>
      <c r="D19206" s="64">
        <f t="shared" si="1830"/>
        <v>2.7621954658895707E-3</v>
      </c>
      <c r="E19206" s="13">
        <f t="shared" si="1831"/>
        <v>0.7955122941761964</v>
      </c>
      <c r="F19206">
        <v>0.06</v>
      </c>
      <c r="G19206">
        <v>0.06</v>
      </c>
      <c r="H19206" s="16">
        <f xml:space="preserve"> 2.4*(G19206^0.98)</f>
        <v>0.15233491938828797</v>
      </c>
      <c r="I19206" s="16">
        <f>C19206*H19206</f>
        <v>2.2862316083950041</v>
      </c>
      <c r="J19206" s="53">
        <f>I19206*300*10^-6</f>
        <v>6.8586948251850115E-4</v>
      </c>
      <c r="K19206" s="43"/>
      <c r="L19206" s="16">
        <f t="shared" si="1828"/>
        <v>4.2077882363098233E-4</v>
      </c>
      <c r="M19206" s="16"/>
      <c r="N19206" s="16"/>
    </row>
    <row r="19207" spans="1:14" ht="15.75" x14ac:dyDescent="0.25">
      <c r="A19207" s="14">
        <v>41955.256944444445</v>
      </c>
      <c r="B19207" s="15">
        <v>0.53</v>
      </c>
      <c r="C19207" s="12">
        <f t="shared" si="1829"/>
        <v>15.007928698000002</v>
      </c>
      <c r="D19207" s="64">
        <f t="shared" si="1830"/>
        <v>2.7621954658895707E-3</v>
      </c>
      <c r="E19207" s="13">
        <f t="shared" si="1831"/>
        <v>0.7955122941761964</v>
      </c>
      <c r="F19207">
        <v>0.05</v>
      </c>
      <c r="G19207">
        <v>0.05</v>
      </c>
      <c r="H19207" s="16">
        <f xml:space="preserve"> 2.4*(G19207^0.98)</f>
        <v>0.12740951014259744</v>
      </c>
      <c r="I19207" s="16">
        <f>C19207*H19207</f>
        <v>1.9121528436672104</v>
      </c>
      <c r="J19207" s="53">
        <f>I19207*300*10^-6</f>
        <v>5.7364585310016312E-4</v>
      </c>
      <c r="K19207" s="43"/>
      <c r="L19207" s="16">
        <f t="shared" si="1828"/>
        <v>3.5192997122709399E-4</v>
      </c>
      <c r="M19207" s="16"/>
      <c r="N19207" s="16"/>
    </row>
    <row r="19208" spans="1:14" ht="15.75" x14ac:dyDescent="0.25">
      <c r="A19208" s="14">
        <v>41955.260416666664</v>
      </c>
      <c r="B19208" s="15">
        <v>0.53</v>
      </c>
      <c r="C19208" s="12">
        <f t="shared" si="1829"/>
        <v>15.007928698000002</v>
      </c>
      <c r="D19208" s="64">
        <f t="shared" si="1830"/>
        <v>2.7621954658895707E-3</v>
      </c>
      <c r="E19208" s="13">
        <f t="shared" si="1831"/>
        <v>0.7955122941761964</v>
      </c>
      <c r="F19208">
        <v>7.0000000000000007E-2</v>
      </c>
      <c r="G19208">
        <v>7.0000000000000007E-2</v>
      </c>
      <c r="H19208" s="16">
        <f xml:space="preserve"> 2.4*(G19208^0.98)</f>
        <v>0.17717699065125617</v>
      </c>
      <c r="I19208" s="16">
        <f>C19208*H19208</f>
        <v>2.6590596426202655</v>
      </c>
      <c r="J19208" s="53">
        <f>I19208*300*10^-6</f>
        <v>7.9771789278607964E-4</v>
      </c>
      <c r="K19208" s="43"/>
      <c r="L19208" s="16">
        <f t="shared" si="1828"/>
        <v>4.8939748023685867E-4</v>
      </c>
      <c r="M19208" s="16"/>
      <c r="N19208" s="16"/>
    </row>
    <row r="19209" spans="1:14" ht="15.75" x14ac:dyDescent="0.25">
      <c r="A19209" s="14">
        <v>41955.263888888891</v>
      </c>
      <c r="B19209" s="15">
        <v>0.53</v>
      </c>
      <c r="C19209" s="12">
        <f t="shared" si="1829"/>
        <v>15.007928698000002</v>
      </c>
      <c r="D19209" s="64">
        <f t="shared" si="1830"/>
        <v>2.7621954658895707E-3</v>
      </c>
      <c r="E19209" s="13">
        <f t="shared" si="1831"/>
        <v>0.7955122941761964</v>
      </c>
      <c r="F19209">
        <v>0.05</v>
      </c>
      <c r="G19209">
        <v>0.05</v>
      </c>
      <c r="H19209" s="16">
        <f xml:space="preserve"> 2.4*(G19209^0.98)</f>
        <v>0.12740951014259744</v>
      </c>
      <c r="I19209" s="16">
        <f>C19209*H19209</f>
        <v>1.9121528436672104</v>
      </c>
      <c r="J19209" s="53">
        <f>I19209*300*10^-6</f>
        <v>5.7364585310016312E-4</v>
      </c>
      <c r="K19209" s="43"/>
      <c r="L19209" s="16">
        <f t="shared" si="1828"/>
        <v>3.5192997122709399E-4</v>
      </c>
      <c r="M19209" s="16"/>
      <c r="N19209" s="16"/>
    </row>
    <row r="19210" spans="1:14" ht="15.75" x14ac:dyDescent="0.25">
      <c r="A19210" s="14">
        <v>41955.267361111109</v>
      </c>
      <c r="B19210" s="15">
        <v>0.53</v>
      </c>
      <c r="C19210" s="12">
        <f t="shared" si="1829"/>
        <v>15.007928698000002</v>
      </c>
      <c r="D19210" s="64">
        <f t="shared" si="1830"/>
        <v>2.7621954658895707E-3</v>
      </c>
      <c r="E19210" s="13">
        <f t="shared" si="1831"/>
        <v>0.7955122941761964</v>
      </c>
      <c r="F19210">
        <v>7.0000000000000007E-2</v>
      </c>
      <c r="G19210">
        <v>7.0000000000000007E-2</v>
      </c>
      <c r="H19210" s="16">
        <f xml:space="preserve"> 2.4*(G19210^0.98)</f>
        <v>0.17717699065125617</v>
      </c>
      <c r="I19210" s="16">
        <f>C19210*H19210</f>
        <v>2.6590596426202655</v>
      </c>
      <c r="J19210" s="53">
        <f>I19210*300*10^-6</f>
        <v>7.9771789278607964E-4</v>
      </c>
      <c r="K19210" s="43"/>
      <c r="L19210" s="16">
        <f t="shared" si="1828"/>
        <v>4.8939748023685867E-4</v>
      </c>
      <c r="M19210" s="16"/>
      <c r="N19210" s="16"/>
    </row>
    <row r="19211" spans="1:14" ht="15.75" x14ac:dyDescent="0.25">
      <c r="A19211" s="14">
        <v>41955.270833333336</v>
      </c>
      <c r="B19211" s="15">
        <v>0.53</v>
      </c>
      <c r="C19211" s="12">
        <f t="shared" si="1829"/>
        <v>15.007928698000002</v>
      </c>
      <c r="D19211" s="64">
        <f t="shared" si="1830"/>
        <v>2.7621954658895707E-3</v>
      </c>
      <c r="E19211" s="13">
        <f t="shared" si="1831"/>
        <v>0.7955122941761964</v>
      </c>
      <c r="H19211" s="16"/>
      <c r="I19211" s="16"/>
      <c r="J19211" s="53"/>
      <c r="K19211" s="43"/>
      <c r="L19211" s="16">
        <f t="shared" si="1828"/>
        <v>0</v>
      </c>
      <c r="M19211" s="16"/>
      <c r="N19211" s="16"/>
    </row>
    <row r="19212" spans="1:14" ht="15.75" x14ac:dyDescent="0.25">
      <c r="A19212" s="14">
        <v>41955.274305555555</v>
      </c>
      <c r="B19212" s="15">
        <v>0.53</v>
      </c>
      <c r="C19212" s="12">
        <f t="shared" si="1829"/>
        <v>15.007928698000002</v>
      </c>
      <c r="D19212" s="64">
        <f t="shared" si="1830"/>
        <v>2.7621954658895707E-3</v>
      </c>
      <c r="E19212" s="13">
        <f t="shared" si="1831"/>
        <v>0.7955122941761964</v>
      </c>
      <c r="F19212">
        <v>7.0000000000000007E-2</v>
      </c>
      <c r="G19212">
        <v>7.0000000000000007E-2</v>
      </c>
      <c r="H19212" s="16">
        <f xml:space="preserve"> 2.4*(G19212^0.98)</f>
        <v>0.17717699065125617</v>
      </c>
      <c r="I19212" s="16">
        <f>C19212*H19212</f>
        <v>2.6590596426202655</v>
      </c>
      <c r="J19212" s="53">
        <f>I19212*300*10^-6</f>
        <v>7.9771789278607964E-4</v>
      </c>
      <c r="K19212" s="43"/>
      <c r="L19212" s="16">
        <f t="shared" si="1828"/>
        <v>4.8939748023685867E-4</v>
      </c>
      <c r="M19212" s="16"/>
      <c r="N19212" s="16"/>
    </row>
    <row r="19213" spans="1:14" ht="15.75" x14ac:dyDescent="0.25">
      <c r="A19213" s="14">
        <v>41955.277777777781</v>
      </c>
      <c r="B19213" s="15">
        <v>0.53</v>
      </c>
      <c r="C19213" s="12">
        <f t="shared" si="1829"/>
        <v>15.007928698000002</v>
      </c>
      <c r="D19213" s="64">
        <f t="shared" si="1830"/>
        <v>2.7621954658895707E-3</v>
      </c>
      <c r="E19213" s="13">
        <f t="shared" si="1831"/>
        <v>0.7955122941761964</v>
      </c>
      <c r="F19213">
        <v>0.05</v>
      </c>
      <c r="G19213">
        <v>0.05</v>
      </c>
      <c r="H19213" s="16">
        <f xml:space="preserve"> 2.4*(G19213^0.98)</f>
        <v>0.12740951014259744</v>
      </c>
      <c r="I19213" s="16">
        <f>C19213*H19213</f>
        <v>1.9121528436672104</v>
      </c>
      <c r="J19213" s="53">
        <f>I19213*300*10^-6</f>
        <v>5.7364585310016312E-4</v>
      </c>
      <c r="K19213" s="43"/>
      <c r="L19213" s="16">
        <f t="shared" si="1828"/>
        <v>3.5192997122709399E-4</v>
      </c>
      <c r="M19213" s="16"/>
      <c r="N19213" s="16"/>
    </row>
    <row r="19214" spans="1:14" ht="15.75" x14ac:dyDescent="0.25">
      <c r="A19214" s="14">
        <v>41955.28125</v>
      </c>
      <c r="B19214" s="15">
        <v>0.53</v>
      </c>
      <c r="C19214" s="12">
        <f t="shared" si="1829"/>
        <v>15.007928698000002</v>
      </c>
      <c r="D19214" s="64">
        <f t="shared" si="1830"/>
        <v>2.7621954658895707E-3</v>
      </c>
      <c r="E19214" s="13">
        <f t="shared" si="1831"/>
        <v>0.7955122941761964</v>
      </c>
      <c r="F19214">
        <v>0.06</v>
      </c>
      <c r="G19214">
        <v>0.06</v>
      </c>
      <c r="H19214" s="16">
        <f xml:space="preserve"> 2.4*(G19214^0.98)</f>
        <v>0.15233491938828797</v>
      </c>
      <c r="I19214" s="16">
        <f>C19214*H19214</f>
        <v>2.2862316083950041</v>
      </c>
      <c r="J19214" s="53">
        <f>I19214*300*10^-6</f>
        <v>6.8586948251850115E-4</v>
      </c>
      <c r="K19214" s="43"/>
      <c r="L19214" s="16">
        <f t="shared" si="1828"/>
        <v>4.2077882363098233E-4</v>
      </c>
      <c r="M19214" s="16"/>
      <c r="N19214" s="16"/>
    </row>
    <row r="19215" spans="1:14" ht="15.75" x14ac:dyDescent="0.25">
      <c r="A19215" s="14">
        <v>41955.284722222219</v>
      </c>
      <c r="B19215" s="15">
        <v>0.56999999999999995</v>
      </c>
      <c r="C19215" s="12">
        <f t="shared" si="1829"/>
        <v>16.140602561999998</v>
      </c>
      <c r="D19215" s="64">
        <f t="shared" si="1830"/>
        <v>2.9706630482208584E-3</v>
      </c>
      <c r="E19215" s="13">
        <f t="shared" si="1831"/>
        <v>0.85555095788760727</v>
      </c>
      <c r="F19215">
        <v>0.06</v>
      </c>
      <c r="G19215">
        <v>0.06</v>
      </c>
      <c r="H19215" s="16">
        <f xml:space="preserve"> 2.4*(G19215^0.98)</f>
        <v>0.15233491938828797</v>
      </c>
      <c r="I19215" s="16">
        <f>C19215*H19215</f>
        <v>2.4587773901606638</v>
      </c>
      <c r="J19215" s="53">
        <f>I19215*300*10^-6</f>
        <v>7.376332170481992E-4</v>
      </c>
      <c r="K19215" s="43"/>
      <c r="L19215" s="16">
        <f t="shared" si="1828"/>
        <v>4.5253571598049034E-4</v>
      </c>
      <c r="M19215" s="16"/>
      <c r="N19215" s="16"/>
    </row>
    <row r="19216" spans="1:14" ht="15.75" x14ac:dyDescent="0.25">
      <c r="A19216" s="14">
        <v>41955.288194444445</v>
      </c>
      <c r="B19216" s="15">
        <v>0.53</v>
      </c>
      <c r="C19216" s="12">
        <f t="shared" si="1829"/>
        <v>15.007928698000002</v>
      </c>
      <c r="D19216" s="64">
        <f t="shared" si="1830"/>
        <v>2.7621954658895707E-3</v>
      </c>
      <c r="E19216" s="13">
        <f t="shared" si="1831"/>
        <v>0.7955122941761964</v>
      </c>
      <c r="F19216">
        <v>0.04</v>
      </c>
      <c r="G19216">
        <v>0.04</v>
      </c>
      <c r="H19216" s="16">
        <f xml:space="preserve"> 2.4*(G19216^0.98)</f>
        <v>0.10238351445200326</v>
      </c>
      <c r="I19216" s="16">
        <f>C19216*H19216</f>
        <v>1.5365644847463178</v>
      </c>
      <c r="J19216" s="53">
        <f>I19216*300*10^-6</f>
        <v>4.6096934542389531E-4</v>
      </c>
      <c r="K19216" s="43"/>
      <c r="L19216" s="16">
        <f t="shared" si="1828"/>
        <v>2.8280327940116278E-4</v>
      </c>
      <c r="M19216" s="16"/>
      <c r="N19216" s="16"/>
    </row>
    <row r="19217" spans="1:14" ht="15.75" x14ac:dyDescent="0.25">
      <c r="A19217" s="14">
        <v>41955.291666666664</v>
      </c>
      <c r="B19217" s="15">
        <v>0.53</v>
      </c>
      <c r="C19217" s="12">
        <f t="shared" si="1829"/>
        <v>15.007928698000002</v>
      </c>
      <c r="D19217" s="64">
        <f t="shared" si="1830"/>
        <v>2.7621954658895707E-3</v>
      </c>
      <c r="E19217" s="13">
        <f t="shared" si="1831"/>
        <v>0.7955122941761964</v>
      </c>
      <c r="H19217" s="16"/>
      <c r="I19217" s="16"/>
      <c r="J19217" s="53"/>
      <c r="K19217" s="43"/>
      <c r="L19217" s="16">
        <f t="shared" si="1828"/>
        <v>0</v>
      </c>
      <c r="M19217" s="16"/>
      <c r="N19217" s="16"/>
    </row>
    <row r="19218" spans="1:14" ht="15.75" x14ac:dyDescent="0.25">
      <c r="A19218" s="14">
        <v>41955.295138888891</v>
      </c>
      <c r="B19218" s="15">
        <v>0.53</v>
      </c>
      <c r="C19218" s="12">
        <f t="shared" si="1829"/>
        <v>15.007928698000002</v>
      </c>
      <c r="D19218" s="64">
        <f t="shared" si="1830"/>
        <v>2.7621954658895707E-3</v>
      </c>
      <c r="E19218" s="13">
        <f t="shared" si="1831"/>
        <v>0.7955122941761964</v>
      </c>
      <c r="F19218">
        <v>0.05</v>
      </c>
      <c r="G19218">
        <v>0.05</v>
      </c>
      <c r="H19218" s="16">
        <f xml:space="preserve"> 2.4*(G19218^0.98)</f>
        <v>0.12740951014259744</v>
      </c>
      <c r="I19218" s="16">
        <f>C19218*H19218</f>
        <v>1.9121528436672104</v>
      </c>
      <c r="J19218" s="53">
        <f>I19218*300*10^-6</f>
        <v>5.7364585310016312E-4</v>
      </c>
      <c r="K19218" s="43"/>
      <c r="L19218" s="16">
        <f t="shared" si="1828"/>
        <v>3.5192997122709399E-4</v>
      </c>
      <c r="M19218" s="16"/>
      <c r="N19218" s="16"/>
    </row>
    <row r="19219" spans="1:14" ht="15.75" x14ac:dyDescent="0.25">
      <c r="A19219" s="14">
        <v>41955.298611111109</v>
      </c>
      <c r="B19219" s="15">
        <v>0.53</v>
      </c>
      <c r="C19219" s="12">
        <f t="shared" si="1829"/>
        <v>15.007928698000002</v>
      </c>
      <c r="D19219" s="64">
        <f t="shared" si="1830"/>
        <v>2.7621954658895707E-3</v>
      </c>
      <c r="E19219" s="13">
        <f t="shared" si="1831"/>
        <v>0.7955122941761964</v>
      </c>
      <c r="F19219">
        <v>7.0000000000000007E-2</v>
      </c>
      <c r="G19219">
        <v>7.0000000000000007E-2</v>
      </c>
      <c r="H19219" s="16">
        <f xml:space="preserve"> 2.4*(G19219^0.98)</f>
        <v>0.17717699065125617</v>
      </c>
      <c r="I19219" s="16">
        <f>C19219*H19219</f>
        <v>2.6590596426202655</v>
      </c>
      <c r="J19219" s="53">
        <f>I19219*300*10^-6</f>
        <v>7.9771789278607964E-4</v>
      </c>
      <c r="K19219" s="43"/>
      <c r="L19219" s="16">
        <f t="shared" si="1828"/>
        <v>4.8939748023685867E-4</v>
      </c>
      <c r="M19219" s="16"/>
      <c r="N19219" s="16"/>
    </row>
    <row r="19220" spans="1:14" ht="15.75" x14ac:dyDescent="0.25">
      <c r="A19220" s="14">
        <v>41955.302083333336</v>
      </c>
      <c r="B19220" s="15">
        <v>0.53</v>
      </c>
      <c r="C19220" s="12">
        <f t="shared" si="1829"/>
        <v>15.007928698000002</v>
      </c>
      <c r="D19220" s="64">
        <f t="shared" si="1830"/>
        <v>2.7621954658895707E-3</v>
      </c>
      <c r="E19220" s="13">
        <f t="shared" si="1831"/>
        <v>0.7955122941761964</v>
      </c>
      <c r="F19220">
        <v>0.05</v>
      </c>
      <c r="G19220">
        <v>0.05</v>
      </c>
      <c r="H19220" s="16">
        <f xml:space="preserve"> 2.4*(G19220^0.98)</f>
        <v>0.12740951014259744</v>
      </c>
      <c r="I19220" s="16">
        <f>C19220*H19220</f>
        <v>1.9121528436672104</v>
      </c>
      <c r="J19220" s="53">
        <f>I19220*300*10^-6</f>
        <v>5.7364585310016312E-4</v>
      </c>
      <c r="K19220" s="43"/>
      <c r="L19220" s="16">
        <f t="shared" si="1828"/>
        <v>3.5192997122709399E-4</v>
      </c>
      <c r="M19220" s="16"/>
      <c r="N19220" s="16"/>
    </row>
    <row r="19221" spans="1:14" ht="15.75" x14ac:dyDescent="0.25">
      <c r="A19221" s="14">
        <v>41955.305555555555</v>
      </c>
      <c r="B19221" s="15">
        <v>0.56999999999999995</v>
      </c>
      <c r="C19221" s="12">
        <f t="shared" si="1829"/>
        <v>16.140602561999998</v>
      </c>
      <c r="D19221" s="64">
        <f t="shared" si="1830"/>
        <v>2.9706630482208584E-3</v>
      </c>
      <c r="E19221" s="13">
        <f t="shared" si="1831"/>
        <v>0.85555095788760727</v>
      </c>
      <c r="F19221">
        <v>0.05</v>
      </c>
      <c r="G19221">
        <v>0.05</v>
      </c>
      <c r="H19221" s="16">
        <f xml:space="preserve"> 2.4*(G19221^0.98)</f>
        <v>0.12740951014259744</v>
      </c>
      <c r="I19221" s="16">
        <f>C19221*H19221</f>
        <v>2.0564662658307729</v>
      </c>
      <c r="J19221" s="53">
        <f>I19221*300*10^-6</f>
        <v>6.1693987974923185E-4</v>
      </c>
      <c r="K19221" s="43"/>
      <c r="L19221" s="16">
        <f t="shared" si="1828"/>
        <v>3.784907237725349E-4</v>
      </c>
      <c r="M19221" s="16"/>
      <c r="N19221" s="16"/>
    </row>
    <row r="19222" spans="1:14" ht="15.75" x14ac:dyDescent="0.25">
      <c r="A19222" s="14">
        <v>41955.309027777781</v>
      </c>
      <c r="B19222" s="15">
        <v>0.53</v>
      </c>
      <c r="C19222" s="12">
        <f t="shared" si="1829"/>
        <v>15.007928698000002</v>
      </c>
      <c r="D19222" s="64">
        <f t="shared" si="1830"/>
        <v>2.7621954658895707E-3</v>
      </c>
      <c r="E19222" s="13">
        <f t="shared" si="1831"/>
        <v>0.7955122941761964</v>
      </c>
      <c r="F19222">
        <v>0.05</v>
      </c>
      <c r="G19222">
        <v>0.05</v>
      </c>
      <c r="H19222" s="16">
        <f xml:space="preserve"> 2.4*(G19222^0.98)</f>
        <v>0.12740951014259744</v>
      </c>
      <c r="I19222" s="16">
        <f>C19222*H19222</f>
        <v>1.9121528436672104</v>
      </c>
      <c r="J19222" s="53">
        <f>I19222*300*10^-6</f>
        <v>5.7364585310016312E-4</v>
      </c>
      <c r="K19222" s="43"/>
      <c r="L19222" s="16">
        <f t="shared" si="1828"/>
        <v>3.5192997122709399E-4</v>
      </c>
      <c r="M19222" s="16"/>
      <c r="N19222" s="16"/>
    </row>
    <row r="19223" spans="1:14" ht="15.75" x14ac:dyDescent="0.25">
      <c r="A19223" s="14">
        <v>41955.3125</v>
      </c>
      <c r="B19223" s="15">
        <v>0.53</v>
      </c>
      <c r="C19223" s="12">
        <f t="shared" si="1829"/>
        <v>15.007928698000002</v>
      </c>
      <c r="D19223" s="64">
        <f t="shared" si="1830"/>
        <v>2.7621954658895707E-3</v>
      </c>
      <c r="E19223" s="13">
        <f t="shared" si="1831"/>
        <v>0.7955122941761964</v>
      </c>
      <c r="H19223" s="16"/>
      <c r="I19223" s="16"/>
      <c r="J19223" s="53"/>
      <c r="K19223" s="43"/>
      <c r="L19223" s="16">
        <f t="shared" si="1828"/>
        <v>0</v>
      </c>
      <c r="M19223" s="16"/>
      <c r="N19223" s="16"/>
    </row>
    <row r="19224" spans="1:14" ht="15.75" x14ac:dyDescent="0.25">
      <c r="A19224" s="14">
        <v>41955.315972222219</v>
      </c>
      <c r="B19224" s="15">
        <v>0.53</v>
      </c>
      <c r="C19224" s="12">
        <f t="shared" si="1829"/>
        <v>15.007928698000002</v>
      </c>
      <c r="D19224" s="64">
        <f t="shared" si="1830"/>
        <v>2.7621954658895707E-3</v>
      </c>
      <c r="E19224" s="13">
        <f t="shared" si="1831"/>
        <v>0.7955122941761964</v>
      </c>
      <c r="F19224">
        <v>0.05</v>
      </c>
      <c r="G19224">
        <v>0.05</v>
      </c>
      <c r="H19224" s="16">
        <f xml:space="preserve"> 2.4*(G19224^0.98)</f>
        <v>0.12740951014259744</v>
      </c>
      <c r="I19224" s="16">
        <f>C19224*H19224</f>
        <v>1.9121528436672104</v>
      </c>
      <c r="J19224" s="53">
        <f>I19224*300*10^-6</f>
        <v>5.7364585310016312E-4</v>
      </c>
      <c r="K19224" s="43"/>
      <c r="L19224" s="16">
        <f t="shared" si="1828"/>
        <v>3.5192997122709399E-4</v>
      </c>
      <c r="M19224" s="16"/>
      <c r="N19224" s="16"/>
    </row>
    <row r="19225" spans="1:14" ht="15.75" x14ac:dyDescent="0.25">
      <c r="A19225" s="14">
        <v>41955.319444444445</v>
      </c>
      <c r="B19225" s="15">
        <v>0.56999999999999995</v>
      </c>
      <c r="C19225" s="12">
        <f t="shared" si="1829"/>
        <v>16.140602561999998</v>
      </c>
      <c r="D19225" s="64">
        <f t="shared" si="1830"/>
        <v>2.9706630482208584E-3</v>
      </c>
      <c r="E19225" s="13">
        <f t="shared" si="1831"/>
        <v>0.85555095788760727</v>
      </c>
      <c r="F19225">
        <v>0.04</v>
      </c>
      <c r="G19225">
        <v>0.04</v>
      </c>
      <c r="H19225" s="16">
        <f xml:space="preserve"> 2.4*(G19225^0.98)</f>
        <v>0.10238351445200326</v>
      </c>
      <c r="I19225" s="16">
        <f>C19225*H19225</f>
        <v>1.6525316156705676</v>
      </c>
      <c r="J19225" s="53">
        <f>I19225*300*10^-6</f>
        <v>4.9575948470117028E-4</v>
      </c>
      <c r="K19225" s="43"/>
      <c r="L19225" s="16">
        <f t="shared" si="1828"/>
        <v>3.0414692312955233E-4</v>
      </c>
      <c r="M19225" s="16"/>
      <c r="N19225" s="16"/>
    </row>
    <row r="19226" spans="1:14" ht="15.75" x14ac:dyDescent="0.25">
      <c r="A19226" s="14">
        <v>41955.322916666664</v>
      </c>
      <c r="B19226" s="15">
        <v>0.53</v>
      </c>
      <c r="C19226" s="12">
        <f t="shared" si="1829"/>
        <v>15.007928698000002</v>
      </c>
      <c r="D19226" s="64">
        <f t="shared" si="1830"/>
        <v>2.7621954658895707E-3</v>
      </c>
      <c r="E19226" s="13">
        <f t="shared" si="1831"/>
        <v>0.7955122941761964</v>
      </c>
      <c r="F19226">
        <v>0.08</v>
      </c>
      <c r="G19226">
        <v>0.08</v>
      </c>
      <c r="H19226" s="16">
        <f xml:space="preserve"> 2.4*(G19226^0.98)</f>
        <v>0.20194794070706823</v>
      </c>
      <c r="I19226" s="16">
        <f>C19226*H19226</f>
        <v>3.0308202948396121</v>
      </c>
      <c r="J19226" s="53">
        <f>I19226*300*10^-6</f>
        <v>9.0924608845188368E-4</v>
      </c>
      <c r="K19226" s="43"/>
      <c r="L19226" s="16">
        <f t="shared" si="1828"/>
        <v>5.5781968616679979E-4</v>
      </c>
      <c r="M19226" s="16"/>
      <c r="N19226" s="16"/>
    </row>
    <row r="19227" spans="1:14" ht="15.75" x14ac:dyDescent="0.25">
      <c r="A19227" s="14">
        <v>41955.326388888891</v>
      </c>
      <c r="B19227" s="15">
        <v>0.56999999999999995</v>
      </c>
      <c r="C19227" s="12">
        <f t="shared" si="1829"/>
        <v>16.140602561999998</v>
      </c>
      <c r="D19227" s="64">
        <f t="shared" si="1830"/>
        <v>2.9706630482208584E-3</v>
      </c>
      <c r="E19227" s="13">
        <f t="shared" si="1831"/>
        <v>0.85555095788760727</v>
      </c>
      <c r="F19227">
        <v>0.06</v>
      </c>
      <c r="G19227">
        <v>0.06</v>
      </c>
      <c r="H19227" s="16">
        <f xml:space="preserve"> 2.4*(G19227^0.98)</f>
        <v>0.15233491938828797</v>
      </c>
      <c r="I19227" s="16">
        <f>C19227*H19227</f>
        <v>2.4587773901606638</v>
      </c>
      <c r="J19227" s="53">
        <f>I19227*300*10^-6</f>
        <v>7.376332170481992E-4</v>
      </c>
      <c r="K19227" s="43"/>
      <c r="L19227" s="16">
        <f t="shared" si="1828"/>
        <v>4.5253571598049034E-4</v>
      </c>
      <c r="M19227" s="16"/>
      <c r="N19227" s="16"/>
    </row>
    <row r="19228" spans="1:14" ht="15.75" x14ac:dyDescent="0.25">
      <c r="A19228" s="14">
        <v>41955.329861111109</v>
      </c>
      <c r="B19228" s="15">
        <v>0.53</v>
      </c>
      <c r="C19228" s="12">
        <f t="shared" si="1829"/>
        <v>15.007928698000002</v>
      </c>
      <c r="D19228" s="64">
        <f t="shared" si="1830"/>
        <v>2.7621954658895707E-3</v>
      </c>
      <c r="E19228" s="13">
        <f t="shared" si="1831"/>
        <v>0.7955122941761964</v>
      </c>
      <c r="F19228">
        <v>0.08</v>
      </c>
      <c r="G19228">
        <v>0.08</v>
      </c>
      <c r="H19228" s="16">
        <f xml:space="preserve"> 2.4*(G19228^0.98)</f>
        <v>0.20194794070706823</v>
      </c>
      <c r="I19228" s="16">
        <f>C19228*H19228</f>
        <v>3.0308202948396121</v>
      </c>
      <c r="J19228" s="53">
        <f>I19228*300*10^-6</f>
        <v>9.0924608845188368E-4</v>
      </c>
      <c r="K19228" s="43"/>
      <c r="L19228" s="16">
        <f t="shared" si="1828"/>
        <v>5.5781968616679979E-4</v>
      </c>
      <c r="M19228" s="16"/>
      <c r="N19228" s="16"/>
    </row>
    <row r="19229" spans="1:14" ht="15.75" x14ac:dyDescent="0.25">
      <c r="A19229" s="14">
        <v>41955.333333333336</v>
      </c>
      <c r="B19229" s="15">
        <v>0.53</v>
      </c>
      <c r="C19229" s="12">
        <f t="shared" si="1829"/>
        <v>15.007928698000002</v>
      </c>
      <c r="D19229" s="64">
        <f t="shared" si="1830"/>
        <v>2.7621954658895707E-3</v>
      </c>
      <c r="E19229" s="13">
        <f t="shared" si="1831"/>
        <v>0.7955122941761964</v>
      </c>
      <c r="H19229" s="16"/>
      <c r="I19229" s="16"/>
      <c r="J19229" s="53"/>
      <c r="K19229" s="43"/>
      <c r="L19229" s="16">
        <f t="shared" si="1828"/>
        <v>0</v>
      </c>
      <c r="M19229" s="16"/>
      <c r="N19229" s="16"/>
    </row>
    <row r="19230" spans="1:14" ht="15.75" x14ac:dyDescent="0.25">
      <c r="A19230" s="14">
        <v>41955.336805555555</v>
      </c>
      <c r="B19230" s="15">
        <v>0.53</v>
      </c>
      <c r="C19230" s="12">
        <f t="shared" si="1829"/>
        <v>15.007928698000002</v>
      </c>
      <c r="D19230" s="64">
        <f t="shared" si="1830"/>
        <v>2.7621954658895707E-3</v>
      </c>
      <c r="E19230" s="13">
        <f t="shared" si="1831"/>
        <v>0.7955122941761964</v>
      </c>
      <c r="F19230">
        <v>0.05</v>
      </c>
      <c r="G19230">
        <v>0.05</v>
      </c>
      <c r="H19230" s="16">
        <f xml:space="preserve"> 2.4*(G19230^0.98)</f>
        <v>0.12740951014259744</v>
      </c>
      <c r="I19230" s="16">
        <f>C19230*H19230</f>
        <v>1.9121528436672104</v>
      </c>
      <c r="J19230" s="53">
        <f>I19230*300*10^-6</f>
        <v>5.7364585310016312E-4</v>
      </c>
      <c r="K19230" s="43"/>
      <c r="L19230" s="16">
        <f t="shared" si="1828"/>
        <v>3.5192997122709399E-4</v>
      </c>
      <c r="M19230" s="16"/>
      <c r="N19230" s="16"/>
    </row>
    <row r="19231" spans="1:14" ht="15.75" x14ac:dyDescent="0.25">
      <c r="A19231" s="14">
        <v>41955.340277777781</v>
      </c>
      <c r="B19231" s="15">
        <v>0.53</v>
      </c>
      <c r="C19231" s="12">
        <f t="shared" si="1829"/>
        <v>15.007928698000002</v>
      </c>
      <c r="D19231" s="64">
        <f t="shared" si="1830"/>
        <v>2.7621954658895707E-3</v>
      </c>
      <c r="E19231" s="13">
        <f t="shared" si="1831"/>
        <v>0.7955122941761964</v>
      </c>
      <c r="F19231">
        <v>0.06</v>
      </c>
      <c r="G19231">
        <v>0.06</v>
      </c>
      <c r="H19231" s="16">
        <f xml:space="preserve"> 2.4*(G19231^0.98)</f>
        <v>0.15233491938828797</v>
      </c>
      <c r="I19231" s="16">
        <f>C19231*H19231</f>
        <v>2.2862316083950041</v>
      </c>
      <c r="J19231" s="53">
        <f>I19231*300*10^-6</f>
        <v>6.8586948251850115E-4</v>
      </c>
      <c r="K19231" s="43"/>
      <c r="L19231" s="16">
        <f t="shared" si="1828"/>
        <v>4.2077882363098233E-4</v>
      </c>
      <c r="M19231" s="16"/>
      <c r="N19231" s="16"/>
    </row>
    <row r="19232" spans="1:14" ht="15.75" x14ac:dyDescent="0.25">
      <c r="A19232" s="14">
        <v>41955.34375</v>
      </c>
      <c r="B19232" s="15">
        <v>0.53</v>
      </c>
      <c r="C19232" s="12">
        <f t="shared" si="1829"/>
        <v>15.007928698000002</v>
      </c>
      <c r="D19232" s="64">
        <f t="shared" si="1830"/>
        <v>2.7621954658895707E-3</v>
      </c>
      <c r="E19232" s="13">
        <f t="shared" si="1831"/>
        <v>0.7955122941761964</v>
      </c>
      <c r="F19232">
        <v>0.08</v>
      </c>
      <c r="G19232">
        <v>0.08</v>
      </c>
      <c r="H19232" s="16">
        <f xml:space="preserve"> 2.4*(G19232^0.98)</f>
        <v>0.20194794070706823</v>
      </c>
      <c r="I19232" s="16">
        <f>C19232*H19232</f>
        <v>3.0308202948396121</v>
      </c>
      <c r="J19232" s="53">
        <f>I19232*300*10^-6</f>
        <v>9.0924608845188368E-4</v>
      </c>
      <c r="K19232" s="43"/>
      <c r="L19232" s="16">
        <f t="shared" si="1828"/>
        <v>5.5781968616679979E-4</v>
      </c>
      <c r="M19232" s="16"/>
      <c r="N19232" s="16"/>
    </row>
    <row r="19233" spans="1:14" ht="15.75" x14ac:dyDescent="0.25">
      <c r="A19233" s="14">
        <v>41955.347222222219</v>
      </c>
      <c r="B19233" s="15">
        <v>0.56999999999999995</v>
      </c>
      <c r="C19233" s="12">
        <f t="shared" si="1829"/>
        <v>16.140602561999998</v>
      </c>
      <c r="D19233" s="64">
        <f t="shared" si="1830"/>
        <v>2.9706630482208584E-3</v>
      </c>
      <c r="E19233" s="13">
        <f t="shared" si="1831"/>
        <v>0.85555095788760727</v>
      </c>
      <c r="F19233">
        <v>0.1</v>
      </c>
      <c r="G19233">
        <v>0.1</v>
      </c>
      <c r="H19233" s="16">
        <f xml:space="preserve"> 2.4*(G19233^0.98)</f>
        <v>0.251310851532216</v>
      </c>
      <c r="I19233" s="16">
        <f>C19233*H19233</f>
        <v>4.0563085740992868</v>
      </c>
      <c r="J19233" s="53">
        <f>I19233*300*10^-6</f>
        <v>1.2168925722297859E-3</v>
      </c>
      <c r="K19233" s="43"/>
      <c r="L19233" s="16">
        <f t="shared" si="1828"/>
        <v>7.4655986026367241E-4</v>
      </c>
      <c r="M19233" s="16"/>
      <c r="N19233" s="16"/>
    </row>
    <row r="19234" spans="1:14" ht="15.75" x14ac:dyDescent="0.25">
      <c r="A19234" s="14">
        <v>41955.350694444445</v>
      </c>
      <c r="B19234" s="15">
        <v>0.53</v>
      </c>
      <c r="C19234" s="12">
        <f t="shared" si="1829"/>
        <v>15.007928698000002</v>
      </c>
      <c r="D19234" s="64">
        <f t="shared" si="1830"/>
        <v>2.7621954658895707E-3</v>
      </c>
      <c r="E19234" s="13">
        <f t="shared" si="1831"/>
        <v>0.7955122941761964</v>
      </c>
      <c r="F19234">
        <v>0.08</v>
      </c>
      <c r="G19234">
        <v>0.08</v>
      </c>
      <c r="H19234" s="16">
        <f xml:space="preserve"> 2.4*(G19234^0.98)</f>
        <v>0.20194794070706823</v>
      </c>
      <c r="I19234" s="16">
        <f>C19234*H19234</f>
        <v>3.0308202948396121</v>
      </c>
      <c r="J19234" s="53">
        <f>I19234*300*10^-6</f>
        <v>9.0924608845188368E-4</v>
      </c>
      <c r="K19234" s="43"/>
      <c r="L19234" s="16">
        <f t="shared" si="1828"/>
        <v>5.5781968616679979E-4</v>
      </c>
      <c r="M19234" s="16"/>
      <c r="N19234" s="16"/>
    </row>
    <row r="19235" spans="1:14" ht="15.75" x14ac:dyDescent="0.25">
      <c r="A19235" s="14">
        <v>41955.354166666664</v>
      </c>
      <c r="B19235" s="15">
        <v>0.53</v>
      </c>
      <c r="C19235" s="12">
        <f t="shared" si="1829"/>
        <v>15.007928698000002</v>
      </c>
      <c r="D19235" s="64">
        <f t="shared" si="1830"/>
        <v>2.7621954658895707E-3</v>
      </c>
      <c r="E19235" s="13">
        <f t="shared" si="1831"/>
        <v>0.7955122941761964</v>
      </c>
      <c r="H19235" s="16"/>
      <c r="I19235" s="16"/>
      <c r="J19235" s="53"/>
      <c r="K19235" s="43"/>
      <c r="L19235" s="16">
        <f t="shared" si="1828"/>
        <v>0</v>
      </c>
      <c r="M19235" s="16"/>
      <c r="N19235" s="16"/>
    </row>
    <row r="19236" spans="1:14" ht="15.75" x14ac:dyDescent="0.25">
      <c r="A19236" s="14">
        <v>41955.357638888891</v>
      </c>
      <c r="B19236" s="15">
        <v>0.53</v>
      </c>
      <c r="C19236" s="12">
        <f t="shared" si="1829"/>
        <v>15.007928698000002</v>
      </c>
      <c r="D19236" s="64">
        <f t="shared" si="1830"/>
        <v>2.7621954658895707E-3</v>
      </c>
      <c r="E19236" s="13">
        <f t="shared" si="1831"/>
        <v>0.7955122941761964</v>
      </c>
      <c r="F19236">
        <v>0.08</v>
      </c>
      <c r="G19236">
        <v>0.08</v>
      </c>
      <c r="H19236" s="16">
        <f xml:space="preserve"> 2.4*(G19236^0.98)</f>
        <v>0.20194794070706823</v>
      </c>
      <c r="I19236" s="16">
        <f>C19236*H19236</f>
        <v>3.0308202948396121</v>
      </c>
      <c r="J19236" s="53">
        <f>I19236*300*10^-6</f>
        <v>9.0924608845188368E-4</v>
      </c>
      <c r="K19236" s="43"/>
      <c r="L19236" s="16">
        <f t="shared" si="1828"/>
        <v>5.5781968616679979E-4</v>
      </c>
      <c r="M19236" s="16"/>
      <c r="N19236" s="16"/>
    </row>
    <row r="19237" spans="1:14" ht="15.75" x14ac:dyDescent="0.25">
      <c r="A19237" s="14">
        <v>41955.361111111109</v>
      </c>
      <c r="B19237" s="15">
        <v>0.53</v>
      </c>
      <c r="C19237" s="12">
        <f t="shared" si="1829"/>
        <v>15.007928698000002</v>
      </c>
      <c r="D19237" s="64">
        <f t="shared" si="1830"/>
        <v>2.7621954658895707E-3</v>
      </c>
      <c r="E19237" s="13">
        <f t="shared" si="1831"/>
        <v>0.7955122941761964</v>
      </c>
      <c r="F19237">
        <v>0.21</v>
      </c>
      <c r="G19237">
        <v>0.21</v>
      </c>
      <c r="H19237" s="16">
        <f xml:space="preserve"> 2.4*(G19237^0.98)</f>
        <v>0.51997941436729844</v>
      </c>
      <c r="I19237" s="16">
        <f>C19237*H19237</f>
        <v>7.8038139752522131</v>
      </c>
      <c r="J19237" s="53">
        <f>I19237*300*10^-6</f>
        <v>2.341144192575664E-3</v>
      </c>
      <c r="K19237" s="43"/>
      <c r="L19237" s="16">
        <f t="shared" si="1828"/>
        <v>1.4362847807212664E-3</v>
      </c>
      <c r="M19237" s="16"/>
      <c r="N19237" s="16"/>
    </row>
    <row r="19238" spans="1:14" ht="15.75" x14ac:dyDescent="0.25">
      <c r="A19238" s="14">
        <v>41955.364583333336</v>
      </c>
      <c r="B19238" s="15">
        <v>0.53</v>
      </c>
      <c r="C19238" s="12">
        <f t="shared" si="1829"/>
        <v>15.007928698000002</v>
      </c>
      <c r="D19238" s="64">
        <f t="shared" si="1830"/>
        <v>2.7621954658895707E-3</v>
      </c>
      <c r="E19238" s="13">
        <f t="shared" si="1831"/>
        <v>0.7955122941761964</v>
      </c>
      <c r="F19238">
        <v>0.09</v>
      </c>
      <c r="G19238">
        <v>0.09</v>
      </c>
      <c r="H19238" s="16">
        <f xml:space="preserve"> 2.4*(G19238^0.98)</f>
        <v>0.22665687722523892</v>
      </c>
      <c r="I19238" s="16">
        <f>C19238*H19238</f>
        <v>3.4016502523077263</v>
      </c>
      <c r="J19238" s="53">
        <f>I19238*300*10^-6</f>
        <v>1.0204950756923178E-3</v>
      </c>
      <c r="K19238" s="43"/>
      <c r="L19238" s="16">
        <f t="shared" si="1828"/>
        <v>6.2607059858424408E-4</v>
      </c>
      <c r="M19238" s="16"/>
      <c r="N19238" s="16"/>
    </row>
    <row r="19239" spans="1:14" ht="15.75" x14ac:dyDescent="0.25">
      <c r="A19239" s="14">
        <v>41955.368055555555</v>
      </c>
      <c r="B19239" s="15">
        <v>0.56999999999999995</v>
      </c>
      <c r="C19239" s="12">
        <f t="shared" si="1829"/>
        <v>16.140602561999998</v>
      </c>
      <c r="D19239" s="64">
        <f t="shared" si="1830"/>
        <v>2.9706630482208584E-3</v>
      </c>
      <c r="E19239" s="13">
        <f t="shared" si="1831"/>
        <v>0.85555095788760727</v>
      </c>
      <c r="F19239">
        <v>0.24</v>
      </c>
      <c r="G19239">
        <v>0.24</v>
      </c>
      <c r="H19239" s="16">
        <f xml:space="preserve"> 2.4*(G19239^0.98)</f>
        <v>0.59267725202667976</v>
      </c>
      <c r="I19239" s="16">
        <f>C19239*H19239</f>
        <v>9.5661679725009456</v>
      </c>
      <c r="J19239" s="53">
        <f>I19239*300*10^-6</f>
        <v>2.8698503917502834E-3</v>
      </c>
      <c r="K19239" s="43"/>
      <c r="L19239" s="16">
        <f t="shared" si="1828"/>
        <v>1.7606444121167383E-3</v>
      </c>
      <c r="M19239" s="16"/>
      <c r="N19239" s="16"/>
    </row>
    <row r="19240" spans="1:14" ht="15.75" x14ac:dyDescent="0.25">
      <c r="A19240" s="14">
        <v>41955.371527777781</v>
      </c>
      <c r="B19240" s="15">
        <v>0.53</v>
      </c>
      <c r="C19240" s="12">
        <f t="shared" si="1829"/>
        <v>15.007928698000002</v>
      </c>
      <c r="D19240" s="64">
        <f t="shared" si="1830"/>
        <v>2.7621954658895707E-3</v>
      </c>
      <c r="E19240" s="13">
        <f t="shared" si="1831"/>
        <v>0.7955122941761964</v>
      </c>
      <c r="F19240">
        <v>0.08</v>
      </c>
      <c r="G19240">
        <v>0.08</v>
      </c>
      <c r="H19240" s="16">
        <f xml:space="preserve"> 2.4*(G19240^0.98)</f>
        <v>0.20194794070706823</v>
      </c>
      <c r="I19240" s="16">
        <f>C19240*H19240</f>
        <v>3.0308202948396121</v>
      </c>
      <c r="J19240" s="53">
        <f>I19240*300*10^-6</f>
        <v>9.0924608845188368E-4</v>
      </c>
      <c r="K19240" s="43"/>
      <c r="L19240" s="16">
        <f t="shared" si="1828"/>
        <v>5.5781968616679979E-4</v>
      </c>
      <c r="M19240" s="16"/>
      <c r="N19240" s="16"/>
    </row>
    <row r="19241" spans="1:14" ht="15.75" x14ac:dyDescent="0.25">
      <c r="A19241" s="14">
        <v>41955.375</v>
      </c>
      <c r="B19241" s="15">
        <v>0.53</v>
      </c>
      <c r="C19241" s="12">
        <f t="shared" si="1829"/>
        <v>15.007928698000002</v>
      </c>
      <c r="D19241" s="64">
        <f t="shared" si="1830"/>
        <v>2.7621954658895707E-3</v>
      </c>
      <c r="E19241" s="13">
        <f t="shared" si="1831"/>
        <v>0.7955122941761964</v>
      </c>
      <c r="H19241" s="16"/>
      <c r="I19241" s="16"/>
      <c r="J19241" s="53"/>
      <c r="K19241" s="43"/>
      <c r="L19241" s="16">
        <f t="shared" si="1828"/>
        <v>0</v>
      </c>
      <c r="M19241" s="16"/>
      <c r="N19241" s="16"/>
    </row>
    <row r="19242" spans="1:14" ht="15.75" x14ac:dyDescent="0.25">
      <c r="A19242" s="14">
        <v>41955.378472222219</v>
      </c>
      <c r="B19242" s="15">
        <v>0.53</v>
      </c>
      <c r="C19242" s="12">
        <f t="shared" si="1829"/>
        <v>15.007928698000002</v>
      </c>
      <c r="D19242" s="64">
        <f t="shared" si="1830"/>
        <v>2.7621954658895707E-3</v>
      </c>
      <c r="E19242" s="13">
        <f t="shared" si="1831"/>
        <v>0.7955122941761964</v>
      </c>
      <c r="F19242">
        <v>0.11</v>
      </c>
      <c r="G19242">
        <v>0.11</v>
      </c>
      <c r="H19242" s="16">
        <f xml:space="preserve"> 2.4*(G19242^0.98)</f>
        <v>0.27591548399403582</v>
      </c>
      <c r="I19242" s="16">
        <f>C19242*H19242</f>
        <v>4.1409199104566508</v>
      </c>
      <c r="J19242" s="53">
        <f>I19242*300*10^-6</f>
        <v>1.2422759731369952E-3</v>
      </c>
      <c r="K19242" s="43"/>
      <c r="L19242" s="16">
        <f t="shared" si="1828"/>
        <v>7.6213249885705235E-4</v>
      </c>
      <c r="M19242" s="16"/>
      <c r="N19242" s="16"/>
    </row>
    <row r="19243" spans="1:14" ht="15.75" x14ac:dyDescent="0.25">
      <c r="A19243" s="14">
        <v>41955.381944444445</v>
      </c>
      <c r="B19243" s="15">
        <v>0.53</v>
      </c>
      <c r="C19243" s="12">
        <f t="shared" si="1829"/>
        <v>15.007928698000002</v>
      </c>
      <c r="D19243" s="64">
        <f t="shared" si="1830"/>
        <v>2.7621954658895707E-3</v>
      </c>
      <c r="E19243" s="13">
        <f t="shared" si="1831"/>
        <v>0.7955122941761964</v>
      </c>
      <c r="F19243">
        <v>0.11</v>
      </c>
      <c r="G19243">
        <v>0.11</v>
      </c>
      <c r="H19243" s="16">
        <f xml:space="preserve"> 2.4*(G19243^0.98)</f>
        <v>0.27591548399403582</v>
      </c>
      <c r="I19243" s="16">
        <f>C19243*H19243</f>
        <v>4.1409199104566508</v>
      </c>
      <c r="J19243" s="53">
        <f>I19243*300*10^-6</f>
        <v>1.2422759731369952E-3</v>
      </c>
      <c r="K19243" s="43"/>
      <c r="L19243" s="16">
        <f t="shared" si="1828"/>
        <v>7.6213249885705235E-4</v>
      </c>
      <c r="M19243" s="16"/>
      <c r="N19243" s="16"/>
    </row>
    <row r="19244" spans="1:14" ht="15.75" x14ac:dyDescent="0.25">
      <c r="A19244" s="14">
        <v>41955.385416666664</v>
      </c>
      <c r="B19244" s="15">
        <v>0.53</v>
      </c>
      <c r="C19244" s="12">
        <f t="shared" si="1829"/>
        <v>15.007928698000002</v>
      </c>
      <c r="D19244" s="64">
        <f t="shared" si="1830"/>
        <v>2.7621954658895707E-3</v>
      </c>
      <c r="E19244" s="13">
        <f t="shared" si="1831"/>
        <v>0.7955122941761964</v>
      </c>
      <c r="F19244">
        <v>0.1</v>
      </c>
      <c r="G19244">
        <v>0.1</v>
      </c>
      <c r="H19244" s="16">
        <f xml:space="preserve"> 2.4*(G19244^0.98)</f>
        <v>0.251310851532216</v>
      </c>
      <c r="I19244" s="16">
        <f>C19244*H19244</f>
        <v>3.7716553408291622</v>
      </c>
      <c r="J19244" s="53">
        <f>I19244*300*10^-6</f>
        <v>1.1314966022487485E-3</v>
      </c>
      <c r="K19244" s="43"/>
      <c r="L19244" s="16">
        <f t="shared" si="1828"/>
        <v>6.9416969463113409E-4</v>
      </c>
      <c r="M19244" s="16"/>
      <c r="N19244" s="16"/>
    </row>
    <row r="19245" spans="1:14" ht="15.75" x14ac:dyDescent="0.25">
      <c r="A19245" s="14">
        <v>41955.388888888891</v>
      </c>
      <c r="B19245" s="15">
        <v>0.53</v>
      </c>
      <c r="C19245" s="12">
        <f t="shared" si="1829"/>
        <v>15.007928698000002</v>
      </c>
      <c r="D19245" s="64">
        <f t="shared" si="1830"/>
        <v>2.7621954658895707E-3</v>
      </c>
      <c r="E19245" s="13">
        <f t="shared" si="1831"/>
        <v>0.7955122941761964</v>
      </c>
      <c r="F19245">
        <v>0.17</v>
      </c>
      <c r="G19245">
        <v>0.17</v>
      </c>
      <c r="H19245" s="16">
        <f xml:space="preserve"> 2.4*(G19245^0.98)</f>
        <v>0.42271843167317363</v>
      </c>
      <c r="I19245" s="16">
        <f>C19245*H19245</f>
        <v>6.3441280818813759</v>
      </c>
      <c r="J19245" s="53">
        <f>I19245*300*10^-6</f>
        <v>1.9032384245644127E-3</v>
      </c>
      <c r="K19245" s="43"/>
      <c r="L19245" s="16">
        <f t="shared" si="1828"/>
        <v>1.1676309353155906E-3</v>
      </c>
      <c r="M19245" s="16"/>
      <c r="N19245" s="16"/>
    </row>
    <row r="19246" spans="1:14" ht="15.75" x14ac:dyDescent="0.25">
      <c r="A19246" s="14">
        <v>41955.392361111109</v>
      </c>
      <c r="B19246" s="15">
        <v>0.53</v>
      </c>
      <c r="C19246" s="12">
        <f t="shared" si="1829"/>
        <v>15.007928698000002</v>
      </c>
      <c r="D19246" s="64">
        <f t="shared" si="1830"/>
        <v>2.7621954658895707E-3</v>
      </c>
      <c r="E19246" s="13">
        <f t="shared" si="1831"/>
        <v>0.7955122941761964</v>
      </c>
      <c r="F19246">
        <v>0.15</v>
      </c>
      <c r="G19246">
        <v>0.15</v>
      </c>
      <c r="H19246" s="16">
        <f xml:space="preserve"> 2.4*(G19246^0.98)</f>
        <v>0.37392170521269935</v>
      </c>
      <c r="I19246" s="16">
        <f>C19246*H19246</f>
        <v>5.611790290466768</v>
      </c>
      <c r="J19246" s="53">
        <f>I19246*300*10^-6</f>
        <v>1.6835370871400304E-3</v>
      </c>
      <c r="K19246" s="43"/>
      <c r="L19246" s="16">
        <f t="shared" si="1828"/>
        <v>1.032844838736215E-3</v>
      </c>
      <c r="M19246" s="16"/>
      <c r="N19246" s="16"/>
    </row>
    <row r="19247" spans="1:14" ht="15.75" x14ac:dyDescent="0.25">
      <c r="A19247" s="14">
        <v>41955.395833333336</v>
      </c>
      <c r="B19247" s="15">
        <v>0.53</v>
      </c>
      <c r="C19247" s="12">
        <f t="shared" si="1829"/>
        <v>15.007928698000002</v>
      </c>
      <c r="D19247" s="64">
        <f t="shared" si="1830"/>
        <v>2.7621954658895707E-3</v>
      </c>
      <c r="E19247" s="13">
        <f t="shared" si="1831"/>
        <v>0.7955122941761964</v>
      </c>
      <c r="H19247" s="16"/>
      <c r="I19247" s="16"/>
      <c r="J19247" s="53"/>
      <c r="K19247" s="43"/>
      <c r="L19247" s="16">
        <f t="shared" si="1828"/>
        <v>0</v>
      </c>
      <c r="M19247" s="16"/>
      <c r="N19247" s="16"/>
    </row>
    <row r="19248" spans="1:14" ht="15.75" x14ac:dyDescent="0.25">
      <c r="A19248" s="14">
        <v>41955.399305555555</v>
      </c>
      <c r="B19248" s="15">
        <v>0.53</v>
      </c>
      <c r="C19248" s="12">
        <f t="shared" si="1829"/>
        <v>15.007928698000002</v>
      </c>
      <c r="D19248" s="64">
        <f t="shared" si="1830"/>
        <v>2.7621954658895707E-3</v>
      </c>
      <c r="E19248" s="13">
        <f t="shared" si="1831"/>
        <v>0.7955122941761964</v>
      </c>
      <c r="F19248">
        <v>0.14000000000000001</v>
      </c>
      <c r="G19248">
        <v>0.14000000000000001</v>
      </c>
      <c r="H19248" s="16">
        <f xml:space="preserve"> 2.4*(G19248^0.98)</f>
        <v>0.34947548532796596</v>
      </c>
      <c r="I19248" s="16">
        <f>C19248*H19248</f>
        <v>5.244903165501059</v>
      </c>
      <c r="J19248" s="53">
        <f>I19248*300*10^-6</f>
        <v>1.5734709496503176E-3</v>
      </c>
      <c r="K19248" s="43"/>
      <c r="L19248" s="16">
        <f t="shared" ref="L19248:L19311" si="1832">J19248/1.63</f>
        <v>9.653196010124648E-4</v>
      </c>
      <c r="M19248" s="16"/>
      <c r="N19248" s="16"/>
    </row>
    <row r="19249" spans="1:14" ht="15.75" x14ac:dyDescent="0.25">
      <c r="A19249" s="14">
        <v>41955.402777777781</v>
      </c>
      <c r="B19249" s="15">
        <v>0.5</v>
      </c>
      <c r="C19249" s="12">
        <f t="shared" si="1829"/>
        <v>14.158423300000001</v>
      </c>
      <c r="D19249" s="64">
        <f t="shared" si="1830"/>
        <v>2.6058447791411045E-3</v>
      </c>
      <c r="E19249" s="13">
        <f t="shared" si="1831"/>
        <v>0.750483296392638</v>
      </c>
      <c r="F19249">
        <v>0.12</v>
      </c>
      <c r="G19249">
        <v>0.12</v>
      </c>
      <c r="H19249" s="16">
        <f xml:space="preserve"> 2.4*(G19249^0.98)</f>
        <v>0.30047535907417816</v>
      </c>
      <c r="I19249" s="16">
        <f>C19249*H19249</f>
        <v>4.2542573249917108</v>
      </c>
      <c r="J19249" s="53">
        <f>I19249*300*10^-6</f>
        <v>1.2762771974975133E-3</v>
      </c>
      <c r="K19249" s="43"/>
      <c r="L19249" s="16">
        <f t="shared" si="1832"/>
        <v>7.8299214570399589E-4</v>
      </c>
      <c r="M19249" s="16"/>
      <c r="N19249" s="16"/>
    </row>
    <row r="19250" spans="1:14" ht="15.75" x14ac:dyDescent="0.25">
      <c r="A19250" s="14">
        <v>41955.40625</v>
      </c>
      <c r="B19250" s="15">
        <v>0.53</v>
      </c>
      <c r="C19250" s="12">
        <f t="shared" si="1829"/>
        <v>15.007928698000002</v>
      </c>
      <c r="D19250" s="64">
        <f t="shared" si="1830"/>
        <v>2.7621954658895707E-3</v>
      </c>
      <c r="E19250" s="13">
        <f t="shared" si="1831"/>
        <v>0.7955122941761964</v>
      </c>
      <c r="F19250">
        <v>0.18</v>
      </c>
      <c r="G19250">
        <v>0.18</v>
      </c>
      <c r="H19250" s="16">
        <f xml:space="preserve"> 2.4*(G19250^0.98)</f>
        <v>0.44707285003573338</v>
      </c>
      <c r="I19250" s="16">
        <f>C19250*H19250</f>
        <v>6.7096374561479344</v>
      </c>
      <c r="J19250" s="53">
        <f>I19250*300*10^-6</f>
        <v>2.0128912368443802E-3</v>
      </c>
      <c r="K19250" s="43"/>
      <c r="L19250" s="16">
        <f t="shared" si="1832"/>
        <v>1.2349025992910308E-3</v>
      </c>
      <c r="M19250" s="16"/>
      <c r="N19250" s="16"/>
    </row>
    <row r="19251" spans="1:14" ht="15.75" x14ac:dyDescent="0.25">
      <c r="A19251" s="14">
        <v>41955.409722222219</v>
      </c>
      <c r="B19251" s="15">
        <v>0.53</v>
      </c>
      <c r="C19251" s="12">
        <f t="shared" si="1829"/>
        <v>15.007928698000002</v>
      </c>
      <c r="D19251" s="64">
        <f t="shared" si="1830"/>
        <v>2.7621954658895707E-3</v>
      </c>
      <c r="E19251" s="13">
        <f t="shared" si="1831"/>
        <v>0.7955122941761964</v>
      </c>
      <c r="F19251">
        <v>0.16</v>
      </c>
      <c r="G19251">
        <v>0.16</v>
      </c>
      <c r="H19251" s="16">
        <f xml:space="preserve"> 2.4*(G19251^0.98)</f>
        <v>0.39833532746079287</v>
      </c>
      <c r="I19251" s="16">
        <f>C19251*H19251</f>
        <v>5.978188192426062</v>
      </c>
      <c r="J19251" s="53">
        <f>I19251*300*10^-6</f>
        <v>1.7934564577278185E-3</v>
      </c>
      <c r="K19251" s="43"/>
      <c r="L19251" s="16">
        <f t="shared" si="1832"/>
        <v>1.1002800354158397E-3</v>
      </c>
      <c r="M19251" s="16"/>
      <c r="N19251" s="16"/>
    </row>
    <row r="19252" spans="1:14" ht="15.75" x14ac:dyDescent="0.25">
      <c r="A19252" s="14">
        <v>41955.413194444445</v>
      </c>
      <c r="B19252" s="15">
        <v>0.53</v>
      </c>
      <c r="C19252" s="12">
        <f t="shared" si="1829"/>
        <v>15.007928698000002</v>
      </c>
      <c r="D19252" s="64">
        <f t="shared" si="1830"/>
        <v>2.7621954658895707E-3</v>
      </c>
      <c r="E19252" s="13">
        <f t="shared" si="1831"/>
        <v>0.7955122941761964</v>
      </c>
      <c r="F19252">
        <v>0.16</v>
      </c>
      <c r="G19252">
        <v>0.16</v>
      </c>
      <c r="H19252" s="16">
        <f xml:space="preserve"> 2.4*(G19252^0.98)</f>
        <v>0.39833532746079287</v>
      </c>
      <c r="I19252" s="16">
        <f>C19252*H19252</f>
        <v>5.978188192426062</v>
      </c>
      <c r="J19252" s="53">
        <f>I19252*300*10^-6</f>
        <v>1.7934564577278185E-3</v>
      </c>
      <c r="K19252" s="43"/>
      <c r="L19252" s="16">
        <f t="shared" si="1832"/>
        <v>1.1002800354158397E-3</v>
      </c>
      <c r="M19252" s="16"/>
      <c r="N19252" s="16"/>
    </row>
    <row r="19253" spans="1:14" ht="15.75" x14ac:dyDescent="0.25">
      <c r="A19253" s="14">
        <v>41955.416666666664</v>
      </c>
      <c r="B19253" s="15">
        <v>0.5</v>
      </c>
      <c r="C19253" s="12">
        <f t="shared" si="1829"/>
        <v>14.158423300000001</v>
      </c>
      <c r="D19253" s="64">
        <f t="shared" si="1830"/>
        <v>2.6058447791411045E-3</v>
      </c>
      <c r="E19253" s="13">
        <f t="shared" si="1831"/>
        <v>0.750483296392638</v>
      </c>
      <c r="H19253" s="16"/>
      <c r="I19253" s="16"/>
      <c r="J19253" s="53"/>
      <c r="K19253" s="43"/>
      <c r="L19253" s="16">
        <f t="shared" si="1832"/>
        <v>0</v>
      </c>
      <c r="M19253" s="16"/>
      <c r="N19253" s="16"/>
    </row>
    <row r="19254" spans="1:14" ht="15.75" x14ac:dyDescent="0.25">
      <c r="A19254" s="14">
        <v>41955.420138888891</v>
      </c>
      <c r="B19254" s="15">
        <v>0.5</v>
      </c>
      <c r="C19254" s="12">
        <f t="shared" si="1829"/>
        <v>14.158423300000001</v>
      </c>
      <c r="D19254" s="64">
        <f t="shared" si="1830"/>
        <v>2.6058447791411045E-3</v>
      </c>
      <c r="E19254" s="13">
        <f t="shared" si="1831"/>
        <v>0.750483296392638</v>
      </c>
      <c r="F19254">
        <v>0.16</v>
      </c>
      <c r="G19254">
        <v>0.16</v>
      </c>
      <c r="H19254" s="16">
        <f xml:space="preserve"> 2.4*(G19254^0.98)</f>
        <v>0.39833532746079287</v>
      </c>
      <c r="I19254" s="16">
        <f>C19254*H19254</f>
        <v>5.63980018153402</v>
      </c>
      <c r="J19254" s="53">
        <f>I19254*300*10^-6</f>
        <v>1.6919400544602059E-3</v>
      </c>
      <c r="K19254" s="43"/>
      <c r="L19254" s="16">
        <f t="shared" si="1832"/>
        <v>1.0380000334111693E-3</v>
      </c>
      <c r="M19254" s="16"/>
      <c r="N19254" s="16"/>
    </row>
    <row r="19255" spans="1:14" ht="15.75" x14ac:dyDescent="0.25">
      <c r="A19255" s="14">
        <v>41955.423611111109</v>
      </c>
      <c r="B19255" s="15">
        <v>0.5</v>
      </c>
      <c r="C19255" s="12">
        <f t="shared" si="1829"/>
        <v>14.158423300000001</v>
      </c>
      <c r="D19255" s="64">
        <f t="shared" si="1830"/>
        <v>2.6058447791411045E-3</v>
      </c>
      <c r="E19255" s="13">
        <f t="shared" si="1831"/>
        <v>0.750483296392638</v>
      </c>
      <c r="F19255">
        <v>0.18</v>
      </c>
      <c r="G19255">
        <v>0.18</v>
      </c>
      <c r="H19255" s="16">
        <f xml:space="preserve"> 2.4*(G19255^0.98)</f>
        <v>0.44707285003573338</v>
      </c>
      <c r="I19255" s="16">
        <f>C19255*H19255</f>
        <v>6.3298466567433334</v>
      </c>
      <c r="J19255" s="53">
        <f>I19255*300*10^-6</f>
        <v>1.8989539970230001E-3</v>
      </c>
      <c r="K19255" s="43"/>
      <c r="L19255" s="16">
        <f t="shared" si="1832"/>
        <v>1.1650024521613499E-3</v>
      </c>
      <c r="M19255" s="16"/>
      <c r="N19255" s="16"/>
    </row>
    <row r="19256" spans="1:14" ht="15.75" x14ac:dyDescent="0.25">
      <c r="A19256" s="14">
        <v>41955.427083333336</v>
      </c>
      <c r="B19256" s="15">
        <v>0.5</v>
      </c>
      <c r="C19256" s="12">
        <f t="shared" si="1829"/>
        <v>14.158423300000001</v>
      </c>
      <c r="D19256" s="64">
        <f t="shared" si="1830"/>
        <v>2.6058447791411045E-3</v>
      </c>
      <c r="E19256" s="13">
        <f t="shared" si="1831"/>
        <v>0.750483296392638</v>
      </c>
      <c r="F19256">
        <v>0.16</v>
      </c>
      <c r="G19256">
        <v>0.16</v>
      </c>
      <c r="H19256" s="16">
        <f xml:space="preserve"> 2.4*(G19256^0.98)</f>
        <v>0.39833532746079287</v>
      </c>
      <c r="I19256" s="16">
        <f>C19256*H19256</f>
        <v>5.63980018153402</v>
      </c>
      <c r="J19256" s="53">
        <f>I19256*300*10^-6</f>
        <v>1.6919400544602059E-3</v>
      </c>
      <c r="K19256" s="43"/>
      <c r="L19256" s="16">
        <f t="shared" si="1832"/>
        <v>1.0380000334111693E-3</v>
      </c>
      <c r="M19256" s="16"/>
      <c r="N19256" s="16"/>
    </row>
    <row r="19257" spans="1:14" ht="15.75" x14ac:dyDescent="0.25">
      <c r="A19257" s="14">
        <v>41955.430555555555</v>
      </c>
      <c r="B19257" s="15">
        <v>0.5</v>
      </c>
      <c r="C19257" s="12">
        <f t="shared" si="1829"/>
        <v>14.158423300000001</v>
      </c>
      <c r="D19257" s="64">
        <f t="shared" si="1830"/>
        <v>2.6058447791411045E-3</v>
      </c>
      <c r="E19257" s="13">
        <f t="shared" si="1831"/>
        <v>0.750483296392638</v>
      </c>
      <c r="F19257">
        <v>0.15</v>
      </c>
      <c r="G19257">
        <v>0.15</v>
      </c>
      <c r="H19257" s="16">
        <f xml:space="preserve"> 2.4*(G19257^0.98)</f>
        <v>0.37392170521269935</v>
      </c>
      <c r="I19257" s="16">
        <f>C19257*H19257</f>
        <v>5.2941417834592146</v>
      </c>
      <c r="J19257" s="53">
        <f>I19257*300*10^-6</f>
        <v>1.5882425350377642E-3</v>
      </c>
      <c r="K19257" s="43"/>
      <c r="L19257" s="16">
        <f t="shared" si="1832"/>
        <v>9.7438192333605168E-4</v>
      </c>
      <c r="M19257" s="16"/>
      <c r="N19257" s="16"/>
    </row>
    <row r="19258" spans="1:14" ht="15.75" x14ac:dyDescent="0.25">
      <c r="A19258" s="14">
        <v>41955.434027777781</v>
      </c>
      <c r="B19258" s="15">
        <v>0.5</v>
      </c>
      <c r="C19258" s="12">
        <f t="shared" si="1829"/>
        <v>14.158423300000001</v>
      </c>
      <c r="D19258" s="64">
        <f t="shared" si="1830"/>
        <v>2.6058447791411045E-3</v>
      </c>
      <c r="E19258" s="13">
        <f t="shared" si="1831"/>
        <v>0.750483296392638</v>
      </c>
      <c r="F19258">
        <v>0.16</v>
      </c>
      <c r="G19258">
        <v>0.16</v>
      </c>
      <c r="H19258" s="16">
        <f xml:space="preserve"> 2.4*(G19258^0.98)</f>
        <v>0.39833532746079287</v>
      </c>
      <c r="I19258" s="16">
        <f>C19258*H19258</f>
        <v>5.63980018153402</v>
      </c>
      <c r="J19258" s="53">
        <f>I19258*300*10^-6</f>
        <v>1.6919400544602059E-3</v>
      </c>
      <c r="K19258" s="43"/>
      <c r="L19258" s="16">
        <f t="shared" si="1832"/>
        <v>1.0380000334111693E-3</v>
      </c>
      <c r="M19258" s="16"/>
      <c r="N19258" s="16"/>
    </row>
    <row r="19259" spans="1:14" ht="15.75" x14ac:dyDescent="0.25">
      <c r="A19259" s="14">
        <v>41955.4375</v>
      </c>
      <c r="B19259" s="15">
        <v>0.5</v>
      </c>
      <c r="C19259" s="12">
        <f t="shared" si="1829"/>
        <v>14.158423300000001</v>
      </c>
      <c r="D19259" s="64">
        <f t="shared" si="1830"/>
        <v>2.6058447791411045E-3</v>
      </c>
      <c r="E19259" s="13">
        <f t="shared" si="1831"/>
        <v>0.750483296392638</v>
      </c>
      <c r="H19259" s="16"/>
      <c r="I19259" s="16"/>
      <c r="J19259" s="53"/>
      <c r="K19259" s="43"/>
      <c r="L19259" s="16">
        <f t="shared" si="1832"/>
        <v>0</v>
      </c>
      <c r="M19259" s="16"/>
      <c r="N19259" s="16"/>
    </row>
    <row r="19260" spans="1:14" ht="15.75" x14ac:dyDescent="0.25">
      <c r="A19260" s="14">
        <v>41955.440972222219</v>
      </c>
      <c r="B19260" s="15">
        <v>0.5</v>
      </c>
      <c r="C19260" s="12">
        <f t="shared" si="1829"/>
        <v>14.158423300000001</v>
      </c>
      <c r="D19260" s="64">
        <f t="shared" si="1830"/>
        <v>2.6058447791411045E-3</v>
      </c>
      <c r="E19260" s="13">
        <f t="shared" si="1831"/>
        <v>0.750483296392638</v>
      </c>
      <c r="F19260">
        <v>0.15</v>
      </c>
      <c r="G19260">
        <v>0.15</v>
      </c>
      <c r="H19260" s="16">
        <f xml:space="preserve"> 2.4*(G19260^0.98)</f>
        <v>0.37392170521269935</v>
      </c>
      <c r="I19260" s="16">
        <f>C19260*H19260</f>
        <v>5.2941417834592146</v>
      </c>
      <c r="J19260" s="53">
        <f>I19260*300*10^-6</f>
        <v>1.5882425350377642E-3</v>
      </c>
      <c r="K19260" s="43"/>
      <c r="L19260" s="16">
        <f t="shared" si="1832"/>
        <v>9.7438192333605168E-4</v>
      </c>
      <c r="M19260" s="16"/>
      <c r="N19260" s="16"/>
    </row>
    <row r="19261" spans="1:14" ht="15.75" x14ac:dyDescent="0.25">
      <c r="A19261" s="14">
        <v>41955.444444444445</v>
      </c>
      <c r="B19261" s="15">
        <v>0.46</v>
      </c>
      <c r="C19261" s="12">
        <f t="shared" si="1829"/>
        <v>13.025749436000002</v>
      </c>
      <c r="D19261" s="64">
        <f t="shared" si="1830"/>
        <v>2.3973771968098159E-3</v>
      </c>
      <c r="E19261" s="13">
        <f t="shared" si="1831"/>
        <v>0.69044463268122713</v>
      </c>
      <c r="F19261">
        <v>0.19</v>
      </c>
      <c r="G19261">
        <v>0.19</v>
      </c>
      <c r="H19261" s="16">
        <f xml:space="preserve"> 2.4*(G19261^0.98)</f>
        <v>0.47140020890038514</v>
      </c>
      <c r="I19261" s="16">
        <f>C19261*H19261</f>
        <v>6.1403410052144745</v>
      </c>
      <c r="J19261" s="53">
        <f>I19261*300*10^-6</f>
        <v>1.8421023015643423E-3</v>
      </c>
      <c r="K19261" s="43"/>
      <c r="L19261" s="16">
        <f t="shared" si="1832"/>
        <v>1.1301241113891671E-3</v>
      </c>
      <c r="M19261" s="16"/>
      <c r="N19261" s="16"/>
    </row>
    <row r="19262" spans="1:14" ht="15.75" x14ac:dyDescent="0.25">
      <c r="A19262" s="14">
        <v>41955.447916666664</v>
      </c>
      <c r="B19262" s="15">
        <v>0.46</v>
      </c>
      <c r="C19262" s="12">
        <f t="shared" si="1829"/>
        <v>13.025749436000002</v>
      </c>
      <c r="D19262" s="64">
        <f t="shared" si="1830"/>
        <v>2.3973771968098159E-3</v>
      </c>
      <c r="E19262" s="13">
        <f t="shared" si="1831"/>
        <v>0.69044463268122713</v>
      </c>
      <c r="F19262">
        <v>0.16</v>
      </c>
      <c r="G19262">
        <v>0.16</v>
      </c>
      <c r="H19262" s="16">
        <f xml:space="preserve"> 2.4*(G19262^0.98)</f>
        <v>0.39833532746079287</v>
      </c>
      <c r="I19262" s="16">
        <f>C19262*H19262</f>
        <v>5.1886161670112987</v>
      </c>
      <c r="J19262" s="53">
        <f>I19262*300*10^-6</f>
        <v>1.5565848501033893E-3</v>
      </c>
      <c r="K19262" s="43"/>
      <c r="L19262" s="16">
        <f t="shared" si="1832"/>
        <v>9.5496003073827578E-4</v>
      </c>
      <c r="M19262" s="16"/>
      <c r="N19262" s="16"/>
    </row>
    <row r="19263" spans="1:14" ht="15.75" x14ac:dyDescent="0.25">
      <c r="A19263" s="14">
        <v>41955.451388888891</v>
      </c>
      <c r="B19263" s="15">
        <v>0.5</v>
      </c>
      <c r="C19263" s="12">
        <f t="shared" si="1829"/>
        <v>14.158423300000001</v>
      </c>
      <c r="D19263" s="64">
        <f t="shared" si="1830"/>
        <v>2.6058447791411045E-3</v>
      </c>
      <c r="E19263" s="13">
        <f t="shared" si="1831"/>
        <v>0.750483296392638</v>
      </c>
      <c r="F19263">
        <v>0.19</v>
      </c>
      <c r="G19263">
        <v>0.19</v>
      </c>
      <c r="H19263" s="16">
        <f xml:space="preserve"> 2.4*(G19263^0.98)</f>
        <v>0.47140020890038514</v>
      </c>
      <c r="I19263" s="16">
        <f>C19263*H19263</f>
        <v>6.6742837013200811</v>
      </c>
      <c r="J19263" s="53">
        <f>I19263*300*10^-6</f>
        <v>2.0022851103960243E-3</v>
      </c>
      <c r="K19263" s="43"/>
      <c r="L19263" s="16">
        <f t="shared" si="1832"/>
        <v>1.2283957732490947E-3</v>
      </c>
      <c r="M19263" s="16"/>
      <c r="N19263" s="16"/>
    </row>
    <row r="19264" spans="1:14" ht="15.75" x14ac:dyDescent="0.25">
      <c r="A19264" s="14">
        <v>41955.454861111109</v>
      </c>
      <c r="B19264" s="15">
        <v>0.46</v>
      </c>
      <c r="C19264" s="12">
        <f t="shared" si="1829"/>
        <v>13.025749436000002</v>
      </c>
      <c r="D19264" s="64">
        <f t="shared" si="1830"/>
        <v>2.3973771968098159E-3</v>
      </c>
      <c r="E19264" s="13">
        <f t="shared" si="1831"/>
        <v>0.69044463268122713</v>
      </c>
      <c r="F19264">
        <v>0.15</v>
      </c>
      <c r="G19264">
        <v>0.15</v>
      </c>
      <c r="H19264" s="16">
        <f xml:space="preserve"> 2.4*(G19264^0.98)</f>
        <v>0.37392170521269935</v>
      </c>
      <c r="I19264" s="16">
        <f>C19264*H19264</f>
        <v>4.8706104407824773</v>
      </c>
      <c r="J19264" s="53">
        <f>I19264*300*10^-6</f>
        <v>1.4611831322347431E-3</v>
      </c>
      <c r="K19264" s="43"/>
      <c r="L19264" s="16">
        <f t="shared" si="1832"/>
        <v>8.9643136946916766E-4</v>
      </c>
      <c r="M19264" s="16"/>
      <c r="N19264" s="16"/>
    </row>
    <row r="19265" spans="1:14" ht="15.75" x14ac:dyDescent="0.25">
      <c r="A19265" s="14">
        <v>41955.458333333336</v>
      </c>
      <c r="B19265" s="15">
        <v>0.46</v>
      </c>
      <c r="C19265" s="12">
        <f t="shared" si="1829"/>
        <v>13.025749436000002</v>
      </c>
      <c r="D19265" s="64">
        <f t="shared" si="1830"/>
        <v>2.3973771968098159E-3</v>
      </c>
      <c r="E19265" s="13">
        <f t="shared" si="1831"/>
        <v>0.69044463268122713</v>
      </c>
      <c r="H19265" s="16"/>
      <c r="I19265" s="16"/>
      <c r="J19265" s="53"/>
      <c r="K19265" s="43"/>
      <c r="L19265" s="16">
        <f t="shared" si="1832"/>
        <v>0</v>
      </c>
      <c r="M19265" s="16"/>
      <c r="N19265" s="16"/>
    </row>
    <row r="19266" spans="1:14" ht="15.75" x14ac:dyDescent="0.25">
      <c r="A19266" s="14">
        <v>41955.461805555555</v>
      </c>
      <c r="B19266" s="15">
        <v>0.46</v>
      </c>
      <c r="C19266" s="12">
        <f t="shared" si="1829"/>
        <v>13.025749436000002</v>
      </c>
      <c r="D19266" s="64">
        <f t="shared" si="1830"/>
        <v>2.3973771968098159E-3</v>
      </c>
      <c r="E19266" s="13">
        <f t="shared" si="1831"/>
        <v>0.69044463268122713</v>
      </c>
      <c r="F19266">
        <v>0.2</v>
      </c>
      <c r="G19266">
        <v>0.2</v>
      </c>
      <c r="H19266" s="16">
        <f xml:space="preserve"> 2.4*(G19266^0.98)</f>
        <v>0.49570196155029267</v>
      </c>
      <c r="I19266" s="16">
        <f>C19266*H19266</f>
        <v>6.4568895460878188</v>
      </c>
      <c r="J19266" s="53">
        <f>I19266*300*10^-6</f>
        <v>1.9370668638263456E-3</v>
      </c>
      <c r="K19266" s="43"/>
      <c r="L19266" s="16">
        <f t="shared" si="1832"/>
        <v>1.1883845790345679E-3</v>
      </c>
      <c r="M19266" s="16"/>
      <c r="N19266" s="16"/>
    </row>
    <row r="19267" spans="1:14" ht="15.75" x14ac:dyDescent="0.25">
      <c r="A19267" s="14">
        <v>41955.465277777781</v>
      </c>
      <c r="B19267" s="15">
        <v>0.5</v>
      </c>
      <c r="C19267" s="12">
        <f t="shared" si="1829"/>
        <v>14.158423300000001</v>
      </c>
      <c r="D19267" s="64">
        <f t="shared" si="1830"/>
        <v>2.6058447791411045E-3</v>
      </c>
      <c r="E19267" s="13">
        <f t="shared" si="1831"/>
        <v>0.750483296392638</v>
      </c>
      <c r="F19267">
        <v>0.2</v>
      </c>
      <c r="G19267">
        <v>0.2</v>
      </c>
      <c r="H19267" s="16">
        <f xml:space="preserve"> 2.4*(G19267^0.98)</f>
        <v>0.49570196155029267</v>
      </c>
      <c r="I19267" s="16">
        <f>C19267*H19267</f>
        <v>7.0183582022693685</v>
      </c>
      <c r="J19267" s="53">
        <f>I19267*300*10^-6</f>
        <v>2.1055074606808107E-3</v>
      </c>
      <c r="K19267" s="43"/>
      <c r="L19267" s="16">
        <f t="shared" si="1832"/>
        <v>1.291722368515835E-3</v>
      </c>
      <c r="M19267" s="16"/>
      <c r="N19267" s="16"/>
    </row>
    <row r="19268" spans="1:14" ht="15.75" x14ac:dyDescent="0.25">
      <c r="A19268" s="14">
        <v>41955.46875</v>
      </c>
      <c r="B19268" s="15">
        <v>0.5</v>
      </c>
      <c r="C19268" s="12">
        <f t="shared" ref="C19268:C19331" si="1833">28.3168466*B19268</f>
        <v>14.158423300000001</v>
      </c>
      <c r="D19268" s="64">
        <f t="shared" ref="D19268:D19331" si="1834">C19268*300*10^6/(1.63*10^12)</f>
        <v>2.6058447791411045E-3</v>
      </c>
      <c r="E19268" s="13">
        <f t="shared" ref="E19268:E19331" si="1835">C19268*86400*10^6/(1.63*10^12)</f>
        <v>0.750483296392638</v>
      </c>
      <c r="F19268">
        <v>0.2</v>
      </c>
      <c r="G19268">
        <v>0.2</v>
      </c>
      <c r="H19268" s="16">
        <f xml:space="preserve"> 2.4*(G19268^0.98)</f>
        <v>0.49570196155029267</v>
      </c>
      <c r="I19268" s="16">
        <f>C19268*H19268</f>
        <v>7.0183582022693685</v>
      </c>
      <c r="J19268" s="53">
        <f>I19268*300*10^-6</f>
        <v>2.1055074606808107E-3</v>
      </c>
      <c r="K19268" s="43"/>
      <c r="L19268" s="16">
        <f t="shared" si="1832"/>
        <v>1.291722368515835E-3</v>
      </c>
      <c r="M19268" s="16"/>
      <c r="N19268" s="16"/>
    </row>
    <row r="19269" spans="1:14" ht="15.75" x14ac:dyDescent="0.25">
      <c r="A19269" s="14">
        <v>41955.472222222219</v>
      </c>
      <c r="B19269" s="15">
        <v>0.46</v>
      </c>
      <c r="C19269" s="12">
        <f t="shared" si="1833"/>
        <v>13.025749436000002</v>
      </c>
      <c r="D19269" s="64">
        <f t="shared" si="1834"/>
        <v>2.3973771968098159E-3</v>
      </c>
      <c r="E19269" s="13">
        <f t="shared" si="1835"/>
        <v>0.69044463268122713</v>
      </c>
      <c r="F19269">
        <v>0.18</v>
      </c>
      <c r="G19269">
        <v>0.18</v>
      </c>
      <c r="H19269" s="16">
        <f xml:space="preserve"> 2.4*(G19269^0.98)</f>
        <v>0.44707285003573338</v>
      </c>
      <c r="I19269" s="16">
        <f>C19269*H19269</f>
        <v>5.8234589242038677</v>
      </c>
      <c r="J19269" s="53">
        <f>I19269*300*10^-6</f>
        <v>1.7470376772611602E-3</v>
      </c>
      <c r="K19269" s="43"/>
      <c r="L19269" s="16">
        <f t="shared" si="1832"/>
        <v>1.071802255988442E-3</v>
      </c>
      <c r="M19269" s="16"/>
      <c r="N19269" s="16"/>
    </row>
    <row r="19270" spans="1:14" ht="15.75" x14ac:dyDescent="0.25">
      <c r="A19270" s="14">
        <v>41955.475694444445</v>
      </c>
      <c r="B19270" s="15">
        <v>0.5</v>
      </c>
      <c r="C19270" s="12">
        <f t="shared" si="1833"/>
        <v>14.158423300000001</v>
      </c>
      <c r="D19270" s="64">
        <f t="shared" si="1834"/>
        <v>2.6058447791411045E-3</v>
      </c>
      <c r="E19270" s="13">
        <f t="shared" si="1835"/>
        <v>0.750483296392638</v>
      </c>
      <c r="F19270">
        <v>0.16</v>
      </c>
      <c r="G19270">
        <v>0.16</v>
      </c>
      <c r="H19270" s="16">
        <f xml:space="preserve"> 2.4*(G19270^0.98)</f>
        <v>0.39833532746079287</v>
      </c>
      <c r="I19270" s="16">
        <f>C19270*H19270</f>
        <v>5.63980018153402</v>
      </c>
      <c r="J19270" s="53">
        <f>I19270*300*10^-6</f>
        <v>1.6919400544602059E-3</v>
      </c>
      <c r="K19270" s="43"/>
      <c r="L19270" s="16">
        <f t="shared" si="1832"/>
        <v>1.0380000334111693E-3</v>
      </c>
      <c r="M19270" s="16"/>
      <c r="N19270" s="16"/>
    </row>
    <row r="19271" spans="1:14" ht="15.75" x14ac:dyDescent="0.25">
      <c r="A19271" s="14">
        <v>41955.479166666664</v>
      </c>
      <c r="B19271" s="15">
        <v>0.46</v>
      </c>
      <c r="C19271" s="12">
        <f t="shared" si="1833"/>
        <v>13.025749436000002</v>
      </c>
      <c r="D19271" s="64">
        <f t="shared" si="1834"/>
        <v>2.3973771968098159E-3</v>
      </c>
      <c r="E19271" s="13">
        <f t="shared" si="1835"/>
        <v>0.69044463268122713</v>
      </c>
      <c r="H19271" s="16"/>
      <c r="I19271" s="16"/>
      <c r="J19271" s="53"/>
      <c r="K19271" s="43"/>
      <c r="L19271" s="16">
        <f t="shared" si="1832"/>
        <v>0</v>
      </c>
      <c r="M19271" s="16"/>
      <c r="N19271" s="16"/>
    </row>
    <row r="19272" spans="1:14" ht="15.75" x14ac:dyDescent="0.25">
      <c r="A19272" s="14">
        <v>41955.482638888891</v>
      </c>
      <c r="B19272" s="15">
        <v>0.5</v>
      </c>
      <c r="C19272" s="12">
        <f t="shared" si="1833"/>
        <v>14.158423300000001</v>
      </c>
      <c r="D19272" s="64">
        <f t="shared" si="1834"/>
        <v>2.6058447791411045E-3</v>
      </c>
      <c r="E19272" s="13">
        <f t="shared" si="1835"/>
        <v>0.750483296392638</v>
      </c>
      <c r="F19272">
        <v>0.14000000000000001</v>
      </c>
      <c r="G19272">
        <v>0.14000000000000001</v>
      </c>
      <c r="H19272" s="16">
        <f xml:space="preserve"> 2.4*(G19272^0.98)</f>
        <v>0.34947548532796596</v>
      </c>
      <c r="I19272" s="16">
        <f>C19272*H19272</f>
        <v>4.9480218542462815</v>
      </c>
      <c r="J19272" s="53">
        <f>I19272*300*10^-6</f>
        <v>1.4844065562738843E-3</v>
      </c>
      <c r="K19272" s="43"/>
      <c r="L19272" s="16">
        <f t="shared" si="1832"/>
        <v>9.1067886887968375E-4</v>
      </c>
      <c r="M19272" s="16"/>
      <c r="N19272" s="16"/>
    </row>
    <row r="19273" spans="1:14" ht="15.75" x14ac:dyDescent="0.25">
      <c r="A19273" s="14">
        <v>41955.486111111109</v>
      </c>
      <c r="B19273" s="15">
        <v>0.46</v>
      </c>
      <c r="C19273" s="12">
        <f t="shared" si="1833"/>
        <v>13.025749436000002</v>
      </c>
      <c r="D19273" s="64">
        <f t="shared" si="1834"/>
        <v>2.3973771968098159E-3</v>
      </c>
      <c r="E19273" s="13">
        <f t="shared" si="1835"/>
        <v>0.69044463268122713</v>
      </c>
      <c r="F19273">
        <v>0.13</v>
      </c>
      <c r="G19273">
        <v>0.13</v>
      </c>
      <c r="H19273" s="16">
        <f xml:space="preserve"> 2.4*(G19273^0.98)</f>
        <v>0.32499428721654933</v>
      </c>
      <c r="I19273" s="16">
        <f>C19273*H19273</f>
        <v>4.2332941534141897</v>
      </c>
      <c r="J19273" s="53">
        <f>I19273*300*10^-6</f>
        <v>1.2699882460242568E-3</v>
      </c>
      <c r="K19273" s="43"/>
      <c r="L19273" s="16">
        <f t="shared" si="1832"/>
        <v>7.7913389326641526E-4</v>
      </c>
      <c r="M19273" s="16"/>
      <c r="N19273" s="16"/>
    </row>
    <row r="19274" spans="1:14" ht="15.75" x14ac:dyDescent="0.25">
      <c r="A19274" s="14">
        <v>41955.489583333336</v>
      </c>
      <c r="B19274" s="15">
        <v>0.46</v>
      </c>
      <c r="C19274" s="12">
        <f t="shared" si="1833"/>
        <v>13.025749436000002</v>
      </c>
      <c r="D19274" s="64">
        <f t="shared" si="1834"/>
        <v>2.3973771968098159E-3</v>
      </c>
      <c r="E19274" s="13">
        <f t="shared" si="1835"/>
        <v>0.69044463268122713</v>
      </c>
      <c r="F19274">
        <v>0.13</v>
      </c>
      <c r="G19274">
        <v>0.13</v>
      </c>
      <c r="H19274" s="16">
        <f xml:space="preserve"> 2.4*(G19274^0.98)</f>
        <v>0.32499428721654933</v>
      </c>
      <c r="I19274" s="16">
        <f>C19274*H19274</f>
        <v>4.2332941534141897</v>
      </c>
      <c r="J19274" s="53">
        <f>I19274*300*10^-6</f>
        <v>1.2699882460242568E-3</v>
      </c>
      <c r="K19274" s="43"/>
      <c r="L19274" s="16">
        <f t="shared" si="1832"/>
        <v>7.7913389326641526E-4</v>
      </c>
      <c r="M19274" s="16"/>
      <c r="N19274" s="16"/>
    </row>
    <row r="19275" spans="1:14" ht="15.75" x14ac:dyDescent="0.25">
      <c r="A19275" s="14">
        <v>41955.493055555555</v>
      </c>
      <c r="B19275" s="15">
        <v>0.5</v>
      </c>
      <c r="C19275" s="12">
        <f t="shared" si="1833"/>
        <v>14.158423300000001</v>
      </c>
      <c r="D19275" s="64">
        <f t="shared" si="1834"/>
        <v>2.6058447791411045E-3</v>
      </c>
      <c r="E19275" s="13">
        <f t="shared" si="1835"/>
        <v>0.750483296392638</v>
      </c>
      <c r="F19275">
        <v>0.14000000000000001</v>
      </c>
      <c r="G19275">
        <v>0.14000000000000001</v>
      </c>
      <c r="H19275" s="16">
        <f xml:space="preserve"> 2.4*(G19275^0.98)</f>
        <v>0.34947548532796596</v>
      </c>
      <c r="I19275" s="16">
        <f>C19275*H19275</f>
        <v>4.9480218542462815</v>
      </c>
      <c r="J19275" s="53">
        <f>I19275*300*10^-6</f>
        <v>1.4844065562738843E-3</v>
      </c>
      <c r="K19275" s="43"/>
      <c r="L19275" s="16">
        <f t="shared" si="1832"/>
        <v>9.1067886887968375E-4</v>
      </c>
      <c r="M19275" s="16"/>
      <c r="N19275" s="16"/>
    </row>
    <row r="19276" spans="1:14" ht="15.75" x14ac:dyDescent="0.25">
      <c r="A19276" s="14">
        <v>41955.496527777781</v>
      </c>
      <c r="B19276" s="15">
        <v>0.5</v>
      </c>
      <c r="C19276" s="12">
        <f t="shared" si="1833"/>
        <v>14.158423300000001</v>
      </c>
      <c r="D19276" s="64">
        <f t="shared" si="1834"/>
        <v>2.6058447791411045E-3</v>
      </c>
      <c r="E19276" s="13">
        <f t="shared" si="1835"/>
        <v>0.750483296392638</v>
      </c>
      <c r="F19276">
        <v>0.14000000000000001</v>
      </c>
      <c r="G19276">
        <v>0.14000000000000001</v>
      </c>
      <c r="H19276" s="16">
        <f xml:space="preserve"> 2.4*(G19276^0.98)</f>
        <v>0.34947548532796596</v>
      </c>
      <c r="I19276" s="16">
        <f>C19276*H19276</f>
        <v>4.9480218542462815</v>
      </c>
      <c r="J19276" s="53">
        <f>I19276*300*10^-6</f>
        <v>1.4844065562738843E-3</v>
      </c>
      <c r="K19276" s="43"/>
      <c r="L19276" s="16">
        <f t="shared" si="1832"/>
        <v>9.1067886887968375E-4</v>
      </c>
      <c r="M19276" s="16"/>
      <c r="N19276" s="16"/>
    </row>
    <row r="19277" spans="1:14" ht="15.75" x14ac:dyDescent="0.25">
      <c r="A19277" s="14">
        <v>41955.5</v>
      </c>
      <c r="B19277" s="15">
        <v>0.5</v>
      </c>
      <c r="C19277" s="12">
        <f t="shared" si="1833"/>
        <v>14.158423300000001</v>
      </c>
      <c r="D19277" s="64">
        <f t="shared" si="1834"/>
        <v>2.6058447791411045E-3</v>
      </c>
      <c r="E19277" s="13">
        <f t="shared" si="1835"/>
        <v>0.750483296392638</v>
      </c>
      <c r="H19277" s="16"/>
      <c r="I19277" s="16"/>
      <c r="J19277" s="53"/>
      <c r="K19277" s="43"/>
      <c r="L19277" s="16">
        <f t="shared" si="1832"/>
        <v>0</v>
      </c>
      <c r="M19277" s="16"/>
      <c r="N19277" s="16"/>
    </row>
    <row r="19278" spans="1:14" ht="15.75" x14ac:dyDescent="0.25">
      <c r="A19278" s="14">
        <v>41955.503472222219</v>
      </c>
      <c r="B19278" s="15">
        <v>0.5</v>
      </c>
      <c r="C19278" s="12">
        <f t="shared" si="1833"/>
        <v>14.158423300000001</v>
      </c>
      <c r="D19278" s="64">
        <f t="shared" si="1834"/>
        <v>2.6058447791411045E-3</v>
      </c>
      <c r="E19278" s="13">
        <f t="shared" si="1835"/>
        <v>0.750483296392638</v>
      </c>
      <c r="F19278">
        <v>0.17</v>
      </c>
      <c r="G19278">
        <v>0.17</v>
      </c>
      <c r="H19278" s="16">
        <f xml:space="preserve"> 2.4*(G19278^0.98)</f>
        <v>0.42271843167317363</v>
      </c>
      <c r="I19278" s="16">
        <f>C19278*H19278</f>
        <v>5.9850264923409195</v>
      </c>
      <c r="J19278" s="53">
        <f>I19278*300*10^-6</f>
        <v>1.7955079477022758E-3</v>
      </c>
      <c r="K19278" s="43"/>
      <c r="L19278" s="16">
        <f t="shared" si="1832"/>
        <v>1.1015386182222551E-3</v>
      </c>
      <c r="M19278" s="16"/>
      <c r="N19278" s="16"/>
    </row>
    <row r="19279" spans="1:14" ht="15.75" x14ac:dyDescent="0.25">
      <c r="A19279" s="14">
        <v>41955.506944444445</v>
      </c>
      <c r="B19279" s="15">
        <v>0.5</v>
      </c>
      <c r="C19279" s="12">
        <f t="shared" si="1833"/>
        <v>14.158423300000001</v>
      </c>
      <c r="D19279" s="64">
        <f t="shared" si="1834"/>
        <v>2.6058447791411045E-3</v>
      </c>
      <c r="E19279" s="13">
        <f t="shared" si="1835"/>
        <v>0.750483296392638</v>
      </c>
      <c r="F19279">
        <v>0.14000000000000001</v>
      </c>
      <c r="G19279">
        <v>0.14000000000000001</v>
      </c>
      <c r="H19279" s="16">
        <f xml:space="preserve"> 2.4*(G19279^0.98)</f>
        <v>0.34947548532796596</v>
      </c>
      <c r="I19279" s="16">
        <f>C19279*H19279</f>
        <v>4.9480218542462815</v>
      </c>
      <c r="J19279" s="53">
        <f>I19279*300*10^-6</f>
        <v>1.4844065562738843E-3</v>
      </c>
      <c r="K19279" s="43"/>
      <c r="L19279" s="16">
        <f t="shared" si="1832"/>
        <v>9.1067886887968375E-4</v>
      </c>
      <c r="M19279" s="16"/>
      <c r="N19279" s="16"/>
    </row>
    <row r="19280" spans="1:14" ht="15.75" x14ac:dyDescent="0.25">
      <c r="A19280" s="14">
        <v>41955.510416666664</v>
      </c>
      <c r="B19280" s="15">
        <v>0.46</v>
      </c>
      <c r="C19280" s="12">
        <f t="shared" si="1833"/>
        <v>13.025749436000002</v>
      </c>
      <c r="D19280" s="64">
        <f t="shared" si="1834"/>
        <v>2.3973771968098159E-3</v>
      </c>
      <c r="E19280" s="13">
        <f t="shared" si="1835"/>
        <v>0.69044463268122713</v>
      </c>
      <c r="F19280">
        <v>0.13</v>
      </c>
      <c r="G19280">
        <v>0.13</v>
      </c>
      <c r="H19280" s="16">
        <f xml:space="preserve"> 2.4*(G19280^0.98)</f>
        <v>0.32499428721654933</v>
      </c>
      <c r="I19280" s="16">
        <f>C19280*H19280</f>
        <v>4.2332941534141897</v>
      </c>
      <c r="J19280" s="53">
        <f>I19280*300*10^-6</f>
        <v>1.2699882460242568E-3</v>
      </c>
      <c r="K19280" s="43"/>
      <c r="L19280" s="16">
        <f t="shared" si="1832"/>
        <v>7.7913389326641526E-4</v>
      </c>
      <c r="M19280" s="16"/>
      <c r="N19280" s="16"/>
    </row>
    <row r="19281" spans="1:14" ht="15.75" x14ac:dyDescent="0.25">
      <c r="A19281" s="14">
        <v>41955.513888888891</v>
      </c>
      <c r="B19281" s="15">
        <v>0.46</v>
      </c>
      <c r="C19281" s="12">
        <f t="shared" si="1833"/>
        <v>13.025749436000002</v>
      </c>
      <c r="D19281" s="64">
        <f t="shared" si="1834"/>
        <v>2.3973771968098159E-3</v>
      </c>
      <c r="E19281" s="13">
        <f t="shared" si="1835"/>
        <v>0.69044463268122713</v>
      </c>
      <c r="F19281">
        <v>0.16</v>
      </c>
      <c r="G19281">
        <v>0.16</v>
      </c>
      <c r="H19281" s="16">
        <f xml:space="preserve"> 2.4*(G19281^0.98)</f>
        <v>0.39833532746079287</v>
      </c>
      <c r="I19281" s="16">
        <f>C19281*H19281</f>
        <v>5.1886161670112987</v>
      </c>
      <c r="J19281" s="53">
        <f>I19281*300*10^-6</f>
        <v>1.5565848501033893E-3</v>
      </c>
      <c r="K19281" s="43"/>
      <c r="L19281" s="16">
        <f t="shared" si="1832"/>
        <v>9.5496003073827578E-4</v>
      </c>
      <c r="M19281" s="16"/>
      <c r="N19281" s="16"/>
    </row>
    <row r="19282" spans="1:14" ht="15.75" x14ac:dyDescent="0.25">
      <c r="A19282" s="14">
        <v>41955.517361111109</v>
      </c>
      <c r="B19282" s="15">
        <v>0.46</v>
      </c>
      <c r="C19282" s="12">
        <f t="shared" si="1833"/>
        <v>13.025749436000002</v>
      </c>
      <c r="D19282" s="64">
        <f t="shared" si="1834"/>
        <v>2.3973771968098159E-3</v>
      </c>
      <c r="E19282" s="13">
        <f t="shared" si="1835"/>
        <v>0.69044463268122713</v>
      </c>
      <c r="F19282">
        <v>0.17</v>
      </c>
      <c r="G19282">
        <v>0.17</v>
      </c>
      <c r="H19282" s="16">
        <f xml:space="preserve"> 2.4*(G19282^0.98)</f>
        <v>0.42271843167317363</v>
      </c>
      <c r="I19282" s="16">
        <f>C19282*H19282</f>
        <v>5.5062243729536471</v>
      </c>
      <c r="J19282" s="53">
        <f>I19282*300*10^-6</f>
        <v>1.651867311886094E-3</v>
      </c>
      <c r="K19282" s="43"/>
      <c r="L19282" s="16">
        <f t="shared" si="1832"/>
        <v>1.0134155287644748E-3</v>
      </c>
      <c r="M19282" s="16"/>
      <c r="N19282" s="16"/>
    </row>
    <row r="19283" spans="1:14" ht="15.75" x14ac:dyDescent="0.25">
      <c r="A19283" s="14">
        <v>41955.520833333336</v>
      </c>
      <c r="B19283" s="15">
        <v>0.5</v>
      </c>
      <c r="C19283" s="12">
        <f t="shared" si="1833"/>
        <v>14.158423300000001</v>
      </c>
      <c r="D19283" s="64">
        <f t="shared" si="1834"/>
        <v>2.6058447791411045E-3</v>
      </c>
      <c r="E19283" s="13">
        <f t="shared" si="1835"/>
        <v>0.750483296392638</v>
      </c>
      <c r="H19283" s="16"/>
      <c r="I19283" s="16"/>
      <c r="J19283" s="53"/>
      <c r="K19283" s="43"/>
      <c r="L19283" s="16">
        <f t="shared" si="1832"/>
        <v>0</v>
      </c>
      <c r="M19283" s="16"/>
      <c r="N19283" s="16"/>
    </row>
    <row r="19284" spans="1:14" ht="15.75" x14ac:dyDescent="0.25">
      <c r="A19284" s="14">
        <v>41955.524305555555</v>
      </c>
      <c r="B19284" s="15">
        <v>0.5</v>
      </c>
      <c r="C19284" s="12">
        <f t="shared" si="1833"/>
        <v>14.158423300000001</v>
      </c>
      <c r="D19284" s="64">
        <f t="shared" si="1834"/>
        <v>2.6058447791411045E-3</v>
      </c>
      <c r="E19284" s="13">
        <f t="shared" si="1835"/>
        <v>0.750483296392638</v>
      </c>
      <c r="F19284">
        <v>0.15</v>
      </c>
      <c r="G19284">
        <v>0.15</v>
      </c>
      <c r="H19284" s="16">
        <f xml:space="preserve"> 2.4*(G19284^0.98)</f>
        <v>0.37392170521269935</v>
      </c>
      <c r="I19284" s="16">
        <f>C19284*H19284</f>
        <v>5.2941417834592146</v>
      </c>
      <c r="J19284" s="53">
        <f>I19284*300*10^-6</f>
        <v>1.5882425350377642E-3</v>
      </c>
      <c r="K19284" s="43"/>
      <c r="L19284" s="16">
        <f t="shared" si="1832"/>
        <v>9.7438192333605168E-4</v>
      </c>
      <c r="M19284" s="16"/>
      <c r="N19284" s="16"/>
    </row>
    <row r="19285" spans="1:14" ht="15.75" x14ac:dyDescent="0.25">
      <c r="A19285" s="14">
        <v>41955.527777777781</v>
      </c>
      <c r="B19285" s="15">
        <v>0.5</v>
      </c>
      <c r="C19285" s="12">
        <f t="shared" si="1833"/>
        <v>14.158423300000001</v>
      </c>
      <c r="D19285" s="64">
        <f t="shared" si="1834"/>
        <v>2.6058447791411045E-3</v>
      </c>
      <c r="E19285" s="13">
        <f t="shared" si="1835"/>
        <v>0.750483296392638</v>
      </c>
      <c r="F19285">
        <v>0.16</v>
      </c>
      <c r="G19285">
        <v>0.16</v>
      </c>
      <c r="H19285" s="16">
        <f xml:space="preserve"> 2.4*(G19285^0.98)</f>
        <v>0.39833532746079287</v>
      </c>
      <c r="I19285" s="16">
        <f>C19285*H19285</f>
        <v>5.63980018153402</v>
      </c>
      <c r="J19285" s="53">
        <f>I19285*300*10^-6</f>
        <v>1.6919400544602059E-3</v>
      </c>
      <c r="K19285" s="43"/>
      <c r="L19285" s="16">
        <f t="shared" si="1832"/>
        <v>1.0380000334111693E-3</v>
      </c>
      <c r="M19285" s="16"/>
      <c r="N19285" s="16"/>
    </row>
    <row r="19286" spans="1:14" ht="15.75" x14ac:dyDescent="0.25">
      <c r="A19286" s="14">
        <v>41955.53125</v>
      </c>
      <c r="B19286" s="15">
        <v>0.5</v>
      </c>
      <c r="C19286" s="12">
        <f t="shared" si="1833"/>
        <v>14.158423300000001</v>
      </c>
      <c r="D19286" s="64">
        <f t="shared" si="1834"/>
        <v>2.6058447791411045E-3</v>
      </c>
      <c r="E19286" s="13">
        <f t="shared" si="1835"/>
        <v>0.750483296392638</v>
      </c>
      <c r="F19286">
        <v>0.15</v>
      </c>
      <c r="G19286">
        <v>0.15</v>
      </c>
      <c r="H19286" s="16">
        <f xml:space="preserve"> 2.4*(G19286^0.98)</f>
        <v>0.37392170521269935</v>
      </c>
      <c r="I19286" s="16">
        <f>C19286*H19286</f>
        <v>5.2941417834592146</v>
      </c>
      <c r="J19286" s="53">
        <f>I19286*300*10^-6</f>
        <v>1.5882425350377642E-3</v>
      </c>
      <c r="K19286" s="43"/>
      <c r="L19286" s="16">
        <f t="shared" si="1832"/>
        <v>9.7438192333605168E-4</v>
      </c>
      <c r="M19286" s="16"/>
      <c r="N19286" s="16"/>
    </row>
    <row r="19287" spans="1:14" ht="15.75" x14ac:dyDescent="0.25">
      <c r="A19287" s="14">
        <v>41955.534722222219</v>
      </c>
      <c r="B19287" s="15">
        <v>0.46</v>
      </c>
      <c r="C19287" s="12">
        <f t="shared" si="1833"/>
        <v>13.025749436000002</v>
      </c>
      <c r="D19287" s="64">
        <f t="shared" si="1834"/>
        <v>2.3973771968098159E-3</v>
      </c>
      <c r="E19287" s="13">
        <f t="shared" si="1835"/>
        <v>0.69044463268122713</v>
      </c>
      <c r="F19287">
        <v>0.17</v>
      </c>
      <c r="G19287">
        <v>0.17</v>
      </c>
      <c r="H19287" s="16">
        <f xml:space="preserve"> 2.4*(G19287^0.98)</f>
        <v>0.42271843167317363</v>
      </c>
      <c r="I19287" s="16">
        <f>C19287*H19287</f>
        <v>5.5062243729536471</v>
      </c>
      <c r="J19287" s="53">
        <f>I19287*300*10^-6</f>
        <v>1.651867311886094E-3</v>
      </c>
      <c r="K19287" s="43"/>
      <c r="L19287" s="16">
        <f t="shared" si="1832"/>
        <v>1.0134155287644748E-3</v>
      </c>
      <c r="M19287" s="16"/>
      <c r="N19287" s="16"/>
    </row>
    <row r="19288" spans="1:14" ht="15.75" x14ac:dyDescent="0.25">
      <c r="A19288" s="14">
        <v>41955.538194444445</v>
      </c>
      <c r="B19288" s="15">
        <v>0.5</v>
      </c>
      <c r="C19288" s="12">
        <f t="shared" si="1833"/>
        <v>14.158423300000001</v>
      </c>
      <c r="D19288" s="64">
        <f t="shared" si="1834"/>
        <v>2.6058447791411045E-3</v>
      </c>
      <c r="E19288" s="13">
        <f t="shared" si="1835"/>
        <v>0.750483296392638</v>
      </c>
      <c r="F19288">
        <v>0.15</v>
      </c>
      <c r="G19288">
        <v>0.15</v>
      </c>
      <c r="H19288" s="16">
        <f xml:space="preserve"> 2.4*(G19288^0.98)</f>
        <v>0.37392170521269935</v>
      </c>
      <c r="I19288" s="16">
        <f>C19288*H19288</f>
        <v>5.2941417834592146</v>
      </c>
      <c r="J19288" s="53">
        <f>I19288*300*10^-6</f>
        <v>1.5882425350377642E-3</v>
      </c>
      <c r="K19288" s="43"/>
      <c r="L19288" s="16">
        <f t="shared" si="1832"/>
        <v>9.7438192333605168E-4</v>
      </c>
      <c r="M19288" s="16"/>
      <c r="N19288" s="16"/>
    </row>
    <row r="19289" spans="1:14" ht="15.75" x14ac:dyDescent="0.25">
      <c r="A19289" s="14">
        <v>41955.541666666664</v>
      </c>
      <c r="B19289" s="15">
        <v>0.5</v>
      </c>
      <c r="C19289" s="12">
        <f t="shared" si="1833"/>
        <v>14.158423300000001</v>
      </c>
      <c r="D19289" s="64">
        <f t="shared" si="1834"/>
        <v>2.6058447791411045E-3</v>
      </c>
      <c r="E19289" s="13">
        <f t="shared" si="1835"/>
        <v>0.750483296392638</v>
      </c>
      <c r="H19289" s="16"/>
      <c r="I19289" s="16"/>
      <c r="J19289" s="53"/>
      <c r="K19289" s="43"/>
      <c r="L19289" s="16">
        <f t="shared" si="1832"/>
        <v>0</v>
      </c>
      <c r="M19289" s="16"/>
      <c r="N19289" s="16"/>
    </row>
    <row r="19290" spans="1:14" ht="15.75" x14ac:dyDescent="0.25">
      <c r="A19290" s="14">
        <v>41955.545138888891</v>
      </c>
      <c r="B19290" s="15">
        <v>0.5</v>
      </c>
      <c r="C19290" s="12">
        <f t="shared" si="1833"/>
        <v>14.158423300000001</v>
      </c>
      <c r="D19290" s="64">
        <f t="shared" si="1834"/>
        <v>2.6058447791411045E-3</v>
      </c>
      <c r="E19290" s="13">
        <f t="shared" si="1835"/>
        <v>0.750483296392638</v>
      </c>
      <c r="F19290">
        <v>0.15</v>
      </c>
      <c r="G19290">
        <v>0.15</v>
      </c>
      <c r="H19290" s="16">
        <f xml:space="preserve"> 2.4*(G19290^0.98)</f>
        <v>0.37392170521269935</v>
      </c>
      <c r="I19290" s="16">
        <f>C19290*H19290</f>
        <v>5.2941417834592146</v>
      </c>
      <c r="J19290" s="53">
        <f>I19290*300*10^-6</f>
        <v>1.5882425350377642E-3</v>
      </c>
      <c r="K19290" s="43"/>
      <c r="L19290" s="16">
        <f t="shared" si="1832"/>
        <v>9.7438192333605168E-4</v>
      </c>
      <c r="M19290" s="16"/>
      <c r="N19290" s="16"/>
    </row>
    <row r="19291" spans="1:14" ht="15.75" x14ac:dyDescent="0.25">
      <c r="A19291" s="14">
        <v>41955.548611111109</v>
      </c>
      <c r="B19291" s="15">
        <v>0.46</v>
      </c>
      <c r="C19291" s="12">
        <f t="shared" si="1833"/>
        <v>13.025749436000002</v>
      </c>
      <c r="D19291" s="64">
        <f t="shared" si="1834"/>
        <v>2.3973771968098159E-3</v>
      </c>
      <c r="E19291" s="13">
        <f t="shared" si="1835"/>
        <v>0.69044463268122713</v>
      </c>
      <c r="F19291">
        <v>0.13</v>
      </c>
      <c r="G19291">
        <v>0.13</v>
      </c>
      <c r="H19291" s="16">
        <f xml:space="preserve"> 2.4*(G19291^0.98)</f>
        <v>0.32499428721654933</v>
      </c>
      <c r="I19291" s="16">
        <f>C19291*H19291</f>
        <v>4.2332941534141897</v>
      </c>
      <c r="J19291" s="53">
        <f>I19291*300*10^-6</f>
        <v>1.2699882460242568E-3</v>
      </c>
      <c r="K19291" s="43"/>
      <c r="L19291" s="16">
        <f t="shared" si="1832"/>
        <v>7.7913389326641526E-4</v>
      </c>
      <c r="M19291" s="16"/>
      <c r="N19291" s="16"/>
    </row>
    <row r="19292" spans="1:14" ht="15.75" x14ac:dyDescent="0.25">
      <c r="A19292" s="14">
        <v>41955.552083333336</v>
      </c>
      <c r="B19292" s="15">
        <v>0.46</v>
      </c>
      <c r="C19292" s="12">
        <f t="shared" si="1833"/>
        <v>13.025749436000002</v>
      </c>
      <c r="D19292" s="64">
        <f t="shared" si="1834"/>
        <v>2.3973771968098159E-3</v>
      </c>
      <c r="E19292" s="13">
        <f t="shared" si="1835"/>
        <v>0.69044463268122713</v>
      </c>
      <c r="F19292">
        <v>0.13</v>
      </c>
      <c r="G19292">
        <v>0.13</v>
      </c>
      <c r="H19292" s="16">
        <f xml:space="preserve"> 2.4*(G19292^0.98)</f>
        <v>0.32499428721654933</v>
      </c>
      <c r="I19292" s="16">
        <f>C19292*H19292</f>
        <v>4.2332941534141897</v>
      </c>
      <c r="J19292" s="53">
        <f>I19292*300*10^-6</f>
        <v>1.2699882460242568E-3</v>
      </c>
      <c r="K19292" s="43"/>
      <c r="L19292" s="16">
        <f t="shared" si="1832"/>
        <v>7.7913389326641526E-4</v>
      </c>
      <c r="M19292" s="16"/>
      <c r="N19292" s="16"/>
    </row>
    <row r="19293" spans="1:14" ht="15.75" x14ac:dyDescent="0.25">
      <c r="A19293" s="14">
        <v>41955.555555555555</v>
      </c>
      <c r="B19293" s="15">
        <v>0.46</v>
      </c>
      <c r="C19293" s="12">
        <f t="shared" si="1833"/>
        <v>13.025749436000002</v>
      </c>
      <c r="D19293" s="64">
        <f t="shared" si="1834"/>
        <v>2.3973771968098159E-3</v>
      </c>
      <c r="E19293" s="13">
        <f t="shared" si="1835"/>
        <v>0.69044463268122713</v>
      </c>
      <c r="F19293">
        <v>0.14000000000000001</v>
      </c>
      <c r="G19293">
        <v>0.14000000000000001</v>
      </c>
      <c r="H19293" s="16">
        <f xml:space="preserve"> 2.4*(G19293^0.98)</f>
        <v>0.34947548532796596</v>
      </c>
      <c r="I19293" s="16">
        <f>C19293*H19293</f>
        <v>4.5521801059065794</v>
      </c>
      <c r="J19293" s="53">
        <f>I19293*300*10^-6</f>
        <v>1.3656540317719739E-3</v>
      </c>
      <c r="K19293" s="43"/>
      <c r="L19293" s="16">
        <f t="shared" si="1832"/>
        <v>8.3782455936930926E-4</v>
      </c>
      <c r="M19293" s="16"/>
      <c r="N19293" s="16"/>
    </row>
    <row r="19294" spans="1:14" ht="15.75" x14ac:dyDescent="0.25">
      <c r="A19294" s="14">
        <v>41955.559027777781</v>
      </c>
      <c r="B19294" s="15">
        <v>0.46</v>
      </c>
      <c r="C19294" s="12">
        <f t="shared" si="1833"/>
        <v>13.025749436000002</v>
      </c>
      <c r="D19294" s="64">
        <f t="shared" si="1834"/>
        <v>2.3973771968098159E-3</v>
      </c>
      <c r="E19294" s="13">
        <f t="shared" si="1835"/>
        <v>0.69044463268122713</v>
      </c>
      <c r="F19294">
        <v>0.19</v>
      </c>
      <c r="G19294">
        <v>0.19</v>
      </c>
      <c r="H19294" s="16">
        <f xml:space="preserve"> 2.4*(G19294^0.98)</f>
        <v>0.47140020890038514</v>
      </c>
      <c r="I19294" s="16">
        <f>C19294*H19294</f>
        <v>6.1403410052144745</v>
      </c>
      <c r="J19294" s="53">
        <f>I19294*300*10^-6</f>
        <v>1.8421023015643423E-3</v>
      </c>
      <c r="K19294" s="43"/>
      <c r="L19294" s="16">
        <f t="shared" si="1832"/>
        <v>1.1301241113891671E-3</v>
      </c>
      <c r="M19294" s="16"/>
      <c r="N19294" s="16"/>
    </row>
    <row r="19295" spans="1:14" ht="15.75" x14ac:dyDescent="0.25">
      <c r="A19295" s="14">
        <v>41955.5625</v>
      </c>
      <c r="B19295" s="15">
        <v>0.46</v>
      </c>
      <c r="C19295" s="12">
        <f t="shared" si="1833"/>
        <v>13.025749436000002</v>
      </c>
      <c r="D19295" s="64">
        <f t="shared" si="1834"/>
        <v>2.3973771968098159E-3</v>
      </c>
      <c r="E19295" s="13">
        <f t="shared" si="1835"/>
        <v>0.69044463268122713</v>
      </c>
      <c r="H19295" s="16"/>
      <c r="I19295" s="16"/>
      <c r="J19295" s="53"/>
      <c r="K19295" s="43"/>
      <c r="L19295" s="16">
        <f t="shared" si="1832"/>
        <v>0</v>
      </c>
      <c r="M19295" s="16"/>
      <c r="N19295" s="16"/>
    </row>
    <row r="19296" spans="1:14" ht="15.75" x14ac:dyDescent="0.25">
      <c r="A19296" s="14">
        <v>41955.565972222219</v>
      </c>
      <c r="B19296" s="15">
        <v>0.46</v>
      </c>
      <c r="C19296" s="12">
        <f t="shared" si="1833"/>
        <v>13.025749436000002</v>
      </c>
      <c r="D19296" s="64">
        <f t="shared" si="1834"/>
        <v>2.3973771968098159E-3</v>
      </c>
      <c r="E19296" s="13">
        <f t="shared" si="1835"/>
        <v>0.69044463268122713</v>
      </c>
      <c r="F19296">
        <v>0.16</v>
      </c>
      <c r="G19296">
        <v>0.16</v>
      </c>
      <c r="H19296" s="16">
        <f xml:space="preserve"> 2.4*(G19296^0.98)</f>
        <v>0.39833532746079287</v>
      </c>
      <c r="I19296" s="16">
        <f>C19296*H19296</f>
        <v>5.1886161670112987</v>
      </c>
      <c r="J19296" s="53">
        <f>I19296*300*10^-6</f>
        <v>1.5565848501033893E-3</v>
      </c>
      <c r="K19296" s="43"/>
      <c r="L19296" s="16">
        <f t="shared" si="1832"/>
        <v>9.5496003073827578E-4</v>
      </c>
      <c r="M19296" s="16"/>
      <c r="N19296" s="16"/>
    </row>
    <row r="19297" spans="1:14" ht="15.75" x14ac:dyDescent="0.25">
      <c r="A19297" s="14">
        <v>41955.569444444445</v>
      </c>
      <c r="B19297" s="15">
        <v>0.46</v>
      </c>
      <c r="C19297" s="12">
        <f t="shared" si="1833"/>
        <v>13.025749436000002</v>
      </c>
      <c r="D19297" s="64">
        <f t="shared" si="1834"/>
        <v>2.3973771968098159E-3</v>
      </c>
      <c r="E19297" s="13">
        <f t="shared" si="1835"/>
        <v>0.69044463268122713</v>
      </c>
      <c r="F19297">
        <v>0.15</v>
      </c>
      <c r="G19297">
        <v>0.15</v>
      </c>
      <c r="H19297" s="16">
        <f xml:space="preserve"> 2.4*(G19297^0.98)</f>
        <v>0.37392170521269935</v>
      </c>
      <c r="I19297" s="16">
        <f>C19297*H19297</f>
        <v>4.8706104407824773</v>
      </c>
      <c r="J19297" s="53">
        <f>I19297*300*10^-6</f>
        <v>1.4611831322347431E-3</v>
      </c>
      <c r="K19297" s="43"/>
      <c r="L19297" s="16">
        <f t="shared" si="1832"/>
        <v>8.9643136946916766E-4</v>
      </c>
      <c r="M19297" s="16"/>
      <c r="N19297" s="16"/>
    </row>
    <row r="19298" spans="1:14" ht="15.75" x14ac:dyDescent="0.25">
      <c r="A19298" s="14">
        <v>41955.572916666664</v>
      </c>
      <c r="B19298" s="15">
        <v>0.46</v>
      </c>
      <c r="C19298" s="12">
        <f t="shared" si="1833"/>
        <v>13.025749436000002</v>
      </c>
      <c r="D19298" s="64">
        <f t="shared" si="1834"/>
        <v>2.3973771968098159E-3</v>
      </c>
      <c r="E19298" s="13">
        <f t="shared" si="1835"/>
        <v>0.69044463268122713</v>
      </c>
      <c r="F19298">
        <v>0.13</v>
      </c>
      <c r="G19298">
        <v>0.13</v>
      </c>
      <c r="H19298" s="16">
        <f xml:space="preserve"> 2.4*(G19298^0.98)</f>
        <v>0.32499428721654933</v>
      </c>
      <c r="I19298" s="16">
        <f>C19298*H19298</f>
        <v>4.2332941534141897</v>
      </c>
      <c r="J19298" s="53">
        <f>I19298*300*10^-6</f>
        <v>1.2699882460242568E-3</v>
      </c>
      <c r="K19298" s="43"/>
      <c r="L19298" s="16">
        <f t="shared" si="1832"/>
        <v>7.7913389326641526E-4</v>
      </c>
      <c r="M19298" s="16"/>
      <c r="N19298" s="16"/>
    </row>
    <row r="19299" spans="1:14" ht="15.75" x14ac:dyDescent="0.25">
      <c r="A19299" s="14">
        <v>41955.576388888891</v>
      </c>
      <c r="B19299" s="15">
        <v>0.46</v>
      </c>
      <c r="C19299" s="12">
        <f t="shared" si="1833"/>
        <v>13.025749436000002</v>
      </c>
      <c r="D19299" s="64">
        <f t="shared" si="1834"/>
        <v>2.3973771968098159E-3</v>
      </c>
      <c r="E19299" s="13">
        <f t="shared" si="1835"/>
        <v>0.69044463268122713</v>
      </c>
      <c r="F19299">
        <v>0.16</v>
      </c>
      <c r="G19299">
        <v>0.16</v>
      </c>
      <c r="H19299" s="16">
        <f xml:space="preserve"> 2.4*(G19299^0.98)</f>
        <v>0.39833532746079287</v>
      </c>
      <c r="I19299" s="16">
        <f>C19299*H19299</f>
        <v>5.1886161670112987</v>
      </c>
      <c r="J19299" s="53">
        <f>I19299*300*10^-6</f>
        <v>1.5565848501033893E-3</v>
      </c>
      <c r="K19299" s="43"/>
      <c r="L19299" s="16">
        <f t="shared" si="1832"/>
        <v>9.5496003073827578E-4</v>
      </c>
      <c r="M19299" s="16"/>
      <c r="N19299" s="16"/>
    </row>
    <row r="19300" spans="1:14" ht="15.75" x14ac:dyDescent="0.25">
      <c r="A19300" s="14">
        <v>41955.579861111109</v>
      </c>
      <c r="B19300" s="15">
        <v>0.46</v>
      </c>
      <c r="C19300" s="12">
        <f t="shared" si="1833"/>
        <v>13.025749436000002</v>
      </c>
      <c r="D19300" s="64">
        <f t="shared" si="1834"/>
        <v>2.3973771968098159E-3</v>
      </c>
      <c r="E19300" s="13">
        <f t="shared" si="1835"/>
        <v>0.69044463268122713</v>
      </c>
      <c r="F19300">
        <v>0.16</v>
      </c>
      <c r="G19300">
        <v>0.16</v>
      </c>
      <c r="H19300" s="16">
        <f xml:space="preserve"> 2.4*(G19300^0.98)</f>
        <v>0.39833532746079287</v>
      </c>
      <c r="I19300" s="16">
        <f>C19300*H19300</f>
        <v>5.1886161670112987</v>
      </c>
      <c r="J19300" s="53">
        <f>I19300*300*10^-6</f>
        <v>1.5565848501033893E-3</v>
      </c>
      <c r="K19300" s="43"/>
      <c r="L19300" s="16">
        <f t="shared" si="1832"/>
        <v>9.5496003073827578E-4</v>
      </c>
      <c r="M19300" s="16"/>
      <c r="N19300" s="16"/>
    </row>
    <row r="19301" spans="1:14" ht="15.75" x14ac:dyDescent="0.25">
      <c r="A19301" s="14">
        <v>41955.583333333336</v>
      </c>
      <c r="B19301" s="15">
        <v>0.46</v>
      </c>
      <c r="C19301" s="12">
        <f t="shared" si="1833"/>
        <v>13.025749436000002</v>
      </c>
      <c r="D19301" s="64">
        <f t="shared" si="1834"/>
        <v>2.3973771968098159E-3</v>
      </c>
      <c r="E19301" s="13">
        <f t="shared" si="1835"/>
        <v>0.69044463268122713</v>
      </c>
      <c r="H19301" s="16"/>
      <c r="I19301" s="16"/>
      <c r="J19301" s="53"/>
      <c r="K19301" s="43"/>
      <c r="L19301" s="16">
        <f t="shared" si="1832"/>
        <v>0</v>
      </c>
      <c r="M19301" s="16"/>
      <c r="N19301" s="16"/>
    </row>
    <row r="19302" spans="1:14" ht="15.75" x14ac:dyDescent="0.25">
      <c r="A19302" s="14">
        <v>41955.586805555555</v>
      </c>
      <c r="B19302" s="15">
        <v>0.46</v>
      </c>
      <c r="C19302" s="12">
        <f t="shared" si="1833"/>
        <v>13.025749436000002</v>
      </c>
      <c r="D19302" s="64">
        <f t="shared" si="1834"/>
        <v>2.3973771968098159E-3</v>
      </c>
      <c r="E19302" s="13">
        <f t="shared" si="1835"/>
        <v>0.69044463268122713</v>
      </c>
      <c r="F19302">
        <v>0.17</v>
      </c>
      <c r="G19302">
        <v>0.17</v>
      </c>
      <c r="H19302" s="16">
        <f xml:space="preserve"> 2.4*(G19302^0.98)</f>
        <v>0.42271843167317363</v>
      </c>
      <c r="I19302" s="16">
        <f>C19302*H19302</f>
        <v>5.5062243729536471</v>
      </c>
      <c r="J19302" s="53">
        <f>I19302*300*10^-6</f>
        <v>1.651867311886094E-3</v>
      </c>
      <c r="K19302" s="43"/>
      <c r="L19302" s="16">
        <f t="shared" si="1832"/>
        <v>1.0134155287644748E-3</v>
      </c>
      <c r="M19302" s="16"/>
      <c r="N19302" s="16"/>
    </row>
    <row r="19303" spans="1:14" ht="15.75" x14ac:dyDescent="0.25">
      <c r="A19303" s="14">
        <v>41955.590277777781</v>
      </c>
      <c r="B19303" s="15">
        <v>0.43</v>
      </c>
      <c r="C19303" s="12">
        <f t="shared" si="1833"/>
        <v>12.176244038</v>
      </c>
      <c r="D19303" s="64">
        <f t="shared" si="1834"/>
        <v>2.2410265100613496E-3</v>
      </c>
      <c r="E19303" s="13">
        <f t="shared" si="1835"/>
        <v>0.64541563489766873</v>
      </c>
      <c r="F19303">
        <v>0.15</v>
      </c>
      <c r="G19303">
        <v>0.15</v>
      </c>
      <c r="H19303" s="16">
        <f xml:space="preserve"> 2.4*(G19303^0.98)</f>
        <v>0.37392170521269935</v>
      </c>
      <c r="I19303" s="16">
        <f>C19303*H19303</f>
        <v>4.5529619337749239</v>
      </c>
      <c r="J19303" s="53">
        <f>I19303*300*10^-6</f>
        <v>1.3658885801324772E-3</v>
      </c>
      <c r="K19303" s="43"/>
      <c r="L19303" s="16">
        <f t="shared" si="1832"/>
        <v>8.3796845406900443E-4</v>
      </c>
      <c r="M19303" s="16"/>
      <c r="N19303" s="16"/>
    </row>
    <row r="19304" spans="1:14" ht="15.75" x14ac:dyDescent="0.25">
      <c r="A19304" s="14">
        <v>41955.59375</v>
      </c>
      <c r="B19304" s="15">
        <v>0.46</v>
      </c>
      <c r="C19304" s="12">
        <f t="shared" si="1833"/>
        <v>13.025749436000002</v>
      </c>
      <c r="D19304" s="64">
        <f t="shared" si="1834"/>
        <v>2.3973771968098159E-3</v>
      </c>
      <c r="E19304" s="13">
        <f t="shared" si="1835"/>
        <v>0.69044463268122713</v>
      </c>
      <c r="F19304">
        <v>0.14000000000000001</v>
      </c>
      <c r="G19304">
        <v>0.14000000000000001</v>
      </c>
      <c r="H19304" s="16">
        <f xml:space="preserve"> 2.4*(G19304^0.98)</f>
        <v>0.34947548532796596</v>
      </c>
      <c r="I19304" s="16">
        <f>C19304*H19304</f>
        <v>4.5521801059065794</v>
      </c>
      <c r="J19304" s="53">
        <f>I19304*300*10^-6</f>
        <v>1.3656540317719739E-3</v>
      </c>
      <c r="K19304" s="43"/>
      <c r="L19304" s="16">
        <f t="shared" si="1832"/>
        <v>8.3782455936930926E-4</v>
      </c>
      <c r="M19304" s="16"/>
      <c r="N19304" s="16"/>
    </row>
    <row r="19305" spans="1:14" ht="15.75" x14ac:dyDescent="0.25">
      <c r="A19305" s="14">
        <v>41955.597222222219</v>
      </c>
      <c r="B19305" s="15">
        <v>0.43</v>
      </c>
      <c r="C19305" s="12">
        <f t="shared" si="1833"/>
        <v>12.176244038</v>
      </c>
      <c r="D19305" s="64">
        <f t="shared" si="1834"/>
        <v>2.2410265100613496E-3</v>
      </c>
      <c r="E19305" s="13">
        <f t="shared" si="1835"/>
        <v>0.64541563489766873</v>
      </c>
      <c r="F19305">
        <v>0.13</v>
      </c>
      <c r="G19305">
        <v>0.13</v>
      </c>
      <c r="H19305" s="16">
        <f xml:space="preserve"> 2.4*(G19305^0.98)</f>
        <v>0.32499428721654933</v>
      </c>
      <c r="I19305" s="16">
        <f>C19305*H19305</f>
        <v>3.9572097521045686</v>
      </c>
      <c r="J19305" s="53">
        <f>I19305*300*10^-6</f>
        <v>1.1871629256313707E-3</v>
      </c>
      <c r="K19305" s="43"/>
      <c r="L19305" s="16">
        <f t="shared" si="1832"/>
        <v>7.2832081327077957E-4</v>
      </c>
      <c r="M19305" s="16"/>
      <c r="N19305" s="16"/>
    </row>
    <row r="19306" spans="1:14" ht="15.75" x14ac:dyDescent="0.25">
      <c r="A19306" s="14">
        <v>41955.600694444445</v>
      </c>
      <c r="B19306" s="15">
        <v>0.43</v>
      </c>
      <c r="C19306" s="12">
        <f t="shared" si="1833"/>
        <v>12.176244038</v>
      </c>
      <c r="D19306" s="64">
        <f t="shared" si="1834"/>
        <v>2.2410265100613496E-3</v>
      </c>
      <c r="E19306" s="13">
        <f t="shared" si="1835"/>
        <v>0.64541563489766873</v>
      </c>
      <c r="F19306">
        <v>0.14000000000000001</v>
      </c>
      <c r="G19306">
        <v>0.14000000000000001</v>
      </c>
      <c r="H19306" s="16">
        <f xml:space="preserve"> 2.4*(G19306^0.98)</f>
        <v>0.34947548532796596</v>
      </c>
      <c r="I19306" s="16">
        <f>C19306*H19306</f>
        <v>4.2552987946518019</v>
      </c>
      <c r="J19306" s="53">
        <f>I19306*300*10^-6</f>
        <v>1.2765896383955405E-3</v>
      </c>
      <c r="K19306" s="43"/>
      <c r="L19306" s="16">
        <f t="shared" si="1832"/>
        <v>7.8318382723652799E-4</v>
      </c>
      <c r="M19306" s="16"/>
      <c r="N19306" s="16"/>
    </row>
    <row r="19307" spans="1:14" ht="15.75" x14ac:dyDescent="0.25">
      <c r="A19307" s="14">
        <v>41955.604166666664</v>
      </c>
      <c r="B19307" s="15">
        <v>0.43</v>
      </c>
      <c r="C19307" s="12">
        <f t="shared" si="1833"/>
        <v>12.176244038</v>
      </c>
      <c r="D19307" s="64">
        <f t="shared" si="1834"/>
        <v>2.2410265100613496E-3</v>
      </c>
      <c r="E19307" s="13">
        <f t="shared" si="1835"/>
        <v>0.64541563489766873</v>
      </c>
      <c r="H19307" s="16"/>
      <c r="I19307" s="16"/>
      <c r="J19307" s="53"/>
      <c r="K19307" s="43"/>
      <c r="L19307" s="16">
        <f t="shared" si="1832"/>
        <v>0</v>
      </c>
      <c r="M19307" s="16"/>
      <c r="N19307" s="16"/>
    </row>
    <row r="19308" spans="1:14" ht="15.75" x14ac:dyDescent="0.25">
      <c r="A19308" s="14">
        <v>41955.607638888891</v>
      </c>
      <c r="B19308" s="15">
        <v>0.46</v>
      </c>
      <c r="C19308" s="12">
        <f t="shared" si="1833"/>
        <v>13.025749436000002</v>
      </c>
      <c r="D19308" s="64">
        <f t="shared" si="1834"/>
        <v>2.3973771968098159E-3</v>
      </c>
      <c r="E19308" s="13">
        <f t="shared" si="1835"/>
        <v>0.69044463268122713</v>
      </c>
      <c r="F19308">
        <v>0.14000000000000001</v>
      </c>
      <c r="G19308">
        <v>0.14000000000000001</v>
      </c>
      <c r="H19308" s="16">
        <f xml:space="preserve"> 2.4*(G19308^0.98)</f>
        <v>0.34947548532796596</v>
      </c>
      <c r="I19308" s="16">
        <f>C19308*H19308</f>
        <v>4.5521801059065794</v>
      </c>
      <c r="J19308" s="53">
        <f>I19308*300*10^-6</f>
        <v>1.3656540317719739E-3</v>
      </c>
      <c r="K19308" s="43"/>
      <c r="L19308" s="16">
        <f t="shared" si="1832"/>
        <v>8.3782455936930926E-4</v>
      </c>
      <c r="M19308" s="16"/>
      <c r="N19308" s="16"/>
    </row>
    <row r="19309" spans="1:14" ht="15.75" x14ac:dyDescent="0.25">
      <c r="A19309" s="14">
        <v>41955.611111111109</v>
      </c>
      <c r="B19309" s="15">
        <v>0.43</v>
      </c>
      <c r="C19309" s="12">
        <f t="shared" si="1833"/>
        <v>12.176244038</v>
      </c>
      <c r="D19309" s="64">
        <f t="shared" si="1834"/>
        <v>2.2410265100613496E-3</v>
      </c>
      <c r="E19309" s="13">
        <f t="shared" si="1835"/>
        <v>0.64541563489766873</v>
      </c>
      <c r="F19309">
        <v>0.41</v>
      </c>
      <c r="G19309">
        <v>0.41</v>
      </c>
      <c r="H19309" s="16">
        <f xml:space="preserve"> 2.4*(G19309^0.98)</f>
        <v>1.0017040306688141</v>
      </c>
      <c r="I19309" s="16">
        <f>C19309*H19309</f>
        <v>12.196992731271717</v>
      </c>
      <c r="J19309" s="53">
        <f>I19309*300*10^-6</f>
        <v>3.6590978193815149E-3</v>
      </c>
      <c r="K19309" s="43"/>
      <c r="L19309" s="16">
        <f t="shared" si="1832"/>
        <v>2.2448452879641197E-3</v>
      </c>
      <c r="M19309" s="16"/>
      <c r="N19309" s="16"/>
    </row>
    <row r="19310" spans="1:14" ht="15.75" x14ac:dyDescent="0.25">
      <c r="A19310" s="14">
        <v>41955.614583333336</v>
      </c>
      <c r="B19310" s="15">
        <v>0.43</v>
      </c>
      <c r="C19310" s="12">
        <f t="shared" si="1833"/>
        <v>12.176244038</v>
      </c>
      <c r="D19310" s="64">
        <f t="shared" si="1834"/>
        <v>2.2410265100613496E-3</v>
      </c>
      <c r="E19310" s="13">
        <f t="shared" si="1835"/>
        <v>0.64541563489766873</v>
      </c>
      <c r="F19310">
        <v>0.13</v>
      </c>
      <c r="G19310">
        <v>0.13</v>
      </c>
      <c r="H19310" s="16">
        <f xml:space="preserve"> 2.4*(G19310^0.98)</f>
        <v>0.32499428721654933</v>
      </c>
      <c r="I19310" s="16">
        <f>C19310*H19310</f>
        <v>3.9572097521045686</v>
      </c>
      <c r="J19310" s="53">
        <f>I19310*300*10^-6</f>
        <v>1.1871629256313707E-3</v>
      </c>
      <c r="K19310" s="43"/>
      <c r="L19310" s="16">
        <f t="shared" si="1832"/>
        <v>7.2832081327077957E-4</v>
      </c>
      <c r="M19310" s="16"/>
      <c r="N19310" s="16"/>
    </row>
    <row r="19311" spans="1:14" ht="15.75" x14ac:dyDescent="0.25">
      <c r="A19311" s="14">
        <v>41955.618055555555</v>
      </c>
      <c r="B19311" s="15">
        <v>0.43</v>
      </c>
      <c r="C19311" s="12">
        <f t="shared" si="1833"/>
        <v>12.176244038</v>
      </c>
      <c r="D19311" s="64">
        <f t="shared" si="1834"/>
        <v>2.2410265100613496E-3</v>
      </c>
      <c r="E19311" s="13">
        <f t="shared" si="1835"/>
        <v>0.64541563489766873</v>
      </c>
      <c r="F19311">
        <v>0.16</v>
      </c>
      <c r="G19311">
        <v>0.16</v>
      </c>
      <c r="H19311" s="16">
        <f xml:space="preserve"> 2.4*(G19311^0.98)</f>
        <v>0.39833532746079287</v>
      </c>
      <c r="I19311" s="16">
        <f>C19311*H19311</f>
        <v>4.8502281561192566</v>
      </c>
      <c r="J19311" s="53">
        <f>I19311*300*10^-6</f>
        <v>1.4550684468357768E-3</v>
      </c>
      <c r="K19311" s="43"/>
      <c r="L19311" s="16">
        <f t="shared" si="1832"/>
        <v>8.9268002873360553E-4</v>
      </c>
      <c r="M19311" s="16"/>
      <c r="N19311" s="16"/>
    </row>
    <row r="19312" spans="1:14" ht="15.75" x14ac:dyDescent="0.25">
      <c r="A19312" s="14">
        <v>41955.621527777781</v>
      </c>
      <c r="B19312" s="15">
        <v>0.43</v>
      </c>
      <c r="C19312" s="12">
        <f t="shared" si="1833"/>
        <v>12.176244038</v>
      </c>
      <c r="D19312" s="64">
        <f t="shared" si="1834"/>
        <v>2.2410265100613496E-3</v>
      </c>
      <c r="E19312" s="13">
        <f t="shared" si="1835"/>
        <v>0.64541563489766873</v>
      </c>
      <c r="F19312">
        <v>0.15</v>
      </c>
      <c r="G19312">
        <v>0.15</v>
      </c>
      <c r="H19312" s="16">
        <f xml:space="preserve"> 2.4*(G19312^0.98)</f>
        <v>0.37392170521269935</v>
      </c>
      <c r="I19312" s="16">
        <f>C19312*H19312</f>
        <v>4.5529619337749239</v>
      </c>
      <c r="J19312" s="53">
        <f>I19312*300*10^-6</f>
        <v>1.3658885801324772E-3</v>
      </c>
      <c r="K19312" s="43"/>
      <c r="L19312" s="16">
        <f t="shared" ref="L19312:L19375" si="1836">J19312/1.63</f>
        <v>8.3796845406900443E-4</v>
      </c>
      <c r="M19312" s="16"/>
      <c r="N19312" s="16"/>
    </row>
    <row r="19313" spans="1:14" ht="15.75" x14ac:dyDescent="0.25">
      <c r="A19313" s="14">
        <v>41955.625</v>
      </c>
      <c r="B19313" s="15">
        <v>0.46</v>
      </c>
      <c r="C19313" s="12">
        <f t="shared" si="1833"/>
        <v>13.025749436000002</v>
      </c>
      <c r="D19313" s="64">
        <f t="shared" si="1834"/>
        <v>2.3973771968098159E-3</v>
      </c>
      <c r="E19313" s="13">
        <f t="shared" si="1835"/>
        <v>0.69044463268122713</v>
      </c>
      <c r="H19313" s="16"/>
      <c r="I19313" s="16"/>
      <c r="J19313" s="53"/>
      <c r="K19313" s="43"/>
      <c r="L19313" s="16">
        <f t="shared" si="1836"/>
        <v>0</v>
      </c>
      <c r="M19313" s="16"/>
      <c r="N19313" s="16"/>
    </row>
    <row r="19314" spans="1:14" ht="15.75" x14ac:dyDescent="0.25">
      <c r="A19314" s="14">
        <v>41955.628472222219</v>
      </c>
      <c r="B19314" s="15">
        <v>0.43</v>
      </c>
      <c r="C19314" s="12">
        <f t="shared" si="1833"/>
        <v>12.176244038</v>
      </c>
      <c r="D19314" s="64">
        <f t="shared" si="1834"/>
        <v>2.2410265100613496E-3</v>
      </c>
      <c r="E19314" s="13">
        <f t="shared" si="1835"/>
        <v>0.64541563489766873</v>
      </c>
      <c r="F19314">
        <v>0.22</v>
      </c>
      <c r="G19314">
        <v>0.22</v>
      </c>
      <c r="H19314" s="16">
        <f xml:space="preserve"> 2.4*(G19314^0.98)</f>
        <v>0.54423374798206403</v>
      </c>
      <c r="I19314" s="16">
        <f>C19314*H19314</f>
        <v>6.6267229291450018</v>
      </c>
      <c r="J19314" s="53">
        <f>I19314*300*10^-6</f>
        <v>1.9880168787435003E-3</v>
      </c>
      <c r="K19314" s="43"/>
      <c r="L19314" s="16">
        <f t="shared" si="1836"/>
        <v>1.219642256897853E-3</v>
      </c>
      <c r="M19314" s="16"/>
      <c r="N19314" s="16"/>
    </row>
    <row r="19315" spans="1:14" ht="15.75" x14ac:dyDescent="0.25">
      <c r="A19315" s="14">
        <v>41955.631944444445</v>
      </c>
      <c r="B19315" s="15">
        <v>0.43</v>
      </c>
      <c r="C19315" s="12">
        <f t="shared" si="1833"/>
        <v>12.176244038</v>
      </c>
      <c r="D19315" s="64">
        <f t="shared" si="1834"/>
        <v>2.2410265100613496E-3</v>
      </c>
      <c r="E19315" s="13">
        <f t="shared" si="1835"/>
        <v>0.64541563489766873</v>
      </c>
      <c r="F19315">
        <v>0.18</v>
      </c>
      <c r="G19315">
        <v>0.18</v>
      </c>
      <c r="H19315" s="16">
        <f xml:space="preserve"> 2.4*(G19315^0.98)</f>
        <v>0.44707285003573338</v>
      </c>
      <c r="I19315" s="16">
        <f>C19315*H19315</f>
        <v>5.4436681247992666</v>
      </c>
      <c r="J19315" s="53">
        <f>I19315*300*10^-6</f>
        <v>1.6331004374397801E-3</v>
      </c>
      <c r="K19315" s="43"/>
      <c r="L19315" s="16">
        <f t="shared" si="1836"/>
        <v>1.0019021088587608E-3</v>
      </c>
      <c r="M19315" s="16"/>
      <c r="N19315" s="16"/>
    </row>
    <row r="19316" spans="1:14" ht="15.75" x14ac:dyDescent="0.25">
      <c r="A19316" s="14">
        <v>41955.635416666664</v>
      </c>
      <c r="B19316" s="15">
        <v>0.43</v>
      </c>
      <c r="C19316" s="12">
        <f t="shared" si="1833"/>
        <v>12.176244038</v>
      </c>
      <c r="D19316" s="64">
        <f t="shared" si="1834"/>
        <v>2.2410265100613496E-3</v>
      </c>
      <c r="E19316" s="13">
        <f t="shared" si="1835"/>
        <v>0.64541563489766873</v>
      </c>
      <c r="F19316">
        <v>0.17</v>
      </c>
      <c r="G19316">
        <v>0.17</v>
      </c>
      <c r="H19316" s="16">
        <f xml:space="preserve"> 2.4*(G19316^0.98)</f>
        <v>0.42271843167317363</v>
      </c>
      <c r="I19316" s="16">
        <f>C19316*H19316</f>
        <v>5.1471227834131907</v>
      </c>
      <c r="J19316" s="53">
        <f>I19316*300*10^-6</f>
        <v>1.5441368350239571E-3</v>
      </c>
      <c r="K19316" s="43"/>
      <c r="L19316" s="16">
        <f t="shared" si="1836"/>
        <v>9.4732321167113941E-4</v>
      </c>
      <c r="M19316" s="16"/>
      <c r="N19316" s="16"/>
    </row>
    <row r="19317" spans="1:14" ht="15.75" x14ac:dyDescent="0.25">
      <c r="A19317" s="14">
        <v>41955.638888888891</v>
      </c>
      <c r="B19317" s="15">
        <v>0.43</v>
      </c>
      <c r="C19317" s="12">
        <f t="shared" si="1833"/>
        <v>12.176244038</v>
      </c>
      <c r="D19317" s="64">
        <f t="shared" si="1834"/>
        <v>2.2410265100613496E-3</v>
      </c>
      <c r="E19317" s="13">
        <f t="shared" si="1835"/>
        <v>0.64541563489766873</v>
      </c>
      <c r="F19317">
        <v>0.16</v>
      </c>
      <c r="G19317">
        <v>0.16</v>
      </c>
      <c r="H19317" s="16">
        <f xml:space="preserve"> 2.4*(G19317^0.98)</f>
        <v>0.39833532746079287</v>
      </c>
      <c r="I19317" s="16">
        <f>C19317*H19317</f>
        <v>4.8502281561192566</v>
      </c>
      <c r="J19317" s="53">
        <f>I19317*300*10^-6</f>
        <v>1.4550684468357768E-3</v>
      </c>
      <c r="K19317" s="43"/>
      <c r="L19317" s="16">
        <f t="shared" si="1836"/>
        <v>8.9268002873360553E-4</v>
      </c>
      <c r="M19317" s="16"/>
      <c r="N19317" s="16"/>
    </row>
    <row r="19318" spans="1:14" ht="15.75" x14ac:dyDescent="0.25">
      <c r="A19318" s="14">
        <v>41955.642361111109</v>
      </c>
      <c r="B19318" s="15">
        <v>0.43</v>
      </c>
      <c r="C19318" s="12">
        <f t="shared" si="1833"/>
        <v>12.176244038</v>
      </c>
      <c r="D19318" s="64">
        <f t="shared" si="1834"/>
        <v>2.2410265100613496E-3</v>
      </c>
      <c r="E19318" s="13">
        <f t="shared" si="1835"/>
        <v>0.64541563489766873</v>
      </c>
      <c r="F19318">
        <v>0.17</v>
      </c>
      <c r="G19318">
        <v>0.17</v>
      </c>
      <c r="H19318" s="16">
        <f xml:space="preserve"> 2.4*(G19318^0.98)</f>
        <v>0.42271843167317363</v>
      </c>
      <c r="I19318" s="16">
        <f>C19318*H19318</f>
        <v>5.1471227834131907</v>
      </c>
      <c r="J19318" s="53">
        <f>I19318*300*10^-6</f>
        <v>1.5441368350239571E-3</v>
      </c>
      <c r="K19318" s="43"/>
      <c r="L19318" s="16">
        <f t="shared" si="1836"/>
        <v>9.4732321167113941E-4</v>
      </c>
      <c r="M19318" s="16"/>
      <c r="N19318" s="16"/>
    </row>
    <row r="19319" spans="1:14" ht="15.75" x14ac:dyDescent="0.25">
      <c r="A19319" s="14">
        <v>41955.645833333336</v>
      </c>
      <c r="B19319" s="15">
        <v>0.46</v>
      </c>
      <c r="C19319" s="12">
        <f t="shared" si="1833"/>
        <v>13.025749436000002</v>
      </c>
      <c r="D19319" s="64">
        <f t="shared" si="1834"/>
        <v>2.3973771968098159E-3</v>
      </c>
      <c r="E19319" s="13">
        <f t="shared" si="1835"/>
        <v>0.69044463268122713</v>
      </c>
      <c r="H19319" s="16"/>
      <c r="I19319" s="16"/>
      <c r="J19319" s="53"/>
      <c r="K19319" s="43"/>
      <c r="L19319" s="16">
        <f t="shared" si="1836"/>
        <v>0</v>
      </c>
      <c r="M19319" s="16"/>
      <c r="N19319" s="16"/>
    </row>
    <row r="19320" spans="1:14" ht="15.75" x14ac:dyDescent="0.25">
      <c r="A19320" s="14">
        <v>41955.649305555555</v>
      </c>
      <c r="B19320" s="15">
        <v>0.46</v>
      </c>
      <c r="C19320" s="12">
        <f t="shared" si="1833"/>
        <v>13.025749436000002</v>
      </c>
      <c r="D19320" s="64">
        <f t="shared" si="1834"/>
        <v>2.3973771968098159E-3</v>
      </c>
      <c r="E19320" s="13">
        <f t="shared" si="1835"/>
        <v>0.69044463268122713</v>
      </c>
      <c r="F19320">
        <v>0.15</v>
      </c>
      <c r="G19320">
        <v>0.15</v>
      </c>
      <c r="H19320" s="16">
        <f xml:space="preserve"> 2.4*(G19320^0.98)</f>
        <v>0.37392170521269935</v>
      </c>
      <c r="I19320" s="16">
        <f>C19320*H19320</f>
        <v>4.8706104407824773</v>
      </c>
      <c r="J19320" s="53">
        <f>I19320*300*10^-6</f>
        <v>1.4611831322347431E-3</v>
      </c>
      <c r="K19320" s="43"/>
      <c r="L19320" s="16">
        <f t="shared" si="1836"/>
        <v>8.9643136946916766E-4</v>
      </c>
      <c r="M19320" s="16"/>
      <c r="N19320" s="16"/>
    </row>
    <row r="19321" spans="1:14" ht="15.75" x14ac:dyDescent="0.25">
      <c r="A19321" s="14">
        <v>41955.652777777781</v>
      </c>
      <c r="B19321" s="15">
        <v>0.46</v>
      </c>
      <c r="C19321" s="12">
        <f t="shared" si="1833"/>
        <v>13.025749436000002</v>
      </c>
      <c r="D19321" s="64">
        <f t="shared" si="1834"/>
        <v>2.3973771968098159E-3</v>
      </c>
      <c r="E19321" s="13">
        <f t="shared" si="1835"/>
        <v>0.69044463268122713</v>
      </c>
      <c r="F19321">
        <v>0.15</v>
      </c>
      <c r="G19321">
        <v>0.15</v>
      </c>
      <c r="H19321" s="16">
        <f xml:space="preserve"> 2.4*(G19321^0.98)</f>
        <v>0.37392170521269935</v>
      </c>
      <c r="I19321" s="16">
        <f>C19321*H19321</f>
        <v>4.8706104407824773</v>
      </c>
      <c r="J19321" s="53">
        <f>I19321*300*10^-6</f>
        <v>1.4611831322347431E-3</v>
      </c>
      <c r="K19321" s="43"/>
      <c r="L19321" s="16">
        <f t="shared" si="1836"/>
        <v>8.9643136946916766E-4</v>
      </c>
      <c r="M19321" s="16"/>
      <c r="N19321" s="16"/>
    </row>
    <row r="19322" spans="1:14" ht="15.75" x14ac:dyDescent="0.25">
      <c r="A19322" s="14">
        <v>41955.65625</v>
      </c>
      <c r="B19322" s="15">
        <v>0.43</v>
      </c>
      <c r="C19322" s="12">
        <f t="shared" si="1833"/>
        <v>12.176244038</v>
      </c>
      <c r="D19322" s="64">
        <f t="shared" si="1834"/>
        <v>2.2410265100613496E-3</v>
      </c>
      <c r="E19322" s="13">
        <f t="shared" si="1835"/>
        <v>0.64541563489766873</v>
      </c>
      <c r="F19322">
        <v>0.19</v>
      </c>
      <c r="G19322">
        <v>0.19</v>
      </c>
      <c r="H19322" s="16">
        <f xml:space="preserve"> 2.4*(G19322^0.98)</f>
        <v>0.47140020890038514</v>
      </c>
      <c r="I19322" s="16">
        <f>C19322*H19322</f>
        <v>5.739883983135269</v>
      </c>
      <c r="J19322" s="53">
        <f>I19322*300*10^-6</f>
        <v>1.7219651949405806E-3</v>
      </c>
      <c r="K19322" s="43"/>
      <c r="L19322" s="16">
        <f t="shared" si="1836"/>
        <v>1.0564203649942212E-3</v>
      </c>
      <c r="M19322" s="16"/>
      <c r="N19322" s="16"/>
    </row>
    <row r="19323" spans="1:14" ht="15.75" x14ac:dyDescent="0.25">
      <c r="A19323" s="14">
        <v>41955.659722222219</v>
      </c>
      <c r="B19323" s="15">
        <v>0.46</v>
      </c>
      <c r="C19323" s="12">
        <f t="shared" si="1833"/>
        <v>13.025749436000002</v>
      </c>
      <c r="D19323" s="64">
        <f t="shared" si="1834"/>
        <v>2.3973771968098159E-3</v>
      </c>
      <c r="E19323" s="13">
        <f t="shared" si="1835"/>
        <v>0.69044463268122713</v>
      </c>
      <c r="F19323">
        <v>0.17</v>
      </c>
      <c r="G19323">
        <v>0.17</v>
      </c>
      <c r="H19323" s="16">
        <f xml:space="preserve"> 2.4*(G19323^0.98)</f>
        <v>0.42271843167317363</v>
      </c>
      <c r="I19323" s="16">
        <f>C19323*H19323</f>
        <v>5.5062243729536471</v>
      </c>
      <c r="J19323" s="53">
        <f>I19323*300*10^-6</f>
        <v>1.651867311886094E-3</v>
      </c>
      <c r="K19323" s="43"/>
      <c r="L19323" s="16">
        <f t="shared" si="1836"/>
        <v>1.0134155287644748E-3</v>
      </c>
      <c r="M19323" s="16"/>
      <c r="N19323" s="16"/>
    </row>
    <row r="19324" spans="1:14" ht="15.75" x14ac:dyDescent="0.25">
      <c r="A19324" s="14">
        <v>41955.663194444445</v>
      </c>
      <c r="B19324" s="15">
        <v>0.46</v>
      </c>
      <c r="C19324" s="12">
        <f t="shared" si="1833"/>
        <v>13.025749436000002</v>
      </c>
      <c r="D19324" s="64">
        <f t="shared" si="1834"/>
        <v>2.3973771968098159E-3</v>
      </c>
      <c r="E19324" s="13">
        <f t="shared" si="1835"/>
        <v>0.69044463268122713</v>
      </c>
      <c r="F19324">
        <v>0.19</v>
      </c>
      <c r="G19324">
        <v>0.19</v>
      </c>
      <c r="H19324" s="16">
        <f xml:space="preserve"> 2.4*(G19324^0.98)</f>
        <v>0.47140020890038514</v>
      </c>
      <c r="I19324" s="16">
        <f>C19324*H19324</f>
        <v>6.1403410052144745</v>
      </c>
      <c r="J19324" s="53">
        <f>I19324*300*10^-6</f>
        <v>1.8421023015643423E-3</v>
      </c>
      <c r="K19324" s="43"/>
      <c r="L19324" s="16">
        <f t="shared" si="1836"/>
        <v>1.1301241113891671E-3</v>
      </c>
      <c r="M19324" s="16"/>
      <c r="N19324" s="16"/>
    </row>
    <row r="19325" spans="1:14" ht="15.75" x14ac:dyDescent="0.25">
      <c r="A19325" s="14">
        <v>41955.666666666664</v>
      </c>
      <c r="B19325" s="15">
        <v>0.46</v>
      </c>
      <c r="C19325" s="12">
        <f t="shared" si="1833"/>
        <v>13.025749436000002</v>
      </c>
      <c r="D19325" s="64">
        <f t="shared" si="1834"/>
        <v>2.3973771968098159E-3</v>
      </c>
      <c r="E19325" s="13">
        <f t="shared" si="1835"/>
        <v>0.69044463268122713</v>
      </c>
      <c r="H19325" s="16"/>
      <c r="I19325" s="16"/>
      <c r="J19325" s="53"/>
      <c r="K19325" s="43"/>
      <c r="L19325" s="16">
        <f t="shared" si="1836"/>
        <v>0</v>
      </c>
      <c r="M19325" s="16"/>
      <c r="N19325" s="16"/>
    </row>
    <row r="19326" spans="1:14" ht="15.75" x14ac:dyDescent="0.25">
      <c r="A19326" s="14">
        <v>41955.670138888891</v>
      </c>
      <c r="B19326" s="15">
        <v>0.46</v>
      </c>
      <c r="C19326" s="12">
        <f t="shared" si="1833"/>
        <v>13.025749436000002</v>
      </c>
      <c r="D19326" s="64">
        <f t="shared" si="1834"/>
        <v>2.3973771968098159E-3</v>
      </c>
      <c r="E19326" s="13">
        <f t="shared" si="1835"/>
        <v>0.69044463268122713</v>
      </c>
      <c r="F19326">
        <v>0.21</v>
      </c>
      <c r="G19326">
        <v>0.21</v>
      </c>
      <c r="H19326" s="16">
        <f xml:space="preserve"> 2.4*(G19326^0.98)</f>
        <v>0.51997941436729844</v>
      </c>
      <c r="I19326" s="16">
        <f>C19326*H19326</f>
        <v>6.7731215634264492</v>
      </c>
      <c r="J19326" s="53">
        <f>I19326*300*10^-6</f>
        <v>2.0319364690279344E-3</v>
      </c>
      <c r="K19326" s="43"/>
      <c r="L19326" s="16">
        <f t="shared" si="1836"/>
        <v>1.2465867908146838E-3</v>
      </c>
      <c r="M19326" s="16"/>
      <c r="N19326" s="16"/>
    </row>
    <row r="19327" spans="1:14" ht="15.75" x14ac:dyDescent="0.25">
      <c r="A19327" s="14">
        <v>41955.673611111109</v>
      </c>
      <c r="B19327" s="15">
        <v>0.46</v>
      </c>
      <c r="C19327" s="12">
        <f t="shared" si="1833"/>
        <v>13.025749436000002</v>
      </c>
      <c r="D19327" s="64">
        <f t="shared" si="1834"/>
        <v>2.3973771968098159E-3</v>
      </c>
      <c r="E19327" s="13">
        <f t="shared" si="1835"/>
        <v>0.69044463268122713</v>
      </c>
      <c r="F19327">
        <v>0.17</v>
      </c>
      <c r="G19327">
        <v>0.17</v>
      </c>
      <c r="H19327" s="16">
        <f xml:space="preserve"> 2.4*(G19327^0.98)</f>
        <v>0.42271843167317363</v>
      </c>
      <c r="I19327" s="16">
        <f>C19327*H19327</f>
        <v>5.5062243729536471</v>
      </c>
      <c r="J19327" s="53">
        <f>I19327*300*10^-6</f>
        <v>1.651867311886094E-3</v>
      </c>
      <c r="K19327" s="43"/>
      <c r="L19327" s="16">
        <f t="shared" si="1836"/>
        <v>1.0134155287644748E-3</v>
      </c>
      <c r="M19327" s="16"/>
      <c r="N19327" s="16"/>
    </row>
    <row r="19328" spans="1:14" ht="15.75" x14ac:dyDescent="0.25">
      <c r="A19328" s="10">
        <v>41955.677083333336</v>
      </c>
      <c r="B19328" s="37">
        <v>0.46</v>
      </c>
      <c r="C19328" s="12">
        <f t="shared" si="1833"/>
        <v>13.025749436000002</v>
      </c>
      <c r="D19328" s="64">
        <f t="shared" si="1834"/>
        <v>2.3973771968098159E-3</v>
      </c>
      <c r="E19328" s="13">
        <f t="shared" si="1835"/>
        <v>0.69044463268122713</v>
      </c>
      <c r="F19328">
        <v>0.18</v>
      </c>
      <c r="G19328">
        <v>0.18</v>
      </c>
      <c r="H19328" s="16">
        <f xml:space="preserve"> 2.4*(G19328^0.98)</f>
        <v>0.44707285003573338</v>
      </c>
      <c r="I19328" s="16">
        <f>C19328*H19328</f>
        <v>5.8234589242038677</v>
      </c>
      <c r="J19328" s="53">
        <f>I19328*300*10^-6</f>
        <v>1.7470376772611602E-3</v>
      </c>
      <c r="K19328" s="43"/>
      <c r="L19328" s="16">
        <f t="shared" si="1836"/>
        <v>1.071802255988442E-3</v>
      </c>
      <c r="M19328" s="16"/>
      <c r="N19328" s="16"/>
    </row>
    <row r="19329" spans="1:14" ht="15.75" x14ac:dyDescent="0.25">
      <c r="A19329" s="10">
        <v>41955.680555555555</v>
      </c>
      <c r="B19329" s="37">
        <v>0.46</v>
      </c>
      <c r="C19329" s="12">
        <f t="shared" si="1833"/>
        <v>13.025749436000002</v>
      </c>
      <c r="D19329" s="64">
        <f t="shared" si="1834"/>
        <v>2.3973771968098159E-3</v>
      </c>
      <c r="E19329" s="13">
        <f t="shared" si="1835"/>
        <v>0.69044463268122713</v>
      </c>
      <c r="F19329">
        <v>0</v>
      </c>
      <c r="H19329" s="16"/>
      <c r="I19329" s="16"/>
      <c r="J19329" s="53"/>
      <c r="K19329" s="43"/>
      <c r="L19329" s="16">
        <f t="shared" si="1836"/>
        <v>0</v>
      </c>
      <c r="M19329" s="16"/>
      <c r="N19329" s="16"/>
    </row>
    <row r="19330" spans="1:14" ht="15.75" x14ac:dyDescent="0.25">
      <c r="A19330" s="10">
        <v>41955.684027777781</v>
      </c>
      <c r="B19330" s="37">
        <v>0.46</v>
      </c>
      <c r="C19330" s="12">
        <f t="shared" si="1833"/>
        <v>13.025749436000002</v>
      </c>
      <c r="D19330" s="64">
        <f t="shared" si="1834"/>
        <v>2.3973771968098159E-3</v>
      </c>
      <c r="E19330" s="13">
        <f t="shared" si="1835"/>
        <v>0.69044463268122713</v>
      </c>
      <c r="F19330">
        <v>0.16</v>
      </c>
      <c r="G19330">
        <v>0.16</v>
      </c>
      <c r="H19330" s="16">
        <f xml:space="preserve"> 2.4*(G19330^0.98)</f>
        <v>0.39833532746079287</v>
      </c>
      <c r="I19330" s="16">
        <f>C19330*H19330</f>
        <v>5.1886161670112987</v>
      </c>
      <c r="J19330" s="53">
        <f>I19330*300*10^-6</f>
        <v>1.5565848501033893E-3</v>
      </c>
      <c r="K19330" s="43"/>
      <c r="L19330" s="16">
        <f t="shared" si="1836"/>
        <v>9.5496003073827578E-4</v>
      </c>
      <c r="M19330" s="16"/>
      <c r="N19330" s="16"/>
    </row>
    <row r="19331" spans="1:14" ht="15.75" x14ac:dyDescent="0.25">
      <c r="A19331" s="10">
        <v>41955.6875</v>
      </c>
      <c r="B19331" s="37">
        <v>0.46</v>
      </c>
      <c r="C19331" s="12">
        <f t="shared" si="1833"/>
        <v>13.025749436000002</v>
      </c>
      <c r="D19331" s="64">
        <f t="shared" si="1834"/>
        <v>2.3973771968098159E-3</v>
      </c>
      <c r="E19331" s="13">
        <f t="shared" si="1835"/>
        <v>0.69044463268122713</v>
      </c>
      <c r="F19331">
        <v>0.16</v>
      </c>
      <c r="H19331" s="16"/>
      <c r="I19331" s="16"/>
      <c r="J19331" s="53"/>
      <c r="K19331" s="43"/>
      <c r="L19331" s="16">
        <f t="shared" si="1836"/>
        <v>0</v>
      </c>
      <c r="M19331" s="16"/>
      <c r="N19331" s="16"/>
    </row>
    <row r="19332" spans="1:14" ht="15.75" x14ac:dyDescent="0.25">
      <c r="A19332" s="14">
        <v>41955.690972222219</v>
      </c>
      <c r="B19332" s="15">
        <v>0.46</v>
      </c>
      <c r="C19332" s="12">
        <f t="shared" ref="C19332:C19395" si="1837">28.3168466*B19332</f>
        <v>13.025749436000002</v>
      </c>
      <c r="D19332" s="64">
        <f t="shared" ref="D19332:D19395" si="1838">C19332*300*10^6/(1.63*10^12)</f>
        <v>2.3973771968098159E-3</v>
      </c>
      <c r="E19332" s="13">
        <f t="shared" ref="E19332:E19395" si="1839">C19332*86400*10^6/(1.63*10^12)</f>
        <v>0.69044463268122713</v>
      </c>
      <c r="F19332">
        <v>0.19</v>
      </c>
      <c r="G19332">
        <v>0.19</v>
      </c>
      <c r="H19332" s="16">
        <f xml:space="preserve"> 2.4*(G19332^0.98)</f>
        <v>0.47140020890038514</v>
      </c>
      <c r="I19332" s="16">
        <f>C19332*H19332</f>
        <v>6.1403410052144745</v>
      </c>
      <c r="J19332" s="53">
        <f>I19332*300*10^-6</f>
        <v>1.8421023015643423E-3</v>
      </c>
      <c r="K19332" s="43"/>
      <c r="L19332" s="16">
        <f t="shared" si="1836"/>
        <v>1.1301241113891671E-3</v>
      </c>
      <c r="M19332" s="16"/>
      <c r="N19332" s="16"/>
    </row>
    <row r="19333" spans="1:14" ht="15.75" x14ac:dyDescent="0.25">
      <c r="A19333" s="14">
        <v>41955.694444444445</v>
      </c>
      <c r="B19333" s="15">
        <v>0.46</v>
      </c>
      <c r="C19333" s="12">
        <f t="shared" si="1837"/>
        <v>13.025749436000002</v>
      </c>
      <c r="D19333" s="64">
        <f t="shared" si="1838"/>
        <v>2.3973771968098159E-3</v>
      </c>
      <c r="E19333" s="13">
        <f t="shared" si="1839"/>
        <v>0.69044463268122713</v>
      </c>
      <c r="F19333">
        <v>0.17</v>
      </c>
      <c r="G19333">
        <v>0.17</v>
      </c>
      <c r="H19333" s="16">
        <f xml:space="preserve"> 2.4*(G19333^0.98)</f>
        <v>0.42271843167317363</v>
      </c>
      <c r="I19333" s="16">
        <f>C19333*H19333</f>
        <v>5.5062243729536471</v>
      </c>
      <c r="J19333" s="53">
        <f>I19333*300*10^-6</f>
        <v>1.651867311886094E-3</v>
      </c>
      <c r="K19333" s="43"/>
      <c r="L19333" s="16">
        <f t="shared" si="1836"/>
        <v>1.0134155287644748E-3</v>
      </c>
      <c r="M19333" s="16"/>
      <c r="N19333" s="16"/>
    </row>
    <row r="19334" spans="1:14" ht="15.75" x14ac:dyDescent="0.25">
      <c r="A19334" s="14">
        <v>41955.697916666664</v>
      </c>
      <c r="B19334" s="15">
        <v>0.5</v>
      </c>
      <c r="C19334" s="12">
        <f t="shared" si="1837"/>
        <v>14.158423300000001</v>
      </c>
      <c r="D19334" s="64">
        <f t="shared" si="1838"/>
        <v>2.6058447791411045E-3</v>
      </c>
      <c r="E19334" s="13">
        <f t="shared" si="1839"/>
        <v>0.750483296392638</v>
      </c>
      <c r="F19334">
        <v>0.23</v>
      </c>
      <c r="G19334">
        <v>0.23</v>
      </c>
      <c r="H19334" s="16">
        <f xml:space="preserve"> 2.4*(G19334^0.98)</f>
        <v>0.56846603455393363</v>
      </c>
      <c r="I19334" s="16">
        <f>C19334*H19334</f>
        <v>8.0485827488870196</v>
      </c>
      <c r="J19334" s="53">
        <f>I19334*300*10^-6</f>
        <v>2.4145748246661059E-3</v>
      </c>
      <c r="K19334" s="43"/>
      <c r="L19334" s="16">
        <f t="shared" si="1836"/>
        <v>1.4813342482614146E-3</v>
      </c>
      <c r="M19334" s="16"/>
      <c r="N19334" s="16"/>
    </row>
    <row r="19335" spans="1:14" ht="15.75" x14ac:dyDescent="0.25">
      <c r="A19335" s="14">
        <v>41955.701388888891</v>
      </c>
      <c r="B19335" s="15">
        <v>0.5</v>
      </c>
      <c r="C19335" s="12">
        <f t="shared" si="1837"/>
        <v>14.158423300000001</v>
      </c>
      <c r="D19335" s="64">
        <f t="shared" si="1838"/>
        <v>2.6058447791411045E-3</v>
      </c>
      <c r="E19335" s="13">
        <f t="shared" si="1839"/>
        <v>0.750483296392638</v>
      </c>
      <c r="F19335">
        <v>0.19</v>
      </c>
      <c r="G19335">
        <v>0.19</v>
      </c>
      <c r="H19335" s="16">
        <f xml:space="preserve"> 2.4*(G19335^0.98)</f>
        <v>0.47140020890038514</v>
      </c>
      <c r="I19335" s="16">
        <f>C19335*H19335</f>
        <v>6.6742837013200811</v>
      </c>
      <c r="J19335" s="53">
        <f>I19335*300*10^-6</f>
        <v>2.0022851103960243E-3</v>
      </c>
      <c r="K19335" s="43"/>
      <c r="L19335" s="16">
        <f t="shared" si="1836"/>
        <v>1.2283957732490947E-3</v>
      </c>
      <c r="M19335" s="16"/>
      <c r="N19335" s="16"/>
    </row>
    <row r="19336" spans="1:14" ht="15.75" x14ac:dyDescent="0.25">
      <c r="A19336" s="14">
        <v>41955.704861111109</v>
      </c>
      <c r="B19336" s="15">
        <v>0.5</v>
      </c>
      <c r="C19336" s="12">
        <f t="shared" si="1837"/>
        <v>14.158423300000001</v>
      </c>
      <c r="D19336" s="64">
        <f t="shared" si="1838"/>
        <v>2.6058447791411045E-3</v>
      </c>
      <c r="E19336" s="13">
        <f t="shared" si="1839"/>
        <v>0.750483296392638</v>
      </c>
      <c r="F19336">
        <v>0.13</v>
      </c>
      <c r="G19336">
        <v>0.13</v>
      </c>
      <c r="H19336" s="16">
        <f xml:space="preserve"> 2.4*(G19336^0.98)</f>
        <v>0.32499428721654933</v>
      </c>
      <c r="I19336" s="16">
        <f>C19336*H19336</f>
        <v>4.6014066884936842</v>
      </c>
      <c r="J19336" s="53">
        <f>I19336*300*10^-6</f>
        <v>1.380422006548105E-3</v>
      </c>
      <c r="K19336" s="43"/>
      <c r="L19336" s="16">
        <f t="shared" si="1836"/>
        <v>8.4688466659392947E-4</v>
      </c>
      <c r="M19336" s="16"/>
      <c r="N19336" s="16"/>
    </row>
    <row r="19337" spans="1:14" ht="15.75" x14ac:dyDescent="0.25">
      <c r="A19337" s="14">
        <v>41955.708333333336</v>
      </c>
      <c r="B19337" s="15">
        <v>0.5</v>
      </c>
      <c r="C19337" s="12">
        <f t="shared" si="1837"/>
        <v>14.158423300000001</v>
      </c>
      <c r="D19337" s="64">
        <f t="shared" si="1838"/>
        <v>2.6058447791411045E-3</v>
      </c>
      <c r="E19337" s="13">
        <f t="shared" si="1839"/>
        <v>0.750483296392638</v>
      </c>
      <c r="H19337" s="16"/>
      <c r="I19337" s="16"/>
      <c r="J19337" s="53"/>
      <c r="K19337" s="43"/>
      <c r="L19337" s="16">
        <f t="shared" si="1836"/>
        <v>0</v>
      </c>
      <c r="M19337" s="16"/>
      <c r="N19337" s="16"/>
    </row>
    <row r="19338" spans="1:14" ht="15.75" x14ac:dyDescent="0.25">
      <c r="A19338" s="14">
        <v>41955.711805555555</v>
      </c>
      <c r="B19338" s="15">
        <v>0.5</v>
      </c>
      <c r="C19338" s="12">
        <f t="shared" si="1837"/>
        <v>14.158423300000001</v>
      </c>
      <c r="D19338" s="64">
        <f t="shared" si="1838"/>
        <v>2.6058447791411045E-3</v>
      </c>
      <c r="E19338" s="13">
        <f t="shared" si="1839"/>
        <v>0.750483296392638</v>
      </c>
      <c r="F19338">
        <v>0.15</v>
      </c>
      <c r="G19338">
        <v>0.15</v>
      </c>
      <c r="H19338" s="16">
        <f xml:space="preserve"> 2.4*(G19338^0.98)</f>
        <v>0.37392170521269935</v>
      </c>
      <c r="I19338" s="16">
        <f>C19338*H19338</f>
        <v>5.2941417834592146</v>
      </c>
      <c r="J19338" s="53">
        <f>I19338*300*10^-6</f>
        <v>1.5882425350377642E-3</v>
      </c>
      <c r="K19338" s="43"/>
      <c r="L19338" s="16">
        <f t="shared" si="1836"/>
        <v>9.7438192333605168E-4</v>
      </c>
      <c r="M19338" s="16"/>
      <c r="N19338" s="16"/>
    </row>
    <row r="19339" spans="1:14" ht="15.75" x14ac:dyDescent="0.25">
      <c r="A19339" s="14">
        <v>41955.715277777781</v>
      </c>
      <c r="B19339" s="15">
        <v>0.5</v>
      </c>
      <c r="C19339" s="12">
        <f t="shared" si="1837"/>
        <v>14.158423300000001</v>
      </c>
      <c r="D19339" s="64">
        <f t="shared" si="1838"/>
        <v>2.6058447791411045E-3</v>
      </c>
      <c r="E19339" s="13">
        <f t="shared" si="1839"/>
        <v>0.750483296392638</v>
      </c>
      <c r="F19339">
        <v>0.18</v>
      </c>
      <c r="G19339">
        <v>0.18</v>
      </c>
      <c r="H19339" s="16">
        <f xml:space="preserve"> 2.4*(G19339^0.98)</f>
        <v>0.44707285003573338</v>
      </c>
      <c r="I19339" s="16">
        <f>C19339*H19339</f>
        <v>6.3298466567433334</v>
      </c>
      <c r="J19339" s="53">
        <f>I19339*300*10^-6</f>
        <v>1.8989539970230001E-3</v>
      </c>
      <c r="K19339" s="43"/>
      <c r="L19339" s="16">
        <f t="shared" si="1836"/>
        <v>1.1650024521613499E-3</v>
      </c>
      <c r="M19339" s="16"/>
      <c r="N19339" s="16"/>
    </row>
    <row r="19340" spans="1:14" ht="15.75" x14ac:dyDescent="0.25">
      <c r="A19340" s="14">
        <v>41955.71875</v>
      </c>
      <c r="B19340" s="15">
        <v>0.53</v>
      </c>
      <c r="C19340" s="12">
        <f t="shared" si="1837"/>
        <v>15.007928698000002</v>
      </c>
      <c r="D19340" s="64">
        <f t="shared" si="1838"/>
        <v>2.7621954658895707E-3</v>
      </c>
      <c r="E19340" s="13">
        <f t="shared" si="1839"/>
        <v>0.7955122941761964</v>
      </c>
      <c r="F19340">
        <v>0.16</v>
      </c>
      <c r="G19340">
        <v>0.16</v>
      </c>
      <c r="H19340" s="16">
        <f xml:space="preserve"> 2.4*(G19340^0.98)</f>
        <v>0.39833532746079287</v>
      </c>
      <c r="I19340" s="16">
        <f>C19340*H19340</f>
        <v>5.978188192426062</v>
      </c>
      <c r="J19340" s="53">
        <f>I19340*300*10^-6</f>
        <v>1.7934564577278185E-3</v>
      </c>
      <c r="K19340" s="43"/>
      <c r="L19340" s="16">
        <f t="shared" si="1836"/>
        <v>1.1002800354158397E-3</v>
      </c>
      <c r="M19340" s="16"/>
      <c r="N19340" s="16"/>
    </row>
    <row r="19341" spans="1:14" ht="15.75" x14ac:dyDescent="0.25">
      <c r="A19341" s="14">
        <v>41955.722222222219</v>
      </c>
      <c r="B19341" s="15">
        <v>0.53</v>
      </c>
      <c r="C19341" s="12">
        <f t="shared" si="1837"/>
        <v>15.007928698000002</v>
      </c>
      <c r="D19341" s="64">
        <f t="shared" si="1838"/>
        <v>2.7621954658895707E-3</v>
      </c>
      <c r="E19341" s="13">
        <f t="shared" si="1839"/>
        <v>0.7955122941761964</v>
      </c>
      <c r="F19341">
        <v>0.17</v>
      </c>
      <c r="G19341">
        <v>0.17</v>
      </c>
      <c r="H19341" s="16">
        <f xml:space="preserve"> 2.4*(G19341^0.98)</f>
        <v>0.42271843167317363</v>
      </c>
      <c r="I19341" s="16">
        <f>C19341*H19341</f>
        <v>6.3441280818813759</v>
      </c>
      <c r="J19341" s="53">
        <f>I19341*300*10^-6</f>
        <v>1.9032384245644127E-3</v>
      </c>
      <c r="K19341" s="43"/>
      <c r="L19341" s="16">
        <f t="shared" si="1836"/>
        <v>1.1676309353155906E-3</v>
      </c>
      <c r="M19341" s="16"/>
      <c r="N19341" s="16"/>
    </row>
    <row r="19342" spans="1:14" ht="15.75" x14ac:dyDescent="0.25">
      <c r="A19342" s="14">
        <v>41955.725694444445</v>
      </c>
      <c r="B19342" s="15">
        <v>0.53</v>
      </c>
      <c r="C19342" s="12">
        <f t="shared" si="1837"/>
        <v>15.007928698000002</v>
      </c>
      <c r="D19342" s="64">
        <f t="shared" si="1838"/>
        <v>2.7621954658895707E-3</v>
      </c>
      <c r="E19342" s="13">
        <f t="shared" si="1839"/>
        <v>0.7955122941761964</v>
      </c>
      <c r="F19342">
        <v>0.18</v>
      </c>
      <c r="G19342">
        <v>0.18</v>
      </c>
      <c r="H19342" s="16">
        <f xml:space="preserve"> 2.4*(G19342^0.98)</f>
        <v>0.44707285003573338</v>
      </c>
      <c r="I19342" s="16">
        <f>C19342*H19342</f>
        <v>6.7096374561479344</v>
      </c>
      <c r="J19342" s="53">
        <f>I19342*300*10^-6</f>
        <v>2.0128912368443802E-3</v>
      </c>
      <c r="K19342" s="43"/>
      <c r="L19342" s="16">
        <f t="shared" si="1836"/>
        <v>1.2349025992910308E-3</v>
      </c>
      <c r="M19342" s="16"/>
      <c r="N19342" s="16"/>
    </row>
    <row r="19343" spans="1:14" ht="15.75" x14ac:dyDescent="0.25">
      <c r="A19343" s="14">
        <v>41955.729166666664</v>
      </c>
      <c r="B19343" s="15">
        <v>0.53</v>
      </c>
      <c r="C19343" s="12">
        <f t="shared" si="1837"/>
        <v>15.007928698000002</v>
      </c>
      <c r="D19343" s="64">
        <f t="shared" si="1838"/>
        <v>2.7621954658895707E-3</v>
      </c>
      <c r="E19343" s="13">
        <f t="shared" si="1839"/>
        <v>0.7955122941761964</v>
      </c>
      <c r="H19343" s="16"/>
      <c r="I19343" s="16"/>
      <c r="J19343" s="53"/>
      <c r="K19343" s="43"/>
      <c r="L19343" s="16">
        <f t="shared" si="1836"/>
        <v>0</v>
      </c>
      <c r="M19343" s="16"/>
      <c r="N19343" s="16"/>
    </row>
    <row r="19344" spans="1:14" ht="15.75" x14ac:dyDescent="0.25">
      <c r="A19344" s="14">
        <v>41955.732638888891</v>
      </c>
      <c r="B19344" s="15">
        <v>0.53</v>
      </c>
      <c r="C19344" s="12">
        <f t="shared" si="1837"/>
        <v>15.007928698000002</v>
      </c>
      <c r="D19344" s="64">
        <f t="shared" si="1838"/>
        <v>2.7621954658895707E-3</v>
      </c>
      <c r="E19344" s="13">
        <f t="shared" si="1839"/>
        <v>0.7955122941761964</v>
      </c>
      <c r="F19344">
        <v>0.21</v>
      </c>
      <c r="G19344">
        <v>0.21</v>
      </c>
      <c r="H19344" s="16">
        <f xml:space="preserve"> 2.4*(G19344^0.98)</f>
        <v>0.51997941436729844</v>
      </c>
      <c r="I19344" s="16">
        <f>C19344*H19344</f>
        <v>7.8038139752522131</v>
      </c>
      <c r="J19344" s="53">
        <f>I19344*300*10^-6</f>
        <v>2.341144192575664E-3</v>
      </c>
      <c r="K19344" s="43"/>
      <c r="L19344" s="16">
        <f t="shared" si="1836"/>
        <v>1.4362847807212664E-3</v>
      </c>
      <c r="M19344" s="16"/>
      <c r="N19344" s="16"/>
    </row>
    <row r="19345" spans="1:14" ht="15.75" x14ac:dyDescent="0.25">
      <c r="A19345" s="14">
        <v>41955.736111111109</v>
      </c>
      <c r="B19345" s="15">
        <v>0.53</v>
      </c>
      <c r="C19345" s="12">
        <f t="shared" si="1837"/>
        <v>15.007928698000002</v>
      </c>
      <c r="D19345" s="64">
        <f t="shared" si="1838"/>
        <v>2.7621954658895707E-3</v>
      </c>
      <c r="E19345" s="13">
        <f t="shared" si="1839"/>
        <v>0.7955122941761964</v>
      </c>
      <c r="F19345">
        <v>0.2</v>
      </c>
      <c r="G19345">
        <v>0.2</v>
      </c>
      <c r="H19345" s="16">
        <f xml:space="preserve"> 2.4*(G19345^0.98)</f>
        <v>0.49570196155029267</v>
      </c>
      <c r="I19345" s="16">
        <f>C19345*H19345</f>
        <v>7.4394596944055307</v>
      </c>
      <c r="J19345" s="53">
        <f>I19345*300*10^-6</f>
        <v>2.2318379083216592E-3</v>
      </c>
      <c r="K19345" s="43"/>
      <c r="L19345" s="16">
        <f t="shared" si="1836"/>
        <v>1.3692257106267848E-3</v>
      </c>
      <c r="M19345" s="16"/>
      <c r="N19345" s="16"/>
    </row>
    <row r="19346" spans="1:14" ht="15.75" x14ac:dyDescent="0.25">
      <c r="A19346" s="14">
        <v>41955.739583333336</v>
      </c>
      <c r="B19346" s="15">
        <v>0.53</v>
      </c>
      <c r="C19346" s="12">
        <f t="shared" si="1837"/>
        <v>15.007928698000002</v>
      </c>
      <c r="D19346" s="64">
        <f t="shared" si="1838"/>
        <v>2.7621954658895707E-3</v>
      </c>
      <c r="E19346" s="13">
        <f t="shared" si="1839"/>
        <v>0.7955122941761964</v>
      </c>
      <c r="F19346">
        <v>0.17</v>
      </c>
      <c r="G19346">
        <v>0.17</v>
      </c>
      <c r="H19346" s="16">
        <f xml:space="preserve"> 2.4*(G19346^0.98)</f>
        <v>0.42271843167317363</v>
      </c>
      <c r="I19346" s="16">
        <f>C19346*H19346</f>
        <v>6.3441280818813759</v>
      </c>
      <c r="J19346" s="53">
        <f>I19346*300*10^-6</f>
        <v>1.9032384245644127E-3</v>
      </c>
      <c r="K19346" s="43"/>
      <c r="L19346" s="16">
        <f t="shared" si="1836"/>
        <v>1.1676309353155906E-3</v>
      </c>
      <c r="M19346" s="16"/>
      <c r="N19346" s="16"/>
    </row>
    <row r="19347" spans="1:14" ht="15.75" x14ac:dyDescent="0.25">
      <c r="A19347" s="14">
        <v>41955.743055555555</v>
      </c>
      <c r="B19347" s="15">
        <v>0.53</v>
      </c>
      <c r="C19347" s="12">
        <f t="shared" si="1837"/>
        <v>15.007928698000002</v>
      </c>
      <c r="D19347" s="64">
        <f t="shared" si="1838"/>
        <v>2.7621954658895707E-3</v>
      </c>
      <c r="E19347" s="13">
        <f t="shared" si="1839"/>
        <v>0.7955122941761964</v>
      </c>
      <c r="F19347">
        <v>0.2</v>
      </c>
      <c r="G19347">
        <v>0.2</v>
      </c>
      <c r="H19347" s="16">
        <f xml:space="preserve"> 2.4*(G19347^0.98)</f>
        <v>0.49570196155029267</v>
      </c>
      <c r="I19347" s="16">
        <f>C19347*H19347</f>
        <v>7.4394596944055307</v>
      </c>
      <c r="J19347" s="53">
        <f>I19347*300*10^-6</f>
        <v>2.2318379083216592E-3</v>
      </c>
      <c r="K19347" s="43"/>
      <c r="L19347" s="16">
        <f t="shared" si="1836"/>
        <v>1.3692257106267848E-3</v>
      </c>
      <c r="M19347" s="16"/>
      <c r="N19347" s="16"/>
    </row>
    <row r="19348" spans="1:14" ht="15.75" x14ac:dyDescent="0.25">
      <c r="A19348" s="14">
        <v>41955.746527777781</v>
      </c>
      <c r="B19348" s="15">
        <v>0.53</v>
      </c>
      <c r="C19348" s="12">
        <f t="shared" si="1837"/>
        <v>15.007928698000002</v>
      </c>
      <c r="D19348" s="64">
        <f t="shared" si="1838"/>
        <v>2.7621954658895707E-3</v>
      </c>
      <c r="E19348" s="13">
        <f t="shared" si="1839"/>
        <v>0.7955122941761964</v>
      </c>
      <c r="F19348">
        <v>0.23</v>
      </c>
      <c r="G19348">
        <v>0.23</v>
      </c>
      <c r="H19348" s="16">
        <f xml:space="preserve"> 2.4*(G19348^0.98)</f>
        <v>0.56846603455393363</v>
      </c>
      <c r="I19348" s="16">
        <f>C19348*H19348</f>
        <v>8.5314977138202419</v>
      </c>
      <c r="J19348" s="53">
        <f>I19348*300*10^-6</f>
        <v>2.5594493141460725E-3</v>
      </c>
      <c r="K19348" s="43"/>
      <c r="L19348" s="16">
        <f t="shared" si="1836"/>
        <v>1.5702143031570998E-3</v>
      </c>
      <c r="M19348" s="16"/>
      <c r="N19348" s="16"/>
    </row>
    <row r="19349" spans="1:14" ht="15.75" x14ac:dyDescent="0.25">
      <c r="A19349" s="14">
        <v>41955.75</v>
      </c>
      <c r="B19349" s="15">
        <v>0.53</v>
      </c>
      <c r="C19349" s="12">
        <f t="shared" si="1837"/>
        <v>15.007928698000002</v>
      </c>
      <c r="D19349" s="64">
        <f t="shared" si="1838"/>
        <v>2.7621954658895707E-3</v>
      </c>
      <c r="E19349" s="13">
        <f t="shared" si="1839"/>
        <v>0.7955122941761964</v>
      </c>
      <c r="H19349" s="16"/>
      <c r="I19349" s="16"/>
      <c r="J19349" s="53"/>
      <c r="K19349" s="43"/>
      <c r="L19349" s="16">
        <f t="shared" si="1836"/>
        <v>0</v>
      </c>
      <c r="M19349" s="16"/>
      <c r="N19349" s="16"/>
    </row>
    <row r="19350" spans="1:14" ht="15.75" x14ac:dyDescent="0.25">
      <c r="A19350" s="14">
        <v>41955.753472222219</v>
      </c>
      <c r="B19350" s="15">
        <v>0.56999999999999995</v>
      </c>
      <c r="C19350" s="12">
        <f t="shared" si="1837"/>
        <v>16.140602561999998</v>
      </c>
      <c r="D19350" s="64">
        <f t="shared" si="1838"/>
        <v>2.9706630482208584E-3</v>
      </c>
      <c r="E19350" s="13">
        <f t="shared" si="1839"/>
        <v>0.85555095788760727</v>
      </c>
      <c r="F19350">
        <v>0.16</v>
      </c>
      <c r="G19350">
        <v>0.16</v>
      </c>
      <c r="H19350" s="16">
        <f xml:space="preserve"> 2.4*(G19350^0.98)</f>
        <v>0.39833532746079287</v>
      </c>
      <c r="I19350" s="16">
        <f>C19350*H19350</f>
        <v>6.4293722069487815</v>
      </c>
      <c r="J19350" s="53">
        <f>I19350*300*10^-6</f>
        <v>1.9288116620846344E-3</v>
      </c>
      <c r="K19350" s="43"/>
      <c r="L19350" s="16">
        <f t="shared" si="1836"/>
        <v>1.1833200380887328E-3</v>
      </c>
      <c r="M19350" s="16"/>
      <c r="N19350" s="16"/>
    </row>
    <row r="19351" spans="1:14" ht="15.75" x14ac:dyDescent="0.25">
      <c r="A19351" s="14">
        <v>41955.756944444445</v>
      </c>
      <c r="B19351" s="15">
        <v>0.53</v>
      </c>
      <c r="C19351" s="12">
        <f t="shared" si="1837"/>
        <v>15.007928698000002</v>
      </c>
      <c r="D19351" s="64">
        <f t="shared" si="1838"/>
        <v>2.7621954658895707E-3</v>
      </c>
      <c r="E19351" s="13">
        <f t="shared" si="1839"/>
        <v>0.7955122941761964</v>
      </c>
      <c r="F19351">
        <v>0.14000000000000001</v>
      </c>
      <c r="G19351">
        <v>0.14000000000000001</v>
      </c>
      <c r="H19351" s="16">
        <f xml:space="preserve"> 2.4*(G19351^0.98)</f>
        <v>0.34947548532796596</v>
      </c>
      <c r="I19351" s="16">
        <f>C19351*H19351</f>
        <v>5.244903165501059</v>
      </c>
      <c r="J19351" s="53">
        <f>I19351*300*10^-6</f>
        <v>1.5734709496503176E-3</v>
      </c>
      <c r="K19351" s="43"/>
      <c r="L19351" s="16">
        <f t="shared" si="1836"/>
        <v>9.653196010124648E-4</v>
      </c>
      <c r="M19351" s="16"/>
      <c r="N19351" s="16"/>
    </row>
    <row r="19352" spans="1:14" ht="15.75" x14ac:dyDescent="0.25">
      <c r="A19352" s="14">
        <v>41955.760416666664</v>
      </c>
      <c r="B19352" s="15">
        <v>0.56999999999999995</v>
      </c>
      <c r="C19352" s="12">
        <f t="shared" si="1837"/>
        <v>16.140602561999998</v>
      </c>
      <c r="D19352" s="64">
        <f t="shared" si="1838"/>
        <v>2.9706630482208584E-3</v>
      </c>
      <c r="E19352" s="13">
        <f t="shared" si="1839"/>
        <v>0.85555095788760727</v>
      </c>
      <c r="F19352">
        <v>0.22</v>
      </c>
      <c r="G19352">
        <v>0.22</v>
      </c>
      <c r="H19352" s="16">
        <f xml:space="preserve"> 2.4*(G19352^0.98)</f>
        <v>0.54423374798206403</v>
      </c>
      <c r="I19352" s="16">
        <f>C19352*H19352</f>
        <v>8.7842606270061641</v>
      </c>
      <c r="J19352" s="53">
        <f>I19352*300*10^-6</f>
        <v>2.6352781881018488E-3</v>
      </c>
      <c r="K19352" s="43"/>
      <c r="L19352" s="16">
        <f t="shared" si="1836"/>
        <v>1.6167350847250607E-3</v>
      </c>
      <c r="M19352" s="16"/>
      <c r="N19352" s="16"/>
    </row>
    <row r="19353" spans="1:14" ht="15.75" x14ac:dyDescent="0.25">
      <c r="A19353" s="14">
        <v>41955.763888888891</v>
      </c>
      <c r="B19353" s="15">
        <v>0.53</v>
      </c>
      <c r="C19353" s="12">
        <f t="shared" si="1837"/>
        <v>15.007928698000002</v>
      </c>
      <c r="D19353" s="64">
        <f t="shared" si="1838"/>
        <v>2.7621954658895707E-3</v>
      </c>
      <c r="E19353" s="13">
        <f t="shared" si="1839"/>
        <v>0.7955122941761964</v>
      </c>
      <c r="F19353">
        <v>0.17</v>
      </c>
      <c r="G19353">
        <v>0.17</v>
      </c>
      <c r="H19353" s="16">
        <f xml:space="preserve"> 2.4*(G19353^0.98)</f>
        <v>0.42271843167317363</v>
      </c>
      <c r="I19353" s="16">
        <f>C19353*H19353</f>
        <v>6.3441280818813759</v>
      </c>
      <c r="J19353" s="53">
        <f>I19353*300*10^-6</f>
        <v>1.9032384245644127E-3</v>
      </c>
      <c r="K19353" s="43"/>
      <c r="L19353" s="16">
        <f t="shared" si="1836"/>
        <v>1.1676309353155906E-3</v>
      </c>
      <c r="M19353" s="16"/>
      <c r="N19353" s="16"/>
    </row>
    <row r="19354" spans="1:14" ht="15.75" x14ac:dyDescent="0.25">
      <c r="A19354" s="14">
        <v>41955.767361111109</v>
      </c>
      <c r="B19354" s="15">
        <v>0.53</v>
      </c>
      <c r="C19354" s="12">
        <f t="shared" si="1837"/>
        <v>15.007928698000002</v>
      </c>
      <c r="D19354" s="64">
        <f t="shared" si="1838"/>
        <v>2.7621954658895707E-3</v>
      </c>
      <c r="E19354" s="13">
        <f t="shared" si="1839"/>
        <v>0.7955122941761964</v>
      </c>
      <c r="F19354">
        <v>0.18</v>
      </c>
      <c r="G19354">
        <v>0.18</v>
      </c>
      <c r="H19354" s="16">
        <f xml:space="preserve"> 2.4*(G19354^0.98)</f>
        <v>0.44707285003573338</v>
      </c>
      <c r="I19354" s="16">
        <f>C19354*H19354</f>
        <v>6.7096374561479344</v>
      </c>
      <c r="J19354" s="53">
        <f>I19354*300*10^-6</f>
        <v>2.0128912368443802E-3</v>
      </c>
      <c r="K19354" s="43"/>
      <c r="L19354" s="16">
        <f t="shared" si="1836"/>
        <v>1.2349025992910308E-3</v>
      </c>
      <c r="M19354" s="16"/>
      <c r="N19354" s="16"/>
    </row>
    <row r="19355" spans="1:14" ht="15.75" x14ac:dyDescent="0.25">
      <c r="A19355" s="14">
        <v>41955.770833333336</v>
      </c>
      <c r="B19355" s="15">
        <v>0.53</v>
      </c>
      <c r="C19355" s="12">
        <f t="shared" si="1837"/>
        <v>15.007928698000002</v>
      </c>
      <c r="D19355" s="64">
        <f t="shared" si="1838"/>
        <v>2.7621954658895707E-3</v>
      </c>
      <c r="E19355" s="13">
        <f t="shared" si="1839"/>
        <v>0.7955122941761964</v>
      </c>
      <c r="H19355" s="16"/>
      <c r="I19355" s="16"/>
      <c r="J19355" s="53"/>
      <c r="K19355" s="43"/>
      <c r="L19355" s="16">
        <f t="shared" si="1836"/>
        <v>0</v>
      </c>
      <c r="M19355" s="16"/>
      <c r="N19355" s="16"/>
    </row>
    <row r="19356" spans="1:14" ht="15.75" x14ac:dyDescent="0.25">
      <c r="A19356" s="14">
        <v>41955.774305555555</v>
      </c>
      <c r="B19356" s="15">
        <v>0.53</v>
      </c>
      <c r="C19356" s="12">
        <f t="shared" si="1837"/>
        <v>15.007928698000002</v>
      </c>
      <c r="D19356" s="64">
        <f t="shared" si="1838"/>
        <v>2.7621954658895707E-3</v>
      </c>
      <c r="E19356" s="13">
        <f t="shared" si="1839"/>
        <v>0.7955122941761964</v>
      </c>
      <c r="F19356">
        <v>0.24</v>
      </c>
      <c r="G19356">
        <v>0.24</v>
      </c>
      <c r="H19356" s="16">
        <f xml:space="preserve"> 2.4*(G19356^0.98)</f>
        <v>0.59267725202667976</v>
      </c>
      <c r="I19356" s="16">
        <f>C19356*H19356</f>
        <v>8.8948579393429874</v>
      </c>
      <c r="J19356" s="53">
        <f>I19356*300*10^-6</f>
        <v>2.6684573818028961E-3</v>
      </c>
      <c r="K19356" s="43"/>
      <c r="L19356" s="16">
        <f t="shared" si="1836"/>
        <v>1.6370904182839855E-3</v>
      </c>
      <c r="M19356" s="16"/>
      <c r="N19356" s="16"/>
    </row>
    <row r="19357" spans="1:14" ht="15.75" x14ac:dyDescent="0.25">
      <c r="A19357" s="14">
        <v>41955.777777777781</v>
      </c>
      <c r="B19357" s="15">
        <v>0.53</v>
      </c>
      <c r="C19357" s="12">
        <f t="shared" si="1837"/>
        <v>15.007928698000002</v>
      </c>
      <c r="D19357" s="64">
        <f t="shared" si="1838"/>
        <v>2.7621954658895707E-3</v>
      </c>
      <c r="E19357" s="13">
        <f t="shared" si="1839"/>
        <v>0.7955122941761964</v>
      </c>
      <c r="F19357">
        <v>0.18</v>
      </c>
      <c r="G19357">
        <v>0.18</v>
      </c>
      <c r="H19357" s="16">
        <f xml:space="preserve"> 2.4*(G19357^0.98)</f>
        <v>0.44707285003573338</v>
      </c>
      <c r="I19357" s="16">
        <f>C19357*H19357</f>
        <v>6.7096374561479344</v>
      </c>
      <c r="J19357" s="53">
        <f>I19357*300*10^-6</f>
        <v>2.0128912368443802E-3</v>
      </c>
      <c r="K19357" s="43"/>
      <c r="L19357" s="16">
        <f t="shared" si="1836"/>
        <v>1.2349025992910308E-3</v>
      </c>
      <c r="M19357" s="16"/>
      <c r="N19357" s="16"/>
    </row>
    <row r="19358" spans="1:14" ht="15.75" x14ac:dyDescent="0.25">
      <c r="A19358" s="14">
        <v>41955.78125</v>
      </c>
      <c r="B19358" s="15">
        <v>0.56999999999999995</v>
      </c>
      <c r="C19358" s="12">
        <f t="shared" si="1837"/>
        <v>16.140602561999998</v>
      </c>
      <c r="D19358" s="64">
        <f t="shared" si="1838"/>
        <v>2.9706630482208584E-3</v>
      </c>
      <c r="E19358" s="13">
        <f t="shared" si="1839"/>
        <v>0.85555095788760727</v>
      </c>
      <c r="F19358">
        <v>0.17</v>
      </c>
      <c r="G19358">
        <v>0.17</v>
      </c>
      <c r="H19358" s="16">
        <f xml:space="preserve"> 2.4*(G19358^0.98)</f>
        <v>0.42271843167317363</v>
      </c>
      <c r="I19358" s="16">
        <f>C19358*H19358</f>
        <v>6.8229302012686475</v>
      </c>
      <c r="J19358" s="53">
        <f>I19358*300*10^-6</f>
        <v>2.0468790603805939E-3</v>
      </c>
      <c r="K19358" s="43"/>
      <c r="L19358" s="16">
        <f t="shared" si="1836"/>
        <v>1.2557540247733706E-3</v>
      </c>
      <c r="M19358" s="16"/>
      <c r="N19358" s="16"/>
    </row>
    <row r="19359" spans="1:14" ht="15.75" x14ac:dyDescent="0.25">
      <c r="A19359" s="14">
        <v>41955.784722222219</v>
      </c>
      <c r="B19359" s="15">
        <v>0.53</v>
      </c>
      <c r="C19359" s="12">
        <f t="shared" si="1837"/>
        <v>15.007928698000002</v>
      </c>
      <c r="D19359" s="64">
        <f t="shared" si="1838"/>
        <v>2.7621954658895707E-3</v>
      </c>
      <c r="E19359" s="13">
        <f t="shared" si="1839"/>
        <v>0.7955122941761964</v>
      </c>
      <c r="F19359">
        <v>0.16</v>
      </c>
      <c r="G19359">
        <v>0.16</v>
      </c>
      <c r="H19359" s="16">
        <f xml:space="preserve"> 2.4*(G19359^0.98)</f>
        <v>0.39833532746079287</v>
      </c>
      <c r="I19359" s="16">
        <f>C19359*H19359</f>
        <v>5.978188192426062</v>
      </c>
      <c r="J19359" s="53">
        <f>I19359*300*10^-6</f>
        <v>1.7934564577278185E-3</v>
      </c>
      <c r="K19359" s="43"/>
      <c r="L19359" s="16">
        <f t="shared" si="1836"/>
        <v>1.1002800354158397E-3</v>
      </c>
      <c r="M19359" s="16"/>
      <c r="N19359" s="16"/>
    </row>
    <row r="19360" spans="1:14" ht="15.75" x14ac:dyDescent="0.25">
      <c r="A19360" s="14">
        <v>41955.788194444445</v>
      </c>
      <c r="B19360" s="15">
        <v>0.53</v>
      </c>
      <c r="C19360" s="12">
        <f t="shared" si="1837"/>
        <v>15.007928698000002</v>
      </c>
      <c r="D19360" s="64">
        <f t="shared" si="1838"/>
        <v>2.7621954658895707E-3</v>
      </c>
      <c r="E19360" s="13">
        <f t="shared" si="1839"/>
        <v>0.7955122941761964</v>
      </c>
      <c r="F19360">
        <v>0.23</v>
      </c>
      <c r="G19360">
        <v>0.23</v>
      </c>
      <c r="H19360" s="16">
        <f xml:space="preserve"> 2.4*(G19360^0.98)</f>
        <v>0.56846603455393363</v>
      </c>
      <c r="I19360" s="16">
        <f>C19360*H19360</f>
        <v>8.5314977138202419</v>
      </c>
      <c r="J19360" s="53">
        <f>I19360*300*10^-6</f>
        <v>2.5594493141460725E-3</v>
      </c>
      <c r="K19360" s="43"/>
      <c r="L19360" s="16">
        <f t="shared" si="1836"/>
        <v>1.5702143031570998E-3</v>
      </c>
      <c r="M19360" s="16"/>
      <c r="N19360" s="16"/>
    </row>
    <row r="19361" spans="1:14" ht="15.75" x14ac:dyDescent="0.25">
      <c r="A19361" s="14">
        <v>41955.791666666664</v>
      </c>
      <c r="B19361" s="15">
        <v>0.53</v>
      </c>
      <c r="C19361" s="12">
        <f t="shared" si="1837"/>
        <v>15.007928698000002</v>
      </c>
      <c r="D19361" s="64">
        <f t="shared" si="1838"/>
        <v>2.7621954658895707E-3</v>
      </c>
      <c r="E19361" s="13">
        <f t="shared" si="1839"/>
        <v>0.7955122941761964</v>
      </c>
      <c r="H19361" s="16"/>
      <c r="I19361" s="16"/>
      <c r="J19361" s="53"/>
      <c r="K19361" s="43"/>
      <c r="L19361" s="16">
        <f t="shared" si="1836"/>
        <v>0</v>
      </c>
      <c r="M19361" s="16"/>
      <c r="N19361" s="16"/>
    </row>
    <row r="19362" spans="1:14" ht="15.75" x14ac:dyDescent="0.25">
      <c r="A19362" s="14">
        <v>41955.795138888891</v>
      </c>
      <c r="B19362" s="15">
        <v>0.56999999999999995</v>
      </c>
      <c r="C19362" s="12">
        <f t="shared" si="1837"/>
        <v>16.140602561999998</v>
      </c>
      <c r="D19362" s="64">
        <f t="shared" si="1838"/>
        <v>2.9706630482208584E-3</v>
      </c>
      <c r="E19362" s="13">
        <f t="shared" si="1839"/>
        <v>0.85555095788760727</v>
      </c>
      <c r="F19362">
        <v>0.19</v>
      </c>
      <c r="G19362">
        <v>0.19</v>
      </c>
      <c r="H19362" s="16">
        <f xml:space="preserve"> 2.4*(G19362^0.98)</f>
        <v>0.47140020890038514</v>
      </c>
      <c r="I19362" s="16">
        <f>C19362*H19362</f>
        <v>7.6086834195048905</v>
      </c>
      <c r="J19362" s="53">
        <f>I19362*300*10^-6</f>
        <v>2.2826050258514669E-3</v>
      </c>
      <c r="K19362" s="43"/>
      <c r="L19362" s="16">
        <f t="shared" si="1836"/>
        <v>1.4003711815039675E-3</v>
      </c>
      <c r="M19362" s="16"/>
      <c r="N19362" s="16"/>
    </row>
    <row r="19363" spans="1:14" ht="15.75" x14ac:dyDescent="0.25">
      <c r="A19363" s="14">
        <v>41955.798611111109</v>
      </c>
      <c r="B19363" s="15">
        <v>0.53</v>
      </c>
      <c r="C19363" s="12">
        <f t="shared" si="1837"/>
        <v>15.007928698000002</v>
      </c>
      <c r="D19363" s="64">
        <f t="shared" si="1838"/>
        <v>2.7621954658895707E-3</v>
      </c>
      <c r="E19363" s="13">
        <f t="shared" si="1839"/>
        <v>0.7955122941761964</v>
      </c>
      <c r="F19363">
        <v>0.2</v>
      </c>
      <c r="G19363">
        <v>0.2</v>
      </c>
      <c r="H19363" s="16">
        <f xml:space="preserve"> 2.4*(G19363^0.98)</f>
        <v>0.49570196155029267</v>
      </c>
      <c r="I19363" s="16">
        <f>C19363*H19363</f>
        <v>7.4394596944055307</v>
      </c>
      <c r="J19363" s="53">
        <f>I19363*300*10^-6</f>
        <v>2.2318379083216592E-3</v>
      </c>
      <c r="K19363" s="43"/>
      <c r="L19363" s="16">
        <f t="shared" si="1836"/>
        <v>1.3692257106267848E-3</v>
      </c>
      <c r="M19363" s="16"/>
      <c r="N19363" s="16"/>
    </row>
    <row r="19364" spans="1:14" ht="15.75" x14ac:dyDescent="0.25">
      <c r="A19364" s="14">
        <v>41955.802083333336</v>
      </c>
      <c r="B19364" s="15">
        <v>0.53</v>
      </c>
      <c r="C19364" s="12">
        <f t="shared" si="1837"/>
        <v>15.007928698000002</v>
      </c>
      <c r="D19364" s="64">
        <f t="shared" si="1838"/>
        <v>2.7621954658895707E-3</v>
      </c>
      <c r="E19364" s="13">
        <f t="shared" si="1839"/>
        <v>0.7955122941761964</v>
      </c>
      <c r="F19364">
        <v>0.2</v>
      </c>
      <c r="G19364">
        <v>0.2</v>
      </c>
      <c r="H19364" s="16">
        <f xml:space="preserve"> 2.4*(G19364^0.98)</f>
        <v>0.49570196155029267</v>
      </c>
      <c r="I19364" s="16">
        <f>C19364*H19364</f>
        <v>7.4394596944055307</v>
      </c>
      <c r="J19364" s="53">
        <f>I19364*300*10^-6</f>
        <v>2.2318379083216592E-3</v>
      </c>
      <c r="K19364" s="43"/>
      <c r="L19364" s="16">
        <f t="shared" si="1836"/>
        <v>1.3692257106267848E-3</v>
      </c>
      <c r="M19364" s="16"/>
      <c r="N19364" s="16"/>
    </row>
    <row r="19365" spans="1:14" ht="15.75" x14ac:dyDescent="0.25">
      <c r="A19365" s="14">
        <v>41955.805555555555</v>
      </c>
      <c r="B19365" s="15">
        <v>0.53</v>
      </c>
      <c r="C19365" s="12">
        <f t="shared" si="1837"/>
        <v>15.007928698000002</v>
      </c>
      <c r="D19365" s="64">
        <f t="shared" si="1838"/>
        <v>2.7621954658895707E-3</v>
      </c>
      <c r="E19365" s="13">
        <f t="shared" si="1839"/>
        <v>0.7955122941761964</v>
      </c>
      <c r="F19365">
        <v>0.17</v>
      </c>
      <c r="G19365">
        <v>0.17</v>
      </c>
      <c r="H19365" s="16">
        <f xml:space="preserve"> 2.4*(G19365^0.98)</f>
        <v>0.42271843167317363</v>
      </c>
      <c r="I19365" s="16">
        <f>C19365*H19365</f>
        <v>6.3441280818813759</v>
      </c>
      <c r="J19365" s="53">
        <f>I19365*300*10^-6</f>
        <v>1.9032384245644127E-3</v>
      </c>
      <c r="K19365" s="43"/>
      <c r="L19365" s="16">
        <f t="shared" si="1836"/>
        <v>1.1676309353155906E-3</v>
      </c>
      <c r="M19365" s="16"/>
      <c r="N19365" s="16"/>
    </row>
    <row r="19366" spans="1:14" ht="15.75" x14ac:dyDescent="0.25">
      <c r="A19366" s="14">
        <v>41955.809027777781</v>
      </c>
      <c r="B19366" s="15">
        <v>0.53</v>
      </c>
      <c r="C19366" s="12">
        <f t="shared" si="1837"/>
        <v>15.007928698000002</v>
      </c>
      <c r="D19366" s="64">
        <f t="shared" si="1838"/>
        <v>2.7621954658895707E-3</v>
      </c>
      <c r="E19366" s="13">
        <f t="shared" si="1839"/>
        <v>0.7955122941761964</v>
      </c>
      <c r="F19366">
        <v>0.18</v>
      </c>
      <c r="G19366">
        <v>0.18</v>
      </c>
      <c r="H19366" s="16">
        <f xml:space="preserve"> 2.4*(G19366^0.98)</f>
        <v>0.44707285003573338</v>
      </c>
      <c r="I19366" s="16">
        <f>C19366*H19366</f>
        <v>6.7096374561479344</v>
      </c>
      <c r="J19366" s="53">
        <f>I19366*300*10^-6</f>
        <v>2.0128912368443802E-3</v>
      </c>
      <c r="K19366" s="43"/>
      <c r="L19366" s="16">
        <f t="shared" si="1836"/>
        <v>1.2349025992910308E-3</v>
      </c>
      <c r="M19366" s="16"/>
      <c r="N19366" s="16"/>
    </row>
    <row r="19367" spans="1:14" ht="15.75" x14ac:dyDescent="0.25">
      <c r="A19367" s="14">
        <v>41955.8125</v>
      </c>
      <c r="B19367" s="15">
        <v>0.53</v>
      </c>
      <c r="C19367" s="12">
        <f t="shared" si="1837"/>
        <v>15.007928698000002</v>
      </c>
      <c r="D19367" s="64">
        <f t="shared" si="1838"/>
        <v>2.7621954658895707E-3</v>
      </c>
      <c r="E19367" s="13">
        <f t="shared" si="1839"/>
        <v>0.7955122941761964</v>
      </c>
      <c r="H19367" s="16"/>
      <c r="I19367" s="16"/>
      <c r="J19367" s="53"/>
      <c r="K19367" s="43"/>
      <c r="L19367" s="16">
        <f t="shared" si="1836"/>
        <v>0</v>
      </c>
      <c r="M19367" s="16"/>
      <c r="N19367" s="16"/>
    </row>
    <row r="19368" spans="1:14" ht="15.75" x14ac:dyDescent="0.25">
      <c r="A19368" s="14">
        <v>41955.815972222219</v>
      </c>
      <c r="B19368" s="15">
        <v>0.53</v>
      </c>
      <c r="C19368" s="12">
        <f t="shared" si="1837"/>
        <v>15.007928698000002</v>
      </c>
      <c r="D19368" s="64">
        <f t="shared" si="1838"/>
        <v>2.7621954658895707E-3</v>
      </c>
      <c r="E19368" s="13">
        <f t="shared" si="1839"/>
        <v>0.7955122941761964</v>
      </c>
      <c r="F19368">
        <v>0.18</v>
      </c>
      <c r="G19368">
        <v>0.18</v>
      </c>
      <c r="H19368" s="16">
        <f xml:space="preserve"> 2.4*(G19368^0.98)</f>
        <v>0.44707285003573338</v>
      </c>
      <c r="I19368" s="16">
        <f>C19368*H19368</f>
        <v>6.7096374561479344</v>
      </c>
      <c r="J19368" s="53">
        <f>I19368*300*10^-6</f>
        <v>2.0128912368443802E-3</v>
      </c>
      <c r="K19368" s="43"/>
      <c r="L19368" s="16">
        <f t="shared" si="1836"/>
        <v>1.2349025992910308E-3</v>
      </c>
      <c r="M19368" s="16"/>
      <c r="N19368" s="16"/>
    </row>
    <row r="19369" spans="1:14" ht="15.75" x14ac:dyDescent="0.25">
      <c r="A19369" s="14">
        <v>41955.819444444445</v>
      </c>
      <c r="B19369" s="15">
        <v>0.53</v>
      </c>
      <c r="C19369" s="12">
        <f t="shared" si="1837"/>
        <v>15.007928698000002</v>
      </c>
      <c r="D19369" s="64">
        <f t="shared" si="1838"/>
        <v>2.7621954658895707E-3</v>
      </c>
      <c r="E19369" s="13">
        <f t="shared" si="1839"/>
        <v>0.7955122941761964</v>
      </c>
      <c r="F19369">
        <v>0.15</v>
      </c>
      <c r="G19369">
        <v>0.15</v>
      </c>
      <c r="H19369" s="16">
        <f xml:space="preserve"> 2.4*(G19369^0.98)</f>
        <v>0.37392170521269935</v>
      </c>
      <c r="I19369" s="16">
        <f>C19369*H19369</f>
        <v>5.611790290466768</v>
      </c>
      <c r="J19369" s="53">
        <f>I19369*300*10^-6</f>
        <v>1.6835370871400304E-3</v>
      </c>
      <c r="K19369" s="43"/>
      <c r="L19369" s="16">
        <f t="shared" si="1836"/>
        <v>1.032844838736215E-3</v>
      </c>
      <c r="M19369" s="16"/>
      <c r="N19369" s="16"/>
    </row>
    <row r="19370" spans="1:14" ht="15.75" x14ac:dyDescent="0.25">
      <c r="A19370" s="14">
        <v>41955.822916666664</v>
      </c>
      <c r="B19370" s="15">
        <v>0.53</v>
      </c>
      <c r="C19370" s="12">
        <f t="shared" si="1837"/>
        <v>15.007928698000002</v>
      </c>
      <c r="D19370" s="64">
        <f t="shared" si="1838"/>
        <v>2.7621954658895707E-3</v>
      </c>
      <c r="E19370" s="13">
        <f t="shared" si="1839"/>
        <v>0.7955122941761964</v>
      </c>
      <c r="F19370">
        <v>0.16</v>
      </c>
      <c r="G19370">
        <v>0.16</v>
      </c>
      <c r="H19370" s="16">
        <f xml:space="preserve"> 2.4*(G19370^0.98)</f>
        <v>0.39833532746079287</v>
      </c>
      <c r="I19370" s="16">
        <f>C19370*H19370</f>
        <v>5.978188192426062</v>
      </c>
      <c r="J19370" s="53">
        <f>I19370*300*10^-6</f>
        <v>1.7934564577278185E-3</v>
      </c>
      <c r="K19370" s="43"/>
      <c r="L19370" s="16">
        <f t="shared" si="1836"/>
        <v>1.1002800354158397E-3</v>
      </c>
      <c r="M19370" s="16"/>
      <c r="N19370" s="16"/>
    </row>
    <row r="19371" spans="1:14" ht="15.75" x14ac:dyDescent="0.25">
      <c r="A19371" s="14">
        <v>41955.826388888891</v>
      </c>
      <c r="B19371" s="15">
        <v>0.53</v>
      </c>
      <c r="C19371" s="12">
        <f t="shared" si="1837"/>
        <v>15.007928698000002</v>
      </c>
      <c r="D19371" s="64">
        <f t="shared" si="1838"/>
        <v>2.7621954658895707E-3</v>
      </c>
      <c r="E19371" s="13">
        <f t="shared" si="1839"/>
        <v>0.7955122941761964</v>
      </c>
      <c r="F19371">
        <v>0.18</v>
      </c>
      <c r="G19371">
        <v>0.18</v>
      </c>
      <c r="H19371" s="16">
        <f xml:space="preserve"> 2.4*(G19371^0.98)</f>
        <v>0.44707285003573338</v>
      </c>
      <c r="I19371" s="16">
        <f>C19371*H19371</f>
        <v>6.7096374561479344</v>
      </c>
      <c r="J19371" s="53">
        <f>I19371*300*10^-6</f>
        <v>2.0128912368443802E-3</v>
      </c>
      <c r="K19371" s="43"/>
      <c r="L19371" s="16">
        <f t="shared" si="1836"/>
        <v>1.2349025992910308E-3</v>
      </c>
      <c r="M19371" s="16"/>
      <c r="N19371" s="16"/>
    </row>
    <row r="19372" spans="1:14" ht="15.75" x14ac:dyDescent="0.25">
      <c r="A19372" s="14">
        <v>41955.829861111109</v>
      </c>
      <c r="B19372" s="15">
        <v>0.53</v>
      </c>
      <c r="C19372" s="12">
        <f t="shared" si="1837"/>
        <v>15.007928698000002</v>
      </c>
      <c r="D19372" s="64">
        <f t="shared" si="1838"/>
        <v>2.7621954658895707E-3</v>
      </c>
      <c r="E19372" s="13">
        <f t="shared" si="1839"/>
        <v>0.7955122941761964</v>
      </c>
      <c r="F19372">
        <v>0.15</v>
      </c>
      <c r="G19372">
        <v>0.15</v>
      </c>
      <c r="H19372" s="16">
        <f xml:space="preserve"> 2.4*(G19372^0.98)</f>
        <v>0.37392170521269935</v>
      </c>
      <c r="I19372" s="16">
        <f>C19372*H19372</f>
        <v>5.611790290466768</v>
      </c>
      <c r="J19372" s="53">
        <f>I19372*300*10^-6</f>
        <v>1.6835370871400304E-3</v>
      </c>
      <c r="K19372" s="43"/>
      <c r="L19372" s="16">
        <f t="shared" si="1836"/>
        <v>1.032844838736215E-3</v>
      </c>
      <c r="M19372" s="16"/>
      <c r="N19372" s="16"/>
    </row>
    <row r="19373" spans="1:14" ht="15.75" x14ac:dyDescent="0.25">
      <c r="A19373" s="14">
        <v>41955.833333333336</v>
      </c>
      <c r="B19373" s="15">
        <v>0.53</v>
      </c>
      <c r="C19373" s="12">
        <f t="shared" si="1837"/>
        <v>15.007928698000002</v>
      </c>
      <c r="D19373" s="64">
        <f t="shared" si="1838"/>
        <v>2.7621954658895707E-3</v>
      </c>
      <c r="E19373" s="13">
        <f t="shared" si="1839"/>
        <v>0.7955122941761964</v>
      </c>
      <c r="H19373" s="16"/>
      <c r="I19373" s="16"/>
      <c r="J19373" s="53"/>
      <c r="K19373" s="43"/>
      <c r="L19373" s="16">
        <f t="shared" si="1836"/>
        <v>0</v>
      </c>
      <c r="M19373" s="16"/>
      <c r="N19373" s="16"/>
    </row>
    <row r="19374" spans="1:14" ht="15.75" x14ac:dyDescent="0.25">
      <c r="A19374" s="14">
        <v>41955.836805555555</v>
      </c>
      <c r="B19374" s="15">
        <v>0.53</v>
      </c>
      <c r="C19374" s="12">
        <f t="shared" si="1837"/>
        <v>15.007928698000002</v>
      </c>
      <c r="D19374" s="64">
        <f t="shared" si="1838"/>
        <v>2.7621954658895707E-3</v>
      </c>
      <c r="E19374" s="13">
        <f t="shared" si="1839"/>
        <v>0.7955122941761964</v>
      </c>
      <c r="F19374">
        <v>0.15</v>
      </c>
      <c r="G19374">
        <v>0.15</v>
      </c>
      <c r="H19374" s="16">
        <f xml:space="preserve"> 2.4*(G19374^0.98)</f>
        <v>0.37392170521269935</v>
      </c>
      <c r="I19374" s="16">
        <f>C19374*H19374</f>
        <v>5.611790290466768</v>
      </c>
      <c r="J19374" s="53">
        <f>I19374*300*10^-6</f>
        <v>1.6835370871400304E-3</v>
      </c>
      <c r="K19374" s="43"/>
      <c r="L19374" s="16">
        <f t="shared" si="1836"/>
        <v>1.032844838736215E-3</v>
      </c>
      <c r="M19374" s="16"/>
      <c r="N19374" s="16"/>
    </row>
    <row r="19375" spans="1:14" ht="15.75" x14ac:dyDescent="0.25">
      <c r="A19375" s="14">
        <v>41955.840277777781</v>
      </c>
      <c r="B19375" s="15">
        <v>0.53</v>
      </c>
      <c r="C19375" s="12">
        <f t="shared" si="1837"/>
        <v>15.007928698000002</v>
      </c>
      <c r="D19375" s="64">
        <f t="shared" si="1838"/>
        <v>2.7621954658895707E-3</v>
      </c>
      <c r="E19375" s="13">
        <f t="shared" si="1839"/>
        <v>0.7955122941761964</v>
      </c>
      <c r="F19375">
        <v>0.16</v>
      </c>
      <c r="G19375">
        <v>0.16</v>
      </c>
      <c r="H19375" s="16">
        <f xml:space="preserve"> 2.4*(G19375^0.98)</f>
        <v>0.39833532746079287</v>
      </c>
      <c r="I19375" s="16">
        <f>C19375*H19375</f>
        <v>5.978188192426062</v>
      </c>
      <c r="J19375" s="53">
        <f>I19375*300*10^-6</f>
        <v>1.7934564577278185E-3</v>
      </c>
      <c r="K19375" s="43"/>
      <c r="L19375" s="16">
        <f t="shared" si="1836"/>
        <v>1.1002800354158397E-3</v>
      </c>
      <c r="M19375" s="16"/>
      <c r="N19375" s="16"/>
    </row>
    <row r="19376" spans="1:14" ht="15.75" x14ac:dyDescent="0.25">
      <c r="A19376" s="14">
        <v>41955.84375</v>
      </c>
      <c r="B19376" s="15">
        <v>0.53</v>
      </c>
      <c r="C19376" s="12">
        <f t="shared" si="1837"/>
        <v>15.007928698000002</v>
      </c>
      <c r="D19376" s="64">
        <f t="shared" si="1838"/>
        <v>2.7621954658895707E-3</v>
      </c>
      <c r="E19376" s="13">
        <f t="shared" si="1839"/>
        <v>0.7955122941761964</v>
      </c>
      <c r="F19376">
        <v>0.16</v>
      </c>
      <c r="G19376">
        <v>0.16</v>
      </c>
      <c r="H19376" s="16">
        <f xml:space="preserve"> 2.4*(G19376^0.98)</f>
        <v>0.39833532746079287</v>
      </c>
      <c r="I19376" s="16">
        <f>C19376*H19376</f>
        <v>5.978188192426062</v>
      </c>
      <c r="J19376" s="53">
        <f>I19376*300*10^-6</f>
        <v>1.7934564577278185E-3</v>
      </c>
      <c r="K19376" s="43"/>
      <c r="L19376" s="16">
        <f t="shared" ref="L19376:L19439" si="1840">J19376/1.63</f>
        <v>1.1002800354158397E-3</v>
      </c>
      <c r="M19376" s="16"/>
      <c r="N19376" s="16"/>
    </row>
    <row r="19377" spans="1:14" ht="15.75" x14ac:dyDescent="0.25">
      <c r="A19377" s="14">
        <v>41955.847222222219</v>
      </c>
      <c r="B19377" s="15">
        <v>0.53</v>
      </c>
      <c r="C19377" s="12">
        <f t="shared" si="1837"/>
        <v>15.007928698000002</v>
      </c>
      <c r="D19377" s="64">
        <f t="shared" si="1838"/>
        <v>2.7621954658895707E-3</v>
      </c>
      <c r="E19377" s="13">
        <f t="shared" si="1839"/>
        <v>0.7955122941761964</v>
      </c>
      <c r="F19377">
        <v>0.11</v>
      </c>
      <c r="G19377">
        <v>0.11</v>
      </c>
      <c r="H19377" s="16">
        <f xml:space="preserve"> 2.4*(G19377^0.98)</f>
        <v>0.27591548399403582</v>
      </c>
      <c r="I19377" s="16">
        <f>C19377*H19377</f>
        <v>4.1409199104566508</v>
      </c>
      <c r="J19377" s="53">
        <f>I19377*300*10^-6</f>
        <v>1.2422759731369952E-3</v>
      </c>
      <c r="K19377" s="43"/>
      <c r="L19377" s="16">
        <f t="shared" si="1840"/>
        <v>7.6213249885705235E-4</v>
      </c>
      <c r="M19377" s="16"/>
      <c r="N19377" s="16"/>
    </row>
    <row r="19378" spans="1:14" ht="15.75" x14ac:dyDescent="0.25">
      <c r="A19378" s="14">
        <v>41955.850694444445</v>
      </c>
      <c r="B19378" s="15">
        <v>0.53</v>
      </c>
      <c r="C19378" s="12">
        <f t="shared" si="1837"/>
        <v>15.007928698000002</v>
      </c>
      <c r="D19378" s="64">
        <f t="shared" si="1838"/>
        <v>2.7621954658895707E-3</v>
      </c>
      <c r="E19378" s="13">
        <f t="shared" si="1839"/>
        <v>0.7955122941761964</v>
      </c>
      <c r="F19378">
        <v>0.2</v>
      </c>
      <c r="G19378">
        <v>0.2</v>
      </c>
      <c r="H19378" s="16">
        <f xml:space="preserve"> 2.4*(G19378^0.98)</f>
        <v>0.49570196155029267</v>
      </c>
      <c r="I19378" s="16">
        <f>C19378*H19378</f>
        <v>7.4394596944055307</v>
      </c>
      <c r="J19378" s="53">
        <f>I19378*300*10^-6</f>
        <v>2.2318379083216592E-3</v>
      </c>
      <c r="K19378" s="43"/>
      <c r="L19378" s="16">
        <f t="shared" si="1840"/>
        <v>1.3692257106267848E-3</v>
      </c>
      <c r="M19378" s="16"/>
      <c r="N19378" s="16"/>
    </row>
    <row r="19379" spans="1:14" ht="15.75" x14ac:dyDescent="0.25">
      <c r="A19379" s="14">
        <v>41955.854166666664</v>
      </c>
      <c r="B19379" s="15">
        <v>0.53</v>
      </c>
      <c r="C19379" s="12">
        <f t="shared" si="1837"/>
        <v>15.007928698000002</v>
      </c>
      <c r="D19379" s="64">
        <f t="shared" si="1838"/>
        <v>2.7621954658895707E-3</v>
      </c>
      <c r="E19379" s="13">
        <f t="shared" si="1839"/>
        <v>0.7955122941761964</v>
      </c>
      <c r="H19379" s="16"/>
      <c r="I19379" s="16"/>
      <c r="J19379" s="53"/>
      <c r="K19379" s="43"/>
      <c r="L19379" s="16">
        <f t="shared" si="1840"/>
        <v>0</v>
      </c>
      <c r="M19379" s="16"/>
      <c r="N19379" s="16"/>
    </row>
    <row r="19380" spans="1:14" ht="15.75" x14ac:dyDescent="0.25">
      <c r="A19380" s="14">
        <v>41955.857638888891</v>
      </c>
      <c r="B19380" s="15">
        <v>0.53</v>
      </c>
      <c r="C19380" s="12">
        <f t="shared" si="1837"/>
        <v>15.007928698000002</v>
      </c>
      <c r="D19380" s="64">
        <f t="shared" si="1838"/>
        <v>2.7621954658895707E-3</v>
      </c>
      <c r="E19380" s="13">
        <f t="shared" si="1839"/>
        <v>0.7955122941761964</v>
      </c>
      <c r="F19380">
        <v>0.18</v>
      </c>
      <c r="G19380">
        <v>0.18</v>
      </c>
      <c r="H19380" s="16">
        <f xml:space="preserve"> 2.4*(G19380^0.98)</f>
        <v>0.44707285003573338</v>
      </c>
      <c r="I19380" s="16">
        <f>C19380*H19380</f>
        <v>6.7096374561479344</v>
      </c>
      <c r="J19380" s="53">
        <f>I19380*300*10^-6</f>
        <v>2.0128912368443802E-3</v>
      </c>
      <c r="K19380" s="43"/>
      <c r="L19380" s="16">
        <f t="shared" si="1840"/>
        <v>1.2349025992910308E-3</v>
      </c>
      <c r="M19380" s="16"/>
      <c r="N19380" s="16"/>
    </row>
    <row r="19381" spans="1:14" ht="15.75" x14ac:dyDescent="0.25">
      <c r="A19381" s="14">
        <v>41955.861111111109</v>
      </c>
      <c r="B19381" s="15">
        <v>0.53</v>
      </c>
      <c r="C19381" s="12">
        <f t="shared" si="1837"/>
        <v>15.007928698000002</v>
      </c>
      <c r="D19381" s="64">
        <f t="shared" si="1838"/>
        <v>2.7621954658895707E-3</v>
      </c>
      <c r="E19381" s="13">
        <f t="shared" si="1839"/>
        <v>0.7955122941761964</v>
      </c>
      <c r="F19381">
        <v>0.19</v>
      </c>
      <c r="G19381">
        <v>0.19</v>
      </c>
      <c r="H19381" s="16">
        <f xml:space="preserve"> 2.4*(G19381^0.98)</f>
        <v>0.47140020890038514</v>
      </c>
      <c r="I19381" s="16">
        <f>C19381*H19381</f>
        <v>7.0747407233992865</v>
      </c>
      <c r="J19381" s="53">
        <f>I19381*300*10^-6</f>
        <v>2.1224222170197859E-3</v>
      </c>
      <c r="K19381" s="43"/>
      <c r="L19381" s="16">
        <f t="shared" si="1840"/>
        <v>1.3020995196440406E-3</v>
      </c>
      <c r="M19381" s="16"/>
      <c r="N19381" s="16"/>
    </row>
    <row r="19382" spans="1:14" ht="15.75" x14ac:dyDescent="0.25">
      <c r="A19382" s="14">
        <v>41955.864583333336</v>
      </c>
      <c r="B19382" s="15">
        <v>0.53</v>
      </c>
      <c r="C19382" s="12">
        <f t="shared" si="1837"/>
        <v>15.007928698000002</v>
      </c>
      <c r="D19382" s="64">
        <f t="shared" si="1838"/>
        <v>2.7621954658895707E-3</v>
      </c>
      <c r="E19382" s="13">
        <f t="shared" si="1839"/>
        <v>0.7955122941761964</v>
      </c>
      <c r="F19382">
        <v>0.19</v>
      </c>
      <c r="G19382">
        <v>0.19</v>
      </c>
      <c r="H19382" s="16">
        <f xml:space="preserve"> 2.4*(G19382^0.98)</f>
        <v>0.47140020890038514</v>
      </c>
      <c r="I19382" s="16">
        <f>C19382*H19382</f>
        <v>7.0747407233992865</v>
      </c>
      <c r="J19382" s="53">
        <f>I19382*300*10^-6</f>
        <v>2.1224222170197859E-3</v>
      </c>
      <c r="K19382" s="43"/>
      <c r="L19382" s="16">
        <f t="shared" si="1840"/>
        <v>1.3020995196440406E-3</v>
      </c>
      <c r="M19382" s="16"/>
      <c r="N19382" s="16"/>
    </row>
    <row r="19383" spans="1:14" ht="15.75" x14ac:dyDescent="0.25">
      <c r="A19383" s="14">
        <v>41955.868055555555</v>
      </c>
      <c r="B19383" s="15">
        <v>0.53</v>
      </c>
      <c r="C19383" s="12">
        <f t="shared" si="1837"/>
        <v>15.007928698000002</v>
      </c>
      <c r="D19383" s="64">
        <f t="shared" si="1838"/>
        <v>2.7621954658895707E-3</v>
      </c>
      <c r="E19383" s="13">
        <f t="shared" si="1839"/>
        <v>0.7955122941761964</v>
      </c>
      <c r="F19383">
        <v>0.18</v>
      </c>
      <c r="G19383">
        <v>0.18</v>
      </c>
      <c r="H19383" s="16">
        <f xml:space="preserve"> 2.4*(G19383^0.98)</f>
        <v>0.44707285003573338</v>
      </c>
      <c r="I19383" s="16">
        <f>C19383*H19383</f>
        <v>6.7096374561479344</v>
      </c>
      <c r="J19383" s="53">
        <f>I19383*300*10^-6</f>
        <v>2.0128912368443802E-3</v>
      </c>
      <c r="K19383" s="43"/>
      <c r="L19383" s="16">
        <f t="shared" si="1840"/>
        <v>1.2349025992910308E-3</v>
      </c>
      <c r="M19383" s="16"/>
      <c r="N19383" s="16"/>
    </row>
    <row r="19384" spans="1:14" ht="15.75" x14ac:dyDescent="0.25">
      <c r="A19384" s="14">
        <v>41955.871527777781</v>
      </c>
      <c r="B19384" s="15">
        <v>0.53</v>
      </c>
      <c r="C19384" s="12">
        <f t="shared" si="1837"/>
        <v>15.007928698000002</v>
      </c>
      <c r="D19384" s="64">
        <f t="shared" si="1838"/>
        <v>2.7621954658895707E-3</v>
      </c>
      <c r="E19384" s="13">
        <f t="shared" si="1839"/>
        <v>0.7955122941761964</v>
      </c>
      <c r="F19384">
        <v>0.18</v>
      </c>
      <c r="G19384">
        <v>0.18</v>
      </c>
      <c r="H19384" s="16">
        <f xml:space="preserve"> 2.4*(G19384^0.98)</f>
        <v>0.44707285003573338</v>
      </c>
      <c r="I19384" s="16">
        <f>C19384*H19384</f>
        <v>6.7096374561479344</v>
      </c>
      <c r="J19384" s="53">
        <f>I19384*300*10^-6</f>
        <v>2.0128912368443802E-3</v>
      </c>
      <c r="K19384" s="43"/>
      <c r="L19384" s="16">
        <f t="shared" si="1840"/>
        <v>1.2349025992910308E-3</v>
      </c>
      <c r="M19384" s="16"/>
      <c r="N19384" s="16"/>
    </row>
    <row r="19385" spans="1:14" ht="15.75" x14ac:dyDescent="0.25">
      <c r="A19385" s="14">
        <v>41955.875</v>
      </c>
      <c r="B19385" s="15">
        <v>0.53</v>
      </c>
      <c r="C19385" s="12">
        <f t="shared" si="1837"/>
        <v>15.007928698000002</v>
      </c>
      <c r="D19385" s="64">
        <f t="shared" si="1838"/>
        <v>2.7621954658895707E-3</v>
      </c>
      <c r="E19385" s="13">
        <f t="shared" si="1839"/>
        <v>0.7955122941761964</v>
      </c>
      <c r="H19385" s="16"/>
      <c r="I19385" s="16"/>
      <c r="J19385" s="53"/>
      <c r="K19385" s="43"/>
      <c r="L19385" s="16">
        <f t="shared" si="1840"/>
        <v>0</v>
      </c>
      <c r="M19385" s="16"/>
      <c r="N19385" s="16"/>
    </row>
    <row r="19386" spans="1:14" ht="15.75" x14ac:dyDescent="0.25">
      <c r="A19386" s="14">
        <v>41955.878472222219</v>
      </c>
      <c r="B19386" s="15">
        <v>0.53</v>
      </c>
      <c r="C19386" s="12">
        <f t="shared" si="1837"/>
        <v>15.007928698000002</v>
      </c>
      <c r="D19386" s="64">
        <f t="shared" si="1838"/>
        <v>2.7621954658895707E-3</v>
      </c>
      <c r="E19386" s="13">
        <f t="shared" si="1839"/>
        <v>0.7955122941761964</v>
      </c>
      <c r="F19386">
        <v>0.18</v>
      </c>
      <c r="G19386">
        <v>0.18</v>
      </c>
      <c r="H19386" s="16">
        <f xml:space="preserve"> 2.4*(G19386^0.98)</f>
        <v>0.44707285003573338</v>
      </c>
      <c r="I19386" s="16">
        <f>C19386*H19386</f>
        <v>6.7096374561479344</v>
      </c>
      <c r="J19386" s="53">
        <f>I19386*300*10^-6</f>
        <v>2.0128912368443802E-3</v>
      </c>
      <c r="K19386" s="43"/>
      <c r="L19386" s="16">
        <f t="shared" si="1840"/>
        <v>1.2349025992910308E-3</v>
      </c>
      <c r="M19386" s="16"/>
      <c r="N19386" s="16"/>
    </row>
    <row r="19387" spans="1:14" ht="15.75" x14ac:dyDescent="0.25">
      <c r="A19387" s="14">
        <v>41955.881944444445</v>
      </c>
      <c r="B19387" s="15">
        <v>0.53</v>
      </c>
      <c r="C19387" s="12">
        <f t="shared" si="1837"/>
        <v>15.007928698000002</v>
      </c>
      <c r="D19387" s="64">
        <f t="shared" si="1838"/>
        <v>2.7621954658895707E-3</v>
      </c>
      <c r="E19387" s="13">
        <f t="shared" si="1839"/>
        <v>0.7955122941761964</v>
      </c>
      <c r="F19387">
        <v>0.16</v>
      </c>
      <c r="G19387">
        <v>0.16</v>
      </c>
      <c r="H19387" s="16">
        <f xml:space="preserve"> 2.4*(G19387^0.98)</f>
        <v>0.39833532746079287</v>
      </c>
      <c r="I19387" s="16">
        <f>C19387*H19387</f>
        <v>5.978188192426062</v>
      </c>
      <c r="J19387" s="53">
        <f>I19387*300*10^-6</f>
        <v>1.7934564577278185E-3</v>
      </c>
      <c r="K19387" s="43"/>
      <c r="L19387" s="16">
        <f t="shared" si="1840"/>
        <v>1.1002800354158397E-3</v>
      </c>
      <c r="M19387" s="16"/>
      <c r="N19387" s="16"/>
    </row>
    <row r="19388" spans="1:14" ht="15.75" x14ac:dyDescent="0.25">
      <c r="A19388" s="14">
        <v>41955.885416666664</v>
      </c>
      <c r="B19388" s="15">
        <v>0.53</v>
      </c>
      <c r="C19388" s="12">
        <f t="shared" si="1837"/>
        <v>15.007928698000002</v>
      </c>
      <c r="D19388" s="64">
        <f t="shared" si="1838"/>
        <v>2.7621954658895707E-3</v>
      </c>
      <c r="E19388" s="13">
        <f t="shared" si="1839"/>
        <v>0.7955122941761964</v>
      </c>
      <c r="F19388">
        <v>0.12</v>
      </c>
      <c r="G19388">
        <v>0.12</v>
      </c>
      <c r="H19388" s="16">
        <f xml:space="preserve"> 2.4*(G19388^0.98)</f>
        <v>0.30047535907417816</v>
      </c>
      <c r="I19388" s="16">
        <f>C19388*H19388</f>
        <v>4.5095127644912143</v>
      </c>
      <c r="J19388" s="53">
        <f>I19388*300*10^-6</f>
        <v>1.3528538293473642E-3</v>
      </c>
      <c r="K19388" s="43"/>
      <c r="L19388" s="16">
        <f t="shared" si="1840"/>
        <v>8.2997167444623582E-4</v>
      </c>
      <c r="M19388" s="16"/>
      <c r="N19388" s="16"/>
    </row>
    <row r="19389" spans="1:14" ht="15.75" x14ac:dyDescent="0.25">
      <c r="A19389" s="14">
        <v>41955.888888888891</v>
      </c>
      <c r="B19389" s="15">
        <v>0.53</v>
      </c>
      <c r="C19389" s="12">
        <f t="shared" si="1837"/>
        <v>15.007928698000002</v>
      </c>
      <c r="D19389" s="64">
        <f t="shared" si="1838"/>
        <v>2.7621954658895707E-3</v>
      </c>
      <c r="E19389" s="13">
        <f t="shared" si="1839"/>
        <v>0.7955122941761964</v>
      </c>
      <c r="F19389">
        <v>0.16</v>
      </c>
      <c r="G19389">
        <v>0.16</v>
      </c>
      <c r="H19389" s="16">
        <f xml:space="preserve"> 2.4*(G19389^0.98)</f>
        <v>0.39833532746079287</v>
      </c>
      <c r="I19389" s="16">
        <f>C19389*H19389</f>
        <v>5.978188192426062</v>
      </c>
      <c r="J19389" s="53">
        <f>I19389*300*10^-6</f>
        <v>1.7934564577278185E-3</v>
      </c>
      <c r="K19389" s="43"/>
      <c r="L19389" s="16">
        <f t="shared" si="1840"/>
        <v>1.1002800354158397E-3</v>
      </c>
      <c r="M19389" s="16"/>
      <c r="N19389" s="16"/>
    </row>
    <row r="19390" spans="1:14" ht="15.75" x14ac:dyDescent="0.25">
      <c r="A19390" s="14">
        <v>41955.892361111109</v>
      </c>
      <c r="B19390" s="15">
        <v>0.53</v>
      </c>
      <c r="C19390" s="12">
        <f t="shared" si="1837"/>
        <v>15.007928698000002</v>
      </c>
      <c r="D19390" s="64">
        <f t="shared" si="1838"/>
        <v>2.7621954658895707E-3</v>
      </c>
      <c r="E19390" s="13">
        <f t="shared" si="1839"/>
        <v>0.7955122941761964</v>
      </c>
      <c r="F19390">
        <v>0.12</v>
      </c>
      <c r="G19390">
        <v>0.12</v>
      </c>
      <c r="H19390" s="16">
        <f xml:space="preserve"> 2.4*(G19390^0.98)</f>
        <v>0.30047535907417816</v>
      </c>
      <c r="I19390" s="16">
        <f>C19390*H19390</f>
        <v>4.5095127644912143</v>
      </c>
      <c r="J19390" s="53">
        <f>I19390*300*10^-6</f>
        <v>1.3528538293473642E-3</v>
      </c>
      <c r="K19390" s="43"/>
      <c r="L19390" s="16">
        <f t="shared" si="1840"/>
        <v>8.2997167444623582E-4</v>
      </c>
      <c r="M19390" s="16"/>
      <c r="N19390" s="16"/>
    </row>
    <row r="19391" spans="1:14" ht="15.75" x14ac:dyDescent="0.25">
      <c r="A19391" s="14">
        <v>41955.895833333336</v>
      </c>
      <c r="B19391" s="15">
        <v>0.53</v>
      </c>
      <c r="C19391" s="12">
        <f t="shared" si="1837"/>
        <v>15.007928698000002</v>
      </c>
      <c r="D19391" s="64">
        <f t="shared" si="1838"/>
        <v>2.7621954658895707E-3</v>
      </c>
      <c r="E19391" s="13">
        <f t="shared" si="1839"/>
        <v>0.7955122941761964</v>
      </c>
      <c r="H19391" s="16"/>
      <c r="I19391" s="16"/>
      <c r="J19391" s="53"/>
      <c r="K19391" s="43"/>
      <c r="L19391" s="16">
        <f t="shared" si="1840"/>
        <v>0</v>
      </c>
      <c r="M19391" s="16"/>
      <c r="N19391" s="16"/>
    </row>
    <row r="19392" spans="1:14" ht="15.75" x14ac:dyDescent="0.25">
      <c r="A19392" s="14">
        <v>41955.899305555555</v>
      </c>
      <c r="B19392" s="15">
        <v>0.53</v>
      </c>
      <c r="C19392" s="12">
        <f t="shared" si="1837"/>
        <v>15.007928698000002</v>
      </c>
      <c r="D19392" s="64">
        <f t="shared" si="1838"/>
        <v>2.7621954658895707E-3</v>
      </c>
      <c r="E19392" s="13">
        <f t="shared" si="1839"/>
        <v>0.7955122941761964</v>
      </c>
      <c r="F19392">
        <v>0.11</v>
      </c>
      <c r="G19392">
        <v>0.11</v>
      </c>
      <c r="H19392" s="16">
        <f xml:space="preserve"> 2.4*(G19392^0.98)</f>
        <v>0.27591548399403582</v>
      </c>
      <c r="I19392" s="16">
        <f>C19392*H19392</f>
        <v>4.1409199104566508</v>
      </c>
      <c r="J19392" s="53">
        <f>I19392*300*10^-6</f>
        <v>1.2422759731369952E-3</v>
      </c>
      <c r="K19392" s="43"/>
      <c r="L19392" s="16">
        <f t="shared" si="1840"/>
        <v>7.6213249885705235E-4</v>
      </c>
      <c r="M19392" s="16"/>
      <c r="N19392" s="16"/>
    </row>
    <row r="19393" spans="1:14" ht="15.75" x14ac:dyDescent="0.25">
      <c r="A19393" s="14">
        <v>41955.902777777781</v>
      </c>
      <c r="B19393" s="15">
        <v>0.53</v>
      </c>
      <c r="C19393" s="12">
        <f t="shared" si="1837"/>
        <v>15.007928698000002</v>
      </c>
      <c r="D19393" s="64">
        <f t="shared" si="1838"/>
        <v>2.7621954658895707E-3</v>
      </c>
      <c r="E19393" s="13">
        <f t="shared" si="1839"/>
        <v>0.7955122941761964</v>
      </c>
      <c r="F19393">
        <v>0.15</v>
      </c>
      <c r="G19393">
        <v>0.15</v>
      </c>
      <c r="H19393" s="16">
        <f xml:space="preserve"> 2.4*(G19393^0.98)</f>
        <v>0.37392170521269935</v>
      </c>
      <c r="I19393" s="16">
        <f>C19393*H19393</f>
        <v>5.611790290466768</v>
      </c>
      <c r="J19393" s="53">
        <f>I19393*300*10^-6</f>
        <v>1.6835370871400304E-3</v>
      </c>
      <c r="K19393" s="43"/>
      <c r="L19393" s="16">
        <f t="shared" si="1840"/>
        <v>1.032844838736215E-3</v>
      </c>
      <c r="M19393" s="16"/>
      <c r="N19393" s="16"/>
    </row>
    <row r="19394" spans="1:14" ht="15.75" x14ac:dyDescent="0.25">
      <c r="A19394" s="14">
        <v>41955.90625</v>
      </c>
      <c r="B19394" s="15">
        <v>0.53</v>
      </c>
      <c r="C19394" s="12">
        <f t="shared" si="1837"/>
        <v>15.007928698000002</v>
      </c>
      <c r="D19394" s="64">
        <f t="shared" si="1838"/>
        <v>2.7621954658895707E-3</v>
      </c>
      <c r="E19394" s="13">
        <f t="shared" si="1839"/>
        <v>0.7955122941761964</v>
      </c>
      <c r="F19394">
        <v>0.18</v>
      </c>
      <c r="G19394">
        <v>0.18</v>
      </c>
      <c r="H19394" s="16">
        <f xml:space="preserve"> 2.4*(G19394^0.98)</f>
        <v>0.44707285003573338</v>
      </c>
      <c r="I19394" s="16">
        <f>C19394*H19394</f>
        <v>6.7096374561479344</v>
      </c>
      <c r="J19394" s="53">
        <f>I19394*300*10^-6</f>
        <v>2.0128912368443802E-3</v>
      </c>
      <c r="K19394" s="43"/>
      <c r="L19394" s="16">
        <f t="shared" si="1840"/>
        <v>1.2349025992910308E-3</v>
      </c>
      <c r="M19394" s="16"/>
      <c r="N19394" s="16"/>
    </row>
    <row r="19395" spans="1:14" ht="15.75" x14ac:dyDescent="0.25">
      <c r="A19395" s="14">
        <v>41955.909722222219</v>
      </c>
      <c r="B19395" s="15">
        <v>0.53</v>
      </c>
      <c r="C19395" s="12">
        <f t="shared" si="1837"/>
        <v>15.007928698000002</v>
      </c>
      <c r="D19395" s="64">
        <f t="shared" si="1838"/>
        <v>2.7621954658895707E-3</v>
      </c>
      <c r="E19395" s="13">
        <f t="shared" si="1839"/>
        <v>0.7955122941761964</v>
      </c>
      <c r="F19395">
        <v>0.1</v>
      </c>
      <c r="G19395">
        <v>0.1</v>
      </c>
      <c r="H19395" s="16">
        <f xml:space="preserve"> 2.4*(G19395^0.98)</f>
        <v>0.251310851532216</v>
      </c>
      <c r="I19395" s="16">
        <f>C19395*H19395</f>
        <v>3.7716553408291622</v>
      </c>
      <c r="J19395" s="53">
        <f>I19395*300*10^-6</f>
        <v>1.1314966022487485E-3</v>
      </c>
      <c r="K19395" s="43"/>
      <c r="L19395" s="16">
        <f t="shared" si="1840"/>
        <v>6.9416969463113409E-4</v>
      </c>
      <c r="M19395" s="16"/>
      <c r="N19395" s="16"/>
    </row>
    <row r="19396" spans="1:14" ht="15.75" x14ac:dyDescent="0.25">
      <c r="A19396" s="14">
        <v>41955.913194444445</v>
      </c>
      <c r="B19396" s="15">
        <v>0.53</v>
      </c>
      <c r="C19396" s="12">
        <f t="shared" ref="C19396:C19459" si="1841">28.3168466*B19396</f>
        <v>15.007928698000002</v>
      </c>
      <c r="D19396" s="64">
        <f t="shared" ref="D19396:D19459" si="1842">C19396*300*10^6/(1.63*10^12)</f>
        <v>2.7621954658895707E-3</v>
      </c>
      <c r="E19396" s="13">
        <f t="shared" ref="E19396:E19459" si="1843">C19396*86400*10^6/(1.63*10^12)</f>
        <v>0.7955122941761964</v>
      </c>
      <c r="F19396">
        <v>0.13</v>
      </c>
      <c r="G19396">
        <v>0.13</v>
      </c>
      <c r="H19396" s="16">
        <f xml:space="preserve"> 2.4*(G19396^0.98)</f>
        <v>0.32499428721654933</v>
      </c>
      <c r="I19396" s="16">
        <f>C19396*H19396</f>
        <v>4.8774910898033061</v>
      </c>
      <c r="J19396" s="53">
        <f>I19396*300*10^-6</f>
        <v>1.4632473269409916E-3</v>
      </c>
      <c r="K19396" s="43"/>
      <c r="L19396" s="16">
        <f t="shared" si="1840"/>
        <v>8.9769774658956549E-4</v>
      </c>
      <c r="M19396" s="16"/>
      <c r="N19396" s="16"/>
    </row>
    <row r="19397" spans="1:14" ht="15.75" x14ac:dyDescent="0.25">
      <c r="A19397" s="14">
        <v>41955.916666666664</v>
      </c>
      <c r="B19397" s="15">
        <v>0.53</v>
      </c>
      <c r="C19397" s="12">
        <f t="shared" si="1841"/>
        <v>15.007928698000002</v>
      </c>
      <c r="D19397" s="64">
        <f t="shared" si="1842"/>
        <v>2.7621954658895707E-3</v>
      </c>
      <c r="E19397" s="13">
        <f t="shared" si="1843"/>
        <v>0.7955122941761964</v>
      </c>
      <c r="H19397" s="16"/>
      <c r="I19397" s="16"/>
      <c r="J19397" s="53"/>
      <c r="K19397" s="43"/>
      <c r="L19397" s="16">
        <f t="shared" si="1840"/>
        <v>0</v>
      </c>
      <c r="M19397" s="16"/>
      <c r="N19397" s="16"/>
    </row>
    <row r="19398" spans="1:14" ht="15.75" x14ac:dyDescent="0.25">
      <c r="A19398" s="14">
        <v>41955.920138888891</v>
      </c>
      <c r="B19398" s="15">
        <v>0.53</v>
      </c>
      <c r="C19398" s="12">
        <f t="shared" si="1841"/>
        <v>15.007928698000002</v>
      </c>
      <c r="D19398" s="64">
        <f t="shared" si="1842"/>
        <v>2.7621954658895707E-3</v>
      </c>
      <c r="E19398" s="13">
        <f t="shared" si="1843"/>
        <v>0.7955122941761964</v>
      </c>
      <c r="F19398">
        <v>0.14000000000000001</v>
      </c>
      <c r="G19398">
        <v>0.14000000000000001</v>
      </c>
      <c r="H19398" s="16">
        <f xml:space="preserve"> 2.4*(G19398^0.98)</f>
        <v>0.34947548532796596</v>
      </c>
      <c r="I19398" s="16">
        <f>C19398*H19398</f>
        <v>5.244903165501059</v>
      </c>
      <c r="J19398" s="53">
        <f>I19398*300*10^-6</f>
        <v>1.5734709496503176E-3</v>
      </c>
      <c r="K19398" s="43"/>
      <c r="L19398" s="16">
        <f t="shared" si="1840"/>
        <v>9.653196010124648E-4</v>
      </c>
      <c r="M19398" s="16"/>
      <c r="N19398" s="16"/>
    </row>
    <row r="19399" spans="1:14" ht="15.75" x14ac:dyDescent="0.25">
      <c r="A19399" s="14">
        <v>41955.923611111109</v>
      </c>
      <c r="B19399" s="15">
        <v>0.53</v>
      </c>
      <c r="C19399" s="12">
        <f t="shared" si="1841"/>
        <v>15.007928698000002</v>
      </c>
      <c r="D19399" s="64">
        <f t="shared" si="1842"/>
        <v>2.7621954658895707E-3</v>
      </c>
      <c r="E19399" s="13">
        <f t="shared" si="1843"/>
        <v>0.7955122941761964</v>
      </c>
      <c r="F19399">
        <v>0.1</v>
      </c>
      <c r="G19399">
        <v>0.1</v>
      </c>
      <c r="H19399" s="16">
        <f xml:space="preserve"> 2.4*(G19399^0.98)</f>
        <v>0.251310851532216</v>
      </c>
      <c r="I19399" s="16">
        <f>C19399*H19399</f>
        <v>3.7716553408291622</v>
      </c>
      <c r="J19399" s="53">
        <f>I19399*300*10^-6</f>
        <v>1.1314966022487485E-3</v>
      </c>
      <c r="K19399" s="43"/>
      <c r="L19399" s="16">
        <f t="shared" si="1840"/>
        <v>6.9416969463113409E-4</v>
      </c>
      <c r="M19399" s="16"/>
      <c r="N19399" s="16"/>
    </row>
    <row r="19400" spans="1:14" ht="15.75" x14ac:dyDescent="0.25">
      <c r="A19400" s="14">
        <v>41955.927083333336</v>
      </c>
      <c r="B19400" s="15">
        <v>0.53</v>
      </c>
      <c r="C19400" s="12">
        <f t="shared" si="1841"/>
        <v>15.007928698000002</v>
      </c>
      <c r="D19400" s="64">
        <f t="shared" si="1842"/>
        <v>2.7621954658895707E-3</v>
      </c>
      <c r="E19400" s="13">
        <f t="shared" si="1843"/>
        <v>0.7955122941761964</v>
      </c>
      <c r="F19400">
        <v>0.1</v>
      </c>
      <c r="G19400">
        <v>0.1</v>
      </c>
      <c r="H19400" s="16">
        <f xml:space="preserve"> 2.4*(G19400^0.98)</f>
        <v>0.251310851532216</v>
      </c>
      <c r="I19400" s="16">
        <f>C19400*H19400</f>
        <v>3.7716553408291622</v>
      </c>
      <c r="J19400" s="53">
        <f>I19400*300*10^-6</f>
        <v>1.1314966022487485E-3</v>
      </c>
      <c r="K19400" s="43"/>
      <c r="L19400" s="16">
        <f t="shared" si="1840"/>
        <v>6.9416969463113409E-4</v>
      </c>
      <c r="M19400" s="16"/>
      <c r="N19400" s="16"/>
    </row>
    <row r="19401" spans="1:14" ht="15.75" x14ac:dyDescent="0.25">
      <c r="A19401" s="14">
        <v>41955.930555555555</v>
      </c>
      <c r="B19401" s="15">
        <v>0.53</v>
      </c>
      <c r="C19401" s="12">
        <f t="shared" si="1841"/>
        <v>15.007928698000002</v>
      </c>
      <c r="D19401" s="64">
        <f t="shared" si="1842"/>
        <v>2.7621954658895707E-3</v>
      </c>
      <c r="E19401" s="13">
        <f t="shared" si="1843"/>
        <v>0.7955122941761964</v>
      </c>
      <c r="F19401">
        <v>0.12</v>
      </c>
      <c r="G19401">
        <v>0.12</v>
      </c>
      <c r="H19401" s="16">
        <f xml:space="preserve"> 2.4*(G19401^0.98)</f>
        <v>0.30047535907417816</v>
      </c>
      <c r="I19401" s="16">
        <f>C19401*H19401</f>
        <v>4.5095127644912143</v>
      </c>
      <c r="J19401" s="53">
        <f>I19401*300*10^-6</f>
        <v>1.3528538293473642E-3</v>
      </c>
      <c r="K19401" s="43"/>
      <c r="L19401" s="16">
        <f t="shared" si="1840"/>
        <v>8.2997167444623582E-4</v>
      </c>
      <c r="M19401" s="16"/>
      <c r="N19401" s="16"/>
    </row>
    <row r="19402" spans="1:14" ht="15.75" x14ac:dyDescent="0.25">
      <c r="A19402" s="14">
        <v>41955.934027777781</v>
      </c>
      <c r="B19402" s="15">
        <v>0.53</v>
      </c>
      <c r="C19402" s="12">
        <f t="shared" si="1841"/>
        <v>15.007928698000002</v>
      </c>
      <c r="D19402" s="64">
        <f t="shared" si="1842"/>
        <v>2.7621954658895707E-3</v>
      </c>
      <c r="E19402" s="13">
        <f t="shared" si="1843"/>
        <v>0.7955122941761964</v>
      </c>
      <c r="F19402">
        <v>0.12</v>
      </c>
      <c r="G19402">
        <v>0.12</v>
      </c>
      <c r="H19402" s="16">
        <f xml:space="preserve"> 2.4*(G19402^0.98)</f>
        <v>0.30047535907417816</v>
      </c>
      <c r="I19402" s="16">
        <f>C19402*H19402</f>
        <v>4.5095127644912143</v>
      </c>
      <c r="J19402" s="53">
        <f>I19402*300*10^-6</f>
        <v>1.3528538293473642E-3</v>
      </c>
      <c r="K19402" s="43"/>
      <c r="L19402" s="16">
        <f t="shared" si="1840"/>
        <v>8.2997167444623582E-4</v>
      </c>
      <c r="M19402" s="16"/>
      <c r="N19402" s="16"/>
    </row>
    <row r="19403" spans="1:14" ht="15.75" x14ac:dyDescent="0.25">
      <c r="A19403" s="14">
        <v>41955.9375</v>
      </c>
      <c r="B19403" s="15">
        <v>0.53</v>
      </c>
      <c r="C19403" s="12">
        <f t="shared" si="1841"/>
        <v>15.007928698000002</v>
      </c>
      <c r="D19403" s="64">
        <f t="shared" si="1842"/>
        <v>2.7621954658895707E-3</v>
      </c>
      <c r="E19403" s="13">
        <f t="shared" si="1843"/>
        <v>0.7955122941761964</v>
      </c>
      <c r="H19403" s="16"/>
      <c r="I19403" s="16"/>
      <c r="J19403" s="53"/>
      <c r="K19403" s="43"/>
      <c r="L19403" s="16">
        <f t="shared" si="1840"/>
        <v>0</v>
      </c>
      <c r="M19403" s="16"/>
      <c r="N19403" s="16"/>
    </row>
    <row r="19404" spans="1:14" ht="15.75" x14ac:dyDescent="0.25">
      <c r="A19404" s="14">
        <v>41955.940972222219</v>
      </c>
      <c r="B19404" s="15">
        <v>0.53</v>
      </c>
      <c r="C19404" s="12">
        <f t="shared" si="1841"/>
        <v>15.007928698000002</v>
      </c>
      <c r="D19404" s="64">
        <f t="shared" si="1842"/>
        <v>2.7621954658895707E-3</v>
      </c>
      <c r="E19404" s="13">
        <f t="shared" si="1843"/>
        <v>0.7955122941761964</v>
      </c>
      <c r="F19404">
        <v>0.1</v>
      </c>
      <c r="G19404">
        <v>0.1</v>
      </c>
      <c r="H19404" s="16">
        <f xml:space="preserve"> 2.4*(G19404^0.98)</f>
        <v>0.251310851532216</v>
      </c>
      <c r="I19404" s="16">
        <f>C19404*H19404</f>
        <v>3.7716553408291622</v>
      </c>
      <c r="J19404" s="53">
        <f>I19404*300*10^-6</f>
        <v>1.1314966022487485E-3</v>
      </c>
      <c r="K19404" s="43"/>
      <c r="L19404" s="16">
        <f t="shared" si="1840"/>
        <v>6.9416969463113409E-4</v>
      </c>
      <c r="M19404" s="16"/>
      <c r="N19404" s="16"/>
    </row>
    <row r="19405" spans="1:14" ht="15.75" x14ac:dyDescent="0.25">
      <c r="A19405" s="14">
        <v>41955.944444444445</v>
      </c>
      <c r="B19405" s="15">
        <v>0.53</v>
      </c>
      <c r="C19405" s="12">
        <f t="shared" si="1841"/>
        <v>15.007928698000002</v>
      </c>
      <c r="D19405" s="64">
        <f t="shared" si="1842"/>
        <v>2.7621954658895707E-3</v>
      </c>
      <c r="E19405" s="13">
        <f t="shared" si="1843"/>
        <v>0.7955122941761964</v>
      </c>
      <c r="F19405">
        <v>0.12</v>
      </c>
      <c r="G19405">
        <v>0.12</v>
      </c>
      <c r="H19405" s="16">
        <f xml:space="preserve"> 2.4*(G19405^0.98)</f>
        <v>0.30047535907417816</v>
      </c>
      <c r="I19405" s="16">
        <f>C19405*H19405</f>
        <v>4.5095127644912143</v>
      </c>
      <c r="J19405" s="53">
        <f>I19405*300*10^-6</f>
        <v>1.3528538293473642E-3</v>
      </c>
      <c r="K19405" s="43"/>
      <c r="L19405" s="16">
        <f t="shared" si="1840"/>
        <v>8.2997167444623582E-4</v>
      </c>
      <c r="M19405" s="16"/>
      <c r="N19405" s="16"/>
    </row>
    <row r="19406" spans="1:14" ht="15.75" x14ac:dyDescent="0.25">
      <c r="A19406" s="14">
        <v>41955.947916666664</v>
      </c>
      <c r="B19406" s="15">
        <v>0.53</v>
      </c>
      <c r="C19406" s="12">
        <f t="shared" si="1841"/>
        <v>15.007928698000002</v>
      </c>
      <c r="D19406" s="64">
        <f t="shared" si="1842"/>
        <v>2.7621954658895707E-3</v>
      </c>
      <c r="E19406" s="13">
        <f t="shared" si="1843"/>
        <v>0.7955122941761964</v>
      </c>
      <c r="F19406">
        <v>0.17</v>
      </c>
      <c r="G19406">
        <v>0.17</v>
      </c>
      <c r="H19406" s="16">
        <f xml:space="preserve"> 2.4*(G19406^0.98)</f>
        <v>0.42271843167317363</v>
      </c>
      <c r="I19406" s="16">
        <f>C19406*H19406</f>
        <v>6.3441280818813759</v>
      </c>
      <c r="J19406" s="53">
        <f>I19406*300*10^-6</f>
        <v>1.9032384245644127E-3</v>
      </c>
      <c r="K19406" s="43"/>
      <c r="L19406" s="16">
        <f t="shared" si="1840"/>
        <v>1.1676309353155906E-3</v>
      </c>
      <c r="M19406" s="16"/>
      <c r="N19406" s="16"/>
    </row>
    <row r="19407" spans="1:14" ht="15.75" x14ac:dyDescent="0.25">
      <c r="A19407" s="14">
        <v>41955.951388888891</v>
      </c>
      <c r="B19407" s="15">
        <v>0.53</v>
      </c>
      <c r="C19407" s="12">
        <f t="shared" si="1841"/>
        <v>15.007928698000002</v>
      </c>
      <c r="D19407" s="64">
        <f t="shared" si="1842"/>
        <v>2.7621954658895707E-3</v>
      </c>
      <c r="E19407" s="13">
        <f t="shared" si="1843"/>
        <v>0.7955122941761964</v>
      </c>
      <c r="F19407">
        <v>0.12</v>
      </c>
      <c r="G19407">
        <v>0.12</v>
      </c>
      <c r="H19407" s="16">
        <f xml:space="preserve"> 2.4*(G19407^0.98)</f>
        <v>0.30047535907417816</v>
      </c>
      <c r="I19407" s="16">
        <f>C19407*H19407</f>
        <v>4.5095127644912143</v>
      </c>
      <c r="J19407" s="53">
        <f>I19407*300*10^-6</f>
        <v>1.3528538293473642E-3</v>
      </c>
      <c r="K19407" s="43"/>
      <c r="L19407" s="16">
        <f t="shared" si="1840"/>
        <v>8.2997167444623582E-4</v>
      </c>
      <c r="M19407" s="16"/>
      <c r="N19407" s="16"/>
    </row>
    <row r="19408" spans="1:14" ht="15.75" x14ac:dyDescent="0.25">
      <c r="A19408" s="14">
        <v>41955.954861111109</v>
      </c>
      <c r="B19408" s="15">
        <v>0.53</v>
      </c>
      <c r="C19408" s="12">
        <f t="shared" si="1841"/>
        <v>15.007928698000002</v>
      </c>
      <c r="D19408" s="64">
        <f t="shared" si="1842"/>
        <v>2.7621954658895707E-3</v>
      </c>
      <c r="E19408" s="13">
        <f t="shared" si="1843"/>
        <v>0.7955122941761964</v>
      </c>
      <c r="F19408">
        <v>0.16</v>
      </c>
      <c r="G19408">
        <v>0.16</v>
      </c>
      <c r="H19408" s="16">
        <f xml:space="preserve"> 2.4*(G19408^0.98)</f>
        <v>0.39833532746079287</v>
      </c>
      <c r="I19408" s="16">
        <f>C19408*H19408</f>
        <v>5.978188192426062</v>
      </c>
      <c r="J19408" s="53">
        <f>I19408*300*10^-6</f>
        <v>1.7934564577278185E-3</v>
      </c>
      <c r="K19408" s="43"/>
      <c r="L19408" s="16">
        <f t="shared" si="1840"/>
        <v>1.1002800354158397E-3</v>
      </c>
      <c r="M19408" s="16"/>
      <c r="N19408" s="16"/>
    </row>
    <row r="19409" spans="1:14" ht="15.75" x14ac:dyDescent="0.25">
      <c r="A19409" s="14">
        <v>41955.958333333336</v>
      </c>
      <c r="B19409" s="15">
        <v>0.53</v>
      </c>
      <c r="C19409" s="12">
        <f t="shared" si="1841"/>
        <v>15.007928698000002</v>
      </c>
      <c r="D19409" s="64">
        <f t="shared" si="1842"/>
        <v>2.7621954658895707E-3</v>
      </c>
      <c r="E19409" s="13">
        <f t="shared" si="1843"/>
        <v>0.7955122941761964</v>
      </c>
      <c r="H19409" s="16"/>
      <c r="I19409" s="16"/>
      <c r="J19409" s="53"/>
      <c r="K19409" s="43"/>
      <c r="L19409" s="16">
        <f t="shared" si="1840"/>
        <v>0</v>
      </c>
      <c r="M19409" s="16"/>
      <c r="N19409" s="16"/>
    </row>
    <row r="19410" spans="1:14" ht="15.75" x14ac:dyDescent="0.25">
      <c r="A19410" s="14">
        <v>41955.961805555555</v>
      </c>
      <c r="B19410" s="15">
        <v>0.53</v>
      </c>
      <c r="C19410" s="12">
        <f t="shared" si="1841"/>
        <v>15.007928698000002</v>
      </c>
      <c r="D19410" s="64">
        <f t="shared" si="1842"/>
        <v>2.7621954658895707E-3</v>
      </c>
      <c r="E19410" s="13">
        <f t="shared" si="1843"/>
        <v>0.7955122941761964</v>
      </c>
      <c r="F19410">
        <v>0.15</v>
      </c>
      <c r="G19410">
        <v>0.15</v>
      </c>
      <c r="H19410" s="16">
        <f xml:space="preserve"> 2.4*(G19410^0.98)</f>
        <v>0.37392170521269935</v>
      </c>
      <c r="I19410" s="16">
        <f>C19410*H19410</f>
        <v>5.611790290466768</v>
      </c>
      <c r="J19410" s="53">
        <f>I19410*300*10^-6</f>
        <v>1.6835370871400304E-3</v>
      </c>
      <c r="K19410" s="43"/>
      <c r="L19410" s="16">
        <f t="shared" si="1840"/>
        <v>1.032844838736215E-3</v>
      </c>
      <c r="M19410" s="16"/>
      <c r="N19410" s="16"/>
    </row>
    <row r="19411" spans="1:14" ht="15.75" x14ac:dyDescent="0.25">
      <c r="A19411" s="14">
        <v>41955.965277777781</v>
      </c>
      <c r="B19411" s="15">
        <v>0.53</v>
      </c>
      <c r="C19411" s="12">
        <f t="shared" si="1841"/>
        <v>15.007928698000002</v>
      </c>
      <c r="D19411" s="64">
        <f t="shared" si="1842"/>
        <v>2.7621954658895707E-3</v>
      </c>
      <c r="E19411" s="13">
        <f t="shared" si="1843"/>
        <v>0.7955122941761964</v>
      </c>
      <c r="F19411">
        <v>0.15</v>
      </c>
      <c r="G19411">
        <v>0.15</v>
      </c>
      <c r="H19411" s="16">
        <f xml:space="preserve"> 2.4*(G19411^0.98)</f>
        <v>0.37392170521269935</v>
      </c>
      <c r="I19411" s="16">
        <f>C19411*H19411</f>
        <v>5.611790290466768</v>
      </c>
      <c r="J19411" s="53">
        <f>I19411*300*10^-6</f>
        <v>1.6835370871400304E-3</v>
      </c>
      <c r="K19411" s="43"/>
      <c r="L19411" s="16">
        <f t="shared" si="1840"/>
        <v>1.032844838736215E-3</v>
      </c>
      <c r="M19411" s="16"/>
      <c r="N19411" s="16"/>
    </row>
    <row r="19412" spans="1:14" ht="15.75" x14ac:dyDescent="0.25">
      <c r="A19412" s="14">
        <v>41955.96875</v>
      </c>
      <c r="B19412" s="15">
        <v>0.53</v>
      </c>
      <c r="C19412" s="12">
        <f t="shared" si="1841"/>
        <v>15.007928698000002</v>
      </c>
      <c r="D19412" s="64">
        <f t="shared" si="1842"/>
        <v>2.7621954658895707E-3</v>
      </c>
      <c r="E19412" s="13">
        <f t="shared" si="1843"/>
        <v>0.7955122941761964</v>
      </c>
      <c r="F19412">
        <v>0.16</v>
      </c>
      <c r="G19412">
        <v>0.16</v>
      </c>
      <c r="H19412" s="16">
        <f xml:space="preserve"> 2.4*(G19412^0.98)</f>
        <v>0.39833532746079287</v>
      </c>
      <c r="I19412" s="16">
        <f>C19412*H19412</f>
        <v>5.978188192426062</v>
      </c>
      <c r="J19412" s="53">
        <f>I19412*300*10^-6</f>
        <v>1.7934564577278185E-3</v>
      </c>
      <c r="K19412" s="43"/>
      <c r="L19412" s="16">
        <f t="shared" si="1840"/>
        <v>1.1002800354158397E-3</v>
      </c>
      <c r="M19412" s="16"/>
      <c r="N19412" s="16"/>
    </row>
    <row r="19413" spans="1:14" ht="15.75" x14ac:dyDescent="0.25">
      <c r="A19413" s="14">
        <v>41955.972222222219</v>
      </c>
      <c r="B19413" s="15">
        <v>0.53</v>
      </c>
      <c r="C19413" s="12">
        <f t="shared" si="1841"/>
        <v>15.007928698000002</v>
      </c>
      <c r="D19413" s="64">
        <f t="shared" si="1842"/>
        <v>2.7621954658895707E-3</v>
      </c>
      <c r="E19413" s="13">
        <f t="shared" si="1843"/>
        <v>0.7955122941761964</v>
      </c>
      <c r="F19413">
        <v>0.15</v>
      </c>
      <c r="G19413">
        <v>0.15</v>
      </c>
      <c r="H19413" s="16">
        <f xml:space="preserve"> 2.4*(G19413^0.98)</f>
        <v>0.37392170521269935</v>
      </c>
      <c r="I19413" s="16">
        <f>C19413*H19413</f>
        <v>5.611790290466768</v>
      </c>
      <c r="J19413" s="53">
        <f>I19413*300*10^-6</f>
        <v>1.6835370871400304E-3</v>
      </c>
      <c r="K19413" s="43"/>
      <c r="L19413" s="16">
        <f t="shared" si="1840"/>
        <v>1.032844838736215E-3</v>
      </c>
      <c r="M19413" s="16"/>
      <c r="N19413" s="16"/>
    </row>
    <row r="19414" spans="1:14" ht="15.75" x14ac:dyDescent="0.25">
      <c r="A19414" s="14">
        <v>41955.975694444445</v>
      </c>
      <c r="B19414" s="15">
        <v>0.53</v>
      </c>
      <c r="C19414" s="12">
        <f t="shared" si="1841"/>
        <v>15.007928698000002</v>
      </c>
      <c r="D19414" s="64">
        <f t="shared" si="1842"/>
        <v>2.7621954658895707E-3</v>
      </c>
      <c r="E19414" s="13">
        <f t="shared" si="1843"/>
        <v>0.7955122941761964</v>
      </c>
      <c r="F19414">
        <v>0.17</v>
      </c>
      <c r="G19414">
        <v>0.17</v>
      </c>
      <c r="H19414" s="16">
        <f xml:space="preserve"> 2.4*(G19414^0.98)</f>
        <v>0.42271843167317363</v>
      </c>
      <c r="I19414" s="16">
        <f>C19414*H19414</f>
        <v>6.3441280818813759</v>
      </c>
      <c r="J19414" s="53">
        <f>I19414*300*10^-6</f>
        <v>1.9032384245644127E-3</v>
      </c>
      <c r="K19414" s="43"/>
      <c r="L19414" s="16">
        <f t="shared" si="1840"/>
        <v>1.1676309353155906E-3</v>
      </c>
      <c r="M19414" s="16"/>
      <c r="N19414" s="16"/>
    </row>
    <row r="19415" spans="1:14" ht="15.75" x14ac:dyDescent="0.25">
      <c r="A19415" s="14">
        <v>41955.979166666664</v>
      </c>
      <c r="B19415" s="15">
        <v>0.53</v>
      </c>
      <c r="C19415" s="12">
        <f t="shared" si="1841"/>
        <v>15.007928698000002</v>
      </c>
      <c r="D19415" s="64">
        <f t="shared" si="1842"/>
        <v>2.7621954658895707E-3</v>
      </c>
      <c r="E19415" s="13">
        <f t="shared" si="1843"/>
        <v>0.7955122941761964</v>
      </c>
      <c r="H19415" s="16"/>
      <c r="I19415" s="16"/>
      <c r="J19415" s="53"/>
      <c r="K19415" s="43"/>
      <c r="L19415" s="16">
        <f t="shared" si="1840"/>
        <v>0</v>
      </c>
      <c r="M19415" s="16"/>
      <c r="N19415" s="16"/>
    </row>
    <row r="19416" spans="1:14" ht="15.75" x14ac:dyDescent="0.25">
      <c r="A19416" s="14">
        <v>41955.982638888891</v>
      </c>
      <c r="B19416" s="15">
        <v>0.53</v>
      </c>
      <c r="C19416" s="12">
        <f t="shared" si="1841"/>
        <v>15.007928698000002</v>
      </c>
      <c r="D19416" s="64">
        <f t="shared" si="1842"/>
        <v>2.7621954658895707E-3</v>
      </c>
      <c r="E19416" s="13">
        <f t="shared" si="1843"/>
        <v>0.7955122941761964</v>
      </c>
      <c r="F19416">
        <v>0.17</v>
      </c>
      <c r="G19416">
        <v>0.17</v>
      </c>
      <c r="H19416" s="16">
        <f xml:space="preserve"> 2.4*(G19416^0.98)</f>
        <v>0.42271843167317363</v>
      </c>
      <c r="I19416" s="16">
        <f>C19416*H19416</f>
        <v>6.3441280818813759</v>
      </c>
      <c r="J19416" s="53">
        <f>I19416*300*10^-6</f>
        <v>1.9032384245644127E-3</v>
      </c>
      <c r="K19416" s="43"/>
      <c r="L19416" s="16">
        <f t="shared" si="1840"/>
        <v>1.1676309353155906E-3</v>
      </c>
      <c r="M19416" s="16"/>
      <c r="N19416" s="16"/>
    </row>
    <row r="19417" spans="1:14" ht="15.75" x14ac:dyDescent="0.25">
      <c r="A19417" s="14">
        <v>41955.986111111109</v>
      </c>
      <c r="B19417" s="15">
        <v>0.53</v>
      </c>
      <c r="C19417" s="12">
        <f t="shared" si="1841"/>
        <v>15.007928698000002</v>
      </c>
      <c r="D19417" s="64">
        <f t="shared" si="1842"/>
        <v>2.7621954658895707E-3</v>
      </c>
      <c r="E19417" s="13">
        <f t="shared" si="1843"/>
        <v>0.7955122941761964</v>
      </c>
      <c r="F19417">
        <v>0.16</v>
      </c>
      <c r="G19417">
        <v>0.16</v>
      </c>
      <c r="H19417" s="16">
        <f xml:space="preserve"> 2.4*(G19417^0.98)</f>
        <v>0.39833532746079287</v>
      </c>
      <c r="I19417" s="16">
        <f>C19417*H19417</f>
        <v>5.978188192426062</v>
      </c>
      <c r="J19417" s="53">
        <f>I19417*300*10^-6</f>
        <v>1.7934564577278185E-3</v>
      </c>
      <c r="K19417" s="43"/>
      <c r="L19417" s="16">
        <f t="shared" si="1840"/>
        <v>1.1002800354158397E-3</v>
      </c>
      <c r="M19417" s="16"/>
      <c r="N19417" s="16"/>
    </row>
    <row r="19418" spans="1:14" ht="15.75" x14ac:dyDescent="0.25">
      <c r="A19418" s="14">
        <v>41955.989583333336</v>
      </c>
      <c r="B19418" s="15">
        <v>0.53</v>
      </c>
      <c r="C19418" s="12">
        <f t="shared" si="1841"/>
        <v>15.007928698000002</v>
      </c>
      <c r="D19418" s="64">
        <f t="shared" si="1842"/>
        <v>2.7621954658895707E-3</v>
      </c>
      <c r="E19418" s="13">
        <f t="shared" si="1843"/>
        <v>0.7955122941761964</v>
      </c>
      <c r="F19418">
        <v>0.14000000000000001</v>
      </c>
      <c r="G19418">
        <v>0.14000000000000001</v>
      </c>
      <c r="H19418" s="16">
        <f xml:space="preserve"> 2.4*(G19418^0.98)</f>
        <v>0.34947548532796596</v>
      </c>
      <c r="I19418" s="16">
        <f>C19418*H19418</f>
        <v>5.244903165501059</v>
      </c>
      <c r="J19418" s="53">
        <f>I19418*300*10^-6</f>
        <v>1.5734709496503176E-3</v>
      </c>
      <c r="K19418" s="43"/>
      <c r="L19418" s="16">
        <f t="shared" si="1840"/>
        <v>9.653196010124648E-4</v>
      </c>
      <c r="M19418" s="16"/>
      <c r="N19418" s="16"/>
    </row>
    <row r="19419" spans="1:14" ht="15.75" x14ac:dyDescent="0.25">
      <c r="A19419" s="14">
        <v>41955.993055555555</v>
      </c>
      <c r="B19419" s="15">
        <v>0.53</v>
      </c>
      <c r="C19419" s="12">
        <f t="shared" si="1841"/>
        <v>15.007928698000002</v>
      </c>
      <c r="D19419" s="64">
        <f t="shared" si="1842"/>
        <v>2.7621954658895707E-3</v>
      </c>
      <c r="E19419" s="13">
        <f t="shared" si="1843"/>
        <v>0.7955122941761964</v>
      </c>
      <c r="F19419">
        <v>0.16</v>
      </c>
      <c r="G19419">
        <v>0.16</v>
      </c>
      <c r="H19419" s="16">
        <f xml:space="preserve"> 2.4*(G19419^0.98)</f>
        <v>0.39833532746079287</v>
      </c>
      <c r="I19419" s="16">
        <f>C19419*H19419</f>
        <v>5.978188192426062</v>
      </c>
      <c r="J19419" s="53">
        <f>I19419*300*10^-6</f>
        <v>1.7934564577278185E-3</v>
      </c>
      <c r="K19419" s="43"/>
      <c r="L19419" s="16">
        <f t="shared" si="1840"/>
        <v>1.1002800354158397E-3</v>
      </c>
      <c r="M19419" s="16"/>
      <c r="N19419" s="16"/>
    </row>
    <row r="19420" spans="1:14" ht="15.75" x14ac:dyDescent="0.25">
      <c r="A19420" s="14">
        <v>41955.996527777781</v>
      </c>
      <c r="B19420" s="15">
        <v>0.53</v>
      </c>
      <c r="C19420" s="12">
        <f t="shared" si="1841"/>
        <v>15.007928698000002</v>
      </c>
      <c r="D19420" s="64">
        <f t="shared" si="1842"/>
        <v>2.7621954658895707E-3</v>
      </c>
      <c r="E19420" s="13">
        <f t="shared" si="1843"/>
        <v>0.7955122941761964</v>
      </c>
      <c r="F19420">
        <v>0.14000000000000001</v>
      </c>
      <c r="G19420">
        <v>0.14000000000000001</v>
      </c>
      <c r="H19420" s="16">
        <f xml:space="preserve"> 2.4*(G19420^0.98)</f>
        <v>0.34947548532796596</v>
      </c>
      <c r="I19420" s="16">
        <f>C19420*H19420</f>
        <v>5.244903165501059</v>
      </c>
      <c r="J19420" s="53">
        <f>I19420*300*10^-6</f>
        <v>1.5734709496503176E-3</v>
      </c>
      <c r="K19420" s="43"/>
      <c r="L19420" s="16">
        <f t="shared" si="1840"/>
        <v>9.653196010124648E-4</v>
      </c>
      <c r="M19420" s="16"/>
      <c r="N19420" s="16"/>
    </row>
    <row r="19421" spans="1:14" ht="15.75" x14ac:dyDescent="0.25">
      <c r="A19421" s="14">
        <v>41956</v>
      </c>
      <c r="B19421" s="15">
        <v>0.53</v>
      </c>
      <c r="C19421" s="12">
        <f t="shared" si="1841"/>
        <v>15.007928698000002</v>
      </c>
      <c r="D19421" s="64">
        <f t="shared" si="1842"/>
        <v>2.7621954658895707E-3</v>
      </c>
      <c r="E19421" s="13">
        <f t="shared" si="1843"/>
        <v>0.7955122941761964</v>
      </c>
      <c r="H19421" s="16"/>
      <c r="I19421" s="16"/>
      <c r="J19421" s="53"/>
      <c r="K19421" s="36">
        <f>SUM(J19420:J19707)</f>
        <v>0.70575643596817461</v>
      </c>
      <c r="L19421" s="16">
        <f t="shared" si="1840"/>
        <v>0</v>
      </c>
      <c r="M19421" s="36">
        <f>AVERAGE(E19420:E19707)</f>
        <v>0.82287366435717901</v>
      </c>
      <c r="N19421" s="36">
        <f>MAX(E19420:E19707)</f>
        <v>1.2007732742282211</v>
      </c>
    </row>
    <row r="19422" spans="1:14" ht="15.75" x14ac:dyDescent="0.25">
      <c r="A19422" s="14">
        <v>41956.003472222219</v>
      </c>
      <c r="B19422" s="15">
        <v>0.53</v>
      </c>
      <c r="C19422" s="12">
        <f t="shared" si="1841"/>
        <v>15.007928698000002</v>
      </c>
      <c r="D19422" s="64">
        <f t="shared" si="1842"/>
        <v>2.7621954658895707E-3</v>
      </c>
      <c r="E19422" s="13">
        <f t="shared" si="1843"/>
        <v>0.7955122941761964</v>
      </c>
      <c r="F19422">
        <v>0.16</v>
      </c>
      <c r="G19422">
        <v>0.16</v>
      </c>
      <c r="H19422" s="16">
        <f xml:space="preserve"> 2.4*(G19422^0.98)</f>
        <v>0.39833532746079287</v>
      </c>
      <c r="I19422" s="16">
        <f>C19422*H19422</f>
        <v>5.978188192426062</v>
      </c>
      <c r="J19422" s="53">
        <f>I19422*300*10^-6</f>
        <v>1.7934564577278185E-3</v>
      </c>
      <c r="K19422" s="43"/>
      <c r="L19422" s="16">
        <f t="shared" si="1840"/>
        <v>1.1002800354158397E-3</v>
      </c>
      <c r="M19422" s="16"/>
      <c r="N19422" s="16"/>
    </row>
    <row r="19423" spans="1:14" ht="15.75" x14ac:dyDescent="0.25">
      <c r="A19423" s="14">
        <v>41956.006944444445</v>
      </c>
      <c r="B19423" s="15">
        <v>0.53</v>
      </c>
      <c r="C19423" s="12">
        <f t="shared" si="1841"/>
        <v>15.007928698000002</v>
      </c>
      <c r="D19423" s="64">
        <f t="shared" si="1842"/>
        <v>2.7621954658895707E-3</v>
      </c>
      <c r="E19423" s="13">
        <f t="shared" si="1843"/>
        <v>0.7955122941761964</v>
      </c>
      <c r="F19423">
        <v>0.16</v>
      </c>
      <c r="G19423">
        <v>0.16</v>
      </c>
      <c r="H19423" s="16">
        <f xml:space="preserve"> 2.4*(G19423^0.98)</f>
        <v>0.39833532746079287</v>
      </c>
      <c r="I19423" s="16">
        <f>C19423*H19423</f>
        <v>5.978188192426062</v>
      </c>
      <c r="J19423" s="53">
        <f>I19423*300*10^-6</f>
        <v>1.7934564577278185E-3</v>
      </c>
      <c r="K19423" s="43"/>
      <c r="L19423" s="16">
        <f t="shared" si="1840"/>
        <v>1.1002800354158397E-3</v>
      </c>
      <c r="M19423" s="16"/>
      <c r="N19423" s="16"/>
    </row>
    <row r="19424" spans="1:14" ht="15.75" x14ac:dyDescent="0.25">
      <c r="A19424" s="14">
        <v>41956.010416666664</v>
      </c>
      <c r="B19424" s="15">
        <v>0.53</v>
      </c>
      <c r="C19424" s="12">
        <f t="shared" si="1841"/>
        <v>15.007928698000002</v>
      </c>
      <c r="D19424" s="64">
        <f t="shared" si="1842"/>
        <v>2.7621954658895707E-3</v>
      </c>
      <c r="E19424" s="13">
        <f t="shared" si="1843"/>
        <v>0.7955122941761964</v>
      </c>
      <c r="F19424">
        <v>0.17</v>
      </c>
      <c r="G19424">
        <v>0.17</v>
      </c>
      <c r="H19424" s="16">
        <f xml:space="preserve"> 2.4*(G19424^0.98)</f>
        <v>0.42271843167317363</v>
      </c>
      <c r="I19424" s="16">
        <f>C19424*H19424</f>
        <v>6.3441280818813759</v>
      </c>
      <c r="J19424" s="53">
        <f>I19424*300*10^-6</f>
        <v>1.9032384245644127E-3</v>
      </c>
      <c r="K19424" s="43"/>
      <c r="L19424" s="16">
        <f t="shared" si="1840"/>
        <v>1.1676309353155906E-3</v>
      </c>
      <c r="M19424" s="16"/>
      <c r="N19424" s="16"/>
    </row>
    <row r="19425" spans="1:14" ht="15.75" x14ac:dyDescent="0.25">
      <c r="A19425" s="14">
        <v>41956.013888888891</v>
      </c>
      <c r="B19425" s="15">
        <v>0.53</v>
      </c>
      <c r="C19425" s="12">
        <f t="shared" si="1841"/>
        <v>15.007928698000002</v>
      </c>
      <c r="D19425" s="64">
        <f t="shared" si="1842"/>
        <v>2.7621954658895707E-3</v>
      </c>
      <c r="E19425" s="13">
        <f t="shared" si="1843"/>
        <v>0.7955122941761964</v>
      </c>
      <c r="F19425">
        <v>0.18</v>
      </c>
      <c r="G19425">
        <v>0.18</v>
      </c>
      <c r="H19425" s="16">
        <f xml:space="preserve"> 2.4*(G19425^0.98)</f>
        <v>0.44707285003573338</v>
      </c>
      <c r="I19425" s="16">
        <f>C19425*H19425</f>
        <v>6.7096374561479344</v>
      </c>
      <c r="J19425" s="53">
        <f>I19425*300*10^-6</f>
        <v>2.0128912368443802E-3</v>
      </c>
      <c r="K19425" s="43"/>
      <c r="L19425" s="16">
        <f t="shared" si="1840"/>
        <v>1.2349025992910308E-3</v>
      </c>
      <c r="M19425" s="16"/>
      <c r="N19425" s="16"/>
    </row>
    <row r="19426" spans="1:14" ht="15.75" x14ac:dyDescent="0.25">
      <c r="A19426" s="14">
        <v>41956.017361111109</v>
      </c>
      <c r="B19426" s="15">
        <v>0.53</v>
      </c>
      <c r="C19426" s="12">
        <f t="shared" si="1841"/>
        <v>15.007928698000002</v>
      </c>
      <c r="D19426" s="64">
        <f t="shared" si="1842"/>
        <v>2.7621954658895707E-3</v>
      </c>
      <c r="E19426" s="13">
        <f t="shared" si="1843"/>
        <v>0.7955122941761964</v>
      </c>
      <c r="F19426">
        <v>0.18</v>
      </c>
      <c r="G19426">
        <v>0.18</v>
      </c>
      <c r="H19426" s="16">
        <f xml:space="preserve"> 2.4*(G19426^0.98)</f>
        <v>0.44707285003573338</v>
      </c>
      <c r="I19426" s="16">
        <f>C19426*H19426</f>
        <v>6.7096374561479344</v>
      </c>
      <c r="J19426" s="53">
        <f>I19426*300*10^-6</f>
        <v>2.0128912368443802E-3</v>
      </c>
      <c r="K19426" s="43"/>
      <c r="L19426" s="16">
        <f t="shared" si="1840"/>
        <v>1.2349025992910308E-3</v>
      </c>
      <c r="M19426" s="16"/>
      <c r="N19426" s="16"/>
    </row>
    <row r="19427" spans="1:14" ht="15.75" x14ac:dyDescent="0.25">
      <c r="A19427" s="14">
        <v>41956.020833333336</v>
      </c>
      <c r="B19427" s="15">
        <v>0.53</v>
      </c>
      <c r="C19427" s="12">
        <f t="shared" si="1841"/>
        <v>15.007928698000002</v>
      </c>
      <c r="D19427" s="64">
        <f t="shared" si="1842"/>
        <v>2.7621954658895707E-3</v>
      </c>
      <c r="E19427" s="13">
        <f t="shared" si="1843"/>
        <v>0.7955122941761964</v>
      </c>
      <c r="H19427" s="16"/>
      <c r="I19427" s="16"/>
      <c r="J19427" s="53"/>
      <c r="K19427" s="43"/>
      <c r="L19427" s="16">
        <f t="shared" si="1840"/>
        <v>0</v>
      </c>
      <c r="M19427" s="16"/>
      <c r="N19427" s="16"/>
    </row>
    <row r="19428" spans="1:14" ht="15.75" x14ac:dyDescent="0.25">
      <c r="A19428" s="14">
        <v>41956.024305555555</v>
      </c>
      <c r="B19428" s="15">
        <v>0.53</v>
      </c>
      <c r="C19428" s="12">
        <f t="shared" si="1841"/>
        <v>15.007928698000002</v>
      </c>
      <c r="D19428" s="64">
        <f t="shared" si="1842"/>
        <v>2.7621954658895707E-3</v>
      </c>
      <c r="E19428" s="13">
        <f t="shared" si="1843"/>
        <v>0.7955122941761964</v>
      </c>
      <c r="F19428">
        <v>0.2</v>
      </c>
      <c r="G19428">
        <v>0.2</v>
      </c>
      <c r="H19428" s="16">
        <f xml:space="preserve"> 2.4*(G19428^0.98)</f>
        <v>0.49570196155029267</v>
      </c>
      <c r="I19428" s="16">
        <f>C19428*H19428</f>
        <v>7.4394596944055307</v>
      </c>
      <c r="J19428" s="53">
        <f>I19428*300*10^-6</f>
        <v>2.2318379083216592E-3</v>
      </c>
      <c r="K19428" s="43"/>
      <c r="L19428" s="16">
        <f t="shared" si="1840"/>
        <v>1.3692257106267848E-3</v>
      </c>
      <c r="M19428" s="16"/>
      <c r="N19428" s="16"/>
    </row>
    <row r="19429" spans="1:14" ht="15.75" x14ac:dyDescent="0.25">
      <c r="A19429" s="14">
        <v>41956.027777777781</v>
      </c>
      <c r="B19429" s="15">
        <v>0.53</v>
      </c>
      <c r="C19429" s="12">
        <f t="shared" si="1841"/>
        <v>15.007928698000002</v>
      </c>
      <c r="D19429" s="64">
        <f t="shared" si="1842"/>
        <v>2.7621954658895707E-3</v>
      </c>
      <c r="E19429" s="13">
        <f t="shared" si="1843"/>
        <v>0.7955122941761964</v>
      </c>
      <c r="F19429">
        <v>0.22</v>
      </c>
      <c r="G19429">
        <v>0.22</v>
      </c>
      <c r="H19429" s="16">
        <f xml:space="preserve"> 2.4*(G19429^0.98)</f>
        <v>0.54423374798206403</v>
      </c>
      <c r="I19429" s="16">
        <f>C19429*H19429</f>
        <v>8.1678212847601195</v>
      </c>
      <c r="J19429" s="53">
        <f>I19429*300*10^-6</f>
        <v>2.4503463854280358E-3</v>
      </c>
      <c r="K19429" s="43"/>
      <c r="L19429" s="16">
        <f t="shared" si="1840"/>
        <v>1.5032799910601447E-3</v>
      </c>
      <c r="M19429" s="16"/>
      <c r="N19429" s="16"/>
    </row>
    <row r="19430" spans="1:14" ht="15.75" x14ac:dyDescent="0.25">
      <c r="A19430" s="14">
        <v>41956.03125</v>
      </c>
      <c r="B19430" s="15">
        <v>0.53</v>
      </c>
      <c r="C19430" s="12">
        <f t="shared" si="1841"/>
        <v>15.007928698000002</v>
      </c>
      <c r="D19430" s="64">
        <f t="shared" si="1842"/>
        <v>2.7621954658895707E-3</v>
      </c>
      <c r="E19430" s="13">
        <f t="shared" si="1843"/>
        <v>0.7955122941761964</v>
      </c>
      <c r="F19430">
        <v>0.2</v>
      </c>
      <c r="G19430">
        <v>0.2</v>
      </c>
      <c r="H19430" s="16">
        <f xml:space="preserve"> 2.4*(G19430^0.98)</f>
        <v>0.49570196155029267</v>
      </c>
      <c r="I19430" s="16">
        <f>C19430*H19430</f>
        <v>7.4394596944055307</v>
      </c>
      <c r="J19430" s="53">
        <f>I19430*300*10^-6</f>
        <v>2.2318379083216592E-3</v>
      </c>
      <c r="K19430" s="43"/>
      <c r="L19430" s="16">
        <f t="shared" si="1840"/>
        <v>1.3692257106267848E-3</v>
      </c>
      <c r="M19430" s="16"/>
      <c r="N19430" s="16"/>
    </row>
    <row r="19431" spans="1:14" ht="15.75" x14ac:dyDescent="0.25">
      <c r="A19431" s="14">
        <v>41956.034722222219</v>
      </c>
      <c r="B19431" s="15">
        <v>0.53</v>
      </c>
      <c r="C19431" s="12">
        <f t="shared" si="1841"/>
        <v>15.007928698000002</v>
      </c>
      <c r="D19431" s="64">
        <f t="shared" si="1842"/>
        <v>2.7621954658895707E-3</v>
      </c>
      <c r="E19431" s="13">
        <f t="shared" si="1843"/>
        <v>0.7955122941761964</v>
      </c>
      <c r="F19431">
        <v>0.23</v>
      </c>
      <c r="G19431">
        <v>0.23</v>
      </c>
      <c r="H19431" s="16">
        <f xml:space="preserve"> 2.4*(G19431^0.98)</f>
        <v>0.56846603455393363</v>
      </c>
      <c r="I19431" s="16">
        <f>C19431*H19431</f>
        <v>8.5314977138202419</v>
      </c>
      <c r="J19431" s="53">
        <f>I19431*300*10^-6</f>
        <v>2.5594493141460725E-3</v>
      </c>
      <c r="K19431" s="43"/>
      <c r="L19431" s="16">
        <f t="shared" si="1840"/>
        <v>1.5702143031570998E-3</v>
      </c>
      <c r="M19431" s="16"/>
      <c r="N19431" s="16"/>
    </row>
    <row r="19432" spans="1:14" ht="15.75" x14ac:dyDescent="0.25">
      <c r="A19432" s="14">
        <v>41956.038194444445</v>
      </c>
      <c r="B19432" s="15">
        <v>0.53</v>
      </c>
      <c r="C19432" s="12">
        <f t="shared" si="1841"/>
        <v>15.007928698000002</v>
      </c>
      <c r="D19432" s="64">
        <f t="shared" si="1842"/>
        <v>2.7621954658895707E-3</v>
      </c>
      <c r="E19432" s="13">
        <f t="shared" si="1843"/>
        <v>0.7955122941761964</v>
      </c>
      <c r="F19432">
        <v>0.24</v>
      </c>
      <c r="G19432">
        <v>0.24</v>
      </c>
      <c r="H19432" s="16">
        <f xml:space="preserve"> 2.4*(G19432^0.98)</f>
        <v>0.59267725202667976</v>
      </c>
      <c r="I19432" s="16">
        <f>C19432*H19432</f>
        <v>8.8948579393429874</v>
      </c>
      <c r="J19432" s="53">
        <f>I19432*300*10^-6</f>
        <v>2.6684573818028961E-3</v>
      </c>
      <c r="K19432" s="43"/>
      <c r="L19432" s="16">
        <f t="shared" si="1840"/>
        <v>1.6370904182839855E-3</v>
      </c>
      <c r="M19432" s="16"/>
      <c r="N19432" s="16"/>
    </row>
    <row r="19433" spans="1:14" ht="15.75" x14ac:dyDescent="0.25">
      <c r="A19433" s="14">
        <v>41956.041666666664</v>
      </c>
      <c r="B19433" s="15">
        <v>0.53</v>
      </c>
      <c r="C19433" s="12">
        <f t="shared" si="1841"/>
        <v>15.007928698000002</v>
      </c>
      <c r="D19433" s="64">
        <f t="shared" si="1842"/>
        <v>2.7621954658895707E-3</v>
      </c>
      <c r="E19433" s="13">
        <f t="shared" si="1843"/>
        <v>0.7955122941761964</v>
      </c>
      <c r="H19433" s="16"/>
      <c r="I19433" s="16"/>
      <c r="J19433" s="53"/>
      <c r="K19433" s="43"/>
      <c r="L19433" s="16">
        <f t="shared" si="1840"/>
        <v>0</v>
      </c>
      <c r="M19433" s="16"/>
      <c r="N19433" s="16"/>
    </row>
    <row r="19434" spans="1:14" ht="15.75" x14ac:dyDescent="0.25">
      <c r="A19434" s="14">
        <v>41956.045138888891</v>
      </c>
      <c r="B19434" s="15">
        <v>0.53</v>
      </c>
      <c r="C19434" s="12">
        <f t="shared" si="1841"/>
        <v>15.007928698000002</v>
      </c>
      <c r="D19434" s="64">
        <f t="shared" si="1842"/>
        <v>2.7621954658895707E-3</v>
      </c>
      <c r="E19434" s="13">
        <f t="shared" si="1843"/>
        <v>0.7955122941761964</v>
      </c>
      <c r="F19434">
        <v>0.24</v>
      </c>
      <c r="G19434">
        <v>0.24</v>
      </c>
      <c r="H19434" s="16">
        <f xml:space="preserve"> 2.4*(G19434^0.98)</f>
        <v>0.59267725202667976</v>
      </c>
      <c r="I19434" s="16">
        <f>C19434*H19434</f>
        <v>8.8948579393429874</v>
      </c>
      <c r="J19434" s="53">
        <f>I19434*300*10^-6</f>
        <v>2.6684573818028961E-3</v>
      </c>
      <c r="K19434" s="43"/>
      <c r="L19434" s="16">
        <f t="shared" si="1840"/>
        <v>1.6370904182839855E-3</v>
      </c>
      <c r="M19434" s="16"/>
      <c r="N19434" s="16"/>
    </row>
    <row r="19435" spans="1:14" ht="15.75" x14ac:dyDescent="0.25">
      <c r="A19435" s="14">
        <v>41956.048611111109</v>
      </c>
      <c r="B19435" s="15">
        <v>0.53</v>
      </c>
      <c r="C19435" s="12">
        <f t="shared" si="1841"/>
        <v>15.007928698000002</v>
      </c>
      <c r="D19435" s="64">
        <f t="shared" si="1842"/>
        <v>2.7621954658895707E-3</v>
      </c>
      <c r="E19435" s="13">
        <f t="shared" si="1843"/>
        <v>0.7955122941761964</v>
      </c>
      <c r="F19435">
        <v>0.25</v>
      </c>
      <c r="G19435">
        <v>0.25</v>
      </c>
      <c r="H19435" s="16">
        <f xml:space="preserve"> 2.4*(G19435^0.98)</f>
        <v>0.6168682959936399</v>
      </c>
      <c r="I19435" s="16">
        <f>C19435*H19435</f>
        <v>9.2579154023293082</v>
      </c>
      <c r="J19435" s="53">
        <f>I19435*300*10^-6</f>
        <v>2.7773746206987923E-3</v>
      </c>
      <c r="K19435" s="43"/>
      <c r="L19435" s="16">
        <f t="shared" si="1840"/>
        <v>1.7039108102446579E-3</v>
      </c>
      <c r="M19435" s="16"/>
      <c r="N19435" s="16"/>
    </row>
    <row r="19436" spans="1:14" ht="15.75" x14ac:dyDescent="0.25">
      <c r="A19436" s="14">
        <v>41956.052083333336</v>
      </c>
      <c r="B19436" s="15">
        <v>0.53</v>
      </c>
      <c r="C19436" s="12">
        <f t="shared" si="1841"/>
        <v>15.007928698000002</v>
      </c>
      <c r="D19436" s="64">
        <f t="shared" si="1842"/>
        <v>2.7621954658895707E-3</v>
      </c>
      <c r="E19436" s="13">
        <f t="shared" si="1843"/>
        <v>0.7955122941761964</v>
      </c>
      <c r="F19436">
        <v>0.28999999999999998</v>
      </c>
      <c r="G19436">
        <v>0.28999999999999998</v>
      </c>
      <c r="H19436" s="16">
        <f xml:space="preserve"> 2.4*(G19436^0.98)</f>
        <v>0.71344628299073742</v>
      </c>
      <c r="I19436" s="16">
        <f>C19436*H19436</f>
        <v>10.707350944978119</v>
      </c>
      <c r="J19436" s="53">
        <f>I19436*300*10^-6</f>
        <v>3.2122052834934354E-3</v>
      </c>
      <c r="K19436" s="43"/>
      <c r="L19436" s="16">
        <f t="shared" si="1840"/>
        <v>1.9706780880327825E-3</v>
      </c>
      <c r="M19436" s="16"/>
      <c r="N19436" s="16"/>
    </row>
    <row r="19437" spans="1:14" ht="15.75" x14ac:dyDescent="0.25">
      <c r="A19437" s="14">
        <v>41956.055555555555</v>
      </c>
      <c r="B19437" s="15">
        <v>0.53</v>
      </c>
      <c r="C19437" s="12">
        <f t="shared" si="1841"/>
        <v>15.007928698000002</v>
      </c>
      <c r="D19437" s="64">
        <f t="shared" si="1842"/>
        <v>2.7621954658895707E-3</v>
      </c>
      <c r="E19437" s="13">
        <f t="shared" si="1843"/>
        <v>0.7955122941761964</v>
      </c>
      <c r="F19437">
        <v>0.27</v>
      </c>
      <c r="G19437">
        <v>0.27</v>
      </c>
      <c r="H19437" s="16">
        <f xml:space="preserve"> 2.4*(G19437^0.98)</f>
        <v>0.66519309222201672</v>
      </c>
      <c r="I19437" s="16">
        <f>C19437*H19437</f>
        <v>9.9831704984701677</v>
      </c>
      <c r="J19437" s="53">
        <f>I19437*300*10^-6</f>
        <v>2.9949511495410502E-3</v>
      </c>
      <c r="K19437" s="43"/>
      <c r="L19437" s="16">
        <f t="shared" si="1840"/>
        <v>1.8373933432767179E-3</v>
      </c>
      <c r="M19437" s="16"/>
      <c r="N19437" s="16"/>
    </row>
    <row r="19438" spans="1:14" ht="15.75" x14ac:dyDescent="0.25">
      <c r="A19438" s="14">
        <v>41956.059027777781</v>
      </c>
      <c r="B19438" s="15">
        <v>0.53</v>
      </c>
      <c r="C19438" s="12">
        <f t="shared" si="1841"/>
        <v>15.007928698000002</v>
      </c>
      <c r="D19438" s="64">
        <f t="shared" si="1842"/>
        <v>2.7621954658895707E-3</v>
      </c>
      <c r="E19438" s="13">
        <f t="shared" si="1843"/>
        <v>0.7955122941761964</v>
      </c>
      <c r="F19438">
        <v>0.28000000000000003</v>
      </c>
      <c r="G19438">
        <v>0.28000000000000003</v>
      </c>
      <c r="H19438" s="16">
        <f xml:space="preserve"> 2.4*(G19438^0.98)</f>
        <v>0.68932830609825824</v>
      </c>
      <c r="I19438" s="16">
        <f>C19438*H19438</f>
        <v>10.34539006743578</v>
      </c>
      <c r="J19438" s="53">
        <f>I19438*300*10^-6</f>
        <v>3.1036170202307337E-3</v>
      </c>
      <c r="K19438" s="43"/>
      <c r="L19438" s="16">
        <f t="shared" si="1840"/>
        <v>1.9040595216139472E-3</v>
      </c>
      <c r="M19438" s="16"/>
      <c r="N19438" s="16"/>
    </row>
    <row r="19439" spans="1:14" ht="15.75" x14ac:dyDescent="0.25">
      <c r="A19439" s="14">
        <v>41956.0625</v>
      </c>
      <c r="B19439" s="15">
        <v>0.53</v>
      </c>
      <c r="C19439" s="12">
        <f t="shared" si="1841"/>
        <v>15.007928698000002</v>
      </c>
      <c r="D19439" s="64">
        <f t="shared" si="1842"/>
        <v>2.7621954658895707E-3</v>
      </c>
      <c r="E19439" s="13">
        <f t="shared" si="1843"/>
        <v>0.7955122941761964</v>
      </c>
      <c r="H19439" s="16"/>
      <c r="I19439" s="16"/>
      <c r="J19439" s="53"/>
      <c r="K19439" s="43"/>
      <c r="L19439" s="16">
        <f t="shared" si="1840"/>
        <v>0</v>
      </c>
      <c r="M19439" s="16"/>
      <c r="N19439" s="16"/>
    </row>
    <row r="19440" spans="1:14" ht="15.75" x14ac:dyDescent="0.25">
      <c r="A19440" s="14">
        <v>41956.065972222219</v>
      </c>
      <c r="B19440" s="15">
        <v>0.53</v>
      </c>
      <c r="C19440" s="12">
        <f t="shared" si="1841"/>
        <v>15.007928698000002</v>
      </c>
      <c r="D19440" s="64">
        <f t="shared" si="1842"/>
        <v>2.7621954658895707E-3</v>
      </c>
      <c r="E19440" s="13">
        <f t="shared" si="1843"/>
        <v>0.7955122941761964</v>
      </c>
      <c r="F19440">
        <v>0.3</v>
      </c>
      <c r="G19440">
        <v>0.3</v>
      </c>
      <c r="H19440" s="16">
        <f xml:space="preserve"> 2.4*(G19440^0.98)</f>
        <v>0.73754762920137795</v>
      </c>
      <c r="I19440" s="16">
        <f>C19440*H19440</f>
        <v>11.069062230433225</v>
      </c>
      <c r="J19440" s="53">
        <f>I19440*300*10^-6</f>
        <v>3.3207186691299674E-3</v>
      </c>
      <c r="K19440" s="43"/>
      <c r="L19440" s="16">
        <f t="shared" ref="L19440:L19503" si="1844">J19440/1.63</f>
        <v>2.0372507172576487E-3</v>
      </c>
      <c r="M19440" s="16"/>
      <c r="N19440" s="16"/>
    </row>
    <row r="19441" spans="1:14" ht="15.75" x14ac:dyDescent="0.25">
      <c r="A19441" s="14">
        <v>41956.069444444445</v>
      </c>
      <c r="B19441" s="15">
        <v>0.53</v>
      </c>
      <c r="C19441" s="12">
        <f t="shared" si="1841"/>
        <v>15.007928698000002</v>
      </c>
      <c r="D19441" s="64">
        <f t="shared" si="1842"/>
        <v>2.7621954658895707E-3</v>
      </c>
      <c r="E19441" s="13">
        <f t="shared" si="1843"/>
        <v>0.7955122941761964</v>
      </c>
      <c r="F19441">
        <v>0.33</v>
      </c>
      <c r="G19441">
        <v>0.33</v>
      </c>
      <c r="H19441" s="16">
        <f xml:space="preserve"> 2.4*(G19441^0.98)</f>
        <v>0.80975735762713297</v>
      </c>
      <c r="I19441" s="16">
        <f>C19441*H19441</f>
        <v>12.152780685948899</v>
      </c>
      <c r="J19441" s="53">
        <f>I19441*300*10^-6</f>
        <v>3.6458342057846698E-3</v>
      </c>
      <c r="K19441" s="43"/>
      <c r="L19441" s="16">
        <f t="shared" si="1844"/>
        <v>2.2367081017083865E-3</v>
      </c>
      <c r="M19441" s="16"/>
      <c r="N19441" s="16"/>
    </row>
    <row r="19442" spans="1:14" ht="15.75" x14ac:dyDescent="0.25">
      <c r="A19442" s="14">
        <v>41956.072916666664</v>
      </c>
      <c r="B19442" s="15">
        <v>0.53</v>
      </c>
      <c r="C19442" s="12">
        <f t="shared" si="1841"/>
        <v>15.007928698000002</v>
      </c>
      <c r="D19442" s="64">
        <f t="shared" si="1842"/>
        <v>2.7621954658895707E-3</v>
      </c>
      <c r="E19442" s="13">
        <f t="shared" si="1843"/>
        <v>0.7955122941761964</v>
      </c>
      <c r="F19442">
        <v>0.32</v>
      </c>
      <c r="G19442">
        <v>0.32</v>
      </c>
      <c r="H19442" s="16">
        <f xml:space="preserve"> 2.4*(G19442^0.98)</f>
        <v>0.78570265459381106</v>
      </c>
      <c r="I19442" s="16">
        <f>C19442*H19442</f>
        <v>11.79176941797324</v>
      </c>
      <c r="J19442" s="53">
        <f>I19442*300*10^-6</f>
        <v>3.5375308253919719E-3</v>
      </c>
      <c r="K19442" s="43"/>
      <c r="L19442" s="16">
        <f t="shared" si="1844"/>
        <v>2.1702643100564244E-3</v>
      </c>
      <c r="M19442" s="16"/>
      <c r="N19442" s="16"/>
    </row>
    <row r="19443" spans="1:14" ht="15.75" x14ac:dyDescent="0.25">
      <c r="A19443" s="14">
        <v>41956.076388888891</v>
      </c>
      <c r="B19443" s="15">
        <v>0.53</v>
      </c>
      <c r="C19443" s="12">
        <f t="shared" si="1841"/>
        <v>15.007928698000002</v>
      </c>
      <c r="D19443" s="64">
        <f t="shared" si="1842"/>
        <v>2.7621954658895707E-3</v>
      </c>
      <c r="E19443" s="13">
        <f t="shared" si="1843"/>
        <v>0.7955122941761964</v>
      </c>
      <c r="F19443">
        <v>0.28000000000000003</v>
      </c>
      <c r="G19443">
        <v>0.28000000000000003</v>
      </c>
      <c r="H19443" s="16">
        <f xml:space="preserve"> 2.4*(G19443^0.98)</f>
        <v>0.68932830609825824</v>
      </c>
      <c r="I19443" s="16">
        <f>C19443*H19443</f>
        <v>10.34539006743578</v>
      </c>
      <c r="J19443" s="53">
        <f>I19443*300*10^-6</f>
        <v>3.1036170202307337E-3</v>
      </c>
      <c r="K19443" s="43"/>
      <c r="L19443" s="16">
        <f t="shared" si="1844"/>
        <v>1.9040595216139472E-3</v>
      </c>
      <c r="M19443" s="16"/>
      <c r="N19443" s="16"/>
    </row>
    <row r="19444" spans="1:14" ht="15.75" x14ac:dyDescent="0.25">
      <c r="A19444" s="14">
        <v>41956.079861111109</v>
      </c>
      <c r="B19444" s="15">
        <v>0.53</v>
      </c>
      <c r="C19444" s="12">
        <f t="shared" si="1841"/>
        <v>15.007928698000002</v>
      </c>
      <c r="D19444" s="64">
        <f t="shared" si="1842"/>
        <v>2.7621954658895707E-3</v>
      </c>
      <c r="E19444" s="13">
        <f t="shared" si="1843"/>
        <v>0.7955122941761964</v>
      </c>
      <c r="F19444">
        <v>0.38</v>
      </c>
      <c r="G19444">
        <v>0.38</v>
      </c>
      <c r="H19444" s="16">
        <f xml:space="preserve"> 2.4*(G19444^0.98)</f>
        <v>0.92982060584512261</v>
      </c>
      <c r="I19444" s="16">
        <f>C19444*H19444</f>
        <v>13.954681354454765</v>
      </c>
      <c r="J19444" s="53">
        <f>I19444*300*10^-6</f>
        <v>4.1864044063364301E-3</v>
      </c>
      <c r="K19444" s="43"/>
      <c r="L19444" s="16">
        <f t="shared" si="1844"/>
        <v>2.5683462615560923E-3</v>
      </c>
      <c r="M19444" s="16"/>
      <c r="N19444" s="16"/>
    </row>
    <row r="19445" spans="1:14" ht="15.75" x14ac:dyDescent="0.25">
      <c r="A19445" s="14">
        <v>41956.083333333336</v>
      </c>
      <c r="B19445" s="15">
        <v>0.53</v>
      </c>
      <c r="C19445" s="12">
        <f t="shared" si="1841"/>
        <v>15.007928698000002</v>
      </c>
      <c r="D19445" s="64">
        <f t="shared" si="1842"/>
        <v>2.7621954658895707E-3</v>
      </c>
      <c r="E19445" s="13">
        <f t="shared" si="1843"/>
        <v>0.7955122941761964</v>
      </c>
      <c r="H19445" s="16"/>
      <c r="I19445" s="16"/>
      <c r="J19445" s="53"/>
      <c r="K19445" s="43"/>
      <c r="L19445" s="16">
        <f t="shared" si="1844"/>
        <v>0</v>
      </c>
      <c r="M19445" s="16"/>
      <c r="N19445" s="16"/>
    </row>
    <row r="19446" spans="1:14" ht="15.75" x14ac:dyDescent="0.25">
      <c r="A19446" s="14">
        <v>41956.086805555555</v>
      </c>
      <c r="B19446" s="15">
        <v>0.53</v>
      </c>
      <c r="C19446" s="12">
        <f t="shared" si="1841"/>
        <v>15.007928698000002</v>
      </c>
      <c r="D19446" s="64">
        <f t="shared" si="1842"/>
        <v>2.7621954658895707E-3</v>
      </c>
      <c r="E19446" s="13">
        <f t="shared" si="1843"/>
        <v>0.7955122941761964</v>
      </c>
      <c r="F19446">
        <v>0.33</v>
      </c>
      <c r="G19446">
        <v>0.33</v>
      </c>
      <c r="H19446" s="16">
        <f xml:space="preserve"> 2.4*(G19446^0.98)</f>
        <v>0.80975735762713297</v>
      </c>
      <c r="I19446" s="16">
        <f>C19446*H19446</f>
        <v>12.152780685948899</v>
      </c>
      <c r="J19446" s="53">
        <f>I19446*300*10^-6</f>
        <v>3.6458342057846698E-3</v>
      </c>
      <c r="K19446" s="43"/>
      <c r="L19446" s="16">
        <f t="shared" si="1844"/>
        <v>2.2367081017083865E-3</v>
      </c>
      <c r="M19446" s="16"/>
      <c r="N19446" s="16"/>
    </row>
    <row r="19447" spans="1:14" ht="15.75" x14ac:dyDescent="0.25">
      <c r="A19447" s="14">
        <v>41956.090277777781</v>
      </c>
      <c r="B19447" s="15">
        <v>0.53</v>
      </c>
      <c r="C19447" s="12">
        <f t="shared" si="1841"/>
        <v>15.007928698000002</v>
      </c>
      <c r="D19447" s="64">
        <f t="shared" si="1842"/>
        <v>2.7621954658895707E-3</v>
      </c>
      <c r="E19447" s="13">
        <f t="shared" si="1843"/>
        <v>0.7955122941761964</v>
      </c>
      <c r="F19447">
        <v>0.36</v>
      </c>
      <c r="G19447">
        <v>0.36</v>
      </c>
      <c r="H19447" s="16">
        <f xml:space="preserve"> 2.4*(G19447^0.98)</f>
        <v>0.88183573199259058</v>
      </c>
      <c r="I19447" s="16">
        <f>C19447*H19447</f>
        <v>13.234527789093439</v>
      </c>
      <c r="J19447" s="53">
        <f>I19447*300*10^-6</f>
        <v>3.9703583367280311E-3</v>
      </c>
      <c r="K19447" s="43"/>
      <c r="L19447" s="16">
        <f t="shared" si="1844"/>
        <v>2.4358026605693444E-3</v>
      </c>
      <c r="M19447" s="16"/>
      <c r="N19447" s="16"/>
    </row>
    <row r="19448" spans="1:14" ht="15.75" x14ac:dyDescent="0.25">
      <c r="A19448" s="14">
        <v>41956.09375</v>
      </c>
      <c r="B19448" s="15">
        <v>0.53</v>
      </c>
      <c r="C19448" s="12">
        <f t="shared" si="1841"/>
        <v>15.007928698000002</v>
      </c>
      <c r="D19448" s="64">
        <f t="shared" si="1842"/>
        <v>2.7621954658895707E-3</v>
      </c>
      <c r="E19448" s="13">
        <f t="shared" si="1843"/>
        <v>0.7955122941761964</v>
      </c>
      <c r="F19448">
        <v>0.44</v>
      </c>
      <c r="G19448">
        <v>0.44</v>
      </c>
      <c r="H19448" s="16">
        <f xml:space="preserve"> 2.4*(G19448^0.98)</f>
        <v>1.0734822422978165</v>
      </c>
      <c r="I19448" s="16">
        <f>C19448*H19448</f>
        <v>16.110744950974794</v>
      </c>
      <c r="J19448" s="53">
        <f>I19448*300*10^-6</f>
        <v>4.8332234852924384E-3</v>
      </c>
      <c r="K19448" s="43"/>
      <c r="L19448" s="16">
        <f t="shared" si="1844"/>
        <v>2.9651677823879993E-3</v>
      </c>
      <c r="M19448" s="16"/>
      <c r="N19448" s="16"/>
    </row>
    <row r="19449" spans="1:14" ht="15.75" x14ac:dyDescent="0.25">
      <c r="A19449" s="14">
        <v>41956.097222222219</v>
      </c>
      <c r="B19449" s="15">
        <v>0.53</v>
      </c>
      <c r="C19449" s="12">
        <f t="shared" si="1841"/>
        <v>15.007928698000002</v>
      </c>
      <c r="D19449" s="64">
        <f t="shared" si="1842"/>
        <v>2.7621954658895707E-3</v>
      </c>
      <c r="E19449" s="13">
        <f t="shared" si="1843"/>
        <v>0.7955122941761964</v>
      </c>
      <c r="F19449">
        <v>0.43</v>
      </c>
      <c r="G19449">
        <v>0.43</v>
      </c>
      <c r="H19449" s="16">
        <f xml:space="preserve"> 2.4*(G19449^0.98)</f>
        <v>1.0495673886553816</v>
      </c>
      <c r="I19449" s="16">
        <f>C19449*H19449</f>
        <v>15.751832532686024</v>
      </c>
      <c r="J19449" s="53">
        <f>I19449*300*10^-6</f>
        <v>4.7255497598058067E-3</v>
      </c>
      <c r="K19449" s="43"/>
      <c r="L19449" s="16">
        <f t="shared" si="1844"/>
        <v>2.8991102820894524E-3</v>
      </c>
      <c r="M19449" s="16"/>
      <c r="N19449" s="16"/>
    </row>
    <row r="19450" spans="1:14" ht="15.75" x14ac:dyDescent="0.25">
      <c r="A19450" s="14">
        <v>41956.100694444445</v>
      </c>
      <c r="B19450" s="15">
        <v>0.53</v>
      </c>
      <c r="C19450" s="12">
        <f t="shared" si="1841"/>
        <v>15.007928698000002</v>
      </c>
      <c r="D19450" s="64">
        <f t="shared" si="1842"/>
        <v>2.7621954658895707E-3</v>
      </c>
      <c r="E19450" s="13">
        <f t="shared" si="1843"/>
        <v>0.7955122941761964</v>
      </c>
      <c r="F19450">
        <v>0.34</v>
      </c>
      <c r="G19450">
        <v>0.34</v>
      </c>
      <c r="H19450" s="16">
        <f xml:space="preserve"> 2.4*(G19450^0.98)</f>
        <v>0.83379748421645061</v>
      </c>
      <c r="I19450" s="16">
        <f>C19450*H19450</f>
        <v>12.513573191692274</v>
      </c>
      <c r="J19450" s="53">
        <f>I19450*300*10^-6</f>
        <v>3.7540719575076815E-3</v>
      </c>
      <c r="K19450" s="43"/>
      <c r="L19450" s="16">
        <f t="shared" si="1844"/>
        <v>2.3031116303728109E-3</v>
      </c>
      <c r="M19450" s="16"/>
      <c r="N19450" s="16"/>
    </row>
    <row r="19451" spans="1:14" ht="15.75" x14ac:dyDescent="0.25">
      <c r="A19451" s="14">
        <v>41956.104166666664</v>
      </c>
      <c r="B19451" s="15">
        <v>0.53</v>
      </c>
      <c r="C19451" s="12">
        <f t="shared" si="1841"/>
        <v>15.007928698000002</v>
      </c>
      <c r="D19451" s="64">
        <f t="shared" si="1842"/>
        <v>2.7621954658895707E-3</v>
      </c>
      <c r="E19451" s="13">
        <f t="shared" si="1843"/>
        <v>0.7955122941761964</v>
      </c>
      <c r="H19451" s="16"/>
      <c r="I19451" s="16"/>
      <c r="J19451" s="53"/>
      <c r="K19451" s="43"/>
      <c r="L19451" s="16">
        <f t="shared" si="1844"/>
        <v>0</v>
      </c>
      <c r="M19451" s="16"/>
      <c r="N19451" s="16"/>
    </row>
    <row r="19452" spans="1:14" ht="15.75" x14ac:dyDescent="0.25">
      <c r="A19452" s="14">
        <v>41956.107638888891</v>
      </c>
      <c r="B19452" s="15">
        <v>0.53</v>
      </c>
      <c r="C19452" s="12">
        <f t="shared" si="1841"/>
        <v>15.007928698000002</v>
      </c>
      <c r="D19452" s="64">
        <f t="shared" si="1842"/>
        <v>2.7621954658895707E-3</v>
      </c>
      <c r="E19452" s="13">
        <f t="shared" si="1843"/>
        <v>0.7955122941761964</v>
      </c>
      <c r="F19452">
        <v>0.41</v>
      </c>
      <c r="G19452">
        <v>0.41</v>
      </c>
      <c r="H19452" s="16">
        <f xml:space="preserve"> 2.4*(G19452^0.98)</f>
        <v>1.0017040306688141</v>
      </c>
      <c r="I19452" s="16">
        <f>C19452*H19452</f>
        <v>15.033502668776769</v>
      </c>
      <c r="J19452" s="53">
        <f>I19452*300*10^-6</f>
        <v>4.510050800633031E-3</v>
      </c>
      <c r="K19452" s="43"/>
      <c r="L19452" s="16">
        <f t="shared" si="1844"/>
        <v>2.7669023316767064E-3</v>
      </c>
      <c r="M19452" s="16"/>
      <c r="N19452" s="16"/>
    </row>
    <row r="19453" spans="1:14" ht="15.75" x14ac:dyDescent="0.25">
      <c r="A19453" s="14">
        <v>41956.111111111109</v>
      </c>
      <c r="B19453" s="15">
        <v>0.53</v>
      </c>
      <c r="C19453" s="12">
        <f t="shared" si="1841"/>
        <v>15.007928698000002</v>
      </c>
      <c r="D19453" s="64">
        <f t="shared" si="1842"/>
        <v>2.7621954658895707E-3</v>
      </c>
      <c r="E19453" s="13">
        <f t="shared" si="1843"/>
        <v>0.7955122941761964</v>
      </c>
      <c r="F19453">
        <v>0.37</v>
      </c>
      <c r="G19453">
        <v>0.37</v>
      </c>
      <c r="H19453" s="16">
        <f xml:space="preserve"> 2.4*(G19453^0.98)</f>
        <v>0.90583465415867837</v>
      </c>
      <c r="I19453" s="16">
        <f>C19453*H19453</f>
        <v>13.594701901790936</v>
      </c>
      <c r="J19453" s="53">
        <f>I19453*300*10^-6</f>
        <v>4.0784105705372808E-3</v>
      </c>
      <c r="K19453" s="43"/>
      <c r="L19453" s="16">
        <f t="shared" si="1844"/>
        <v>2.5020923745627493E-3</v>
      </c>
      <c r="M19453" s="16"/>
      <c r="N19453" s="16"/>
    </row>
    <row r="19454" spans="1:14" ht="15.75" x14ac:dyDescent="0.25">
      <c r="A19454" s="14">
        <v>41956.114583333336</v>
      </c>
      <c r="B19454" s="15">
        <v>0.53</v>
      </c>
      <c r="C19454" s="12">
        <f t="shared" si="1841"/>
        <v>15.007928698000002</v>
      </c>
      <c r="D19454" s="64">
        <f t="shared" si="1842"/>
        <v>2.7621954658895707E-3</v>
      </c>
      <c r="E19454" s="13">
        <f t="shared" si="1843"/>
        <v>0.7955122941761964</v>
      </c>
      <c r="F19454">
        <v>0.36</v>
      </c>
      <c r="G19454">
        <v>0.36</v>
      </c>
      <c r="H19454" s="16">
        <f xml:space="preserve"> 2.4*(G19454^0.98)</f>
        <v>0.88183573199259058</v>
      </c>
      <c r="I19454" s="16">
        <f>C19454*H19454</f>
        <v>13.234527789093439</v>
      </c>
      <c r="J19454" s="53">
        <f>I19454*300*10^-6</f>
        <v>3.9703583367280311E-3</v>
      </c>
      <c r="K19454" s="43"/>
      <c r="L19454" s="16">
        <f t="shared" si="1844"/>
        <v>2.4358026605693444E-3</v>
      </c>
      <c r="M19454" s="16"/>
      <c r="N19454" s="16"/>
    </row>
    <row r="19455" spans="1:14" ht="15.75" x14ac:dyDescent="0.25">
      <c r="A19455" s="14">
        <v>41956.118055555555</v>
      </c>
      <c r="B19455" s="15">
        <v>0.53</v>
      </c>
      <c r="C19455" s="12">
        <f t="shared" si="1841"/>
        <v>15.007928698000002</v>
      </c>
      <c r="D19455" s="64">
        <f t="shared" si="1842"/>
        <v>2.7621954658895707E-3</v>
      </c>
      <c r="E19455" s="13">
        <f t="shared" si="1843"/>
        <v>0.7955122941761964</v>
      </c>
      <c r="F19455">
        <v>0.41</v>
      </c>
      <c r="G19455">
        <v>0.41</v>
      </c>
      <c r="H19455" s="16">
        <f xml:space="preserve"> 2.4*(G19455^0.98)</f>
        <v>1.0017040306688141</v>
      </c>
      <c r="I19455" s="16">
        <f>C19455*H19455</f>
        <v>15.033502668776769</v>
      </c>
      <c r="J19455" s="53">
        <f>I19455*300*10^-6</f>
        <v>4.510050800633031E-3</v>
      </c>
      <c r="K19455" s="43"/>
      <c r="L19455" s="16">
        <f t="shared" si="1844"/>
        <v>2.7669023316767064E-3</v>
      </c>
      <c r="M19455" s="16"/>
      <c r="N19455" s="16"/>
    </row>
    <row r="19456" spans="1:14" ht="15.75" x14ac:dyDescent="0.25">
      <c r="A19456" s="14">
        <v>41956.121527777781</v>
      </c>
      <c r="B19456" s="15">
        <v>0.53</v>
      </c>
      <c r="C19456" s="12">
        <f t="shared" si="1841"/>
        <v>15.007928698000002</v>
      </c>
      <c r="D19456" s="64">
        <f t="shared" si="1842"/>
        <v>2.7621954658895707E-3</v>
      </c>
      <c r="E19456" s="13">
        <f t="shared" si="1843"/>
        <v>0.7955122941761964</v>
      </c>
      <c r="F19456">
        <v>0.42</v>
      </c>
      <c r="G19456">
        <v>0.42</v>
      </c>
      <c r="H19456" s="16">
        <f xml:space="preserve"> 2.4*(G19456^0.98)</f>
        <v>1.0256414082246679</v>
      </c>
      <c r="I19456" s="16">
        <f>C19456*H19456</f>
        <v>15.392753124352129</v>
      </c>
      <c r="J19456" s="53">
        <f>I19456*300*10^-6</f>
        <v>4.6178259373056384E-3</v>
      </c>
      <c r="K19456" s="43"/>
      <c r="L19456" s="16">
        <f t="shared" si="1844"/>
        <v>2.8330220474267723E-3</v>
      </c>
      <c r="M19456" s="16"/>
      <c r="N19456" s="16"/>
    </row>
    <row r="19457" spans="1:14" ht="15.75" x14ac:dyDescent="0.25">
      <c r="A19457" s="14">
        <v>41956.125</v>
      </c>
      <c r="B19457" s="15">
        <v>0.53</v>
      </c>
      <c r="C19457" s="12">
        <f t="shared" si="1841"/>
        <v>15.007928698000002</v>
      </c>
      <c r="D19457" s="64">
        <f t="shared" si="1842"/>
        <v>2.7621954658895707E-3</v>
      </c>
      <c r="E19457" s="13">
        <f t="shared" si="1843"/>
        <v>0.7955122941761964</v>
      </c>
      <c r="H19457" s="16"/>
      <c r="I19457" s="16"/>
      <c r="J19457" s="53"/>
      <c r="K19457" s="43"/>
      <c r="L19457" s="16">
        <f t="shared" si="1844"/>
        <v>0</v>
      </c>
      <c r="M19457" s="16"/>
      <c r="N19457" s="16"/>
    </row>
    <row r="19458" spans="1:14" ht="15.75" x14ac:dyDescent="0.25">
      <c r="A19458" s="14">
        <v>41956.128472222219</v>
      </c>
      <c r="B19458" s="15">
        <v>0.53</v>
      </c>
      <c r="C19458" s="12">
        <f t="shared" si="1841"/>
        <v>15.007928698000002</v>
      </c>
      <c r="D19458" s="64">
        <f t="shared" si="1842"/>
        <v>2.7621954658895707E-3</v>
      </c>
      <c r="E19458" s="13">
        <f t="shared" si="1843"/>
        <v>0.7955122941761964</v>
      </c>
      <c r="F19458">
        <v>0.43</v>
      </c>
      <c r="G19458">
        <v>0.43</v>
      </c>
      <c r="H19458" s="16">
        <f xml:space="preserve"> 2.4*(G19458^0.98)</f>
        <v>1.0495673886553816</v>
      </c>
      <c r="I19458" s="16">
        <f>C19458*H19458</f>
        <v>15.751832532686024</v>
      </c>
      <c r="J19458" s="53">
        <f>I19458*300*10^-6</f>
        <v>4.7255497598058067E-3</v>
      </c>
      <c r="K19458" s="43"/>
      <c r="L19458" s="16">
        <f t="shared" si="1844"/>
        <v>2.8991102820894524E-3</v>
      </c>
      <c r="M19458" s="16"/>
      <c r="N19458" s="16"/>
    </row>
    <row r="19459" spans="1:14" ht="15.75" x14ac:dyDescent="0.25">
      <c r="A19459" s="14">
        <v>41956.131944444445</v>
      </c>
      <c r="B19459" s="15">
        <v>0.53</v>
      </c>
      <c r="C19459" s="12">
        <f t="shared" si="1841"/>
        <v>15.007928698000002</v>
      </c>
      <c r="D19459" s="64">
        <f t="shared" si="1842"/>
        <v>2.7621954658895707E-3</v>
      </c>
      <c r="E19459" s="13">
        <f t="shared" si="1843"/>
        <v>0.7955122941761964</v>
      </c>
      <c r="F19459">
        <v>0.39</v>
      </c>
      <c r="G19459">
        <v>0.39</v>
      </c>
      <c r="H19459" s="16">
        <f xml:space="preserve"> 2.4*(G19459^0.98)</f>
        <v>0.95379393519674738</v>
      </c>
      <c r="I19459" s="16">
        <f>C19459*H19459</f>
        <v>14.31447137201762</v>
      </c>
      <c r="J19459" s="53">
        <f>I19459*300*10^-6</f>
        <v>4.2943414116052856E-3</v>
      </c>
      <c r="K19459" s="43"/>
      <c r="L19459" s="16">
        <f t="shared" si="1844"/>
        <v>2.6345652831934268E-3</v>
      </c>
      <c r="M19459" s="16"/>
      <c r="N19459" s="16"/>
    </row>
    <row r="19460" spans="1:14" ht="15.75" x14ac:dyDescent="0.25">
      <c r="A19460" s="14">
        <v>41956.135416666664</v>
      </c>
      <c r="B19460" s="15">
        <v>0.53</v>
      </c>
      <c r="C19460" s="12">
        <f t="shared" ref="C19460:C19523" si="1845">28.3168466*B19460</f>
        <v>15.007928698000002</v>
      </c>
      <c r="D19460" s="64">
        <f t="shared" ref="D19460:D19523" si="1846">C19460*300*10^6/(1.63*10^12)</f>
        <v>2.7621954658895707E-3</v>
      </c>
      <c r="E19460" s="13">
        <f t="shared" ref="E19460:E19523" si="1847">C19460*86400*10^6/(1.63*10^12)</f>
        <v>0.7955122941761964</v>
      </c>
      <c r="F19460">
        <v>0.41</v>
      </c>
      <c r="G19460">
        <v>0.41</v>
      </c>
      <c r="H19460" s="16">
        <f xml:space="preserve"> 2.4*(G19460^0.98)</f>
        <v>1.0017040306688141</v>
      </c>
      <c r="I19460" s="16">
        <f>C19460*H19460</f>
        <v>15.033502668776769</v>
      </c>
      <c r="J19460" s="53">
        <f>I19460*300*10^-6</f>
        <v>4.510050800633031E-3</v>
      </c>
      <c r="K19460" s="43"/>
      <c r="L19460" s="16">
        <f t="shared" si="1844"/>
        <v>2.7669023316767064E-3</v>
      </c>
      <c r="M19460" s="16"/>
      <c r="N19460" s="16"/>
    </row>
    <row r="19461" spans="1:14" ht="15.75" x14ac:dyDescent="0.25">
      <c r="A19461" s="14">
        <v>41956.138888888891</v>
      </c>
      <c r="B19461" s="15">
        <v>0.53</v>
      </c>
      <c r="C19461" s="12">
        <f t="shared" si="1845"/>
        <v>15.007928698000002</v>
      </c>
      <c r="D19461" s="64">
        <f t="shared" si="1846"/>
        <v>2.7621954658895707E-3</v>
      </c>
      <c r="E19461" s="13">
        <f t="shared" si="1847"/>
        <v>0.7955122941761964</v>
      </c>
      <c r="F19461">
        <v>0.41</v>
      </c>
      <c r="G19461">
        <v>0.41</v>
      </c>
      <c r="H19461" s="16">
        <f xml:space="preserve"> 2.4*(G19461^0.98)</f>
        <v>1.0017040306688141</v>
      </c>
      <c r="I19461" s="16">
        <f>C19461*H19461</f>
        <v>15.033502668776769</v>
      </c>
      <c r="J19461" s="53">
        <f>I19461*300*10^-6</f>
        <v>4.510050800633031E-3</v>
      </c>
      <c r="K19461" s="43"/>
      <c r="L19461" s="16">
        <f t="shared" si="1844"/>
        <v>2.7669023316767064E-3</v>
      </c>
      <c r="M19461" s="16"/>
      <c r="N19461" s="16"/>
    </row>
    <row r="19462" spans="1:14" ht="15.75" x14ac:dyDescent="0.25">
      <c r="A19462" s="14">
        <v>41956.142361111109</v>
      </c>
      <c r="B19462" s="15">
        <v>0.53</v>
      </c>
      <c r="C19462" s="12">
        <f t="shared" si="1845"/>
        <v>15.007928698000002</v>
      </c>
      <c r="D19462" s="64">
        <f t="shared" si="1846"/>
        <v>2.7621954658895707E-3</v>
      </c>
      <c r="E19462" s="13">
        <f t="shared" si="1847"/>
        <v>0.7955122941761964</v>
      </c>
      <c r="F19462">
        <v>0.4</v>
      </c>
      <c r="G19462">
        <v>0.4</v>
      </c>
      <c r="H19462" s="16">
        <f xml:space="preserve"> 2.4*(G19462^0.98)</f>
        <v>0.97775497232481656</v>
      </c>
      <c r="I19462" s="16">
        <f>C19462*H19462</f>
        <v>14.674076908765812</v>
      </c>
      <c r="J19462" s="53">
        <f>I19462*300*10^-6</f>
        <v>4.4022230726297436E-3</v>
      </c>
      <c r="K19462" s="43"/>
      <c r="L19462" s="16">
        <f t="shared" si="1844"/>
        <v>2.7007503513065915E-3</v>
      </c>
      <c r="M19462" s="16"/>
      <c r="N19462" s="16"/>
    </row>
    <row r="19463" spans="1:14" ht="15.75" x14ac:dyDescent="0.25">
      <c r="A19463" s="14">
        <v>41956.145833333336</v>
      </c>
      <c r="B19463" s="15">
        <v>0.53</v>
      </c>
      <c r="C19463" s="12">
        <f t="shared" si="1845"/>
        <v>15.007928698000002</v>
      </c>
      <c r="D19463" s="64">
        <f t="shared" si="1846"/>
        <v>2.7621954658895707E-3</v>
      </c>
      <c r="E19463" s="13">
        <f t="shared" si="1847"/>
        <v>0.7955122941761964</v>
      </c>
      <c r="H19463" s="16"/>
      <c r="I19463" s="16"/>
      <c r="J19463" s="53"/>
      <c r="K19463" s="43"/>
      <c r="L19463" s="16">
        <f t="shared" si="1844"/>
        <v>0</v>
      </c>
      <c r="M19463" s="16"/>
      <c r="N19463" s="16"/>
    </row>
    <row r="19464" spans="1:14" ht="15.75" x14ac:dyDescent="0.25">
      <c r="A19464" s="14">
        <v>41956.149305555555</v>
      </c>
      <c r="B19464" s="15">
        <v>0.53</v>
      </c>
      <c r="C19464" s="12">
        <f t="shared" si="1845"/>
        <v>15.007928698000002</v>
      </c>
      <c r="D19464" s="64">
        <f t="shared" si="1846"/>
        <v>2.7621954658895707E-3</v>
      </c>
      <c r="E19464" s="13">
        <f t="shared" si="1847"/>
        <v>0.7955122941761964</v>
      </c>
      <c r="F19464">
        <v>0.44</v>
      </c>
      <c r="G19464">
        <v>0.44</v>
      </c>
      <c r="H19464" s="16">
        <f xml:space="preserve"> 2.4*(G19464^0.98)</f>
        <v>1.0734822422978165</v>
      </c>
      <c r="I19464" s="16">
        <f>C19464*H19464</f>
        <v>16.110744950974794</v>
      </c>
      <c r="J19464" s="53">
        <f>I19464*300*10^-6</f>
        <v>4.8332234852924384E-3</v>
      </c>
      <c r="K19464" s="43"/>
      <c r="L19464" s="16">
        <f t="shared" si="1844"/>
        <v>2.9651677823879993E-3</v>
      </c>
      <c r="M19464" s="16"/>
      <c r="N19464" s="16"/>
    </row>
    <row r="19465" spans="1:14" ht="15.75" x14ac:dyDescent="0.25">
      <c r="A19465" s="14">
        <v>41956.152777777781</v>
      </c>
      <c r="B19465" s="15">
        <v>0.53</v>
      </c>
      <c r="C19465" s="12">
        <f t="shared" si="1845"/>
        <v>15.007928698000002</v>
      </c>
      <c r="D19465" s="64">
        <f t="shared" si="1846"/>
        <v>2.7621954658895707E-3</v>
      </c>
      <c r="E19465" s="13">
        <f t="shared" si="1847"/>
        <v>0.7955122941761964</v>
      </c>
      <c r="F19465">
        <v>0.41</v>
      </c>
      <c r="G19465">
        <v>0.41</v>
      </c>
      <c r="H19465" s="16">
        <f xml:space="preserve"> 2.4*(G19465^0.98)</f>
        <v>1.0017040306688141</v>
      </c>
      <c r="I19465" s="16">
        <f>C19465*H19465</f>
        <v>15.033502668776769</v>
      </c>
      <c r="J19465" s="53">
        <f>I19465*300*10^-6</f>
        <v>4.510050800633031E-3</v>
      </c>
      <c r="K19465" s="43"/>
      <c r="L19465" s="16">
        <f t="shared" si="1844"/>
        <v>2.7669023316767064E-3</v>
      </c>
      <c r="M19465" s="16"/>
      <c r="N19465" s="16"/>
    </row>
    <row r="19466" spans="1:14" ht="15.75" x14ac:dyDescent="0.25">
      <c r="A19466" s="14">
        <v>41956.15625</v>
      </c>
      <c r="B19466" s="15">
        <v>0.53</v>
      </c>
      <c r="C19466" s="12">
        <f t="shared" si="1845"/>
        <v>15.007928698000002</v>
      </c>
      <c r="D19466" s="64">
        <f t="shared" si="1846"/>
        <v>2.7621954658895707E-3</v>
      </c>
      <c r="E19466" s="13">
        <f t="shared" si="1847"/>
        <v>0.7955122941761964</v>
      </c>
      <c r="F19466">
        <v>0.44</v>
      </c>
      <c r="G19466">
        <v>0.44</v>
      </c>
      <c r="H19466" s="16">
        <f xml:space="preserve"> 2.4*(G19466^0.98)</f>
        <v>1.0734822422978165</v>
      </c>
      <c r="I19466" s="16">
        <f>C19466*H19466</f>
        <v>16.110744950974794</v>
      </c>
      <c r="J19466" s="53">
        <f>I19466*300*10^-6</f>
        <v>4.8332234852924384E-3</v>
      </c>
      <c r="K19466" s="43"/>
      <c r="L19466" s="16">
        <f t="shared" si="1844"/>
        <v>2.9651677823879993E-3</v>
      </c>
      <c r="M19466" s="16"/>
      <c r="N19466" s="16"/>
    </row>
    <row r="19467" spans="1:14" ht="15.75" x14ac:dyDescent="0.25">
      <c r="A19467" s="14">
        <v>41956.159722222219</v>
      </c>
      <c r="B19467" s="15">
        <v>0.53</v>
      </c>
      <c r="C19467" s="12">
        <f t="shared" si="1845"/>
        <v>15.007928698000002</v>
      </c>
      <c r="D19467" s="64">
        <f t="shared" si="1846"/>
        <v>2.7621954658895707E-3</v>
      </c>
      <c r="E19467" s="13">
        <f t="shared" si="1847"/>
        <v>0.7955122941761964</v>
      </c>
      <c r="F19467">
        <v>0.42</v>
      </c>
      <c r="G19467">
        <v>0.42</v>
      </c>
      <c r="H19467" s="16">
        <f xml:space="preserve"> 2.4*(G19467^0.98)</f>
        <v>1.0256414082246679</v>
      </c>
      <c r="I19467" s="16">
        <f>C19467*H19467</f>
        <v>15.392753124352129</v>
      </c>
      <c r="J19467" s="53">
        <f>I19467*300*10^-6</f>
        <v>4.6178259373056384E-3</v>
      </c>
      <c r="K19467" s="43"/>
      <c r="L19467" s="16">
        <f t="shared" si="1844"/>
        <v>2.8330220474267723E-3</v>
      </c>
      <c r="M19467" s="16"/>
      <c r="N19467" s="16"/>
    </row>
    <row r="19468" spans="1:14" ht="15.75" x14ac:dyDescent="0.25">
      <c r="A19468" s="14">
        <v>41956.163194444445</v>
      </c>
      <c r="B19468" s="15">
        <v>0.53</v>
      </c>
      <c r="C19468" s="12">
        <f t="shared" si="1845"/>
        <v>15.007928698000002</v>
      </c>
      <c r="D19468" s="64">
        <f t="shared" si="1846"/>
        <v>2.7621954658895707E-3</v>
      </c>
      <c r="E19468" s="13">
        <f t="shared" si="1847"/>
        <v>0.7955122941761964</v>
      </c>
      <c r="F19468">
        <v>0.41</v>
      </c>
      <c r="G19468">
        <v>0.41</v>
      </c>
      <c r="H19468" s="16">
        <f xml:space="preserve"> 2.4*(G19468^0.98)</f>
        <v>1.0017040306688141</v>
      </c>
      <c r="I19468" s="16">
        <f>C19468*H19468</f>
        <v>15.033502668776769</v>
      </c>
      <c r="J19468" s="53">
        <f>I19468*300*10^-6</f>
        <v>4.510050800633031E-3</v>
      </c>
      <c r="K19468" s="43"/>
      <c r="L19468" s="16">
        <f t="shared" si="1844"/>
        <v>2.7669023316767064E-3</v>
      </c>
      <c r="M19468" s="16"/>
      <c r="N19468" s="16"/>
    </row>
    <row r="19469" spans="1:14" ht="15.75" x14ac:dyDescent="0.25">
      <c r="A19469" s="14">
        <v>41956.166666666664</v>
      </c>
      <c r="B19469" s="15">
        <v>0.53</v>
      </c>
      <c r="C19469" s="12">
        <f t="shared" si="1845"/>
        <v>15.007928698000002</v>
      </c>
      <c r="D19469" s="64">
        <f t="shared" si="1846"/>
        <v>2.7621954658895707E-3</v>
      </c>
      <c r="E19469" s="13">
        <f t="shared" si="1847"/>
        <v>0.7955122941761964</v>
      </c>
      <c r="H19469" s="16"/>
      <c r="I19469" s="16"/>
      <c r="J19469" s="53"/>
      <c r="K19469" s="43"/>
      <c r="L19469" s="16">
        <f t="shared" si="1844"/>
        <v>0</v>
      </c>
      <c r="M19469" s="16"/>
      <c r="N19469" s="16"/>
    </row>
    <row r="19470" spans="1:14" ht="15.75" x14ac:dyDescent="0.25">
      <c r="A19470" s="14">
        <v>41956.170138888891</v>
      </c>
      <c r="B19470" s="15">
        <v>0.53</v>
      </c>
      <c r="C19470" s="12">
        <f t="shared" si="1845"/>
        <v>15.007928698000002</v>
      </c>
      <c r="D19470" s="64">
        <f t="shared" si="1846"/>
        <v>2.7621954658895707E-3</v>
      </c>
      <c r="E19470" s="13">
        <f t="shared" si="1847"/>
        <v>0.7955122941761964</v>
      </c>
      <c r="F19470">
        <v>0.45</v>
      </c>
      <c r="G19470">
        <v>0.45</v>
      </c>
      <c r="H19470" s="16">
        <f xml:space="preserve"> 2.4*(G19470^0.98)</f>
        <v>1.0973862270774635</v>
      </c>
      <c r="I19470" s="16">
        <f>C19470*H19470</f>
        <v>16.469494250145811</v>
      </c>
      <c r="J19470" s="53">
        <f>I19470*300*10^-6</f>
        <v>4.9408482750437433E-3</v>
      </c>
      <c r="K19470" s="43"/>
      <c r="L19470" s="16">
        <f t="shared" si="1844"/>
        <v>3.0311952607630327E-3</v>
      </c>
      <c r="M19470" s="16"/>
      <c r="N19470" s="16"/>
    </row>
    <row r="19471" spans="1:14" ht="15.75" x14ac:dyDescent="0.25">
      <c r="A19471" s="14">
        <v>41956.173611111109</v>
      </c>
      <c r="B19471" s="15">
        <v>0.53</v>
      </c>
      <c r="C19471" s="12">
        <f t="shared" si="1845"/>
        <v>15.007928698000002</v>
      </c>
      <c r="D19471" s="64">
        <f t="shared" si="1846"/>
        <v>2.7621954658895707E-3</v>
      </c>
      <c r="E19471" s="13">
        <f t="shared" si="1847"/>
        <v>0.7955122941761964</v>
      </c>
      <c r="F19471">
        <v>0.49</v>
      </c>
      <c r="G19471">
        <v>0.49</v>
      </c>
      <c r="H19471" s="16">
        <f xml:space="preserve"> 2.4*(G19471^0.98)</f>
        <v>1.1928982463526643</v>
      </c>
      <c r="I19471" s="16">
        <f>C19471*H19471</f>
        <v>17.902931825230027</v>
      </c>
      <c r="J19471" s="53">
        <f>I19471*300*10^-6</f>
        <v>5.3708795475690086E-3</v>
      </c>
      <c r="K19471" s="43"/>
      <c r="L19471" s="16">
        <f t="shared" si="1844"/>
        <v>3.2950181273429502E-3</v>
      </c>
      <c r="M19471" s="16"/>
      <c r="N19471" s="16"/>
    </row>
    <row r="19472" spans="1:14" ht="15.75" x14ac:dyDescent="0.25">
      <c r="A19472" s="14">
        <v>41956.177083333336</v>
      </c>
      <c r="B19472" s="15">
        <v>0.53</v>
      </c>
      <c r="C19472" s="12">
        <f t="shared" si="1845"/>
        <v>15.007928698000002</v>
      </c>
      <c r="D19472" s="64">
        <f t="shared" si="1846"/>
        <v>2.7621954658895707E-3</v>
      </c>
      <c r="E19472" s="13">
        <f t="shared" si="1847"/>
        <v>0.7955122941761964</v>
      </c>
      <c r="F19472">
        <v>0.43</v>
      </c>
      <c r="G19472">
        <v>0.43</v>
      </c>
      <c r="H19472" s="16">
        <f xml:space="preserve"> 2.4*(G19472^0.98)</f>
        <v>1.0495673886553816</v>
      </c>
      <c r="I19472" s="16">
        <f>C19472*H19472</f>
        <v>15.751832532686024</v>
      </c>
      <c r="J19472" s="53">
        <f>I19472*300*10^-6</f>
        <v>4.7255497598058067E-3</v>
      </c>
      <c r="K19472" s="43"/>
      <c r="L19472" s="16">
        <f t="shared" si="1844"/>
        <v>2.8991102820894524E-3</v>
      </c>
      <c r="M19472" s="16"/>
      <c r="N19472" s="16"/>
    </row>
    <row r="19473" spans="1:14" ht="15.75" x14ac:dyDescent="0.25">
      <c r="A19473" s="14">
        <v>41956.180555555555</v>
      </c>
      <c r="B19473" s="15">
        <v>0.53</v>
      </c>
      <c r="C19473" s="12">
        <f t="shared" si="1845"/>
        <v>15.007928698000002</v>
      </c>
      <c r="D19473" s="64">
        <f t="shared" si="1846"/>
        <v>2.7621954658895707E-3</v>
      </c>
      <c r="E19473" s="13">
        <f t="shared" si="1847"/>
        <v>0.7955122941761964</v>
      </c>
      <c r="F19473">
        <v>0.47</v>
      </c>
      <c r="G19473">
        <v>0.47</v>
      </c>
      <c r="H19473" s="16">
        <f xml:space="preserve"> 2.4*(G19473^0.98)</f>
        <v>1.1451625646189263</v>
      </c>
      <c r="I19473" s="16">
        <f>C19473*H19473</f>
        <v>17.186518117419666</v>
      </c>
      <c r="J19473" s="53">
        <f>I19473*300*10^-6</f>
        <v>5.1559554352258999E-3</v>
      </c>
      <c r="K19473" s="43"/>
      <c r="L19473" s="16">
        <f t="shared" si="1844"/>
        <v>3.1631628436968712E-3</v>
      </c>
      <c r="M19473" s="16"/>
      <c r="N19473" s="16"/>
    </row>
    <row r="19474" spans="1:14" ht="15.75" x14ac:dyDescent="0.25">
      <c r="A19474" s="14">
        <v>41956.184027777781</v>
      </c>
      <c r="B19474" s="15">
        <v>0.53</v>
      </c>
      <c r="C19474" s="12">
        <f t="shared" si="1845"/>
        <v>15.007928698000002</v>
      </c>
      <c r="D19474" s="64">
        <f t="shared" si="1846"/>
        <v>2.7621954658895707E-3</v>
      </c>
      <c r="E19474" s="13">
        <f t="shared" si="1847"/>
        <v>0.7955122941761964</v>
      </c>
      <c r="F19474">
        <v>0.49</v>
      </c>
      <c r="G19474">
        <v>0.49</v>
      </c>
      <c r="H19474" s="16">
        <f xml:space="preserve"> 2.4*(G19474^0.98)</f>
        <v>1.1928982463526643</v>
      </c>
      <c r="I19474" s="16">
        <f>C19474*H19474</f>
        <v>17.902931825230027</v>
      </c>
      <c r="J19474" s="53">
        <f>I19474*300*10^-6</f>
        <v>5.3708795475690086E-3</v>
      </c>
      <c r="K19474" s="43"/>
      <c r="L19474" s="16">
        <f t="shared" si="1844"/>
        <v>3.2950181273429502E-3</v>
      </c>
      <c r="M19474" s="16"/>
      <c r="N19474" s="16"/>
    </row>
    <row r="19475" spans="1:14" ht="15.75" x14ac:dyDescent="0.25">
      <c r="A19475" s="14">
        <v>41956.1875</v>
      </c>
      <c r="B19475" s="15">
        <v>0.53</v>
      </c>
      <c r="C19475" s="12">
        <f t="shared" si="1845"/>
        <v>15.007928698000002</v>
      </c>
      <c r="D19475" s="64">
        <f t="shared" si="1846"/>
        <v>2.7621954658895707E-3</v>
      </c>
      <c r="E19475" s="13">
        <f t="shared" si="1847"/>
        <v>0.7955122941761964</v>
      </c>
      <c r="H19475" s="16"/>
      <c r="I19475" s="16"/>
      <c r="J19475" s="53"/>
      <c r="K19475" s="43"/>
      <c r="L19475" s="16">
        <f t="shared" si="1844"/>
        <v>0</v>
      </c>
      <c r="M19475" s="16"/>
      <c r="N19475" s="16"/>
    </row>
    <row r="19476" spans="1:14" ht="15.75" x14ac:dyDescent="0.25">
      <c r="A19476" s="14">
        <v>41956.190972222219</v>
      </c>
      <c r="B19476" s="15">
        <v>0.53</v>
      </c>
      <c r="C19476" s="12">
        <f t="shared" si="1845"/>
        <v>15.007928698000002</v>
      </c>
      <c r="D19476" s="64">
        <f t="shared" si="1846"/>
        <v>2.7621954658895707E-3</v>
      </c>
      <c r="E19476" s="13">
        <f t="shared" si="1847"/>
        <v>0.7955122941761964</v>
      </c>
      <c r="F19476">
        <v>0.48</v>
      </c>
      <c r="G19476">
        <v>0.48</v>
      </c>
      <c r="H19476" s="16">
        <f xml:space="preserve"> 2.4*(G19476^0.98)</f>
        <v>1.1690353783159293</v>
      </c>
      <c r="I19476" s="16">
        <f>C19476*H19476</f>
        <v>17.544799603204925</v>
      </c>
      <c r="J19476" s="53">
        <f>I19476*300*10^-6</f>
        <v>5.2634398809614773E-3</v>
      </c>
      <c r="K19476" s="43"/>
      <c r="L19476" s="16">
        <f t="shared" si="1844"/>
        <v>3.2291042214487595E-3</v>
      </c>
      <c r="M19476" s="16"/>
      <c r="N19476" s="16"/>
    </row>
    <row r="19477" spans="1:14" ht="15.75" x14ac:dyDescent="0.25">
      <c r="A19477" s="14">
        <v>41956.194444444445</v>
      </c>
      <c r="B19477" s="15">
        <v>0.53</v>
      </c>
      <c r="C19477" s="12">
        <f t="shared" si="1845"/>
        <v>15.007928698000002</v>
      </c>
      <c r="D19477" s="64">
        <f t="shared" si="1846"/>
        <v>2.7621954658895707E-3</v>
      </c>
      <c r="E19477" s="13">
        <f t="shared" si="1847"/>
        <v>0.7955122941761964</v>
      </c>
      <c r="F19477">
        <v>0.46</v>
      </c>
      <c r="G19477">
        <v>0.46</v>
      </c>
      <c r="H19477" s="16">
        <f xml:space="preserve"> 2.4*(G19477^0.98)</f>
        <v>1.1212795893414826</v>
      </c>
      <c r="I19477" s="16">
        <f>C19477*H19477</f>
        <v>16.828084127359695</v>
      </c>
      <c r="J19477" s="53">
        <f>I19477*300*10^-6</f>
        <v>5.0484252382079079E-3</v>
      </c>
      <c r="K19477" s="43"/>
      <c r="L19477" s="16">
        <f t="shared" si="1844"/>
        <v>3.0971933976735632E-3</v>
      </c>
      <c r="M19477" s="16"/>
      <c r="N19477" s="16"/>
    </row>
    <row r="19478" spans="1:14" ht="15.75" x14ac:dyDescent="0.25">
      <c r="A19478" s="14">
        <v>41956.197916666664</v>
      </c>
      <c r="B19478" s="15">
        <v>0.53</v>
      </c>
      <c r="C19478" s="12">
        <f t="shared" si="1845"/>
        <v>15.007928698000002</v>
      </c>
      <c r="D19478" s="64">
        <f t="shared" si="1846"/>
        <v>2.7621954658895707E-3</v>
      </c>
      <c r="E19478" s="13">
        <f t="shared" si="1847"/>
        <v>0.7955122941761964</v>
      </c>
      <c r="F19478">
        <v>0.41</v>
      </c>
      <c r="G19478">
        <v>0.41</v>
      </c>
      <c r="H19478" s="16">
        <f xml:space="preserve"> 2.4*(G19478^0.98)</f>
        <v>1.0017040306688141</v>
      </c>
      <c r="I19478" s="16">
        <f>C19478*H19478</f>
        <v>15.033502668776769</v>
      </c>
      <c r="J19478" s="53">
        <f>I19478*300*10^-6</f>
        <v>4.510050800633031E-3</v>
      </c>
      <c r="K19478" s="43"/>
      <c r="L19478" s="16">
        <f t="shared" si="1844"/>
        <v>2.7669023316767064E-3</v>
      </c>
      <c r="M19478" s="16"/>
      <c r="N19478" s="16"/>
    </row>
    <row r="19479" spans="1:14" ht="15.75" x14ac:dyDescent="0.25">
      <c r="A19479" s="14">
        <v>41956.201388888891</v>
      </c>
      <c r="B19479" s="15">
        <v>0.53</v>
      </c>
      <c r="C19479" s="12">
        <f t="shared" si="1845"/>
        <v>15.007928698000002</v>
      </c>
      <c r="D19479" s="64">
        <f t="shared" si="1846"/>
        <v>2.7621954658895707E-3</v>
      </c>
      <c r="E19479" s="13">
        <f t="shared" si="1847"/>
        <v>0.7955122941761964</v>
      </c>
      <c r="F19479">
        <v>0.43</v>
      </c>
      <c r="G19479">
        <v>0.43</v>
      </c>
      <c r="H19479" s="16">
        <f xml:space="preserve"> 2.4*(G19479^0.98)</f>
        <v>1.0495673886553816</v>
      </c>
      <c r="I19479" s="16">
        <f>C19479*H19479</f>
        <v>15.751832532686024</v>
      </c>
      <c r="J19479" s="53">
        <f>I19479*300*10^-6</f>
        <v>4.7255497598058067E-3</v>
      </c>
      <c r="K19479" s="43"/>
      <c r="L19479" s="16">
        <f t="shared" si="1844"/>
        <v>2.8991102820894524E-3</v>
      </c>
      <c r="M19479" s="16"/>
      <c r="N19479" s="16"/>
    </row>
    <row r="19480" spans="1:14" ht="15.75" x14ac:dyDescent="0.25">
      <c r="A19480" s="14">
        <v>41956.204861111109</v>
      </c>
      <c r="B19480" s="15">
        <v>0.53</v>
      </c>
      <c r="C19480" s="12">
        <f t="shared" si="1845"/>
        <v>15.007928698000002</v>
      </c>
      <c r="D19480" s="64">
        <f t="shared" si="1846"/>
        <v>2.7621954658895707E-3</v>
      </c>
      <c r="E19480" s="13">
        <f t="shared" si="1847"/>
        <v>0.7955122941761964</v>
      </c>
      <c r="F19480">
        <v>0.38</v>
      </c>
      <c r="G19480">
        <v>0.38</v>
      </c>
      <c r="H19480" s="16">
        <f xml:space="preserve"> 2.4*(G19480^0.98)</f>
        <v>0.92982060584512261</v>
      </c>
      <c r="I19480" s="16">
        <f>C19480*H19480</f>
        <v>13.954681354454765</v>
      </c>
      <c r="J19480" s="53">
        <f>I19480*300*10^-6</f>
        <v>4.1864044063364301E-3</v>
      </c>
      <c r="K19480" s="43"/>
      <c r="L19480" s="16">
        <f t="shared" si="1844"/>
        <v>2.5683462615560923E-3</v>
      </c>
      <c r="M19480" s="16"/>
      <c r="N19480" s="16"/>
    </row>
    <row r="19481" spans="1:14" ht="15.75" x14ac:dyDescent="0.25">
      <c r="A19481" s="14">
        <v>41956.208333333336</v>
      </c>
      <c r="B19481" s="15">
        <v>0.53</v>
      </c>
      <c r="C19481" s="12">
        <f t="shared" si="1845"/>
        <v>15.007928698000002</v>
      </c>
      <c r="D19481" s="64">
        <f t="shared" si="1846"/>
        <v>2.7621954658895707E-3</v>
      </c>
      <c r="E19481" s="13">
        <f t="shared" si="1847"/>
        <v>0.7955122941761964</v>
      </c>
      <c r="H19481" s="16"/>
      <c r="I19481" s="16"/>
      <c r="J19481" s="53"/>
      <c r="K19481" s="43"/>
      <c r="L19481" s="16">
        <f t="shared" si="1844"/>
        <v>0</v>
      </c>
      <c r="M19481" s="16"/>
      <c r="N19481" s="16"/>
    </row>
    <row r="19482" spans="1:14" ht="15.75" x14ac:dyDescent="0.25">
      <c r="A19482" s="14">
        <v>41956.211805555555</v>
      </c>
      <c r="B19482" s="15">
        <v>0.53</v>
      </c>
      <c r="C19482" s="12">
        <f t="shared" si="1845"/>
        <v>15.007928698000002</v>
      </c>
      <c r="D19482" s="64">
        <f t="shared" si="1846"/>
        <v>2.7621954658895707E-3</v>
      </c>
      <c r="E19482" s="13">
        <f t="shared" si="1847"/>
        <v>0.7955122941761964</v>
      </c>
      <c r="F19482">
        <v>0.4</v>
      </c>
      <c r="G19482">
        <v>0.4</v>
      </c>
      <c r="H19482" s="16">
        <f xml:space="preserve"> 2.4*(G19482^0.98)</f>
        <v>0.97775497232481656</v>
      </c>
      <c r="I19482" s="16">
        <f>C19482*H19482</f>
        <v>14.674076908765812</v>
      </c>
      <c r="J19482" s="53">
        <f>I19482*300*10^-6</f>
        <v>4.4022230726297436E-3</v>
      </c>
      <c r="K19482" s="43"/>
      <c r="L19482" s="16">
        <f t="shared" si="1844"/>
        <v>2.7007503513065915E-3</v>
      </c>
      <c r="M19482" s="16"/>
      <c r="N19482" s="16"/>
    </row>
    <row r="19483" spans="1:14" ht="15.75" x14ac:dyDescent="0.25">
      <c r="A19483" s="14">
        <v>41956.215277777781</v>
      </c>
      <c r="B19483" s="15">
        <v>0.53</v>
      </c>
      <c r="C19483" s="12">
        <f t="shared" si="1845"/>
        <v>15.007928698000002</v>
      </c>
      <c r="D19483" s="64">
        <f t="shared" si="1846"/>
        <v>2.7621954658895707E-3</v>
      </c>
      <c r="E19483" s="13">
        <f t="shared" si="1847"/>
        <v>0.7955122941761964</v>
      </c>
      <c r="F19483">
        <v>0.4</v>
      </c>
      <c r="G19483">
        <v>0.4</v>
      </c>
      <c r="H19483" s="16">
        <f xml:space="preserve"> 2.4*(G19483^0.98)</f>
        <v>0.97775497232481656</v>
      </c>
      <c r="I19483" s="16">
        <f>C19483*H19483</f>
        <v>14.674076908765812</v>
      </c>
      <c r="J19483" s="53">
        <f>I19483*300*10^-6</f>
        <v>4.4022230726297436E-3</v>
      </c>
      <c r="K19483" s="43"/>
      <c r="L19483" s="16">
        <f t="shared" si="1844"/>
        <v>2.7007503513065915E-3</v>
      </c>
      <c r="M19483" s="16"/>
      <c r="N19483" s="16"/>
    </row>
    <row r="19484" spans="1:14" ht="15.75" x14ac:dyDescent="0.25">
      <c r="A19484" s="14">
        <v>41956.21875</v>
      </c>
      <c r="B19484" s="15">
        <v>0.53</v>
      </c>
      <c r="C19484" s="12">
        <f t="shared" si="1845"/>
        <v>15.007928698000002</v>
      </c>
      <c r="D19484" s="64">
        <f t="shared" si="1846"/>
        <v>2.7621954658895707E-3</v>
      </c>
      <c r="E19484" s="13">
        <f t="shared" si="1847"/>
        <v>0.7955122941761964</v>
      </c>
      <c r="F19484">
        <v>0.43</v>
      </c>
      <c r="G19484">
        <v>0.43</v>
      </c>
      <c r="H19484" s="16">
        <f xml:space="preserve"> 2.4*(G19484^0.98)</f>
        <v>1.0495673886553816</v>
      </c>
      <c r="I19484" s="16">
        <f>C19484*H19484</f>
        <v>15.751832532686024</v>
      </c>
      <c r="J19484" s="53">
        <f>I19484*300*10^-6</f>
        <v>4.7255497598058067E-3</v>
      </c>
      <c r="K19484" s="43"/>
      <c r="L19484" s="16">
        <f t="shared" si="1844"/>
        <v>2.8991102820894524E-3</v>
      </c>
      <c r="M19484" s="16"/>
      <c r="N19484" s="16"/>
    </row>
    <row r="19485" spans="1:14" ht="15.75" x14ac:dyDescent="0.25">
      <c r="A19485" s="14">
        <v>41956.222222222219</v>
      </c>
      <c r="B19485" s="15">
        <v>0.53</v>
      </c>
      <c r="C19485" s="12">
        <f t="shared" si="1845"/>
        <v>15.007928698000002</v>
      </c>
      <c r="D19485" s="64">
        <f t="shared" si="1846"/>
        <v>2.7621954658895707E-3</v>
      </c>
      <c r="E19485" s="13">
        <f t="shared" si="1847"/>
        <v>0.7955122941761964</v>
      </c>
      <c r="F19485">
        <v>0.42</v>
      </c>
      <c r="G19485">
        <v>0.42</v>
      </c>
      <c r="H19485" s="16">
        <f xml:space="preserve"> 2.4*(G19485^0.98)</f>
        <v>1.0256414082246679</v>
      </c>
      <c r="I19485" s="16">
        <f>C19485*H19485</f>
        <v>15.392753124352129</v>
      </c>
      <c r="J19485" s="53">
        <f>I19485*300*10^-6</f>
        <v>4.6178259373056384E-3</v>
      </c>
      <c r="K19485" s="43"/>
      <c r="L19485" s="16">
        <f t="shared" si="1844"/>
        <v>2.8330220474267723E-3</v>
      </c>
      <c r="M19485" s="16"/>
      <c r="N19485" s="16"/>
    </row>
    <row r="19486" spans="1:14" ht="15.75" x14ac:dyDescent="0.25">
      <c r="A19486" s="14">
        <v>41956.225694444445</v>
      </c>
      <c r="B19486" s="15">
        <v>0.53</v>
      </c>
      <c r="C19486" s="12">
        <f t="shared" si="1845"/>
        <v>15.007928698000002</v>
      </c>
      <c r="D19486" s="64">
        <f t="shared" si="1846"/>
        <v>2.7621954658895707E-3</v>
      </c>
      <c r="E19486" s="13">
        <f t="shared" si="1847"/>
        <v>0.7955122941761964</v>
      </c>
      <c r="F19486">
        <v>0.41</v>
      </c>
      <c r="G19486">
        <v>0.41</v>
      </c>
      <c r="H19486" s="16">
        <f xml:space="preserve"> 2.4*(G19486^0.98)</f>
        <v>1.0017040306688141</v>
      </c>
      <c r="I19486" s="16">
        <f>C19486*H19486</f>
        <v>15.033502668776769</v>
      </c>
      <c r="J19486" s="53">
        <f>I19486*300*10^-6</f>
        <v>4.510050800633031E-3</v>
      </c>
      <c r="K19486" s="43"/>
      <c r="L19486" s="16">
        <f t="shared" si="1844"/>
        <v>2.7669023316767064E-3</v>
      </c>
      <c r="M19486" s="16"/>
      <c r="N19486" s="16"/>
    </row>
    <row r="19487" spans="1:14" ht="15.75" x14ac:dyDescent="0.25">
      <c r="A19487" s="14">
        <v>41956.229166666664</v>
      </c>
      <c r="B19487" s="15">
        <v>0.53</v>
      </c>
      <c r="C19487" s="12">
        <f t="shared" si="1845"/>
        <v>15.007928698000002</v>
      </c>
      <c r="D19487" s="64">
        <f t="shared" si="1846"/>
        <v>2.7621954658895707E-3</v>
      </c>
      <c r="E19487" s="13">
        <f t="shared" si="1847"/>
        <v>0.7955122941761964</v>
      </c>
      <c r="H19487" s="16"/>
      <c r="I19487" s="16"/>
      <c r="J19487" s="53"/>
      <c r="K19487" s="43"/>
      <c r="L19487" s="16">
        <f t="shared" si="1844"/>
        <v>0</v>
      </c>
      <c r="M19487" s="16"/>
      <c r="N19487" s="16"/>
    </row>
    <row r="19488" spans="1:14" ht="15.75" x14ac:dyDescent="0.25">
      <c r="A19488" s="14">
        <v>41956.232638888891</v>
      </c>
      <c r="B19488" s="15">
        <v>0.53</v>
      </c>
      <c r="C19488" s="12">
        <f t="shared" si="1845"/>
        <v>15.007928698000002</v>
      </c>
      <c r="D19488" s="64">
        <f t="shared" si="1846"/>
        <v>2.7621954658895707E-3</v>
      </c>
      <c r="E19488" s="13">
        <f t="shared" si="1847"/>
        <v>0.7955122941761964</v>
      </c>
      <c r="F19488">
        <v>0.39</v>
      </c>
      <c r="G19488">
        <v>0.39</v>
      </c>
      <c r="H19488" s="16">
        <f xml:space="preserve"> 2.4*(G19488^0.98)</f>
        <v>0.95379393519674738</v>
      </c>
      <c r="I19488" s="16">
        <f>C19488*H19488</f>
        <v>14.31447137201762</v>
      </c>
      <c r="J19488" s="53">
        <f>I19488*300*10^-6</f>
        <v>4.2943414116052856E-3</v>
      </c>
      <c r="K19488" s="43"/>
      <c r="L19488" s="16">
        <f t="shared" si="1844"/>
        <v>2.6345652831934268E-3</v>
      </c>
      <c r="M19488" s="16"/>
      <c r="N19488" s="16"/>
    </row>
    <row r="19489" spans="1:14" ht="15.75" x14ac:dyDescent="0.25">
      <c r="A19489" s="14">
        <v>41956.236111111109</v>
      </c>
      <c r="B19489" s="15">
        <v>0.53</v>
      </c>
      <c r="C19489" s="12">
        <f t="shared" si="1845"/>
        <v>15.007928698000002</v>
      </c>
      <c r="D19489" s="64">
        <f t="shared" si="1846"/>
        <v>2.7621954658895707E-3</v>
      </c>
      <c r="E19489" s="13">
        <f t="shared" si="1847"/>
        <v>0.7955122941761964</v>
      </c>
      <c r="F19489">
        <v>0.5</v>
      </c>
      <c r="G19489">
        <v>0.5</v>
      </c>
      <c r="H19489" s="16">
        <f xml:space="preserve"> 2.4*(G19489^0.98)</f>
        <v>1.2167513757480348</v>
      </c>
      <c r="I19489" s="16">
        <f>C19489*H19489</f>
        <v>18.260917890419915</v>
      </c>
      <c r="J19489" s="53">
        <f>I19489*300*10^-6</f>
        <v>5.4782753671259741E-3</v>
      </c>
      <c r="K19489" s="43"/>
      <c r="L19489" s="16">
        <f t="shared" si="1844"/>
        <v>3.3609051332061193E-3</v>
      </c>
      <c r="M19489" s="16"/>
      <c r="N19489" s="16"/>
    </row>
    <row r="19490" spans="1:14" ht="15.75" x14ac:dyDescent="0.25">
      <c r="A19490" s="14">
        <v>41956.239583333336</v>
      </c>
      <c r="B19490" s="15">
        <v>0.53</v>
      </c>
      <c r="C19490" s="12">
        <f t="shared" si="1845"/>
        <v>15.007928698000002</v>
      </c>
      <c r="D19490" s="64">
        <f t="shared" si="1846"/>
        <v>2.7621954658895707E-3</v>
      </c>
      <c r="E19490" s="13">
        <f t="shared" si="1847"/>
        <v>0.7955122941761964</v>
      </c>
      <c r="F19490">
        <v>0.36</v>
      </c>
      <c r="G19490">
        <v>0.36</v>
      </c>
      <c r="H19490" s="16">
        <f xml:space="preserve"> 2.4*(G19490^0.98)</f>
        <v>0.88183573199259058</v>
      </c>
      <c r="I19490" s="16">
        <f>C19490*H19490</f>
        <v>13.234527789093439</v>
      </c>
      <c r="J19490" s="53">
        <f>I19490*300*10^-6</f>
        <v>3.9703583367280311E-3</v>
      </c>
      <c r="K19490" s="43"/>
      <c r="L19490" s="16">
        <f t="shared" si="1844"/>
        <v>2.4358026605693444E-3</v>
      </c>
      <c r="M19490" s="16"/>
      <c r="N19490" s="16"/>
    </row>
    <row r="19491" spans="1:14" ht="15.75" x14ac:dyDescent="0.25">
      <c r="A19491" s="14">
        <v>41956.243055555555</v>
      </c>
      <c r="B19491" s="15">
        <v>0.53</v>
      </c>
      <c r="C19491" s="12">
        <f t="shared" si="1845"/>
        <v>15.007928698000002</v>
      </c>
      <c r="D19491" s="64">
        <f t="shared" si="1846"/>
        <v>2.7621954658895707E-3</v>
      </c>
      <c r="E19491" s="13">
        <f t="shared" si="1847"/>
        <v>0.7955122941761964</v>
      </c>
      <c r="F19491">
        <v>0.39</v>
      </c>
      <c r="G19491">
        <v>0.39</v>
      </c>
      <c r="H19491" s="16">
        <f xml:space="preserve"> 2.4*(G19491^0.98)</f>
        <v>0.95379393519674738</v>
      </c>
      <c r="I19491" s="16">
        <f>C19491*H19491</f>
        <v>14.31447137201762</v>
      </c>
      <c r="J19491" s="53">
        <f>I19491*300*10^-6</f>
        <v>4.2943414116052856E-3</v>
      </c>
      <c r="K19491" s="43"/>
      <c r="L19491" s="16">
        <f t="shared" si="1844"/>
        <v>2.6345652831934268E-3</v>
      </c>
      <c r="M19491" s="16"/>
      <c r="N19491" s="16"/>
    </row>
    <row r="19492" spans="1:14" ht="15.75" x14ac:dyDescent="0.25">
      <c r="A19492" s="14">
        <v>41956.246527777781</v>
      </c>
      <c r="B19492" s="15">
        <v>0.53</v>
      </c>
      <c r="C19492" s="12">
        <f t="shared" si="1845"/>
        <v>15.007928698000002</v>
      </c>
      <c r="D19492" s="64">
        <f t="shared" si="1846"/>
        <v>2.7621954658895707E-3</v>
      </c>
      <c r="E19492" s="13">
        <f t="shared" si="1847"/>
        <v>0.7955122941761964</v>
      </c>
      <c r="F19492">
        <v>0.35</v>
      </c>
      <c r="G19492">
        <v>0.35</v>
      </c>
      <c r="H19492" s="16">
        <f xml:space="preserve"> 2.4*(G19492^0.98)</f>
        <v>0.85782347165449435</v>
      </c>
      <c r="I19492" s="16">
        <f>C19492*H19492</f>
        <v>12.874153498061478</v>
      </c>
      <c r="J19492" s="53">
        <f>I19492*300*10^-6</f>
        <v>3.862246049418443E-3</v>
      </c>
      <c r="K19492" s="43"/>
      <c r="L19492" s="16">
        <f t="shared" si="1844"/>
        <v>2.3694761039376954E-3</v>
      </c>
      <c r="M19492" s="16"/>
      <c r="N19492" s="16"/>
    </row>
    <row r="19493" spans="1:14" ht="15.75" x14ac:dyDescent="0.25">
      <c r="A19493" s="14">
        <v>41956.25</v>
      </c>
      <c r="B19493" s="15">
        <v>0.53</v>
      </c>
      <c r="C19493" s="12">
        <f t="shared" si="1845"/>
        <v>15.007928698000002</v>
      </c>
      <c r="D19493" s="64">
        <f t="shared" si="1846"/>
        <v>2.7621954658895707E-3</v>
      </c>
      <c r="E19493" s="13">
        <f t="shared" si="1847"/>
        <v>0.7955122941761964</v>
      </c>
      <c r="H19493" s="16"/>
      <c r="I19493" s="16"/>
      <c r="J19493" s="53"/>
      <c r="K19493" s="43"/>
      <c r="L19493" s="16">
        <f t="shared" si="1844"/>
        <v>0</v>
      </c>
      <c r="M19493" s="16"/>
      <c r="N19493" s="16"/>
    </row>
    <row r="19494" spans="1:14" ht="15.75" x14ac:dyDescent="0.25">
      <c r="A19494" s="14">
        <v>41956.253472222219</v>
      </c>
      <c r="B19494" s="15">
        <v>0.53</v>
      </c>
      <c r="C19494" s="12">
        <f t="shared" si="1845"/>
        <v>15.007928698000002</v>
      </c>
      <c r="D19494" s="64">
        <f t="shared" si="1846"/>
        <v>2.7621954658895707E-3</v>
      </c>
      <c r="E19494" s="13">
        <f t="shared" si="1847"/>
        <v>0.7955122941761964</v>
      </c>
      <c r="F19494">
        <v>0.32</v>
      </c>
      <c r="G19494">
        <v>0.32</v>
      </c>
      <c r="H19494" s="16">
        <f xml:space="preserve"> 2.4*(G19494^0.98)</f>
        <v>0.78570265459381106</v>
      </c>
      <c r="I19494" s="16">
        <f>C19494*H19494</f>
        <v>11.79176941797324</v>
      </c>
      <c r="J19494" s="53">
        <f>I19494*300*10^-6</f>
        <v>3.5375308253919719E-3</v>
      </c>
      <c r="K19494" s="43"/>
      <c r="L19494" s="16">
        <f t="shared" si="1844"/>
        <v>2.1702643100564244E-3</v>
      </c>
      <c r="M19494" s="16"/>
      <c r="N19494" s="16"/>
    </row>
    <row r="19495" spans="1:14" ht="15.75" x14ac:dyDescent="0.25">
      <c r="A19495" s="14">
        <v>41956.256944444445</v>
      </c>
      <c r="B19495" s="15">
        <v>0.53</v>
      </c>
      <c r="C19495" s="12">
        <f t="shared" si="1845"/>
        <v>15.007928698000002</v>
      </c>
      <c r="D19495" s="64">
        <f t="shared" si="1846"/>
        <v>2.7621954658895707E-3</v>
      </c>
      <c r="E19495" s="13">
        <f t="shared" si="1847"/>
        <v>0.7955122941761964</v>
      </c>
      <c r="F19495">
        <v>0.39</v>
      </c>
      <c r="G19495">
        <v>0.39</v>
      </c>
      <c r="H19495" s="16">
        <f xml:space="preserve"> 2.4*(G19495^0.98)</f>
        <v>0.95379393519674738</v>
      </c>
      <c r="I19495" s="16">
        <f>C19495*H19495</f>
        <v>14.31447137201762</v>
      </c>
      <c r="J19495" s="53">
        <f>I19495*300*10^-6</f>
        <v>4.2943414116052856E-3</v>
      </c>
      <c r="K19495" s="43"/>
      <c r="L19495" s="16">
        <f t="shared" si="1844"/>
        <v>2.6345652831934268E-3</v>
      </c>
      <c r="M19495" s="16"/>
      <c r="N19495" s="16"/>
    </row>
    <row r="19496" spans="1:14" ht="15.75" x14ac:dyDescent="0.25">
      <c r="A19496" s="14">
        <v>41956.260416666664</v>
      </c>
      <c r="B19496" s="15">
        <v>0.53</v>
      </c>
      <c r="C19496" s="12">
        <f t="shared" si="1845"/>
        <v>15.007928698000002</v>
      </c>
      <c r="D19496" s="64">
        <f t="shared" si="1846"/>
        <v>2.7621954658895707E-3</v>
      </c>
      <c r="E19496" s="13">
        <f t="shared" si="1847"/>
        <v>0.7955122941761964</v>
      </c>
      <c r="F19496">
        <v>0.33</v>
      </c>
      <c r="G19496">
        <v>0.33</v>
      </c>
      <c r="H19496" s="16">
        <f xml:space="preserve"> 2.4*(G19496^0.98)</f>
        <v>0.80975735762713297</v>
      </c>
      <c r="I19496" s="16">
        <f>C19496*H19496</f>
        <v>12.152780685948899</v>
      </c>
      <c r="J19496" s="53">
        <f>I19496*300*10^-6</f>
        <v>3.6458342057846698E-3</v>
      </c>
      <c r="K19496" s="43"/>
      <c r="L19496" s="16">
        <f t="shared" si="1844"/>
        <v>2.2367081017083865E-3</v>
      </c>
      <c r="M19496" s="16"/>
      <c r="N19496" s="16"/>
    </row>
    <row r="19497" spans="1:14" ht="15.75" x14ac:dyDescent="0.25">
      <c r="A19497" s="14">
        <v>41956.263888888891</v>
      </c>
      <c r="B19497" s="15">
        <v>0.53</v>
      </c>
      <c r="C19497" s="12">
        <f t="shared" si="1845"/>
        <v>15.007928698000002</v>
      </c>
      <c r="D19497" s="64">
        <f t="shared" si="1846"/>
        <v>2.7621954658895707E-3</v>
      </c>
      <c r="E19497" s="13">
        <f t="shared" si="1847"/>
        <v>0.7955122941761964</v>
      </c>
      <c r="F19497">
        <v>0.35</v>
      </c>
      <c r="G19497">
        <v>0.35</v>
      </c>
      <c r="H19497" s="16">
        <f xml:space="preserve"> 2.4*(G19497^0.98)</f>
        <v>0.85782347165449435</v>
      </c>
      <c r="I19497" s="16">
        <f>C19497*H19497</f>
        <v>12.874153498061478</v>
      </c>
      <c r="J19497" s="53">
        <f>I19497*300*10^-6</f>
        <v>3.862246049418443E-3</v>
      </c>
      <c r="K19497" s="43"/>
      <c r="L19497" s="16">
        <f t="shared" si="1844"/>
        <v>2.3694761039376954E-3</v>
      </c>
      <c r="M19497" s="16"/>
      <c r="N19497" s="16"/>
    </row>
    <row r="19498" spans="1:14" ht="15.75" x14ac:dyDescent="0.25">
      <c r="A19498" s="14">
        <v>41956.267361111109</v>
      </c>
      <c r="B19498" s="15">
        <v>0.53</v>
      </c>
      <c r="C19498" s="12">
        <f t="shared" si="1845"/>
        <v>15.007928698000002</v>
      </c>
      <c r="D19498" s="64">
        <f t="shared" si="1846"/>
        <v>2.7621954658895707E-3</v>
      </c>
      <c r="E19498" s="13">
        <f t="shared" si="1847"/>
        <v>0.7955122941761964</v>
      </c>
      <c r="F19498">
        <v>0.28999999999999998</v>
      </c>
      <c r="G19498">
        <v>0.28999999999999998</v>
      </c>
      <c r="H19498" s="16">
        <f xml:space="preserve"> 2.4*(G19498^0.98)</f>
        <v>0.71344628299073742</v>
      </c>
      <c r="I19498" s="16">
        <f>C19498*H19498</f>
        <v>10.707350944978119</v>
      </c>
      <c r="J19498" s="53">
        <f>I19498*300*10^-6</f>
        <v>3.2122052834934354E-3</v>
      </c>
      <c r="K19498" s="43"/>
      <c r="L19498" s="16">
        <f t="shared" si="1844"/>
        <v>1.9706780880327825E-3</v>
      </c>
      <c r="M19498" s="16"/>
      <c r="N19498" s="16"/>
    </row>
    <row r="19499" spans="1:14" ht="15.75" x14ac:dyDescent="0.25">
      <c r="A19499" s="14">
        <v>41956.270833333336</v>
      </c>
      <c r="B19499" s="15">
        <v>0.53</v>
      </c>
      <c r="C19499" s="12">
        <f t="shared" si="1845"/>
        <v>15.007928698000002</v>
      </c>
      <c r="D19499" s="64">
        <f t="shared" si="1846"/>
        <v>2.7621954658895707E-3</v>
      </c>
      <c r="E19499" s="13">
        <f t="shared" si="1847"/>
        <v>0.7955122941761964</v>
      </c>
      <c r="H19499" s="16"/>
      <c r="I19499" s="16"/>
      <c r="J19499" s="53"/>
      <c r="K19499" s="43"/>
      <c r="L19499" s="16">
        <f t="shared" si="1844"/>
        <v>0</v>
      </c>
      <c r="M19499" s="16"/>
      <c r="N19499" s="16"/>
    </row>
    <row r="19500" spans="1:14" ht="15.75" x14ac:dyDescent="0.25">
      <c r="A19500" s="14">
        <v>41956.274305555555</v>
      </c>
      <c r="B19500" s="15">
        <v>0.56999999999999995</v>
      </c>
      <c r="C19500" s="12">
        <f t="shared" si="1845"/>
        <v>16.140602561999998</v>
      </c>
      <c r="D19500" s="64">
        <f t="shared" si="1846"/>
        <v>2.9706630482208584E-3</v>
      </c>
      <c r="E19500" s="13">
        <f t="shared" si="1847"/>
        <v>0.85555095788760727</v>
      </c>
      <c r="F19500">
        <v>0.28999999999999998</v>
      </c>
      <c r="G19500">
        <v>0.28999999999999998</v>
      </c>
      <c r="H19500" s="16">
        <f xml:space="preserve"> 2.4*(G19500^0.98)</f>
        <v>0.71344628299073742</v>
      </c>
      <c r="I19500" s="16">
        <f>C19500*H19500</f>
        <v>11.515452903089672</v>
      </c>
      <c r="J19500" s="53">
        <f>I19500*300*10^-6</f>
        <v>3.4546358709269015E-3</v>
      </c>
      <c r="K19500" s="43"/>
      <c r="L19500" s="16">
        <f t="shared" si="1844"/>
        <v>2.1194085097711052E-3</v>
      </c>
      <c r="M19500" s="16"/>
      <c r="N19500" s="16"/>
    </row>
    <row r="19501" spans="1:14" ht="15.75" x14ac:dyDescent="0.25">
      <c r="A19501" s="14">
        <v>41956.277777777781</v>
      </c>
      <c r="B19501" s="15">
        <v>0.53</v>
      </c>
      <c r="C19501" s="12">
        <f t="shared" si="1845"/>
        <v>15.007928698000002</v>
      </c>
      <c r="D19501" s="64">
        <f t="shared" si="1846"/>
        <v>2.7621954658895707E-3</v>
      </c>
      <c r="E19501" s="13">
        <f t="shared" si="1847"/>
        <v>0.7955122941761964</v>
      </c>
      <c r="F19501">
        <v>0.28999999999999998</v>
      </c>
      <c r="G19501">
        <v>0.28999999999999998</v>
      </c>
      <c r="H19501" s="16">
        <f xml:space="preserve"> 2.4*(G19501^0.98)</f>
        <v>0.71344628299073742</v>
      </c>
      <c r="I19501" s="16">
        <f>C19501*H19501</f>
        <v>10.707350944978119</v>
      </c>
      <c r="J19501" s="53">
        <f>I19501*300*10^-6</f>
        <v>3.2122052834934354E-3</v>
      </c>
      <c r="K19501" s="43"/>
      <c r="L19501" s="16">
        <f t="shared" si="1844"/>
        <v>1.9706780880327825E-3</v>
      </c>
      <c r="M19501" s="16"/>
      <c r="N19501" s="16"/>
    </row>
    <row r="19502" spans="1:14" ht="15.75" x14ac:dyDescent="0.25">
      <c r="A19502" s="14">
        <v>41956.28125</v>
      </c>
      <c r="B19502" s="15">
        <v>0.53</v>
      </c>
      <c r="C19502" s="12">
        <f t="shared" si="1845"/>
        <v>15.007928698000002</v>
      </c>
      <c r="D19502" s="64">
        <f t="shared" si="1846"/>
        <v>2.7621954658895707E-3</v>
      </c>
      <c r="E19502" s="13">
        <f t="shared" si="1847"/>
        <v>0.7955122941761964</v>
      </c>
      <c r="F19502">
        <v>0.3</v>
      </c>
      <c r="G19502">
        <v>0.3</v>
      </c>
      <c r="H19502" s="16">
        <f xml:space="preserve"> 2.4*(G19502^0.98)</f>
        <v>0.73754762920137795</v>
      </c>
      <c r="I19502" s="16">
        <f>C19502*H19502</f>
        <v>11.069062230433225</v>
      </c>
      <c r="J19502" s="53">
        <f>I19502*300*10^-6</f>
        <v>3.3207186691299674E-3</v>
      </c>
      <c r="K19502" s="43"/>
      <c r="L19502" s="16">
        <f t="shared" si="1844"/>
        <v>2.0372507172576487E-3</v>
      </c>
      <c r="M19502" s="16"/>
      <c r="N19502" s="16"/>
    </row>
    <row r="19503" spans="1:14" ht="15.75" x14ac:dyDescent="0.25">
      <c r="A19503" s="14">
        <v>41956.284722222219</v>
      </c>
      <c r="B19503" s="15">
        <v>0.53</v>
      </c>
      <c r="C19503" s="12">
        <f t="shared" si="1845"/>
        <v>15.007928698000002</v>
      </c>
      <c r="D19503" s="64">
        <f t="shared" si="1846"/>
        <v>2.7621954658895707E-3</v>
      </c>
      <c r="E19503" s="13">
        <f t="shared" si="1847"/>
        <v>0.7955122941761964</v>
      </c>
      <c r="F19503">
        <v>0.25</v>
      </c>
      <c r="G19503">
        <v>0.25</v>
      </c>
      <c r="H19503" s="16">
        <f xml:space="preserve"> 2.4*(G19503^0.98)</f>
        <v>0.6168682959936399</v>
      </c>
      <c r="I19503" s="16">
        <f>C19503*H19503</f>
        <v>9.2579154023293082</v>
      </c>
      <c r="J19503" s="53">
        <f>I19503*300*10^-6</f>
        <v>2.7773746206987923E-3</v>
      </c>
      <c r="K19503" s="43"/>
      <c r="L19503" s="16">
        <f t="shared" si="1844"/>
        <v>1.7039108102446579E-3</v>
      </c>
      <c r="M19503" s="16"/>
      <c r="N19503" s="16"/>
    </row>
    <row r="19504" spans="1:14" ht="15.75" x14ac:dyDescent="0.25">
      <c r="A19504" s="14">
        <v>41956.288194444445</v>
      </c>
      <c r="B19504" s="15">
        <v>0.53</v>
      </c>
      <c r="C19504" s="12">
        <f t="shared" si="1845"/>
        <v>15.007928698000002</v>
      </c>
      <c r="D19504" s="64">
        <f t="shared" si="1846"/>
        <v>2.7621954658895707E-3</v>
      </c>
      <c r="E19504" s="13">
        <f t="shared" si="1847"/>
        <v>0.7955122941761964</v>
      </c>
      <c r="F19504">
        <v>0.3</v>
      </c>
      <c r="G19504">
        <v>0.3</v>
      </c>
      <c r="H19504" s="16">
        <f xml:space="preserve"> 2.4*(G19504^0.98)</f>
        <v>0.73754762920137795</v>
      </c>
      <c r="I19504" s="16">
        <f>C19504*H19504</f>
        <v>11.069062230433225</v>
      </c>
      <c r="J19504" s="53">
        <f>I19504*300*10^-6</f>
        <v>3.3207186691299674E-3</v>
      </c>
      <c r="K19504" s="43"/>
      <c r="L19504" s="16">
        <f t="shared" ref="L19504:L19567" si="1848">J19504/1.63</f>
        <v>2.0372507172576487E-3</v>
      </c>
      <c r="M19504" s="16"/>
      <c r="N19504" s="16"/>
    </row>
    <row r="19505" spans="1:14" ht="15.75" x14ac:dyDescent="0.25">
      <c r="A19505" s="14">
        <v>41956.291666666664</v>
      </c>
      <c r="B19505" s="15">
        <v>0.53</v>
      </c>
      <c r="C19505" s="12">
        <f t="shared" si="1845"/>
        <v>15.007928698000002</v>
      </c>
      <c r="D19505" s="64">
        <f t="shared" si="1846"/>
        <v>2.7621954658895707E-3</v>
      </c>
      <c r="E19505" s="13">
        <f t="shared" si="1847"/>
        <v>0.7955122941761964</v>
      </c>
      <c r="H19505" s="16"/>
      <c r="I19505" s="16"/>
      <c r="J19505" s="53"/>
      <c r="K19505" s="43"/>
      <c r="L19505" s="16">
        <f t="shared" si="1848"/>
        <v>0</v>
      </c>
      <c r="M19505" s="16"/>
      <c r="N19505" s="16"/>
    </row>
    <row r="19506" spans="1:14" ht="15.75" x14ac:dyDescent="0.25">
      <c r="A19506" s="14">
        <v>41956.295138888891</v>
      </c>
      <c r="B19506" s="15">
        <v>0.53</v>
      </c>
      <c r="C19506" s="12">
        <f t="shared" si="1845"/>
        <v>15.007928698000002</v>
      </c>
      <c r="D19506" s="64">
        <f t="shared" si="1846"/>
        <v>2.7621954658895707E-3</v>
      </c>
      <c r="E19506" s="13">
        <f t="shared" si="1847"/>
        <v>0.7955122941761964</v>
      </c>
      <c r="F19506">
        <v>0.28000000000000003</v>
      </c>
      <c r="G19506">
        <v>0.28000000000000003</v>
      </c>
      <c r="H19506" s="16">
        <f xml:space="preserve"> 2.4*(G19506^0.98)</f>
        <v>0.68932830609825824</v>
      </c>
      <c r="I19506" s="16">
        <f>C19506*H19506</f>
        <v>10.34539006743578</v>
      </c>
      <c r="J19506" s="53">
        <f>I19506*300*10^-6</f>
        <v>3.1036170202307337E-3</v>
      </c>
      <c r="K19506" s="43"/>
      <c r="L19506" s="16">
        <f t="shared" si="1848"/>
        <v>1.9040595216139472E-3</v>
      </c>
      <c r="M19506" s="16"/>
      <c r="N19506" s="16"/>
    </row>
    <row r="19507" spans="1:14" ht="15.75" x14ac:dyDescent="0.25">
      <c r="A19507" s="14">
        <v>41956.298611111109</v>
      </c>
      <c r="B19507" s="15">
        <v>0.53</v>
      </c>
      <c r="C19507" s="12">
        <f t="shared" si="1845"/>
        <v>15.007928698000002</v>
      </c>
      <c r="D19507" s="64">
        <f t="shared" si="1846"/>
        <v>2.7621954658895707E-3</v>
      </c>
      <c r="E19507" s="13">
        <f t="shared" si="1847"/>
        <v>0.7955122941761964</v>
      </c>
      <c r="F19507">
        <v>0.28000000000000003</v>
      </c>
      <c r="G19507">
        <v>0.28000000000000003</v>
      </c>
      <c r="H19507" s="16">
        <f xml:space="preserve"> 2.4*(G19507^0.98)</f>
        <v>0.68932830609825824</v>
      </c>
      <c r="I19507" s="16">
        <f>C19507*H19507</f>
        <v>10.34539006743578</v>
      </c>
      <c r="J19507" s="53">
        <f>I19507*300*10^-6</f>
        <v>3.1036170202307337E-3</v>
      </c>
      <c r="K19507" s="43"/>
      <c r="L19507" s="16">
        <f t="shared" si="1848"/>
        <v>1.9040595216139472E-3</v>
      </c>
      <c r="M19507" s="16"/>
      <c r="N19507" s="16"/>
    </row>
    <row r="19508" spans="1:14" ht="15.75" x14ac:dyDescent="0.25">
      <c r="A19508" s="14">
        <v>41956.302083333336</v>
      </c>
      <c r="B19508" s="15">
        <v>0.53</v>
      </c>
      <c r="C19508" s="12">
        <f t="shared" si="1845"/>
        <v>15.007928698000002</v>
      </c>
      <c r="D19508" s="64">
        <f t="shared" si="1846"/>
        <v>2.7621954658895707E-3</v>
      </c>
      <c r="E19508" s="13">
        <f t="shared" si="1847"/>
        <v>0.7955122941761964</v>
      </c>
      <c r="F19508">
        <v>0.25</v>
      </c>
      <c r="G19508">
        <v>0.25</v>
      </c>
      <c r="H19508" s="16">
        <f xml:space="preserve"> 2.4*(G19508^0.98)</f>
        <v>0.6168682959936399</v>
      </c>
      <c r="I19508" s="16">
        <f>C19508*H19508</f>
        <v>9.2579154023293082</v>
      </c>
      <c r="J19508" s="53">
        <f>I19508*300*10^-6</f>
        <v>2.7773746206987923E-3</v>
      </c>
      <c r="K19508" s="43"/>
      <c r="L19508" s="16">
        <f t="shared" si="1848"/>
        <v>1.7039108102446579E-3</v>
      </c>
      <c r="M19508" s="16"/>
      <c r="N19508" s="16"/>
    </row>
    <row r="19509" spans="1:14" ht="15.75" x14ac:dyDescent="0.25">
      <c r="A19509" s="14">
        <v>41956.305555555555</v>
      </c>
      <c r="B19509" s="15">
        <v>0.53</v>
      </c>
      <c r="C19509" s="12">
        <f t="shared" si="1845"/>
        <v>15.007928698000002</v>
      </c>
      <c r="D19509" s="64">
        <f t="shared" si="1846"/>
        <v>2.7621954658895707E-3</v>
      </c>
      <c r="E19509" s="13">
        <f t="shared" si="1847"/>
        <v>0.7955122941761964</v>
      </c>
      <c r="F19509">
        <v>0.28999999999999998</v>
      </c>
      <c r="G19509">
        <v>0.28999999999999998</v>
      </c>
      <c r="H19509" s="16">
        <f xml:space="preserve"> 2.4*(G19509^0.98)</f>
        <v>0.71344628299073742</v>
      </c>
      <c r="I19509" s="16">
        <f>C19509*H19509</f>
        <v>10.707350944978119</v>
      </c>
      <c r="J19509" s="53">
        <f>I19509*300*10^-6</f>
        <v>3.2122052834934354E-3</v>
      </c>
      <c r="K19509" s="43"/>
      <c r="L19509" s="16">
        <f t="shared" si="1848"/>
        <v>1.9706780880327825E-3</v>
      </c>
      <c r="M19509" s="16"/>
      <c r="N19509" s="16"/>
    </row>
    <row r="19510" spans="1:14" ht="15.75" x14ac:dyDescent="0.25">
      <c r="A19510" s="14">
        <v>41956.309027777781</v>
      </c>
      <c r="B19510" s="15">
        <v>0.53</v>
      </c>
      <c r="C19510" s="12">
        <f t="shared" si="1845"/>
        <v>15.007928698000002</v>
      </c>
      <c r="D19510" s="64">
        <f t="shared" si="1846"/>
        <v>2.7621954658895707E-3</v>
      </c>
      <c r="E19510" s="13">
        <f t="shared" si="1847"/>
        <v>0.7955122941761964</v>
      </c>
      <c r="F19510">
        <v>0.25</v>
      </c>
      <c r="G19510">
        <v>0.25</v>
      </c>
      <c r="H19510" s="16">
        <f xml:space="preserve"> 2.4*(G19510^0.98)</f>
        <v>0.6168682959936399</v>
      </c>
      <c r="I19510" s="16">
        <f>C19510*H19510</f>
        <v>9.2579154023293082</v>
      </c>
      <c r="J19510" s="53">
        <f>I19510*300*10^-6</f>
        <v>2.7773746206987923E-3</v>
      </c>
      <c r="K19510" s="43"/>
      <c r="L19510" s="16">
        <f t="shared" si="1848"/>
        <v>1.7039108102446579E-3</v>
      </c>
      <c r="M19510" s="16"/>
      <c r="N19510" s="16"/>
    </row>
    <row r="19511" spans="1:14" ht="15.75" x14ac:dyDescent="0.25">
      <c r="A19511" s="14">
        <v>41956.3125</v>
      </c>
      <c r="B19511" s="15">
        <v>0.53</v>
      </c>
      <c r="C19511" s="12">
        <f t="shared" si="1845"/>
        <v>15.007928698000002</v>
      </c>
      <c r="D19511" s="64">
        <f t="shared" si="1846"/>
        <v>2.7621954658895707E-3</v>
      </c>
      <c r="E19511" s="13">
        <f t="shared" si="1847"/>
        <v>0.7955122941761964</v>
      </c>
      <c r="H19511" s="16"/>
      <c r="I19511" s="16"/>
      <c r="J19511" s="53"/>
      <c r="K19511" s="43"/>
      <c r="L19511" s="16">
        <f t="shared" si="1848"/>
        <v>0</v>
      </c>
      <c r="M19511" s="16"/>
      <c r="N19511" s="16"/>
    </row>
    <row r="19512" spans="1:14" ht="15.75" x14ac:dyDescent="0.25">
      <c r="A19512" s="14">
        <v>41956.315972222219</v>
      </c>
      <c r="B19512" s="15">
        <v>0.53</v>
      </c>
      <c r="C19512" s="12">
        <f t="shared" si="1845"/>
        <v>15.007928698000002</v>
      </c>
      <c r="D19512" s="64">
        <f t="shared" si="1846"/>
        <v>2.7621954658895707E-3</v>
      </c>
      <c r="E19512" s="13">
        <f t="shared" si="1847"/>
        <v>0.7955122941761964</v>
      </c>
      <c r="F19512">
        <v>0.24</v>
      </c>
      <c r="G19512">
        <v>0.24</v>
      </c>
      <c r="H19512" s="16">
        <f xml:space="preserve"> 2.4*(G19512^0.98)</f>
        <v>0.59267725202667976</v>
      </c>
      <c r="I19512" s="16">
        <f>C19512*H19512</f>
        <v>8.8948579393429874</v>
      </c>
      <c r="J19512" s="53">
        <f>I19512*300*10^-6</f>
        <v>2.6684573818028961E-3</v>
      </c>
      <c r="K19512" s="43"/>
      <c r="L19512" s="16">
        <f t="shared" si="1848"/>
        <v>1.6370904182839855E-3</v>
      </c>
      <c r="M19512" s="16"/>
      <c r="N19512" s="16"/>
    </row>
    <row r="19513" spans="1:14" ht="15.75" x14ac:dyDescent="0.25">
      <c r="A19513" s="14">
        <v>41956.319444444445</v>
      </c>
      <c r="B19513" s="15">
        <v>0.53</v>
      </c>
      <c r="C19513" s="12">
        <f t="shared" si="1845"/>
        <v>15.007928698000002</v>
      </c>
      <c r="D19513" s="64">
        <f t="shared" si="1846"/>
        <v>2.7621954658895707E-3</v>
      </c>
      <c r="E19513" s="13">
        <f t="shared" si="1847"/>
        <v>0.7955122941761964</v>
      </c>
      <c r="F19513">
        <v>0.25</v>
      </c>
      <c r="G19513">
        <v>0.25</v>
      </c>
      <c r="H19513" s="16">
        <f xml:space="preserve"> 2.4*(G19513^0.98)</f>
        <v>0.6168682959936399</v>
      </c>
      <c r="I19513" s="16">
        <f>C19513*H19513</f>
        <v>9.2579154023293082</v>
      </c>
      <c r="J19513" s="53">
        <f>I19513*300*10^-6</f>
        <v>2.7773746206987923E-3</v>
      </c>
      <c r="K19513" s="43"/>
      <c r="L19513" s="16">
        <f t="shared" si="1848"/>
        <v>1.7039108102446579E-3</v>
      </c>
      <c r="M19513" s="16"/>
      <c r="N19513" s="16"/>
    </row>
    <row r="19514" spans="1:14" ht="15.75" x14ac:dyDescent="0.25">
      <c r="A19514" s="14">
        <v>41956.322916666664</v>
      </c>
      <c r="B19514" s="15">
        <v>0.53</v>
      </c>
      <c r="C19514" s="12">
        <f t="shared" si="1845"/>
        <v>15.007928698000002</v>
      </c>
      <c r="D19514" s="64">
        <f t="shared" si="1846"/>
        <v>2.7621954658895707E-3</v>
      </c>
      <c r="E19514" s="13">
        <f t="shared" si="1847"/>
        <v>0.7955122941761964</v>
      </c>
      <c r="F19514">
        <v>0.23</v>
      </c>
      <c r="G19514">
        <v>0.23</v>
      </c>
      <c r="H19514" s="16">
        <f xml:space="preserve"> 2.4*(G19514^0.98)</f>
        <v>0.56846603455393363</v>
      </c>
      <c r="I19514" s="16">
        <f>C19514*H19514</f>
        <v>8.5314977138202419</v>
      </c>
      <c r="J19514" s="53">
        <f>I19514*300*10^-6</f>
        <v>2.5594493141460725E-3</v>
      </c>
      <c r="K19514" s="43"/>
      <c r="L19514" s="16">
        <f t="shared" si="1848"/>
        <v>1.5702143031570998E-3</v>
      </c>
      <c r="M19514" s="16"/>
      <c r="N19514" s="16"/>
    </row>
    <row r="19515" spans="1:14" ht="15.75" x14ac:dyDescent="0.25">
      <c r="A19515" s="14">
        <v>41956.326388888891</v>
      </c>
      <c r="B19515" s="15">
        <v>0.53</v>
      </c>
      <c r="C19515" s="12">
        <f t="shared" si="1845"/>
        <v>15.007928698000002</v>
      </c>
      <c r="D19515" s="64">
        <f t="shared" si="1846"/>
        <v>2.7621954658895707E-3</v>
      </c>
      <c r="E19515" s="13">
        <f t="shared" si="1847"/>
        <v>0.7955122941761964</v>
      </c>
      <c r="F19515">
        <v>0.22</v>
      </c>
      <c r="G19515">
        <v>0.22</v>
      </c>
      <c r="H19515" s="16">
        <f xml:space="preserve"> 2.4*(G19515^0.98)</f>
        <v>0.54423374798206403</v>
      </c>
      <c r="I19515" s="16">
        <f>C19515*H19515</f>
        <v>8.1678212847601195</v>
      </c>
      <c r="J19515" s="53">
        <f>I19515*300*10^-6</f>
        <v>2.4503463854280358E-3</v>
      </c>
      <c r="K19515" s="43"/>
      <c r="L19515" s="16">
        <f t="shared" si="1848"/>
        <v>1.5032799910601447E-3</v>
      </c>
      <c r="M19515" s="16"/>
      <c r="N19515" s="16"/>
    </row>
    <row r="19516" spans="1:14" ht="15.75" x14ac:dyDescent="0.25">
      <c r="A19516" s="14">
        <v>41956.329861111109</v>
      </c>
      <c r="B19516" s="15">
        <v>0.53</v>
      </c>
      <c r="C19516" s="12">
        <f t="shared" si="1845"/>
        <v>15.007928698000002</v>
      </c>
      <c r="D19516" s="64">
        <f t="shared" si="1846"/>
        <v>2.7621954658895707E-3</v>
      </c>
      <c r="E19516" s="13">
        <f t="shared" si="1847"/>
        <v>0.7955122941761964</v>
      </c>
      <c r="F19516">
        <v>0.22</v>
      </c>
      <c r="G19516">
        <v>0.22</v>
      </c>
      <c r="H19516" s="16">
        <f xml:space="preserve"> 2.4*(G19516^0.98)</f>
        <v>0.54423374798206403</v>
      </c>
      <c r="I19516" s="16">
        <f>C19516*H19516</f>
        <v>8.1678212847601195</v>
      </c>
      <c r="J19516" s="53">
        <f>I19516*300*10^-6</f>
        <v>2.4503463854280358E-3</v>
      </c>
      <c r="K19516" s="43"/>
      <c r="L19516" s="16">
        <f t="shared" si="1848"/>
        <v>1.5032799910601447E-3</v>
      </c>
      <c r="M19516" s="16"/>
      <c r="N19516" s="16"/>
    </row>
    <row r="19517" spans="1:14" ht="15.75" x14ac:dyDescent="0.25">
      <c r="A19517" s="14">
        <v>41956.333333333336</v>
      </c>
      <c r="B19517" s="15">
        <v>0.53</v>
      </c>
      <c r="C19517" s="12">
        <f t="shared" si="1845"/>
        <v>15.007928698000002</v>
      </c>
      <c r="D19517" s="64">
        <f t="shared" si="1846"/>
        <v>2.7621954658895707E-3</v>
      </c>
      <c r="E19517" s="13">
        <f t="shared" si="1847"/>
        <v>0.7955122941761964</v>
      </c>
      <c r="H19517" s="16"/>
      <c r="I19517" s="16"/>
      <c r="J19517" s="53"/>
      <c r="K19517" s="43"/>
      <c r="L19517" s="16">
        <f t="shared" si="1848"/>
        <v>0</v>
      </c>
      <c r="M19517" s="16"/>
      <c r="N19517" s="16"/>
    </row>
    <row r="19518" spans="1:14" ht="15.75" x14ac:dyDescent="0.25">
      <c r="A19518" s="14">
        <v>41956.336805555555</v>
      </c>
      <c r="B19518" s="15">
        <v>0.53</v>
      </c>
      <c r="C19518" s="12">
        <f t="shared" si="1845"/>
        <v>15.007928698000002</v>
      </c>
      <c r="D19518" s="64">
        <f t="shared" si="1846"/>
        <v>2.7621954658895707E-3</v>
      </c>
      <c r="E19518" s="13">
        <f t="shared" si="1847"/>
        <v>0.7955122941761964</v>
      </c>
      <c r="F19518">
        <v>0.21</v>
      </c>
      <c r="G19518">
        <v>0.21</v>
      </c>
      <c r="H19518" s="16">
        <f xml:space="preserve"> 2.4*(G19518^0.98)</f>
        <v>0.51997941436729844</v>
      </c>
      <c r="I19518" s="16">
        <f>C19518*H19518</f>
        <v>7.8038139752522131</v>
      </c>
      <c r="J19518" s="53">
        <f>I19518*300*10^-6</f>
        <v>2.341144192575664E-3</v>
      </c>
      <c r="K19518" s="43"/>
      <c r="L19518" s="16">
        <f t="shared" si="1848"/>
        <v>1.4362847807212664E-3</v>
      </c>
      <c r="M19518" s="16"/>
      <c r="N19518" s="16"/>
    </row>
    <row r="19519" spans="1:14" ht="15.75" x14ac:dyDescent="0.25">
      <c r="A19519" s="14">
        <v>41956.340277777781</v>
      </c>
      <c r="B19519" s="15">
        <v>0.53</v>
      </c>
      <c r="C19519" s="12">
        <f t="shared" si="1845"/>
        <v>15.007928698000002</v>
      </c>
      <c r="D19519" s="64">
        <f t="shared" si="1846"/>
        <v>2.7621954658895707E-3</v>
      </c>
      <c r="E19519" s="13">
        <f t="shared" si="1847"/>
        <v>0.7955122941761964</v>
      </c>
      <c r="F19519">
        <v>0.31</v>
      </c>
      <c r="G19519">
        <v>0.31</v>
      </c>
      <c r="H19519" s="16">
        <f xml:space="preserve"> 2.4*(G19519^0.98)</f>
        <v>0.76163291019796986</v>
      </c>
      <c r="I19519" s="16">
        <f>C19519*H19519</f>
        <v>11.430532410301371</v>
      </c>
      <c r="J19519" s="53">
        <f>I19519*300*10^-6</f>
        <v>3.4291597230904111E-3</v>
      </c>
      <c r="K19519" s="43"/>
      <c r="L19519" s="16">
        <f t="shared" si="1848"/>
        <v>2.1037789712211111E-3</v>
      </c>
      <c r="M19519" s="16"/>
      <c r="N19519" s="16"/>
    </row>
    <row r="19520" spans="1:14" ht="15.75" x14ac:dyDescent="0.25">
      <c r="A19520" s="14">
        <v>41956.34375</v>
      </c>
      <c r="B19520" s="15">
        <v>0.53</v>
      </c>
      <c r="C19520" s="12">
        <f t="shared" si="1845"/>
        <v>15.007928698000002</v>
      </c>
      <c r="D19520" s="64">
        <f t="shared" si="1846"/>
        <v>2.7621954658895707E-3</v>
      </c>
      <c r="E19520" s="13">
        <f t="shared" si="1847"/>
        <v>0.7955122941761964</v>
      </c>
      <c r="F19520">
        <v>0.21</v>
      </c>
      <c r="G19520">
        <v>0.21</v>
      </c>
      <c r="H19520" s="16">
        <f xml:space="preserve"> 2.4*(G19520^0.98)</f>
        <v>0.51997941436729844</v>
      </c>
      <c r="I19520" s="16">
        <f>C19520*H19520</f>
        <v>7.8038139752522131</v>
      </c>
      <c r="J19520" s="53">
        <f>I19520*300*10^-6</f>
        <v>2.341144192575664E-3</v>
      </c>
      <c r="K19520" s="43"/>
      <c r="L19520" s="16">
        <f t="shared" si="1848"/>
        <v>1.4362847807212664E-3</v>
      </c>
      <c r="M19520" s="16"/>
      <c r="N19520" s="16"/>
    </row>
    <row r="19521" spans="1:14" ht="15.75" x14ac:dyDescent="0.25">
      <c r="A19521" s="14">
        <v>41956.347222222219</v>
      </c>
      <c r="B19521" s="15">
        <v>0.53</v>
      </c>
      <c r="C19521" s="12">
        <f t="shared" si="1845"/>
        <v>15.007928698000002</v>
      </c>
      <c r="D19521" s="64">
        <f t="shared" si="1846"/>
        <v>2.7621954658895707E-3</v>
      </c>
      <c r="E19521" s="13">
        <f t="shared" si="1847"/>
        <v>0.7955122941761964</v>
      </c>
      <c r="F19521">
        <v>0.2</v>
      </c>
      <c r="G19521">
        <v>0.2</v>
      </c>
      <c r="H19521" s="16">
        <f xml:space="preserve"> 2.4*(G19521^0.98)</f>
        <v>0.49570196155029267</v>
      </c>
      <c r="I19521" s="16">
        <f>C19521*H19521</f>
        <v>7.4394596944055307</v>
      </c>
      <c r="J19521" s="53">
        <f>I19521*300*10^-6</f>
        <v>2.2318379083216592E-3</v>
      </c>
      <c r="K19521" s="43"/>
      <c r="L19521" s="16">
        <f t="shared" si="1848"/>
        <v>1.3692257106267848E-3</v>
      </c>
      <c r="M19521" s="16"/>
      <c r="N19521" s="16"/>
    </row>
    <row r="19522" spans="1:14" ht="15.75" x14ac:dyDescent="0.25">
      <c r="A19522" s="14">
        <v>41956.350694444445</v>
      </c>
      <c r="B19522" s="15">
        <v>0.53</v>
      </c>
      <c r="C19522" s="12">
        <f t="shared" si="1845"/>
        <v>15.007928698000002</v>
      </c>
      <c r="D19522" s="64">
        <f t="shared" si="1846"/>
        <v>2.7621954658895707E-3</v>
      </c>
      <c r="E19522" s="13">
        <f t="shared" si="1847"/>
        <v>0.7955122941761964</v>
      </c>
      <c r="F19522">
        <v>0.16</v>
      </c>
      <c r="G19522">
        <v>0.16</v>
      </c>
      <c r="H19522" s="16">
        <f xml:space="preserve"> 2.4*(G19522^0.98)</f>
        <v>0.39833532746079287</v>
      </c>
      <c r="I19522" s="16">
        <f>C19522*H19522</f>
        <v>5.978188192426062</v>
      </c>
      <c r="J19522" s="53">
        <f>I19522*300*10^-6</f>
        <v>1.7934564577278185E-3</v>
      </c>
      <c r="K19522" s="43"/>
      <c r="L19522" s="16">
        <f t="shared" si="1848"/>
        <v>1.1002800354158397E-3</v>
      </c>
      <c r="M19522" s="16"/>
      <c r="N19522" s="16"/>
    </row>
    <row r="19523" spans="1:14" ht="15.75" x14ac:dyDescent="0.25">
      <c r="A19523" s="14">
        <v>41956.354166666664</v>
      </c>
      <c r="B19523" s="15">
        <v>0.53</v>
      </c>
      <c r="C19523" s="12">
        <f t="shared" si="1845"/>
        <v>15.007928698000002</v>
      </c>
      <c r="D19523" s="64">
        <f t="shared" si="1846"/>
        <v>2.7621954658895707E-3</v>
      </c>
      <c r="E19523" s="13">
        <f t="shared" si="1847"/>
        <v>0.7955122941761964</v>
      </c>
      <c r="H19523" s="16"/>
      <c r="I19523" s="16"/>
      <c r="J19523" s="53"/>
      <c r="K19523" s="43"/>
      <c r="L19523" s="16">
        <f t="shared" si="1848"/>
        <v>0</v>
      </c>
      <c r="M19523" s="16"/>
      <c r="N19523" s="16"/>
    </row>
    <row r="19524" spans="1:14" ht="15.75" x14ac:dyDescent="0.25">
      <c r="A19524" s="14">
        <v>41956.357638888891</v>
      </c>
      <c r="B19524" s="15">
        <v>0.53</v>
      </c>
      <c r="C19524" s="12">
        <f t="shared" ref="C19524:C19587" si="1849">28.3168466*B19524</f>
        <v>15.007928698000002</v>
      </c>
      <c r="D19524" s="64">
        <f t="shared" ref="D19524:D19587" si="1850">C19524*300*10^6/(1.63*10^12)</f>
        <v>2.7621954658895707E-3</v>
      </c>
      <c r="E19524" s="13">
        <f t="shared" ref="E19524:E19587" si="1851">C19524*86400*10^6/(1.63*10^12)</f>
        <v>0.7955122941761964</v>
      </c>
      <c r="F19524">
        <v>0.22</v>
      </c>
      <c r="G19524">
        <v>0.22</v>
      </c>
      <c r="H19524" s="16">
        <f xml:space="preserve"> 2.4*(G19524^0.98)</f>
        <v>0.54423374798206403</v>
      </c>
      <c r="I19524" s="16">
        <f>C19524*H19524</f>
        <v>8.1678212847601195</v>
      </c>
      <c r="J19524" s="53">
        <f>I19524*300*10^-6</f>
        <v>2.4503463854280358E-3</v>
      </c>
      <c r="K19524" s="43"/>
      <c r="L19524" s="16">
        <f t="shared" si="1848"/>
        <v>1.5032799910601447E-3</v>
      </c>
      <c r="M19524" s="16"/>
      <c r="N19524" s="16"/>
    </row>
    <row r="19525" spans="1:14" ht="15.75" x14ac:dyDescent="0.25">
      <c r="A19525" s="14">
        <v>41956.361111111109</v>
      </c>
      <c r="B19525" s="15">
        <v>0.53</v>
      </c>
      <c r="C19525" s="12">
        <f t="shared" si="1849"/>
        <v>15.007928698000002</v>
      </c>
      <c r="D19525" s="64">
        <f t="shared" si="1850"/>
        <v>2.7621954658895707E-3</v>
      </c>
      <c r="E19525" s="13">
        <f t="shared" si="1851"/>
        <v>0.7955122941761964</v>
      </c>
      <c r="F19525">
        <v>0.19</v>
      </c>
      <c r="G19525">
        <v>0.19</v>
      </c>
      <c r="H19525" s="16">
        <f xml:space="preserve"> 2.4*(G19525^0.98)</f>
        <v>0.47140020890038514</v>
      </c>
      <c r="I19525" s="16">
        <f>C19525*H19525</f>
        <v>7.0747407233992865</v>
      </c>
      <c r="J19525" s="53">
        <f>I19525*300*10^-6</f>
        <v>2.1224222170197859E-3</v>
      </c>
      <c r="K19525" s="43"/>
      <c r="L19525" s="16">
        <f t="shared" si="1848"/>
        <v>1.3020995196440406E-3</v>
      </c>
      <c r="M19525" s="16"/>
      <c r="N19525" s="16"/>
    </row>
    <row r="19526" spans="1:14" ht="15.75" x14ac:dyDescent="0.25">
      <c r="A19526" s="14">
        <v>41956.364583333336</v>
      </c>
      <c r="B19526" s="15">
        <v>0.53</v>
      </c>
      <c r="C19526" s="12">
        <f t="shared" si="1849"/>
        <v>15.007928698000002</v>
      </c>
      <c r="D19526" s="64">
        <f t="shared" si="1850"/>
        <v>2.7621954658895707E-3</v>
      </c>
      <c r="E19526" s="13">
        <f t="shared" si="1851"/>
        <v>0.7955122941761964</v>
      </c>
      <c r="F19526">
        <v>0.2</v>
      </c>
      <c r="G19526">
        <v>0.2</v>
      </c>
      <c r="H19526" s="16">
        <f xml:space="preserve"> 2.4*(G19526^0.98)</f>
        <v>0.49570196155029267</v>
      </c>
      <c r="I19526" s="16">
        <f>C19526*H19526</f>
        <v>7.4394596944055307</v>
      </c>
      <c r="J19526" s="53">
        <f>I19526*300*10^-6</f>
        <v>2.2318379083216592E-3</v>
      </c>
      <c r="K19526" s="43"/>
      <c r="L19526" s="16">
        <f t="shared" si="1848"/>
        <v>1.3692257106267848E-3</v>
      </c>
      <c r="M19526" s="16"/>
      <c r="N19526" s="16"/>
    </row>
    <row r="19527" spans="1:14" ht="15.75" x14ac:dyDescent="0.25">
      <c r="A19527" s="14">
        <v>41956.368055555555</v>
      </c>
      <c r="B19527" s="15">
        <v>0.53</v>
      </c>
      <c r="C19527" s="12">
        <f t="shared" si="1849"/>
        <v>15.007928698000002</v>
      </c>
      <c r="D19527" s="64">
        <f t="shared" si="1850"/>
        <v>2.7621954658895707E-3</v>
      </c>
      <c r="E19527" s="13">
        <f t="shared" si="1851"/>
        <v>0.7955122941761964</v>
      </c>
      <c r="F19527">
        <v>0.19</v>
      </c>
      <c r="G19527">
        <v>0.19</v>
      </c>
      <c r="H19527" s="16">
        <f xml:space="preserve"> 2.4*(G19527^0.98)</f>
        <v>0.47140020890038514</v>
      </c>
      <c r="I19527" s="16">
        <f>C19527*H19527</f>
        <v>7.0747407233992865</v>
      </c>
      <c r="J19527" s="53">
        <f>I19527*300*10^-6</f>
        <v>2.1224222170197859E-3</v>
      </c>
      <c r="K19527" s="43"/>
      <c r="L19527" s="16">
        <f t="shared" si="1848"/>
        <v>1.3020995196440406E-3</v>
      </c>
      <c r="M19527" s="16"/>
      <c r="N19527" s="16"/>
    </row>
    <row r="19528" spans="1:14" ht="15.75" x14ac:dyDescent="0.25">
      <c r="A19528" s="14">
        <v>41956.371527777781</v>
      </c>
      <c r="B19528" s="15">
        <v>0.53</v>
      </c>
      <c r="C19528" s="12">
        <f t="shared" si="1849"/>
        <v>15.007928698000002</v>
      </c>
      <c r="D19528" s="64">
        <f t="shared" si="1850"/>
        <v>2.7621954658895707E-3</v>
      </c>
      <c r="E19528" s="13">
        <f t="shared" si="1851"/>
        <v>0.7955122941761964</v>
      </c>
      <c r="F19528">
        <v>0.22</v>
      </c>
      <c r="G19528">
        <v>0.22</v>
      </c>
      <c r="H19528" s="16">
        <f xml:space="preserve"> 2.4*(G19528^0.98)</f>
        <v>0.54423374798206403</v>
      </c>
      <c r="I19528" s="16">
        <f>C19528*H19528</f>
        <v>8.1678212847601195</v>
      </c>
      <c r="J19528" s="53">
        <f>I19528*300*10^-6</f>
        <v>2.4503463854280358E-3</v>
      </c>
      <c r="K19528" s="43"/>
      <c r="L19528" s="16">
        <f t="shared" si="1848"/>
        <v>1.5032799910601447E-3</v>
      </c>
      <c r="M19528" s="16"/>
      <c r="N19528" s="16"/>
    </row>
    <row r="19529" spans="1:14" ht="15.75" x14ac:dyDescent="0.25">
      <c r="A19529" s="14">
        <v>41956.375</v>
      </c>
      <c r="B19529" s="15">
        <v>0.53</v>
      </c>
      <c r="C19529" s="12">
        <f t="shared" si="1849"/>
        <v>15.007928698000002</v>
      </c>
      <c r="D19529" s="64">
        <f t="shared" si="1850"/>
        <v>2.7621954658895707E-3</v>
      </c>
      <c r="E19529" s="13">
        <f t="shared" si="1851"/>
        <v>0.7955122941761964</v>
      </c>
      <c r="H19529" s="16"/>
      <c r="I19529" s="16"/>
      <c r="J19529" s="53"/>
      <c r="K19529" s="43"/>
      <c r="L19529" s="16">
        <f t="shared" si="1848"/>
        <v>0</v>
      </c>
      <c r="M19529" s="16"/>
      <c r="N19529" s="16"/>
    </row>
    <row r="19530" spans="1:14" ht="15.75" x14ac:dyDescent="0.25">
      <c r="A19530" s="14">
        <v>41956.378472222219</v>
      </c>
      <c r="B19530" s="15">
        <v>0.53</v>
      </c>
      <c r="C19530" s="12">
        <f t="shared" si="1849"/>
        <v>15.007928698000002</v>
      </c>
      <c r="D19530" s="64">
        <f t="shared" si="1850"/>
        <v>2.7621954658895707E-3</v>
      </c>
      <c r="E19530" s="13">
        <f t="shared" si="1851"/>
        <v>0.7955122941761964</v>
      </c>
      <c r="F19530">
        <v>0.19</v>
      </c>
      <c r="G19530">
        <v>0.19</v>
      </c>
      <c r="H19530" s="16">
        <f xml:space="preserve"> 2.4*(G19530^0.98)</f>
        <v>0.47140020890038514</v>
      </c>
      <c r="I19530" s="16">
        <f>C19530*H19530</f>
        <v>7.0747407233992865</v>
      </c>
      <c r="J19530" s="53">
        <f>I19530*300*10^-6</f>
        <v>2.1224222170197859E-3</v>
      </c>
      <c r="K19530" s="43"/>
      <c r="L19530" s="16">
        <f t="shared" si="1848"/>
        <v>1.3020995196440406E-3</v>
      </c>
      <c r="M19530" s="16"/>
      <c r="N19530" s="16"/>
    </row>
    <row r="19531" spans="1:14" ht="15.75" x14ac:dyDescent="0.25">
      <c r="A19531" s="14">
        <v>41956.381944444445</v>
      </c>
      <c r="B19531" s="15">
        <v>0.53</v>
      </c>
      <c r="C19531" s="12">
        <f t="shared" si="1849"/>
        <v>15.007928698000002</v>
      </c>
      <c r="D19531" s="64">
        <f t="shared" si="1850"/>
        <v>2.7621954658895707E-3</v>
      </c>
      <c r="E19531" s="13">
        <f t="shared" si="1851"/>
        <v>0.7955122941761964</v>
      </c>
      <c r="F19531">
        <v>0.22</v>
      </c>
      <c r="G19531">
        <v>0.22</v>
      </c>
      <c r="H19531" s="16">
        <f xml:space="preserve"> 2.4*(G19531^0.98)</f>
        <v>0.54423374798206403</v>
      </c>
      <c r="I19531" s="16">
        <f>C19531*H19531</f>
        <v>8.1678212847601195</v>
      </c>
      <c r="J19531" s="53">
        <f>I19531*300*10^-6</f>
        <v>2.4503463854280358E-3</v>
      </c>
      <c r="K19531" s="43"/>
      <c r="L19531" s="16">
        <f t="shared" si="1848"/>
        <v>1.5032799910601447E-3</v>
      </c>
      <c r="M19531" s="16"/>
      <c r="N19531" s="16"/>
    </row>
    <row r="19532" spans="1:14" ht="15.75" x14ac:dyDescent="0.25">
      <c r="A19532" s="14">
        <v>41956.385416666664</v>
      </c>
      <c r="B19532" s="15">
        <v>0.53</v>
      </c>
      <c r="C19532" s="12">
        <f t="shared" si="1849"/>
        <v>15.007928698000002</v>
      </c>
      <c r="D19532" s="64">
        <f t="shared" si="1850"/>
        <v>2.7621954658895707E-3</v>
      </c>
      <c r="E19532" s="13">
        <f t="shared" si="1851"/>
        <v>0.7955122941761964</v>
      </c>
      <c r="F19532">
        <v>0.18</v>
      </c>
      <c r="G19532">
        <v>0.18</v>
      </c>
      <c r="H19532" s="16">
        <f xml:space="preserve"> 2.4*(G19532^0.98)</f>
        <v>0.44707285003573338</v>
      </c>
      <c r="I19532" s="16">
        <f>C19532*H19532</f>
        <v>6.7096374561479344</v>
      </c>
      <c r="J19532" s="53">
        <f>I19532*300*10^-6</f>
        <v>2.0128912368443802E-3</v>
      </c>
      <c r="K19532" s="43"/>
      <c r="L19532" s="16">
        <f t="shared" si="1848"/>
        <v>1.2349025992910308E-3</v>
      </c>
      <c r="M19532" s="16"/>
      <c r="N19532" s="16"/>
    </row>
    <row r="19533" spans="1:14" ht="15.75" x14ac:dyDescent="0.25">
      <c r="A19533" s="14">
        <v>41956.388888888891</v>
      </c>
      <c r="B19533" s="15">
        <v>0.53</v>
      </c>
      <c r="C19533" s="12">
        <f t="shared" si="1849"/>
        <v>15.007928698000002</v>
      </c>
      <c r="D19533" s="64">
        <f t="shared" si="1850"/>
        <v>2.7621954658895707E-3</v>
      </c>
      <c r="E19533" s="13">
        <f t="shared" si="1851"/>
        <v>0.7955122941761964</v>
      </c>
      <c r="F19533">
        <v>0.17</v>
      </c>
      <c r="G19533">
        <v>0.17</v>
      </c>
      <c r="H19533" s="16">
        <f xml:space="preserve"> 2.4*(G19533^0.98)</f>
        <v>0.42271843167317363</v>
      </c>
      <c r="I19533" s="16">
        <f>C19533*H19533</f>
        <v>6.3441280818813759</v>
      </c>
      <c r="J19533" s="53">
        <f>I19533*300*10^-6</f>
        <v>1.9032384245644127E-3</v>
      </c>
      <c r="K19533" s="43"/>
      <c r="L19533" s="16">
        <f t="shared" si="1848"/>
        <v>1.1676309353155906E-3</v>
      </c>
      <c r="M19533" s="16"/>
      <c r="N19533" s="16"/>
    </row>
    <row r="19534" spans="1:14" ht="15.75" x14ac:dyDescent="0.25">
      <c r="A19534" s="14">
        <v>41956.392361111109</v>
      </c>
      <c r="B19534" s="15">
        <v>0.53</v>
      </c>
      <c r="C19534" s="12">
        <f t="shared" si="1849"/>
        <v>15.007928698000002</v>
      </c>
      <c r="D19534" s="64">
        <f t="shared" si="1850"/>
        <v>2.7621954658895707E-3</v>
      </c>
      <c r="E19534" s="13">
        <f t="shared" si="1851"/>
        <v>0.7955122941761964</v>
      </c>
      <c r="F19534">
        <v>0.17</v>
      </c>
      <c r="G19534">
        <v>0.17</v>
      </c>
      <c r="H19534" s="16">
        <f xml:space="preserve"> 2.4*(G19534^0.98)</f>
        <v>0.42271843167317363</v>
      </c>
      <c r="I19534" s="16">
        <f>C19534*H19534</f>
        <v>6.3441280818813759</v>
      </c>
      <c r="J19534" s="53">
        <f>I19534*300*10^-6</f>
        <v>1.9032384245644127E-3</v>
      </c>
      <c r="K19534" s="43"/>
      <c r="L19534" s="16">
        <f t="shared" si="1848"/>
        <v>1.1676309353155906E-3</v>
      </c>
      <c r="M19534" s="16"/>
      <c r="N19534" s="16"/>
    </row>
    <row r="19535" spans="1:14" ht="15.75" x14ac:dyDescent="0.25">
      <c r="A19535" s="14">
        <v>41956.395833333336</v>
      </c>
      <c r="B19535" s="15">
        <v>0.53</v>
      </c>
      <c r="C19535" s="12">
        <f t="shared" si="1849"/>
        <v>15.007928698000002</v>
      </c>
      <c r="D19535" s="64">
        <f t="shared" si="1850"/>
        <v>2.7621954658895707E-3</v>
      </c>
      <c r="E19535" s="13">
        <f t="shared" si="1851"/>
        <v>0.7955122941761964</v>
      </c>
      <c r="H19535" s="16"/>
      <c r="I19535" s="16"/>
      <c r="J19535" s="53"/>
      <c r="K19535" s="43"/>
      <c r="L19535" s="16">
        <f t="shared" si="1848"/>
        <v>0</v>
      </c>
      <c r="M19535" s="16"/>
      <c r="N19535" s="16"/>
    </row>
    <row r="19536" spans="1:14" ht="15.75" x14ac:dyDescent="0.25">
      <c r="A19536" s="14">
        <v>41956.399305555555</v>
      </c>
      <c r="B19536" s="15">
        <v>0.53</v>
      </c>
      <c r="C19536" s="12">
        <f t="shared" si="1849"/>
        <v>15.007928698000002</v>
      </c>
      <c r="D19536" s="64">
        <f t="shared" si="1850"/>
        <v>2.7621954658895707E-3</v>
      </c>
      <c r="E19536" s="13">
        <f t="shared" si="1851"/>
        <v>0.7955122941761964</v>
      </c>
      <c r="F19536">
        <v>0.18</v>
      </c>
      <c r="G19536">
        <v>0.18</v>
      </c>
      <c r="H19536" s="16">
        <f xml:space="preserve"> 2.4*(G19536^0.98)</f>
        <v>0.44707285003573338</v>
      </c>
      <c r="I19536" s="16">
        <f>C19536*H19536</f>
        <v>6.7096374561479344</v>
      </c>
      <c r="J19536" s="53">
        <f>I19536*300*10^-6</f>
        <v>2.0128912368443802E-3</v>
      </c>
      <c r="K19536" s="43"/>
      <c r="L19536" s="16">
        <f t="shared" si="1848"/>
        <v>1.2349025992910308E-3</v>
      </c>
      <c r="M19536" s="16"/>
      <c r="N19536" s="16"/>
    </row>
    <row r="19537" spans="1:14" ht="15.75" x14ac:dyDescent="0.25">
      <c r="A19537" s="14">
        <v>41956.402777777781</v>
      </c>
      <c r="B19537" s="15">
        <v>0.53</v>
      </c>
      <c r="C19537" s="12">
        <f t="shared" si="1849"/>
        <v>15.007928698000002</v>
      </c>
      <c r="D19537" s="64">
        <f t="shared" si="1850"/>
        <v>2.7621954658895707E-3</v>
      </c>
      <c r="E19537" s="13">
        <f t="shared" si="1851"/>
        <v>0.7955122941761964</v>
      </c>
      <c r="F19537">
        <v>0.18</v>
      </c>
      <c r="G19537">
        <v>0.18</v>
      </c>
      <c r="H19537" s="16">
        <f xml:space="preserve"> 2.4*(G19537^0.98)</f>
        <v>0.44707285003573338</v>
      </c>
      <c r="I19537" s="16">
        <f>C19537*H19537</f>
        <v>6.7096374561479344</v>
      </c>
      <c r="J19537" s="53">
        <f>I19537*300*10^-6</f>
        <v>2.0128912368443802E-3</v>
      </c>
      <c r="K19537" s="43"/>
      <c r="L19537" s="16">
        <f t="shared" si="1848"/>
        <v>1.2349025992910308E-3</v>
      </c>
      <c r="M19537" s="16"/>
      <c r="N19537" s="16"/>
    </row>
    <row r="19538" spans="1:14" ht="15.75" x14ac:dyDescent="0.25">
      <c r="A19538" s="14">
        <v>41956.40625</v>
      </c>
      <c r="B19538" s="15">
        <v>0.53</v>
      </c>
      <c r="C19538" s="12">
        <f t="shared" si="1849"/>
        <v>15.007928698000002</v>
      </c>
      <c r="D19538" s="64">
        <f t="shared" si="1850"/>
        <v>2.7621954658895707E-3</v>
      </c>
      <c r="E19538" s="13">
        <f t="shared" si="1851"/>
        <v>0.7955122941761964</v>
      </c>
      <c r="F19538">
        <v>0.19</v>
      </c>
      <c r="G19538">
        <v>0.19</v>
      </c>
      <c r="H19538" s="16">
        <f xml:space="preserve"> 2.4*(G19538^0.98)</f>
        <v>0.47140020890038514</v>
      </c>
      <c r="I19538" s="16">
        <f>C19538*H19538</f>
        <v>7.0747407233992865</v>
      </c>
      <c r="J19538" s="53">
        <f>I19538*300*10^-6</f>
        <v>2.1224222170197859E-3</v>
      </c>
      <c r="K19538" s="43"/>
      <c r="L19538" s="16">
        <f t="shared" si="1848"/>
        <v>1.3020995196440406E-3</v>
      </c>
      <c r="M19538" s="16"/>
      <c r="N19538" s="16"/>
    </row>
    <row r="19539" spans="1:14" ht="15.75" x14ac:dyDescent="0.25">
      <c r="A19539" s="14">
        <v>41956.409722222219</v>
      </c>
      <c r="B19539" s="15">
        <v>0.53</v>
      </c>
      <c r="C19539" s="12">
        <f t="shared" si="1849"/>
        <v>15.007928698000002</v>
      </c>
      <c r="D19539" s="64">
        <f t="shared" si="1850"/>
        <v>2.7621954658895707E-3</v>
      </c>
      <c r="E19539" s="13">
        <f t="shared" si="1851"/>
        <v>0.7955122941761964</v>
      </c>
      <c r="F19539">
        <v>0.22</v>
      </c>
      <c r="G19539">
        <v>0.22</v>
      </c>
      <c r="H19539" s="16">
        <f xml:space="preserve"> 2.4*(G19539^0.98)</f>
        <v>0.54423374798206403</v>
      </c>
      <c r="I19539" s="16">
        <f>C19539*H19539</f>
        <v>8.1678212847601195</v>
      </c>
      <c r="J19539" s="53">
        <f>I19539*300*10^-6</f>
        <v>2.4503463854280358E-3</v>
      </c>
      <c r="K19539" s="43"/>
      <c r="L19539" s="16">
        <f t="shared" si="1848"/>
        <v>1.5032799910601447E-3</v>
      </c>
      <c r="M19539" s="16"/>
      <c r="N19539" s="16"/>
    </row>
    <row r="19540" spans="1:14" ht="15.75" x14ac:dyDescent="0.25">
      <c r="A19540" s="14">
        <v>41956.413194444445</v>
      </c>
      <c r="B19540" s="15">
        <v>0.53</v>
      </c>
      <c r="C19540" s="12">
        <f t="shared" si="1849"/>
        <v>15.007928698000002</v>
      </c>
      <c r="D19540" s="64">
        <f t="shared" si="1850"/>
        <v>2.7621954658895707E-3</v>
      </c>
      <c r="E19540" s="13">
        <f t="shared" si="1851"/>
        <v>0.7955122941761964</v>
      </c>
      <c r="F19540">
        <v>0.22</v>
      </c>
      <c r="G19540">
        <v>0.22</v>
      </c>
      <c r="H19540" s="16">
        <f xml:space="preserve"> 2.4*(G19540^0.98)</f>
        <v>0.54423374798206403</v>
      </c>
      <c r="I19540" s="16">
        <f>C19540*H19540</f>
        <v>8.1678212847601195</v>
      </c>
      <c r="J19540" s="53">
        <f>I19540*300*10^-6</f>
        <v>2.4503463854280358E-3</v>
      </c>
      <c r="K19540" s="43"/>
      <c r="L19540" s="16">
        <f t="shared" si="1848"/>
        <v>1.5032799910601447E-3</v>
      </c>
      <c r="M19540" s="16"/>
      <c r="N19540" s="16"/>
    </row>
    <row r="19541" spans="1:14" ht="15.75" x14ac:dyDescent="0.25">
      <c r="A19541" s="14">
        <v>41956.416666666664</v>
      </c>
      <c r="B19541" s="15">
        <v>0.53</v>
      </c>
      <c r="C19541" s="12">
        <f t="shared" si="1849"/>
        <v>15.007928698000002</v>
      </c>
      <c r="D19541" s="64">
        <f t="shared" si="1850"/>
        <v>2.7621954658895707E-3</v>
      </c>
      <c r="E19541" s="13">
        <f t="shared" si="1851"/>
        <v>0.7955122941761964</v>
      </c>
      <c r="H19541" s="16"/>
      <c r="I19541" s="16"/>
      <c r="J19541" s="53"/>
      <c r="K19541" s="43"/>
      <c r="L19541" s="16">
        <f t="shared" si="1848"/>
        <v>0</v>
      </c>
      <c r="M19541" s="16"/>
      <c r="N19541" s="16"/>
    </row>
    <row r="19542" spans="1:14" ht="15.75" x14ac:dyDescent="0.25">
      <c r="A19542" s="14">
        <v>41956.420138888891</v>
      </c>
      <c r="B19542" s="15">
        <v>0.53</v>
      </c>
      <c r="C19542" s="12">
        <f t="shared" si="1849"/>
        <v>15.007928698000002</v>
      </c>
      <c r="D19542" s="64">
        <f t="shared" si="1850"/>
        <v>2.7621954658895707E-3</v>
      </c>
      <c r="E19542" s="13">
        <f t="shared" si="1851"/>
        <v>0.7955122941761964</v>
      </c>
      <c r="F19542">
        <v>0.17</v>
      </c>
      <c r="G19542">
        <v>0.17</v>
      </c>
      <c r="H19542" s="16">
        <f xml:space="preserve"> 2.4*(G19542^0.98)</f>
        <v>0.42271843167317363</v>
      </c>
      <c r="I19542" s="16">
        <f>C19542*H19542</f>
        <v>6.3441280818813759</v>
      </c>
      <c r="J19542" s="53">
        <f>I19542*300*10^-6</f>
        <v>1.9032384245644127E-3</v>
      </c>
      <c r="K19542" s="43"/>
      <c r="L19542" s="16">
        <f t="shared" si="1848"/>
        <v>1.1676309353155906E-3</v>
      </c>
      <c r="M19542" s="16"/>
      <c r="N19542" s="16"/>
    </row>
    <row r="19543" spans="1:14" ht="15.75" x14ac:dyDescent="0.25">
      <c r="A19543" s="14">
        <v>41956.423611111109</v>
      </c>
      <c r="B19543" s="15">
        <v>0.53</v>
      </c>
      <c r="C19543" s="12">
        <f t="shared" si="1849"/>
        <v>15.007928698000002</v>
      </c>
      <c r="D19543" s="64">
        <f t="shared" si="1850"/>
        <v>2.7621954658895707E-3</v>
      </c>
      <c r="E19543" s="13">
        <f t="shared" si="1851"/>
        <v>0.7955122941761964</v>
      </c>
      <c r="F19543">
        <v>0.21</v>
      </c>
      <c r="G19543">
        <v>0.21</v>
      </c>
      <c r="H19543" s="16">
        <f xml:space="preserve"> 2.4*(G19543^0.98)</f>
        <v>0.51997941436729844</v>
      </c>
      <c r="I19543" s="16">
        <f>C19543*H19543</f>
        <v>7.8038139752522131</v>
      </c>
      <c r="J19543" s="53">
        <f>I19543*300*10^-6</f>
        <v>2.341144192575664E-3</v>
      </c>
      <c r="K19543" s="43"/>
      <c r="L19543" s="16">
        <f t="shared" si="1848"/>
        <v>1.4362847807212664E-3</v>
      </c>
      <c r="M19543" s="16"/>
      <c r="N19543" s="16"/>
    </row>
    <row r="19544" spans="1:14" ht="15.75" x14ac:dyDescent="0.25">
      <c r="A19544" s="14">
        <v>41956.427083333336</v>
      </c>
      <c r="B19544" s="15">
        <v>0.53</v>
      </c>
      <c r="C19544" s="12">
        <f t="shared" si="1849"/>
        <v>15.007928698000002</v>
      </c>
      <c r="D19544" s="64">
        <f t="shared" si="1850"/>
        <v>2.7621954658895707E-3</v>
      </c>
      <c r="E19544" s="13">
        <f t="shared" si="1851"/>
        <v>0.7955122941761964</v>
      </c>
      <c r="F19544">
        <v>0.15</v>
      </c>
      <c r="G19544">
        <v>0.15</v>
      </c>
      <c r="H19544" s="16">
        <f xml:space="preserve"> 2.4*(G19544^0.98)</f>
        <v>0.37392170521269935</v>
      </c>
      <c r="I19544" s="16">
        <f>C19544*H19544</f>
        <v>5.611790290466768</v>
      </c>
      <c r="J19544" s="53">
        <f>I19544*300*10^-6</f>
        <v>1.6835370871400304E-3</v>
      </c>
      <c r="K19544" s="43"/>
      <c r="L19544" s="16">
        <f t="shared" si="1848"/>
        <v>1.032844838736215E-3</v>
      </c>
      <c r="M19544" s="16"/>
      <c r="N19544" s="16"/>
    </row>
    <row r="19545" spans="1:14" ht="15.75" x14ac:dyDescent="0.25">
      <c r="A19545" s="14">
        <v>41956.430555555555</v>
      </c>
      <c r="B19545" s="15">
        <v>0.53</v>
      </c>
      <c r="C19545" s="12">
        <f t="shared" si="1849"/>
        <v>15.007928698000002</v>
      </c>
      <c r="D19545" s="64">
        <f t="shared" si="1850"/>
        <v>2.7621954658895707E-3</v>
      </c>
      <c r="E19545" s="13">
        <f t="shared" si="1851"/>
        <v>0.7955122941761964</v>
      </c>
      <c r="F19545">
        <v>0.17</v>
      </c>
      <c r="G19545">
        <v>0.17</v>
      </c>
      <c r="H19545" s="16">
        <f xml:space="preserve"> 2.4*(G19545^0.98)</f>
        <v>0.42271843167317363</v>
      </c>
      <c r="I19545" s="16">
        <f>C19545*H19545</f>
        <v>6.3441280818813759</v>
      </c>
      <c r="J19545" s="53">
        <f>I19545*300*10^-6</f>
        <v>1.9032384245644127E-3</v>
      </c>
      <c r="K19545" s="43"/>
      <c r="L19545" s="16">
        <f t="shared" si="1848"/>
        <v>1.1676309353155906E-3</v>
      </c>
      <c r="M19545" s="16"/>
      <c r="N19545" s="16"/>
    </row>
    <row r="19546" spans="1:14" ht="15.75" x14ac:dyDescent="0.25">
      <c r="A19546" s="14">
        <v>41956.434027777781</v>
      </c>
      <c r="B19546" s="15">
        <v>0.53</v>
      </c>
      <c r="C19546" s="12">
        <f t="shared" si="1849"/>
        <v>15.007928698000002</v>
      </c>
      <c r="D19546" s="64">
        <f t="shared" si="1850"/>
        <v>2.7621954658895707E-3</v>
      </c>
      <c r="E19546" s="13">
        <f t="shared" si="1851"/>
        <v>0.7955122941761964</v>
      </c>
      <c r="F19546">
        <v>0.16</v>
      </c>
      <c r="G19546">
        <v>0.16</v>
      </c>
      <c r="H19546" s="16">
        <f xml:space="preserve"> 2.4*(G19546^0.98)</f>
        <v>0.39833532746079287</v>
      </c>
      <c r="I19546" s="16">
        <f>C19546*H19546</f>
        <v>5.978188192426062</v>
      </c>
      <c r="J19546" s="53">
        <f>I19546*300*10^-6</f>
        <v>1.7934564577278185E-3</v>
      </c>
      <c r="K19546" s="43"/>
      <c r="L19546" s="16">
        <f t="shared" si="1848"/>
        <v>1.1002800354158397E-3</v>
      </c>
      <c r="M19546" s="16"/>
      <c r="N19546" s="16"/>
    </row>
    <row r="19547" spans="1:14" ht="15.75" x14ac:dyDescent="0.25">
      <c r="A19547" s="14">
        <v>41956.4375</v>
      </c>
      <c r="B19547" s="15">
        <v>0.53</v>
      </c>
      <c r="C19547" s="12">
        <f t="shared" si="1849"/>
        <v>15.007928698000002</v>
      </c>
      <c r="D19547" s="64">
        <f t="shared" si="1850"/>
        <v>2.7621954658895707E-3</v>
      </c>
      <c r="E19547" s="13">
        <f t="shared" si="1851"/>
        <v>0.7955122941761964</v>
      </c>
      <c r="H19547" s="16"/>
      <c r="I19547" s="16"/>
      <c r="J19547" s="53"/>
      <c r="K19547" s="43"/>
      <c r="L19547" s="16">
        <f t="shared" si="1848"/>
        <v>0</v>
      </c>
      <c r="M19547" s="16"/>
      <c r="N19547" s="16"/>
    </row>
    <row r="19548" spans="1:14" ht="15.75" x14ac:dyDescent="0.25">
      <c r="A19548" s="14">
        <v>41956.440972222219</v>
      </c>
      <c r="B19548" s="15">
        <v>0.53</v>
      </c>
      <c r="C19548" s="12">
        <f t="shared" si="1849"/>
        <v>15.007928698000002</v>
      </c>
      <c r="D19548" s="64">
        <f t="shared" si="1850"/>
        <v>2.7621954658895707E-3</v>
      </c>
      <c r="E19548" s="13">
        <f t="shared" si="1851"/>
        <v>0.7955122941761964</v>
      </c>
      <c r="F19548">
        <v>0.2</v>
      </c>
      <c r="G19548">
        <v>0.2</v>
      </c>
      <c r="H19548" s="16">
        <f xml:space="preserve"> 2.4*(G19548^0.98)</f>
        <v>0.49570196155029267</v>
      </c>
      <c r="I19548" s="16">
        <f>C19548*H19548</f>
        <v>7.4394596944055307</v>
      </c>
      <c r="J19548" s="53">
        <f>I19548*300*10^-6</f>
        <v>2.2318379083216592E-3</v>
      </c>
      <c r="K19548" s="43"/>
      <c r="L19548" s="16">
        <f t="shared" si="1848"/>
        <v>1.3692257106267848E-3</v>
      </c>
      <c r="M19548" s="16"/>
      <c r="N19548" s="16"/>
    </row>
    <row r="19549" spans="1:14" ht="15.75" x14ac:dyDescent="0.25">
      <c r="A19549" s="14">
        <v>41956.444444444445</v>
      </c>
      <c r="B19549" s="15">
        <v>0.53</v>
      </c>
      <c r="C19549" s="12">
        <f t="shared" si="1849"/>
        <v>15.007928698000002</v>
      </c>
      <c r="D19549" s="64">
        <f t="shared" si="1850"/>
        <v>2.7621954658895707E-3</v>
      </c>
      <c r="E19549" s="13">
        <f t="shared" si="1851"/>
        <v>0.7955122941761964</v>
      </c>
      <c r="F19549">
        <v>0.17</v>
      </c>
      <c r="G19549">
        <v>0.17</v>
      </c>
      <c r="H19549" s="16">
        <f xml:space="preserve"> 2.4*(G19549^0.98)</f>
        <v>0.42271843167317363</v>
      </c>
      <c r="I19549" s="16">
        <f>C19549*H19549</f>
        <v>6.3441280818813759</v>
      </c>
      <c r="J19549" s="53">
        <f>I19549*300*10^-6</f>
        <v>1.9032384245644127E-3</v>
      </c>
      <c r="K19549" s="43"/>
      <c r="L19549" s="16">
        <f t="shared" si="1848"/>
        <v>1.1676309353155906E-3</v>
      </c>
      <c r="M19549" s="16"/>
      <c r="N19549" s="16"/>
    </row>
    <row r="19550" spans="1:14" ht="15.75" x14ac:dyDescent="0.25">
      <c r="A19550" s="14">
        <v>41956.447916666664</v>
      </c>
      <c r="B19550" s="15">
        <v>0.53</v>
      </c>
      <c r="C19550" s="12">
        <f t="shared" si="1849"/>
        <v>15.007928698000002</v>
      </c>
      <c r="D19550" s="64">
        <f t="shared" si="1850"/>
        <v>2.7621954658895707E-3</v>
      </c>
      <c r="E19550" s="13">
        <f t="shared" si="1851"/>
        <v>0.7955122941761964</v>
      </c>
      <c r="F19550">
        <v>0.15</v>
      </c>
      <c r="G19550">
        <v>0.15</v>
      </c>
      <c r="H19550" s="16">
        <f xml:space="preserve"> 2.4*(G19550^0.98)</f>
        <v>0.37392170521269935</v>
      </c>
      <c r="I19550" s="16">
        <f>C19550*H19550</f>
        <v>5.611790290466768</v>
      </c>
      <c r="J19550" s="53">
        <f>I19550*300*10^-6</f>
        <v>1.6835370871400304E-3</v>
      </c>
      <c r="K19550" s="43"/>
      <c r="L19550" s="16">
        <f t="shared" si="1848"/>
        <v>1.032844838736215E-3</v>
      </c>
      <c r="M19550" s="16"/>
      <c r="N19550" s="16"/>
    </row>
    <row r="19551" spans="1:14" ht="15.75" x14ac:dyDescent="0.25">
      <c r="A19551" s="14">
        <v>41956.451388888891</v>
      </c>
      <c r="B19551" s="15">
        <v>0.53</v>
      </c>
      <c r="C19551" s="12">
        <f t="shared" si="1849"/>
        <v>15.007928698000002</v>
      </c>
      <c r="D19551" s="64">
        <f t="shared" si="1850"/>
        <v>2.7621954658895707E-3</v>
      </c>
      <c r="E19551" s="13">
        <f t="shared" si="1851"/>
        <v>0.7955122941761964</v>
      </c>
      <c r="F19551">
        <v>0.14000000000000001</v>
      </c>
      <c r="G19551">
        <v>0.14000000000000001</v>
      </c>
      <c r="H19551" s="16">
        <f xml:space="preserve"> 2.4*(G19551^0.98)</f>
        <v>0.34947548532796596</v>
      </c>
      <c r="I19551" s="16">
        <f>C19551*H19551</f>
        <v>5.244903165501059</v>
      </c>
      <c r="J19551" s="53">
        <f>I19551*300*10^-6</f>
        <v>1.5734709496503176E-3</v>
      </c>
      <c r="K19551" s="43"/>
      <c r="L19551" s="16">
        <f t="shared" si="1848"/>
        <v>9.653196010124648E-4</v>
      </c>
      <c r="M19551" s="16"/>
      <c r="N19551" s="16"/>
    </row>
    <row r="19552" spans="1:14" ht="15.75" x14ac:dyDescent="0.25">
      <c r="A19552" s="14">
        <v>41956.454861111109</v>
      </c>
      <c r="B19552" s="15">
        <v>0.53</v>
      </c>
      <c r="C19552" s="12">
        <f t="shared" si="1849"/>
        <v>15.007928698000002</v>
      </c>
      <c r="D19552" s="64">
        <f t="shared" si="1850"/>
        <v>2.7621954658895707E-3</v>
      </c>
      <c r="E19552" s="13">
        <f t="shared" si="1851"/>
        <v>0.7955122941761964</v>
      </c>
      <c r="F19552">
        <v>0.17</v>
      </c>
      <c r="G19552">
        <v>0.17</v>
      </c>
      <c r="H19552" s="16">
        <f xml:space="preserve"> 2.4*(G19552^0.98)</f>
        <v>0.42271843167317363</v>
      </c>
      <c r="I19552" s="16">
        <f>C19552*H19552</f>
        <v>6.3441280818813759</v>
      </c>
      <c r="J19552" s="53">
        <f>I19552*300*10^-6</f>
        <v>1.9032384245644127E-3</v>
      </c>
      <c r="K19552" s="43"/>
      <c r="L19552" s="16">
        <f t="shared" si="1848"/>
        <v>1.1676309353155906E-3</v>
      </c>
      <c r="M19552" s="16"/>
      <c r="N19552" s="16"/>
    </row>
    <row r="19553" spans="1:14" ht="15.75" x14ac:dyDescent="0.25">
      <c r="A19553" s="14">
        <v>41956.458333333336</v>
      </c>
      <c r="B19553" s="15">
        <v>0.53</v>
      </c>
      <c r="C19553" s="12">
        <f t="shared" si="1849"/>
        <v>15.007928698000002</v>
      </c>
      <c r="D19553" s="64">
        <f t="shared" si="1850"/>
        <v>2.7621954658895707E-3</v>
      </c>
      <c r="E19553" s="13">
        <f t="shared" si="1851"/>
        <v>0.7955122941761964</v>
      </c>
      <c r="H19553" s="16"/>
      <c r="I19553" s="16"/>
      <c r="J19553" s="53"/>
      <c r="K19553" s="43"/>
      <c r="L19553" s="16">
        <f t="shared" si="1848"/>
        <v>0</v>
      </c>
      <c r="M19553" s="16"/>
      <c r="N19553" s="16"/>
    </row>
    <row r="19554" spans="1:14" ht="15.75" x14ac:dyDescent="0.25">
      <c r="A19554" s="14">
        <v>41956.461805555555</v>
      </c>
      <c r="B19554" s="15">
        <v>0.53</v>
      </c>
      <c r="C19554" s="12">
        <f t="shared" si="1849"/>
        <v>15.007928698000002</v>
      </c>
      <c r="D19554" s="64">
        <f t="shared" si="1850"/>
        <v>2.7621954658895707E-3</v>
      </c>
      <c r="E19554" s="13">
        <f t="shared" si="1851"/>
        <v>0.7955122941761964</v>
      </c>
      <c r="F19554">
        <v>0.15</v>
      </c>
      <c r="G19554">
        <v>0.15</v>
      </c>
      <c r="H19554" s="16">
        <f xml:space="preserve"> 2.4*(G19554^0.98)</f>
        <v>0.37392170521269935</v>
      </c>
      <c r="I19554" s="16">
        <f>C19554*H19554</f>
        <v>5.611790290466768</v>
      </c>
      <c r="J19554" s="53">
        <f>I19554*300*10^-6</f>
        <v>1.6835370871400304E-3</v>
      </c>
      <c r="K19554" s="43"/>
      <c r="L19554" s="16">
        <f t="shared" si="1848"/>
        <v>1.032844838736215E-3</v>
      </c>
      <c r="M19554" s="16"/>
      <c r="N19554" s="16"/>
    </row>
    <row r="19555" spans="1:14" ht="15.75" x14ac:dyDescent="0.25">
      <c r="A19555" s="14">
        <v>41956.465277777781</v>
      </c>
      <c r="B19555" s="15">
        <v>0.53</v>
      </c>
      <c r="C19555" s="12">
        <f t="shared" si="1849"/>
        <v>15.007928698000002</v>
      </c>
      <c r="D19555" s="64">
        <f t="shared" si="1850"/>
        <v>2.7621954658895707E-3</v>
      </c>
      <c r="E19555" s="13">
        <f t="shared" si="1851"/>
        <v>0.7955122941761964</v>
      </c>
      <c r="F19555">
        <v>0.15</v>
      </c>
      <c r="G19555">
        <v>0.15</v>
      </c>
      <c r="H19555" s="16">
        <f xml:space="preserve"> 2.4*(G19555^0.98)</f>
        <v>0.37392170521269935</v>
      </c>
      <c r="I19555" s="16">
        <f>C19555*H19555</f>
        <v>5.611790290466768</v>
      </c>
      <c r="J19555" s="53">
        <f>I19555*300*10^-6</f>
        <v>1.6835370871400304E-3</v>
      </c>
      <c r="K19555" s="43"/>
      <c r="L19555" s="16">
        <f t="shared" si="1848"/>
        <v>1.032844838736215E-3</v>
      </c>
      <c r="M19555" s="16"/>
      <c r="N19555" s="16"/>
    </row>
    <row r="19556" spans="1:14" ht="15.75" x14ac:dyDescent="0.25">
      <c r="A19556" s="14">
        <v>41956.46875</v>
      </c>
      <c r="B19556" s="15">
        <v>0.53</v>
      </c>
      <c r="C19556" s="12">
        <f t="shared" si="1849"/>
        <v>15.007928698000002</v>
      </c>
      <c r="D19556" s="64">
        <f t="shared" si="1850"/>
        <v>2.7621954658895707E-3</v>
      </c>
      <c r="E19556" s="13">
        <f t="shared" si="1851"/>
        <v>0.7955122941761964</v>
      </c>
      <c r="F19556">
        <v>0.16</v>
      </c>
      <c r="G19556">
        <v>0.16</v>
      </c>
      <c r="H19556" s="16">
        <f xml:space="preserve"> 2.4*(G19556^0.98)</f>
        <v>0.39833532746079287</v>
      </c>
      <c r="I19556" s="16">
        <f>C19556*H19556</f>
        <v>5.978188192426062</v>
      </c>
      <c r="J19556" s="53">
        <f>I19556*300*10^-6</f>
        <v>1.7934564577278185E-3</v>
      </c>
      <c r="K19556" s="43"/>
      <c r="L19556" s="16">
        <f t="shared" si="1848"/>
        <v>1.1002800354158397E-3</v>
      </c>
      <c r="M19556" s="16"/>
      <c r="N19556" s="16"/>
    </row>
    <row r="19557" spans="1:14" ht="15.75" x14ac:dyDescent="0.25">
      <c r="A19557" s="14">
        <v>41956.472222222219</v>
      </c>
      <c r="B19557" s="15">
        <v>0.53</v>
      </c>
      <c r="C19557" s="12">
        <f t="shared" si="1849"/>
        <v>15.007928698000002</v>
      </c>
      <c r="D19557" s="64">
        <f t="shared" si="1850"/>
        <v>2.7621954658895707E-3</v>
      </c>
      <c r="E19557" s="13">
        <f t="shared" si="1851"/>
        <v>0.7955122941761964</v>
      </c>
      <c r="F19557">
        <v>0.13</v>
      </c>
      <c r="G19557">
        <v>0.13</v>
      </c>
      <c r="H19557" s="16">
        <f xml:space="preserve"> 2.4*(G19557^0.98)</f>
        <v>0.32499428721654933</v>
      </c>
      <c r="I19557" s="16">
        <f>C19557*H19557</f>
        <v>4.8774910898033061</v>
      </c>
      <c r="J19557" s="53">
        <f>I19557*300*10^-6</f>
        <v>1.4632473269409916E-3</v>
      </c>
      <c r="K19557" s="43"/>
      <c r="L19557" s="16">
        <f t="shared" si="1848"/>
        <v>8.9769774658956549E-4</v>
      </c>
      <c r="M19557" s="16"/>
      <c r="N19557" s="16"/>
    </row>
    <row r="19558" spans="1:14" ht="15.75" x14ac:dyDescent="0.25">
      <c r="A19558" s="14">
        <v>41956.475694444445</v>
      </c>
      <c r="B19558" s="15">
        <v>0.53</v>
      </c>
      <c r="C19558" s="12">
        <f t="shared" si="1849"/>
        <v>15.007928698000002</v>
      </c>
      <c r="D19558" s="64">
        <f t="shared" si="1850"/>
        <v>2.7621954658895707E-3</v>
      </c>
      <c r="E19558" s="13">
        <f t="shared" si="1851"/>
        <v>0.7955122941761964</v>
      </c>
      <c r="F19558">
        <v>0.2</v>
      </c>
      <c r="G19558">
        <v>0.2</v>
      </c>
      <c r="H19558" s="16">
        <f xml:space="preserve"> 2.4*(G19558^0.98)</f>
        <v>0.49570196155029267</v>
      </c>
      <c r="I19558" s="16">
        <f>C19558*H19558</f>
        <v>7.4394596944055307</v>
      </c>
      <c r="J19558" s="53">
        <f>I19558*300*10^-6</f>
        <v>2.2318379083216592E-3</v>
      </c>
      <c r="K19558" s="43"/>
      <c r="L19558" s="16">
        <f t="shared" si="1848"/>
        <v>1.3692257106267848E-3</v>
      </c>
      <c r="M19558" s="16"/>
      <c r="N19558" s="16"/>
    </row>
    <row r="19559" spans="1:14" ht="15.75" x14ac:dyDescent="0.25">
      <c r="A19559" s="14">
        <v>41956.479166666664</v>
      </c>
      <c r="B19559" s="15">
        <v>0.53</v>
      </c>
      <c r="C19559" s="12">
        <f t="shared" si="1849"/>
        <v>15.007928698000002</v>
      </c>
      <c r="D19559" s="64">
        <f t="shared" si="1850"/>
        <v>2.7621954658895707E-3</v>
      </c>
      <c r="E19559" s="13">
        <f t="shared" si="1851"/>
        <v>0.7955122941761964</v>
      </c>
      <c r="H19559" s="16"/>
      <c r="I19559" s="16"/>
      <c r="J19559" s="53"/>
      <c r="K19559" s="43"/>
      <c r="L19559" s="16">
        <f t="shared" si="1848"/>
        <v>0</v>
      </c>
      <c r="M19559" s="16"/>
      <c r="N19559" s="16"/>
    </row>
    <row r="19560" spans="1:14" ht="15.75" x14ac:dyDescent="0.25">
      <c r="A19560" s="14">
        <v>41956.482638888891</v>
      </c>
      <c r="B19560" s="15">
        <v>0.53</v>
      </c>
      <c r="C19560" s="12">
        <f t="shared" si="1849"/>
        <v>15.007928698000002</v>
      </c>
      <c r="D19560" s="64">
        <f t="shared" si="1850"/>
        <v>2.7621954658895707E-3</v>
      </c>
      <c r="E19560" s="13">
        <f t="shared" si="1851"/>
        <v>0.7955122941761964</v>
      </c>
      <c r="F19560">
        <v>0.12</v>
      </c>
      <c r="G19560">
        <v>0.12</v>
      </c>
      <c r="H19560" s="16">
        <f xml:space="preserve"> 2.4*(G19560^0.98)</f>
        <v>0.30047535907417816</v>
      </c>
      <c r="I19560" s="16">
        <f>C19560*H19560</f>
        <v>4.5095127644912143</v>
      </c>
      <c r="J19560" s="53">
        <f>I19560*300*10^-6</f>
        <v>1.3528538293473642E-3</v>
      </c>
      <c r="K19560" s="43"/>
      <c r="L19560" s="16">
        <f t="shared" si="1848"/>
        <v>8.2997167444623582E-4</v>
      </c>
      <c r="M19560" s="16"/>
      <c r="N19560" s="16"/>
    </row>
    <row r="19561" spans="1:14" ht="15.75" x14ac:dyDescent="0.25">
      <c r="A19561" s="14">
        <v>41956.486111111109</v>
      </c>
      <c r="B19561" s="15">
        <v>0.53</v>
      </c>
      <c r="C19561" s="12">
        <f t="shared" si="1849"/>
        <v>15.007928698000002</v>
      </c>
      <c r="D19561" s="64">
        <f t="shared" si="1850"/>
        <v>2.7621954658895707E-3</v>
      </c>
      <c r="E19561" s="13">
        <f t="shared" si="1851"/>
        <v>0.7955122941761964</v>
      </c>
      <c r="F19561">
        <v>0.14000000000000001</v>
      </c>
      <c r="G19561">
        <v>0.14000000000000001</v>
      </c>
      <c r="H19561" s="16">
        <f xml:space="preserve"> 2.4*(G19561^0.98)</f>
        <v>0.34947548532796596</v>
      </c>
      <c r="I19561" s="16">
        <f>C19561*H19561</f>
        <v>5.244903165501059</v>
      </c>
      <c r="J19561" s="53">
        <f>I19561*300*10^-6</f>
        <v>1.5734709496503176E-3</v>
      </c>
      <c r="K19561" s="43"/>
      <c r="L19561" s="16">
        <f t="shared" si="1848"/>
        <v>9.653196010124648E-4</v>
      </c>
      <c r="M19561" s="16"/>
      <c r="N19561" s="16"/>
    </row>
    <row r="19562" spans="1:14" ht="15.75" x14ac:dyDescent="0.25">
      <c r="A19562" s="14">
        <v>41956.489583333336</v>
      </c>
      <c r="B19562" s="15">
        <v>0.53</v>
      </c>
      <c r="C19562" s="12">
        <f t="shared" si="1849"/>
        <v>15.007928698000002</v>
      </c>
      <c r="D19562" s="64">
        <f t="shared" si="1850"/>
        <v>2.7621954658895707E-3</v>
      </c>
      <c r="E19562" s="13">
        <f t="shared" si="1851"/>
        <v>0.7955122941761964</v>
      </c>
      <c r="F19562">
        <v>0.14000000000000001</v>
      </c>
      <c r="G19562">
        <v>0.14000000000000001</v>
      </c>
      <c r="H19562" s="16">
        <f xml:space="preserve"> 2.4*(G19562^0.98)</f>
        <v>0.34947548532796596</v>
      </c>
      <c r="I19562" s="16">
        <f>C19562*H19562</f>
        <v>5.244903165501059</v>
      </c>
      <c r="J19562" s="53">
        <f>I19562*300*10^-6</f>
        <v>1.5734709496503176E-3</v>
      </c>
      <c r="K19562" s="43"/>
      <c r="L19562" s="16">
        <f t="shared" si="1848"/>
        <v>9.653196010124648E-4</v>
      </c>
      <c r="M19562" s="16"/>
      <c r="N19562" s="16"/>
    </row>
    <row r="19563" spans="1:14" ht="15.75" x14ac:dyDescent="0.25">
      <c r="A19563" s="14">
        <v>41956.493055555555</v>
      </c>
      <c r="B19563" s="15">
        <v>0.53</v>
      </c>
      <c r="C19563" s="12">
        <f t="shared" si="1849"/>
        <v>15.007928698000002</v>
      </c>
      <c r="D19563" s="64">
        <f t="shared" si="1850"/>
        <v>2.7621954658895707E-3</v>
      </c>
      <c r="E19563" s="13">
        <f t="shared" si="1851"/>
        <v>0.7955122941761964</v>
      </c>
      <c r="F19563">
        <v>0.14000000000000001</v>
      </c>
      <c r="G19563">
        <v>0.14000000000000001</v>
      </c>
      <c r="H19563" s="16">
        <f xml:space="preserve"> 2.4*(G19563^0.98)</f>
        <v>0.34947548532796596</v>
      </c>
      <c r="I19563" s="16">
        <f>C19563*H19563</f>
        <v>5.244903165501059</v>
      </c>
      <c r="J19563" s="53">
        <f>I19563*300*10^-6</f>
        <v>1.5734709496503176E-3</v>
      </c>
      <c r="K19563" s="43"/>
      <c r="L19563" s="16">
        <f t="shared" si="1848"/>
        <v>9.653196010124648E-4</v>
      </c>
      <c r="M19563" s="16"/>
      <c r="N19563" s="16"/>
    </row>
    <row r="19564" spans="1:14" ht="15.75" x14ac:dyDescent="0.25">
      <c r="A19564" s="14">
        <v>41956.496527777781</v>
      </c>
      <c r="B19564" s="15">
        <v>0.53</v>
      </c>
      <c r="C19564" s="12">
        <f t="shared" si="1849"/>
        <v>15.007928698000002</v>
      </c>
      <c r="D19564" s="64">
        <f t="shared" si="1850"/>
        <v>2.7621954658895707E-3</v>
      </c>
      <c r="E19564" s="13">
        <f t="shared" si="1851"/>
        <v>0.7955122941761964</v>
      </c>
      <c r="F19564">
        <v>0.14000000000000001</v>
      </c>
      <c r="G19564">
        <v>0.14000000000000001</v>
      </c>
      <c r="H19564" s="16">
        <f xml:space="preserve"> 2.4*(G19564^0.98)</f>
        <v>0.34947548532796596</v>
      </c>
      <c r="I19564" s="16">
        <f>C19564*H19564</f>
        <v>5.244903165501059</v>
      </c>
      <c r="J19564" s="53">
        <f>I19564*300*10^-6</f>
        <v>1.5734709496503176E-3</v>
      </c>
      <c r="K19564" s="43"/>
      <c r="L19564" s="16">
        <f t="shared" si="1848"/>
        <v>9.653196010124648E-4</v>
      </c>
      <c r="M19564" s="16"/>
      <c r="N19564" s="16"/>
    </row>
    <row r="19565" spans="1:14" ht="15.75" x14ac:dyDescent="0.25">
      <c r="A19565" s="14">
        <v>41956.5</v>
      </c>
      <c r="B19565" s="15">
        <v>0.53</v>
      </c>
      <c r="C19565" s="12">
        <f t="shared" si="1849"/>
        <v>15.007928698000002</v>
      </c>
      <c r="D19565" s="64">
        <f t="shared" si="1850"/>
        <v>2.7621954658895707E-3</v>
      </c>
      <c r="E19565" s="13">
        <f t="shared" si="1851"/>
        <v>0.7955122941761964</v>
      </c>
      <c r="H19565" s="16"/>
      <c r="I19565" s="16"/>
      <c r="J19565" s="53"/>
      <c r="K19565" s="43"/>
      <c r="L19565" s="16">
        <f t="shared" si="1848"/>
        <v>0</v>
      </c>
      <c r="M19565" s="16"/>
      <c r="N19565" s="16"/>
    </row>
    <row r="19566" spans="1:14" ht="15.75" x14ac:dyDescent="0.25">
      <c r="A19566" s="14">
        <v>41956.503472222219</v>
      </c>
      <c r="B19566" s="15">
        <v>0.53</v>
      </c>
      <c r="C19566" s="12">
        <f t="shared" si="1849"/>
        <v>15.007928698000002</v>
      </c>
      <c r="D19566" s="64">
        <f t="shared" si="1850"/>
        <v>2.7621954658895707E-3</v>
      </c>
      <c r="E19566" s="13">
        <f t="shared" si="1851"/>
        <v>0.7955122941761964</v>
      </c>
      <c r="F19566">
        <v>0.16</v>
      </c>
      <c r="G19566">
        <v>0.16</v>
      </c>
      <c r="H19566" s="16">
        <f xml:space="preserve"> 2.4*(G19566^0.98)</f>
        <v>0.39833532746079287</v>
      </c>
      <c r="I19566" s="16">
        <f>C19566*H19566</f>
        <v>5.978188192426062</v>
      </c>
      <c r="J19566" s="53">
        <f>I19566*300*10^-6</f>
        <v>1.7934564577278185E-3</v>
      </c>
      <c r="K19566" s="43"/>
      <c r="L19566" s="16">
        <f t="shared" si="1848"/>
        <v>1.1002800354158397E-3</v>
      </c>
      <c r="M19566" s="16"/>
      <c r="N19566" s="16"/>
    </row>
    <row r="19567" spans="1:14" ht="15.75" x14ac:dyDescent="0.25">
      <c r="A19567" s="14">
        <v>41956.506944444445</v>
      </c>
      <c r="B19567" s="15">
        <v>0.53</v>
      </c>
      <c r="C19567" s="12">
        <f t="shared" si="1849"/>
        <v>15.007928698000002</v>
      </c>
      <c r="D19567" s="64">
        <f t="shared" si="1850"/>
        <v>2.7621954658895707E-3</v>
      </c>
      <c r="E19567" s="13">
        <f t="shared" si="1851"/>
        <v>0.7955122941761964</v>
      </c>
      <c r="F19567">
        <v>0.17</v>
      </c>
      <c r="G19567">
        <v>0.17</v>
      </c>
      <c r="H19567" s="16">
        <f xml:space="preserve"> 2.4*(G19567^0.98)</f>
        <v>0.42271843167317363</v>
      </c>
      <c r="I19567" s="16">
        <f>C19567*H19567</f>
        <v>6.3441280818813759</v>
      </c>
      <c r="J19567" s="53">
        <f>I19567*300*10^-6</f>
        <v>1.9032384245644127E-3</v>
      </c>
      <c r="K19567" s="43"/>
      <c r="L19567" s="16">
        <f t="shared" si="1848"/>
        <v>1.1676309353155906E-3</v>
      </c>
      <c r="M19567" s="16"/>
      <c r="N19567" s="16"/>
    </row>
    <row r="19568" spans="1:14" ht="15.75" x14ac:dyDescent="0.25">
      <c r="A19568" s="14">
        <v>41956.510416666664</v>
      </c>
      <c r="B19568" s="15">
        <v>0.53</v>
      </c>
      <c r="C19568" s="12">
        <f t="shared" si="1849"/>
        <v>15.007928698000002</v>
      </c>
      <c r="D19568" s="64">
        <f t="shared" si="1850"/>
        <v>2.7621954658895707E-3</v>
      </c>
      <c r="E19568" s="13">
        <f t="shared" si="1851"/>
        <v>0.7955122941761964</v>
      </c>
      <c r="F19568">
        <v>0.15</v>
      </c>
      <c r="G19568">
        <v>0.15</v>
      </c>
      <c r="H19568" s="16">
        <f xml:space="preserve"> 2.4*(G19568^0.98)</f>
        <v>0.37392170521269935</v>
      </c>
      <c r="I19568" s="16">
        <f>C19568*H19568</f>
        <v>5.611790290466768</v>
      </c>
      <c r="J19568" s="53">
        <f>I19568*300*10^-6</f>
        <v>1.6835370871400304E-3</v>
      </c>
      <c r="K19568" s="43"/>
      <c r="L19568" s="16">
        <f t="shared" ref="L19568:L19631" si="1852">J19568/1.63</f>
        <v>1.032844838736215E-3</v>
      </c>
      <c r="M19568" s="16"/>
      <c r="N19568" s="16"/>
    </row>
    <row r="19569" spans="1:14" ht="15.75" x14ac:dyDescent="0.25">
      <c r="A19569" s="14">
        <v>41956.513888888891</v>
      </c>
      <c r="B19569" s="15">
        <v>0.53</v>
      </c>
      <c r="C19569" s="12">
        <f t="shared" si="1849"/>
        <v>15.007928698000002</v>
      </c>
      <c r="D19569" s="64">
        <f t="shared" si="1850"/>
        <v>2.7621954658895707E-3</v>
      </c>
      <c r="E19569" s="13">
        <f t="shared" si="1851"/>
        <v>0.7955122941761964</v>
      </c>
      <c r="F19569">
        <v>0.3</v>
      </c>
      <c r="G19569">
        <v>0.3</v>
      </c>
      <c r="H19569" s="16">
        <f xml:space="preserve"> 2.4*(G19569^0.98)</f>
        <v>0.73754762920137795</v>
      </c>
      <c r="I19569" s="16">
        <f>C19569*H19569</f>
        <v>11.069062230433225</v>
      </c>
      <c r="J19569" s="53">
        <f>I19569*300*10^-6</f>
        <v>3.3207186691299674E-3</v>
      </c>
      <c r="K19569" s="43"/>
      <c r="L19569" s="16">
        <f t="shared" si="1852"/>
        <v>2.0372507172576487E-3</v>
      </c>
      <c r="M19569" s="16"/>
      <c r="N19569" s="16"/>
    </row>
    <row r="19570" spans="1:14" ht="15.75" x14ac:dyDescent="0.25">
      <c r="A19570" s="14">
        <v>41956.517361111109</v>
      </c>
      <c r="B19570" s="15">
        <v>0.53</v>
      </c>
      <c r="C19570" s="12">
        <f t="shared" si="1849"/>
        <v>15.007928698000002</v>
      </c>
      <c r="D19570" s="64">
        <f t="shared" si="1850"/>
        <v>2.7621954658895707E-3</v>
      </c>
      <c r="E19570" s="13">
        <f t="shared" si="1851"/>
        <v>0.7955122941761964</v>
      </c>
      <c r="F19570">
        <v>0.15</v>
      </c>
      <c r="G19570">
        <v>0.15</v>
      </c>
      <c r="H19570" s="16">
        <f xml:space="preserve"> 2.4*(G19570^0.98)</f>
        <v>0.37392170521269935</v>
      </c>
      <c r="I19570" s="16">
        <f>C19570*H19570</f>
        <v>5.611790290466768</v>
      </c>
      <c r="J19570" s="53">
        <f>I19570*300*10^-6</f>
        <v>1.6835370871400304E-3</v>
      </c>
      <c r="K19570" s="43"/>
      <c r="L19570" s="16">
        <f t="shared" si="1852"/>
        <v>1.032844838736215E-3</v>
      </c>
      <c r="M19570" s="16"/>
      <c r="N19570" s="16"/>
    </row>
    <row r="19571" spans="1:14" ht="15.75" x14ac:dyDescent="0.25">
      <c r="A19571" s="14">
        <v>41956.520833333336</v>
      </c>
      <c r="B19571" s="15">
        <v>0.53</v>
      </c>
      <c r="C19571" s="12">
        <f t="shared" si="1849"/>
        <v>15.007928698000002</v>
      </c>
      <c r="D19571" s="64">
        <f t="shared" si="1850"/>
        <v>2.7621954658895707E-3</v>
      </c>
      <c r="E19571" s="13">
        <f t="shared" si="1851"/>
        <v>0.7955122941761964</v>
      </c>
      <c r="H19571" s="16"/>
      <c r="I19571" s="16"/>
      <c r="J19571" s="53"/>
      <c r="K19571" s="43"/>
      <c r="L19571" s="16">
        <f t="shared" si="1852"/>
        <v>0</v>
      </c>
      <c r="M19571" s="16"/>
      <c r="N19571" s="16"/>
    </row>
    <row r="19572" spans="1:14" ht="15.75" x14ac:dyDescent="0.25">
      <c r="A19572" s="14">
        <v>41956.524305555555</v>
      </c>
      <c r="B19572" s="15">
        <v>0.53</v>
      </c>
      <c r="C19572" s="12">
        <f t="shared" si="1849"/>
        <v>15.007928698000002</v>
      </c>
      <c r="D19572" s="64">
        <f t="shared" si="1850"/>
        <v>2.7621954658895707E-3</v>
      </c>
      <c r="E19572" s="13">
        <f t="shared" si="1851"/>
        <v>0.7955122941761964</v>
      </c>
      <c r="F19572">
        <v>0.12</v>
      </c>
      <c r="G19572">
        <v>0.12</v>
      </c>
      <c r="H19572" s="16">
        <f xml:space="preserve"> 2.4*(G19572^0.98)</f>
        <v>0.30047535907417816</v>
      </c>
      <c r="I19572" s="16">
        <f>C19572*H19572</f>
        <v>4.5095127644912143</v>
      </c>
      <c r="J19572" s="53">
        <f>I19572*300*10^-6</f>
        <v>1.3528538293473642E-3</v>
      </c>
      <c r="K19572" s="43"/>
      <c r="L19572" s="16">
        <f t="shared" si="1852"/>
        <v>8.2997167444623582E-4</v>
      </c>
      <c r="M19572" s="16"/>
      <c r="N19572" s="16"/>
    </row>
    <row r="19573" spans="1:14" ht="15.75" x14ac:dyDescent="0.25">
      <c r="A19573" s="14">
        <v>41956.527777777781</v>
      </c>
      <c r="B19573" s="15">
        <v>0.53</v>
      </c>
      <c r="C19573" s="12">
        <f t="shared" si="1849"/>
        <v>15.007928698000002</v>
      </c>
      <c r="D19573" s="64">
        <f t="shared" si="1850"/>
        <v>2.7621954658895707E-3</v>
      </c>
      <c r="E19573" s="13">
        <f t="shared" si="1851"/>
        <v>0.7955122941761964</v>
      </c>
      <c r="F19573">
        <v>0.15</v>
      </c>
      <c r="G19573">
        <v>0.15</v>
      </c>
      <c r="H19573" s="16">
        <f xml:space="preserve"> 2.4*(G19573^0.98)</f>
        <v>0.37392170521269935</v>
      </c>
      <c r="I19573" s="16">
        <f>C19573*H19573</f>
        <v>5.611790290466768</v>
      </c>
      <c r="J19573" s="53">
        <f>I19573*300*10^-6</f>
        <v>1.6835370871400304E-3</v>
      </c>
      <c r="K19573" s="43"/>
      <c r="L19573" s="16">
        <f t="shared" si="1852"/>
        <v>1.032844838736215E-3</v>
      </c>
      <c r="M19573" s="16"/>
      <c r="N19573" s="16"/>
    </row>
    <row r="19574" spans="1:14" ht="15.75" x14ac:dyDescent="0.25">
      <c r="A19574" s="14">
        <v>41956.53125</v>
      </c>
      <c r="B19574" s="15">
        <v>0.53</v>
      </c>
      <c r="C19574" s="12">
        <f t="shared" si="1849"/>
        <v>15.007928698000002</v>
      </c>
      <c r="D19574" s="64">
        <f t="shared" si="1850"/>
        <v>2.7621954658895707E-3</v>
      </c>
      <c r="E19574" s="13">
        <f t="shared" si="1851"/>
        <v>0.7955122941761964</v>
      </c>
      <c r="F19574">
        <v>0.13</v>
      </c>
      <c r="G19574">
        <v>0.13</v>
      </c>
      <c r="H19574" s="16">
        <f xml:space="preserve"> 2.4*(G19574^0.98)</f>
        <v>0.32499428721654933</v>
      </c>
      <c r="I19574" s="16">
        <f>C19574*H19574</f>
        <v>4.8774910898033061</v>
      </c>
      <c r="J19574" s="53">
        <f>I19574*300*10^-6</f>
        <v>1.4632473269409916E-3</v>
      </c>
      <c r="K19574" s="43"/>
      <c r="L19574" s="16">
        <f t="shared" si="1852"/>
        <v>8.9769774658956549E-4</v>
      </c>
      <c r="M19574" s="16"/>
      <c r="N19574" s="16"/>
    </row>
    <row r="19575" spans="1:14" ht="15.75" x14ac:dyDescent="0.25">
      <c r="A19575" s="14">
        <v>41956.534722222219</v>
      </c>
      <c r="B19575" s="15">
        <v>0.53</v>
      </c>
      <c r="C19575" s="12">
        <f t="shared" si="1849"/>
        <v>15.007928698000002</v>
      </c>
      <c r="D19575" s="64">
        <f t="shared" si="1850"/>
        <v>2.7621954658895707E-3</v>
      </c>
      <c r="E19575" s="13">
        <f t="shared" si="1851"/>
        <v>0.7955122941761964</v>
      </c>
      <c r="F19575">
        <v>0.14000000000000001</v>
      </c>
      <c r="G19575">
        <v>0.14000000000000001</v>
      </c>
      <c r="H19575" s="16">
        <f xml:space="preserve"> 2.4*(G19575^0.98)</f>
        <v>0.34947548532796596</v>
      </c>
      <c r="I19575" s="16">
        <f>C19575*H19575</f>
        <v>5.244903165501059</v>
      </c>
      <c r="J19575" s="53">
        <f>I19575*300*10^-6</f>
        <v>1.5734709496503176E-3</v>
      </c>
      <c r="K19575" s="43"/>
      <c r="L19575" s="16">
        <f t="shared" si="1852"/>
        <v>9.653196010124648E-4</v>
      </c>
      <c r="M19575" s="16"/>
      <c r="N19575" s="16"/>
    </row>
    <row r="19576" spans="1:14" ht="15.75" x14ac:dyDescent="0.25">
      <c r="A19576" s="14">
        <v>41956.538194444445</v>
      </c>
      <c r="B19576" s="15">
        <v>0.53</v>
      </c>
      <c r="C19576" s="12">
        <f t="shared" si="1849"/>
        <v>15.007928698000002</v>
      </c>
      <c r="D19576" s="64">
        <f t="shared" si="1850"/>
        <v>2.7621954658895707E-3</v>
      </c>
      <c r="E19576" s="13">
        <f t="shared" si="1851"/>
        <v>0.7955122941761964</v>
      </c>
      <c r="F19576">
        <v>0.14000000000000001</v>
      </c>
      <c r="G19576">
        <v>0.14000000000000001</v>
      </c>
      <c r="H19576" s="16">
        <f xml:space="preserve"> 2.4*(G19576^0.98)</f>
        <v>0.34947548532796596</v>
      </c>
      <c r="I19576" s="16">
        <f>C19576*H19576</f>
        <v>5.244903165501059</v>
      </c>
      <c r="J19576" s="53">
        <f>I19576*300*10^-6</f>
        <v>1.5734709496503176E-3</v>
      </c>
      <c r="K19576" s="43"/>
      <c r="L19576" s="16">
        <f t="shared" si="1852"/>
        <v>9.653196010124648E-4</v>
      </c>
      <c r="M19576" s="16"/>
      <c r="N19576" s="16"/>
    </row>
    <row r="19577" spans="1:14" ht="15.75" x14ac:dyDescent="0.25">
      <c r="A19577" s="14">
        <v>41956.541666666664</v>
      </c>
      <c r="B19577" s="15">
        <v>0.53</v>
      </c>
      <c r="C19577" s="12">
        <f t="shared" si="1849"/>
        <v>15.007928698000002</v>
      </c>
      <c r="D19577" s="64">
        <f t="shared" si="1850"/>
        <v>2.7621954658895707E-3</v>
      </c>
      <c r="E19577" s="13">
        <f t="shared" si="1851"/>
        <v>0.7955122941761964</v>
      </c>
      <c r="H19577" s="16"/>
      <c r="I19577" s="16"/>
      <c r="J19577" s="53"/>
      <c r="K19577" s="43"/>
      <c r="L19577" s="16">
        <f t="shared" si="1852"/>
        <v>0</v>
      </c>
      <c r="M19577" s="16"/>
      <c r="N19577" s="16"/>
    </row>
    <row r="19578" spans="1:14" ht="15.75" x14ac:dyDescent="0.25">
      <c r="A19578" s="14">
        <v>41956.545138888891</v>
      </c>
      <c r="B19578" s="15">
        <v>0.53</v>
      </c>
      <c r="C19578" s="12">
        <f t="shared" si="1849"/>
        <v>15.007928698000002</v>
      </c>
      <c r="D19578" s="64">
        <f t="shared" si="1850"/>
        <v>2.7621954658895707E-3</v>
      </c>
      <c r="E19578" s="13">
        <f t="shared" si="1851"/>
        <v>0.7955122941761964</v>
      </c>
      <c r="F19578">
        <v>0.12</v>
      </c>
      <c r="G19578">
        <v>0.12</v>
      </c>
      <c r="H19578" s="16">
        <f xml:space="preserve"> 2.4*(G19578^0.98)</f>
        <v>0.30047535907417816</v>
      </c>
      <c r="I19578" s="16">
        <f>C19578*H19578</f>
        <v>4.5095127644912143</v>
      </c>
      <c r="J19578" s="53">
        <f>I19578*300*10^-6</f>
        <v>1.3528538293473642E-3</v>
      </c>
      <c r="K19578" s="43"/>
      <c r="L19578" s="16">
        <f t="shared" si="1852"/>
        <v>8.2997167444623582E-4</v>
      </c>
      <c r="M19578" s="16"/>
      <c r="N19578" s="16"/>
    </row>
    <row r="19579" spans="1:14" ht="15.75" x14ac:dyDescent="0.25">
      <c r="A19579" s="14">
        <v>41956.548611111109</v>
      </c>
      <c r="B19579" s="15">
        <v>0.53</v>
      </c>
      <c r="C19579" s="12">
        <f t="shared" si="1849"/>
        <v>15.007928698000002</v>
      </c>
      <c r="D19579" s="64">
        <f t="shared" si="1850"/>
        <v>2.7621954658895707E-3</v>
      </c>
      <c r="E19579" s="13">
        <f t="shared" si="1851"/>
        <v>0.7955122941761964</v>
      </c>
      <c r="F19579">
        <v>0.13</v>
      </c>
      <c r="G19579">
        <v>0.13</v>
      </c>
      <c r="H19579" s="16">
        <f xml:space="preserve"> 2.4*(G19579^0.98)</f>
        <v>0.32499428721654933</v>
      </c>
      <c r="I19579" s="16">
        <f>C19579*H19579</f>
        <v>4.8774910898033061</v>
      </c>
      <c r="J19579" s="53">
        <f>I19579*300*10^-6</f>
        <v>1.4632473269409916E-3</v>
      </c>
      <c r="K19579" s="43"/>
      <c r="L19579" s="16">
        <f t="shared" si="1852"/>
        <v>8.9769774658956549E-4</v>
      </c>
      <c r="M19579" s="16"/>
      <c r="N19579" s="16"/>
    </row>
    <row r="19580" spans="1:14" ht="15.75" x14ac:dyDescent="0.25">
      <c r="A19580" s="14">
        <v>41956.552083333336</v>
      </c>
      <c r="B19580" s="15">
        <v>0.53</v>
      </c>
      <c r="C19580" s="12">
        <f t="shared" si="1849"/>
        <v>15.007928698000002</v>
      </c>
      <c r="D19580" s="64">
        <f t="shared" si="1850"/>
        <v>2.7621954658895707E-3</v>
      </c>
      <c r="E19580" s="13">
        <f t="shared" si="1851"/>
        <v>0.7955122941761964</v>
      </c>
      <c r="F19580">
        <v>0.14000000000000001</v>
      </c>
      <c r="G19580">
        <v>0.14000000000000001</v>
      </c>
      <c r="H19580" s="16">
        <f xml:space="preserve"> 2.4*(G19580^0.98)</f>
        <v>0.34947548532796596</v>
      </c>
      <c r="I19580" s="16">
        <f>C19580*H19580</f>
        <v>5.244903165501059</v>
      </c>
      <c r="J19580" s="53">
        <f>I19580*300*10^-6</f>
        <v>1.5734709496503176E-3</v>
      </c>
      <c r="K19580" s="43"/>
      <c r="L19580" s="16">
        <f t="shared" si="1852"/>
        <v>9.653196010124648E-4</v>
      </c>
      <c r="M19580" s="16"/>
      <c r="N19580" s="16"/>
    </row>
    <row r="19581" spans="1:14" ht="15.75" x14ac:dyDescent="0.25">
      <c r="A19581" s="14">
        <v>41956.555555555555</v>
      </c>
      <c r="B19581" s="15">
        <v>0.53</v>
      </c>
      <c r="C19581" s="12">
        <f t="shared" si="1849"/>
        <v>15.007928698000002</v>
      </c>
      <c r="D19581" s="64">
        <f t="shared" si="1850"/>
        <v>2.7621954658895707E-3</v>
      </c>
      <c r="E19581" s="13">
        <f t="shared" si="1851"/>
        <v>0.7955122941761964</v>
      </c>
      <c r="F19581">
        <v>0.13</v>
      </c>
      <c r="G19581">
        <v>0.13</v>
      </c>
      <c r="H19581" s="16">
        <f xml:space="preserve"> 2.4*(G19581^0.98)</f>
        <v>0.32499428721654933</v>
      </c>
      <c r="I19581" s="16">
        <f>C19581*H19581</f>
        <v>4.8774910898033061</v>
      </c>
      <c r="J19581" s="53">
        <f>I19581*300*10^-6</f>
        <v>1.4632473269409916E-3</v>
      </c>
      <c r="K19581" s="43"/>
      <c r="L19581" s="16">
        <f t="shared" si="1852"/>
        <v>8.9769774658956549E-4</v>
      </c>
      <c r="M19581" s="16"/>
      <c r="N19581" s="16"/>
    </row>
    <row r="19582" spans="1:14" ht="15.75" x14ac:dyDescent="0.25">
      <c r="A19582" s="14">
        <v>41956.559027777781</v>
      </c>
      <c r="B19582" s="15">
        <v>0.53</v>
      </c>
      <c r="C19582" s="12">
        <f t="shared" si="1849"/>
        <v>15.007928698000002</v>
      </c>
      <c r="D19582" s="64">
        <f t="shared" si="1850"/>
        <v>2.7621954658895707E-3</v>
      </c>
      <c r="E19582" s="13">
        <f t="shared" si="1851"/>
        <v>0.7955122941761964</v>
      </c>
      <c r="F19582">
        <v>0.14000000000000001</v>
      </c>
      <c r="G19582">
        <v>0.14000000000000001</v>
      </c>
      <c r="H19582" s="16">
        <f xml:space="preserve"> 2.4*(G19582^0.98)</f>
        <v>0.34947548532796596</v>
      </c>
      <c r="I19582" s="16">
        <f>C19582*H19582</f>
        <v>5.244903165501059</v>
      </c>
      <c r="J19582" s="53">
        <f>I19582*300*10^-6</f>
        <v>1.5734709496503176E-3</v>
      </c>
      <c r="K19582" s="43"/>
      <c r="L19582" s="16">
        <f t="shared" si="1852"/>
        <v>9.653196010124648E-4</v>
      </c>
      <c r="M19582" s="16"/>
      <c r="N19582" s="16"/>
    </row>
    <row r="19583" spans="1:14" ht="15.75" x14ac:dyDescent="0.25">
      <c r="A19583" s="14">
        <v>41956.5625</v>
      </c>
      <c r="B19583" s="15">
        <v>0.53</v>
      </c>
      <c r="C19583" s="12">
        <f t="shared" si="1849"/>
        <v>15.007928698000002</v>
      </c>
      <c r="D19583" s="64">
        <f t="shared" si="1850"/>
        <v>2.7621954658895707E-3</v>
      </c>
      <c r="E19583" s="13">
        <f t="shared" si="1851"/>
        <v>0.7955122941761964</v>
      </c>
      <c r="H19583" s="16"/>
      <c r="I19583" s="16"/>
      <c r="J19583" s="53"/>
      <c r="K19583" s="43"/>
      <c r="L19583" s="16">
        <f t="shared" si="1852"/>
        <v>0</v>
      </c>
      <c r="M19583" s="16"/>
      <c r="N19583" s="16"/>
    </row>
    <row r="19584" spans="1:14" ht="15.75" x14ac:dyDescent="0.25">
      <c r="A19584" s="10">
        <v>41956.565972222219</v>
      </c>
      <c r="B19584" s="37">
        <v>0.53</v>
      </c>
      <c r="C19584" s="12">
        <f t="shared" si="1849"/>
        <v>15.007928698000002</v>
      </c>
      <c r="D19584" s="64">
        <f t="shared" si="1850"/>
        <v>2.7621954658895707E-3</v>
      </c>
      <c r="E19584" s="13">
        <f t="shared" si="1851"/>
        <v>0.7955122941761964</v>
      </c>
      <c r="F19584">
        <v>0</v>
      </c>
      <c r="H19584" s="16"/>
      <c r="I19584" s="16"/>
      <c r="J19584" s="53"/>
      <c r="K19584" s="43"/>
      <c r="L19584" s="16">
        <f t="shared" si="1852"/>
        <v>0</v>
      </c>
      <c r="M19584" s="16"/>
      <c r="N19584" s="16"/>
    </row>
    <row r="19585" spans="1:14" ht="15.75" x14ac:dyDescent="0.25">
      <c r="A19585" s="14">
        <v>41956.569444444445</v>
      </c>
      <c r="B19585" s="15">
        <v>0.53</v>
      </c>
      <c r="C19585" s="12">
        <f t="shared" si="1849"/>
        <v>15.007928698000002</v>
      </c>
      <c r="D19585" s="64">
        <f t="shared" si="1850"/>
        <v>2.7621954658895707E-3</v>
      </c>
      <c r="E19585" s="13">
        <f t="shared" si="1851"/>
        <v>0.7955122941761964</v>
      </c>
      <c r="F19585">
        <v>0.13</v>
      </c>
      <c r="G19585">
        <v>0.13</v>
      </c>
      <c r="H19585" s="16">
        <f xml:space="preserve"> 2.4*(G19585^0.98)</f>
        <v>0.32499428721654933</v>
      </c>
      <c r="I19585" s="16">
        <f>C19585*H19585</f>
        <v>4.8774910898033061</v>
      </c>
      <c r="J19585" s="53">
        <f>I19585*300*10^-6</f>
        <v>1.4632473269409916E-3</v>
      </c>
      <c r="K19585" s="43"/>
      <c r="L19585" s="16">
        <f t="shared" si="1852"/>
        <v>8.9769774658956549E-4</v>
      </c>
      <c r="M19585" s="16"/>
      <c r="N19585" s="16"/>
    </row>
    <row r="19586" spans="1:14" ht="15.75" x14ac:dyDescent="0.25">
      <c r="A19586" s="10">
        <v>41956.572916666664</v>
      </c>
      <c r="B19586" s="37">
        <v>0.53</v>
      </c>
      <c r="C19586" s="12">
        <f t="shared" si="1849"/>
        <v>15.007928698000002</v>
      </c>
      <c r="D19586" s="64">
        <f t="shared" si="1850"/>
        <v>2.7621954658895707E-3</v>
      </c>
      <c r="E19586" s="13">
        <f t="shared" si="1851"/>
        <v>0.7955122941761964</v>
      </c>
      <c r="F19586">
        <v>0.13</v>
      </c>
      <c r="H19586" s="16"/>
      <c r="I19586" s="16"/>
      <c r="J19586" s="53"/>
      <c r="K19586" s="43"/>
      <c r="L19586" s="16">
        <f t="shared" si="1852"/>
        <v>0</v>
      </c>
      <c r="M19586" s="16"/>
      <c r="N19586" s="16"/>
    </row>
    <row r="19587" spans="1:14" ht="15.75" x14ac:dyDescent="0.25">
      <c r="A19587" s="14">
        <v>41956.576388888891</v>
      </c>
      <c r="B19587" s="15">
        <v>0.53</v>
      </c>
      <c r="C19587" s="12">
        <f t="shared" si="1849"/>
        <v>15.007928698000002</v>
      </c>
      <c r="D19587" s="64">
        <f t="shared" si="1850"/>
        <v>2.7621954658895707E-3</v>
      </c>
      <c r="E19587" s="13">
        <f t="shared" si="1851"/>
        <v>0.7955122941761964</v>
      </c>
      <c r="F19587">
        <v>0.19</v>
      </c>
      <c r="G19587">
        <v>0.19</v>
      </c>
      <c r="H19587" s="16">
        <f xml:space="preserve"> 2.4*(G19587^0.98)</f>
        <v>0.47140020890038514</v>
      </c>
      <c r="I19587" s="16">
        <f>C19587*H19587</f>
        <v>7.0747407233992865</v>
      </c>
      <c r="J19587" s="53">
        <f>I19587*300*10^-6</f>
        <v>2.1224222170197859E-3</v>
      </c>
      <c r="K19587" s="43"/>
      <c r="L19587" s="16">
        <f t="shared" si="1852"/>
        <v>1.3020995196440406E-3</v>
      </c>
      <c r="M19587" s="16"/>
      <c r="N19587" s="16"/>
    </row>
    <row r="19588" spans="1:14" ht="15.75" x14ac:dyDescent="0.25">
      <c r="A19588" s="14">
        <v>41956.579861111109</v>
      </c>
      <c r="B19588" s="15">
        <v>0.53</v>
      </c>
      <c r="C19588" s="12">
        <f t="shared" ref="C19588:C19651" si="1853">28.3168466*B19588</f>
        <v>15.007928698000002</v>
      </c>
      <c r="D19588" s="64">
        <f t="shared" ref="D19588:D19651" si="1854">C19588*300*10^6/(1.63*10^12)</f>
        <v>2.7621954658895707E-3</v>
      </c>
      <c r="E19588" s="13">
        <f t="shared" ref="E19588:E19651" si="1855">C19588*86400*10^6/(1.63*10^12)</f>
        <v>0.7955122941761964</v>
      </c>
      <c r="F19588">
        <v>0.17</v>
      </c>
      <c r="G19588">
        <v>0.17</v>
      </c>
      <c r="H19588" s="16">
        <f xml:space="preserve"> 2.4*(G19588^0.98)</f>
        <v>0.42271843167317363</v>
      </c>
      <c r="I19588" s="16">
        <f>C19588*H19588</f>
        <v>6.3441280818813759</v>
      </c>
      <c r="J19588" s="53">
        <f>I19588*300*10^-6</f>
        <v>1.9032384245644127E-3</v>
      </c>
      <c r="K19588" s="43"/>
      <c r="L19588" s="16">
        <f t="shared" si="1852"/>
        <v>1.1676309353155906E-3</v>
      </c>
      <c r="M19588" s="16"/>
      <c r="N19588" s="16"/>
    </row>
    <row r="19589" spans="1:14" ht="15.75" x14ac:dyDescent="0.25">
      <c r="A19589" s="14">
        <v>41956.583333333336</v>
      </c>
      <c r="B19589" s="15">
        <v>0.53</v>
      </c>
      <c r="C19589" s="12">
        <f t="shared" si="1853"/>
        <v>15.007928698000002</v>
      </c>
      <c r="D19589" s="64">
        <f t="shared" si="1854"/>
        <v>2.7621954658895707E-3</v>
      </c>
      <c r="E19589" s="13">
        <f t="shared" si="1855"/>
        <v>0.7955122941761964</v>
      </c>
      <c r="H19589" s="16"/>
      <c r="I19589" s="16"/>
      <c r="J19589" s="53"/>
      <c r="K19589" s="43"/>
      <c r="L19589" s="16">
        <f t="shared" si="1852"/>
        <v>0</v>
      </c>
      <c r="M19589" s="16"/>
      <c r="N19589" s="16"/>
    </row>
    <row r="19590" spans="1:14" ht="15.75" x14ac:dyDescent="0.25">
      <c r="A19590" s="14">
        <v>41956.586805555555</v>
      </c>
      <c r="B19590" s="15">
        <v>0.53</v>
      </c>
      <c r="C19590" s="12">
        <f t="shared" si="1853"/>
        <v>15.007928698000002</v>
      </c>
      <c r="D19590" s="64">
        <f t="shared" si="1854"/>
        <v>2.7621954658895707E-3</v>
      </c>
      <c r="E19590" s="13">
        <f t="shared" si="1855"/>
        <v>0.7955122941761964</v>
      </c>
      <c r="F19590">
        <v>0.14000000000000001</v>
      </c>
      <c r="G19590">
        <v>0.14000000000000001</v>
      </c>
      <c r="H19590" s="16">
        <f xml:space="preserve"> 2.4*(G19590^0.98)</f>
        <v>0.34947548532796596</v>
      </c>
      <c r="I19590" s="16">
        <f>C19590*H19590</f>
        <v>5.244903165501059</v>
      </c>
      <c r="J19590" s="53">
        <f>I19590*300*10^-6</f>
        <v>1.5734709496503176E-3</v>
      </c>
      <c r="K19590" s="43"/>
      <c r="L19590" s="16">
        <f t="shared" si="1852"/>
        <v>9.653196010124648E-4</v>
      </c>
      <c r="M19590" s="16"/>
      <c r="N19590" s="16"/>
    </row>
    <row r="19591" spans="1:14" ht="15.75" x14ac:dyDescent="0.25">
      <c r="A19591" s="14">
        <v>41956.590277777781</v>
      </c>
      <c r="B19591" s="15">
        <v>0.53</v>
      </c>
      <c r="C19591" s="12">
        <f t="shared" si="1853"/>
        <v>15.007928698000002</v>
      </c>
      <c r="D19591" s="64">
        <f t="shared" si="1854"/>
        <v>2.7621954658895707E-3</v>
      </c>
      <c r="E19591" s="13">
        <f t="shared" si="1855"/>
        <v>0.7955122941761964</v>
      </c>
      <c r="F19591">
        <v>0.14000000000000001</v>
      </c>
      <c r="G19591">
        <v>0.14000000000000001</v>
      </c>
      <c r="H19591" s="16">
        <f xml:space="preserve"> 2.4*(G19591^0.98)</f>
        <v>0.34947548532796596</v>
      </c>
      <c r="I19591" s="16">
        <f>C19591*H19591</f>
        <v>5.244903165501059</v>
      </c>
      <c r="J19591" s="53">
        <f>I19591*300*10^-6</f>
        <v>1.5734709496503176E-3</v>
      </c>
      <c r="K19591" s="43"/>
      <c r="L19591" s="16">
        <f t="shared" si="1852"/>
        <v>9.653196010124648E-4</v>
      </c>
      <c r="M19591" s="16"/>
      <c r="N19591" s="16"/>
    </row>
    <row r="19592" spans="1:14" ht="15.75" x14ac:dyDescent="0.25">
      <c r="A19592" s="10">
        <v>41956.59375</v>
      </c>
      <c r="B19592" s="37">
        <v>0.53</v>
      </c>
      <c r="C19592" s="12">
        <f t="shared" si="1853"/>
        <v>15.007928698000002</v>
      </c>
      <c r="D19592" s="64">
        <f t="shared" si="1854"/>
        <v>2.7621954658895707E-3</v>
      </c>
      <c r="E19592" s="13">
        <f t="shared" si="1855"/>
        <v>0.7955122941761964</v>
      </c>
      <c r="F19592">
        <v>0.14000000000000001</v>
      </c>
      <c r="G19592">
        <v>0.14000000000000001</v>
      </c>
      <c r="H19592" s="16">
        <f xml:space="preserve"> 2.4*(G19592^0.98)</f>
        <v>0.34947548532796596</v>
      </c>
      <c r="I19592" s="16">
        <f>C19592*H19592</f>
        <v>5.244903165501059</v>
      </c>
      <c r="J19592" s="53">
        <f>I19592*300*10^-6</f>
        <v>1.5734709496503176E-3</v>
      </c>
      <c r="K19592" s="43"/>
      <c r="L19592" s="16">
        <f t="shared" si="1852"/>
        <v>9.653196010124648E-4</v>
      </c>
      <c r="M19592" s="16"/>
      <c r="N19592" s="16"/>
    </row>
    <row r="19593" spans="1:14" ht="15.75" x14ac:dyDescent="0.25">
      <c r="A19593" s="10">
        <v>41956.597222222219</v>
      </c>
      <c r="B19593" s="37">
        <v>0.53</v>
      </c>
      <c r="C19593" s="12">
        <f t="shared" si="1853"/>
        <v>15.007928698000002</v>
      </c>
      <c r="D19593" s="64">
        <f t="shared" si="1854"/>
        <v>2.7621954658895707E-3</v>
      </c>
      <c r="E19593" s="13">
        <f t="shared" si="1855"/>
        <v>0.7955122941761964</v>
      </c>
      <c r="F19593">
        <v>0.13</v>
      </c>
      <c r="G19593">
        <v>0.13</v>
      </c>
      <c r="H19593" s="16">
        <f xml:space="preserve"> 2.4*(G19593^0.98)</f>
        <v>0.32499428721654933</v>
      </c>
      <c r="I19593" s="16">
        <f>C19593*H19593</f>
        <v>4.8774910898033061</v>
      </c>
      <c r="J19593" s="53">
        <f>I19593*300*10^-6</f>
        <v>1.4632473269409916E-3</v>
      </c>
      <c r="K19593" s="43"/>
      <c r="L19593" s="16">
        <f t="shared" si="1852"/>
        <v>8.9769774658956549E-4</v>
      </c>
      <c r="M19593" s="16"/>
      <c r="N19593" s="16"/>
    </row>
    <row r="19594" spans="1:14" ht="15.75" x14ac:dyDescent="0.25">
      <c r="A19594" s="10">
        <v>41956.600694444445</v>
      </c>
      <c r="B19594" s="37">
        <v>0.53</v>
      </c>
      <c r="C19594" s="12">
        <f t="shared" si="1853"/>
        <v>15.007928698000002</v>
      </c>
      <c r="D19594" s="64">
        <f t="shared" si="1854"/>
        <v>2.7621954658895707E-3</v>
      </c>
      <c r="E19594" s="13">
        <f t="shared" si="1855"/>
        <v>0.7955122941761964</v>
      </c>
      <c r="F19594">
        <v>0.13</v>
      </c>
      <c r="G19594">
        <v>0.13</v>
      </c>
      <c r="H19594" s="16">
        <f xml:space="preserve"> 2.4*(G19594^0.98)</f>
        <v>0.32499428721654933</v>
      </c>
      <c r="I19594" s="16">
        <f>C19594*H19594</f>
        <v>4.8774910898033061</v>
      </c>
      <c r="J19594" s="53">
        <f>I19594*300*10^-6</f>
        <v>1.4632473269409916E-3</v>
      </c>
      <c r="K19594" s="43"/>
      <c r="L19594" s="16">
        <f t="shared" si="1852"/>
        <v>8.9769774658956549E-4</v>
      </c>
      <c r="M19594" s="16"/>
      <c r="N19594" s="16"/>
    </row>
    <row r="19595" spans="1:14" ht="15.75" x14ac:dyDescent="0.25">
      <c r="A19595" s="10">
        <v>41956.604166666664</v>
      </c>
      <c r="B19595" s="37">
        <v>0.53</v>
      </c>
      <c r="C19595" s="12">
        <f t="shared" si="1853"/>
        <v>15.007928698000002</v>
      </c>
      <c r="D19595" s="64">
        <f t="shared" si="1854"/>
        <v>2.7621954658895707E-3</v>
      </c>
      <c r="E19595" s="13">
        <f t="shared" si="1855"/>
        <v>0.7955122941761964</v>
      </c>
      <c r="H19595" s="16"/>
      <c r="I19595" s="16"/>
      <c r="J19595" s="53"/>
      <c r="K19595" s="43"/>
      <c r="L19595" s="16">
        <f t="shared" si="1852"/>
        <v>0</v>
      </c>
      <c r="M19595" s="16"/>
      <c r="N19595" s="16"/>
    </row>
    <row r="19596" spans="1:14" ht="15.75" x14ac:dyDescent="0.25">
      <c r="A19596" s="10">
        <v>41956.607638888891</v>
      </c>
      <c r="B19596" s="37">
        <v>0.53</v>
      </c>
      <c r="C19596" s="12">
        <f t="shared" si="1853"/>
        <v>15.007928698000002</v>
      </c>
      <c r="D19596" s="64">
        <f t="shared" si="1854"/>
        <v>2.7621954658895707E-3</v>
      </c>
      <c r="E19596" s="13">
        <f t="shared" si="1855"/>
        <v>0.7955122941761964</v>
      </c>
      <c r="F19596">
        <v>0.12</v>
      </c>
      <c r="G19596">
        <v>0.12</v>
      </c>
      <c r="H19596" s="16">
        <f xml:space="preserve"> 2.4*(G19596^0.98)</f>
        <v>0.30047535907417816</v>
      </c>
      <c r="I19596" s="16">
        <f>C19596*H19596</f>
        <v>4.5095127644912143</v>
      </c>
      <c r="J19596" s="53">
        <f>I19596*300*10^-6</f>
        <v>1.3528538293473642E-3</v>
      </c>
      <c r="K19596" s="43"/>
      <c r="L19596" s="16">
        <f t="shared" si="1852"/>
        <v>8.2997167444623582E-4</v>
      </c>
      <c r="M19596" s="16"/>
      <c r="N19596" s="16"/>
    </row>
    <row r="19597" spans="1:14" ht="15.75" x14ac:dyDescent="0.25">
      <c r="A19597" s="10">
        <v>41956.611111111109</v>
      </c>
      <c r="B19597" s="37">
        <v>0.53</v>
      </c>
      <c r="C19597" s="12">
        <f t="shared" si="1853"/>
        <v>15.007928698000002</v>
      </c>
      <c r="D19597" s="64">
        <f t="shared" si="1854"/>
        <v>2.7621954658895707E-3</v>
      </c>
      <c r="E19597" s="13">
        <f t="shared" si="1855"/>
        <v>0.7955122941761964</v>
      </c>
      <c r="F19597">
        <v>0.25</v>
      </c>
      <c r="G19597">
        <v>0.25</v>
      </c>
      <c r="H19597" s="16">
        <f xml:space="preserve"> 2.4*(G19597^0.98)</f>
        <v>0.6168682959936399</v>
      </c>
      <c r="I19597" s="16">
        <f>C19597*H19597</f>
        <v>9.2579154023293082</v>
      </c>
      <c r="J19597" s="53">
        <f>I19597*300*10^-6</f>
        <v>2.7773746206987923E-3</v>
      </c>
      <c r="K19597" s="43"/>
      <c r="L19597" s="16">
        <f t="shared" si="1852"/>
        <v>1.7039108102446579E-3</v>
      </c>
      <c r="M19597" s="16"/>
      <c r="N19597" s="16"/>
    </row>
    <row r="19598" spans="1:14" ht="15.75" x14ac:dyDescent="0.25">
      <c r="A19598" s="10">
        <v>41956.614583333336</v>
      </c>
      <c r="B19598" s="37">
        <v>0.53</v>
      </c>
      <c r="C19598" s="12">
        <f t="shared" si="1853"/>
        <v>15.007928698000002</v>
      </c>
      <c r="D19598" s="64">
        <f t="shared" si="1854"/>
        <v>2.7621954658895707E-3</v>
      </c>
      <c r="E19598" s="13">
        <f t="shared" si="1855"/>
        <v>0.7955122941761964</v>
      </c>
      <c r="F19598">
        <v>0.14000000000000001</v>
      </c>
      <c r="G19598">
        <v>0.14000000000000001</v>
      </c>
      <c r="H19598" s="16">
        <f xml:space="preserve"> 2.4*(G19598^0.98)</f>
        <v>0.34947548532796596</v>
      </c>
      <c r="I19598" s="16">
        <f>C19598*H19598</f>
        <v>5.244903165501059</v>
      </c>
      <c r="J19598" s="53">
        <f>I19598*300*10^-6</f>
        <v>1.5734709496503176E-3</v>
      </c>
      <c r="K19598" s="43"/>
      <c r="L19598" s="16">
        <f t="shared" si="1852"/>
        <v>9.653196010124648E-4</v>
      </c>
      <c r="M19598" s="16"/>
      <c r="N19598" s="16"/>
    </row>
    <row r="19599" spans="1:14" ht="15.75" x14ac:dyDescent="0.25">
      <c r="A19599" s="10">
        <v>41956.618055555555</v>
      </c>
      <c r="B19599" s="37">
        <v>0.53</v>
      </c>
      <c r="C19599" s="12">
        <f t="shared" si="1853"/>
        <v>15.007928698000002</v>
      </c>
      <c r="D19599" s="64">
        <f t="shared" si="1854"/>
        <v>2.7621954658895707E-3</v>
      </c>
      <c r="E19599" s="13">
        <f t="shared" si="1855"/>
        <v>0.7955122941761964</v>
      </c>
      <c r="F19599">
        <v>0.13</v>
      </c>
      <c r="G19599">
        <v>0.13</v>
      </c>
      <c r="H19599" s="16">
        <f xml:space="preserve"> 2.4*(G19599^0.98)</f>
        <v>0.32499428721654933</v>
      </c>
      <c r="I19599" s="16">
        <f>C19599*H19599</f>
        <v>4.8774910898033061</v>
      </c>
      <c r="J19599" s="53">
        <f>I19599*300*10^-6</f>
        <v>1.4632473269409916E-3</v>
      </c>
      <c r="K19599" s="43"/>
      <c r="L19599" s="16">
        <f t="shared" si="1852"/>
        <v>8.9769774658956549E-4</v>
      </c>
      <c r="M19599" s="16"/>
      <c r="N19599" s="16"/>
    </row>
    <row r="19600" spans="1:14" ht="15.75" x14ac:dyDescent="0.25">
      <c r="A19600" s="10">
        <v>41956.621527777781</v>
      </c>
      <c r="B19600" s="37">
        <v>0.53</v>
      </c>
      <c r="C19600" s="12">
        <f t="shared" si="1853"/>
        <v>15.007928698000002</v>
      </c>
      <c r="D19600" s="64">
        <f t="shared" si="1854"/>
        <v>2.7621954658895707E-3</v>
      </c>
      <c r="E19600" s="13">
        <f t="shared" si="1855"/>
        <v>0.7955122941761964</v>
      </c>
      <c r="H19600" s="16"/>
      <c r="I19600" s="16"/>
      <c r="J19600" s="53"/>
      <c r="K19600" s="43"/>
      <c r="L19600" s="16">
        <f t="shared" si="1852"/>
        <v>0</v>
      </c>
      <c r="M19600" s="16"/>
      <c r="N19600" s="16"/>
    </row>
    <row r="19601" spans="1:14" ht="15.75" x14ac:dyDescent="0.25">
      <c r="A19601" s="14">
        <v>41956.625</v>
      </c>
      <c r="B19601" s="15">
        <v>0.53</v>
      </c>
      <c r="C19601" s="12">
        <f t="shared" si="1853"/>
        <v>15.007928698000002</v>
      </c>
      <c r="D19601" s="64">
        <f t="shared" si="1854"/>
        <v>2.7621954658895707E-3</v>
      </c>
      <c r="E19601" s="13">
        <f t="shared" si="1855"/>
        <v>0.7955122941761964</v>
      </c>
      <c r="F19601" s="15"/>
      <c r="G19601" s="15"/>
      <c r="H19601" s="16"/>
      <c r="I19601" s="16"/>
      <c r="J19601" s="53"/>
      <c r="K19601" s="43"/>
      <c r="L19601" s="16">
        <f t="shared" si="1852"/>
        <v>0</v>
      </c>
      <c r="M19601" s="16"/>
      <c r="N19601" s="16"/>
    </row>
    <row r="19602" spans="1:14" ht="15.75" x14ac:dyDescent="0.25">
      <c r="A19602" s="14">
        <v>41956.628472222219</v>
      </c>
      <c r="B19602" s="15">
        <v>0.53</v>
      </c>
      <c r="C19602" s="12">
        <f t="shared" si="1853"/>
        <v>15.007928698000002</v>
      </c>
      <c r="D19602" s="64">
        <f t="shared" si="1854"/>
        <v>2.7621954658895707E-3</v>
      </c>
      <c r="E19602" s="13">
        <f t="shared" si="1855"/>
        <v>0.7955122941761964</v>
      </c>
      <c r="F19602">
        <v>0.16</v>
      </c>
      <c r="G19602">
        <v>0.16</v>
      </c>
      <c r="H19602" s="16">
        <f xml:space="preserve"> 2.4*(G19602^0.98)</f>
        <v>0.39833532746079287</v>
      </c>
      <c r="I19602" s="16">
        <f>C19602*H19602</f>
        <v>5.978188192426062</v>
      </c>
      <c r="J19602" s="53">
        <f>I19602*300*10^-6</f>
        <v>1.7934564577278185E-3</v>
      </c>
      <c r="K19602" s="43"/>
      <c r="L19602" s="16">
        <f t="shared" si="1852"/>
        <v>1.1002800354158397E-3</v>
      </c>
      <c r="M19602" s="16"/>
      <c r="N19602" s="16"/>
    </row>
    <row r="19603" spans="1:14" ht="15.75" x14ac:dyDescent="0.25">
      <c r="A19603" s="14">
        <v>41956.631944444445</v>
      </c>
      <c r="B19603" s="15">
        <v>0.53</v>
      </c>
      <c r="C19603" s="12">
        <f t="shared" si="1853"/>
        <v>15.007928698000002</v>
      </c>
      <c r="D19603" s="64">
        <f t="shared" si="1854"/>
        <v>2.7621954658895707E-3</v>
      </c>
      <c r="E19603" s="13">
        <f t="shared" si="1855"/>
        <v>0.7955122941761964</v>
      </c>
      <c r="F19603">
        <v>0.13</v>
      </c>
      <c r="G19603">
        <v>0.13</v>
      </c>
      <c r="H19603" s="16">
        <f xml:space="preserve"> 2.4*(G19603^0.98)</f>
        <v>0.32499428721654933</v>
      </c>
      <c r="I19603" s="16">
        <f>C19603*H19603</f>
        <v>4.8774910898033061</v>
      </c>
      <c r="J19603" s="53">
        <f>I19603*300*10^-6</f>
        <v>1.4632473269409916E-3</v>
      </c>
      <c r="K19603" s="43"/>
      <c r="L19603" s="16">
        <f t="shared" si="1852"/>
        <v>8.9769774658956549E-4</v>
      </c>
      <c r="M19603" s="16"/>
      <c r="N19603" s="16"/>
    </row>
    <row r="19604" spans="1:14" ht="15.75" x14ac:dyDescent="0.25">
      <c r="A19604" s="14">
        <v>41956.635416666664</v>
      </c>
      <c r="B19604" s="15">
        <v>0.53</v>
      </c>
      <c r="C19604" s="12">
        <f t="shared" si="1853"/>
        <v>15.007928698000002</v>
      </c>
      <c r="D19604" s="64">
        <f t="shared" si="1854"/>
        <v>2.7621954658895707E-3</v>
      </c>
      <c r="E19604" s="13">
        <f t="shared" si="1855"/>
        <v>0.7955122941761964</v>
      </c>
      <c r="F19604">
        <v>0.11</v>
      </c>
      <c r="G19604">
        <v>0.11</v>
      </c>
      <c r="H19604" s="16">
        <f xml:space="preserve"> 2.4*(G19604^0.98)</f>
        <v>0.27591548399403582</v>
      </c>
      <c r="I19604" s="16">
        <f>C19604*H19604</f>
        <v>4.1409199104566508</v>
      </c>
      <c r="J19604" s="53">
        <f>I19604*300*10^-6</f>
        <v>1.2422759731369952E-3</v>
      </c>
      <c r="K19604" s="43"/>
      <c r="L19604" s="16">
        <f t="shared" si="1852"/>
        <v>7.6213249885705235E-4</v>
      </c>
      <c r="M19604" s="16"/>
      <c r="N19604" s="16"/>
    </row>
    <row r="19605" spans="1:14" ht="15.75" x14ac:dyDescent="0.25">
      <c r="A19605" s="14">
        <v>41956.638888888891</v>
      </c>
      <c r="B19605" s="15">
        <v>0.53</v>
      </c>
      <c r="C19605" s="12">
        <f t="shared" si="1853"/>
        <v>15.007928698000002</v>
      </c>
      <c r="D19605" s="64">
        <f t="shared" si="1854"/>
        <v>2.7621954658895707E-3</v>
      </c>
      <c r="E19605" s="13">
        <f t="shared" si="1855"/>
        <v>0.7955122941761964</v>
      </c>
      <c r="F19605">
        <v>0.09</v>
      </c>
      <c r="G19605">
        <v>0.09</v>
      </c>
      <c r="H19605" s="16">
        <f xml:space="preserve"> 2.4*(G19605^0.98)</f>
        <v>0.22665687722523892</v>
      </c>
      <c r="I19605" s="16">
        <f>C19605*H19605</f>
        <v>3.4016502523077263</v>
      </c>
      <c r="J19605" s="53">
        <f>I19605*300*10^-6</f>
        <v>1.0204950756923178E-3</v>
      </c>
      <c r="K19605" s="43"/>
      <c r="L19605" s="16">
        <f t="shared" si="1852"/>
        <v>6.2607059858424408E-4</v>
      </c>
      <c r="M19605" s="16"/>
      <c r="N19605" s="16"/>
    </row>
    <row r="19606" spans="1:14" ht="15.75" x14ac:dyDescent="0.25">
      <c r="A19606" s="14">
        <v>41956.642361111109</v>
      </c>
      <c r="B19606" s="15">
        <v>0.53</v>
      </c>
      <c r="C19606" s="12">
        <f t="shared" si="1853"/>
        <v>15.007928698000002</v>
      </c>
      <c r="D19606" s="64">
        <f t="shared" si="1854"/>
        <v>2.7621954658895707E-3</v>
      </c>
      <c r="E19606" s="13">
        <f t="shared" si="1855"/>
        <v>0.7955122941761964</v>
      </c>
      <c r="F19606">
        <v>0.12</v>
      </c>
      <c r="G19606">
        <v>0.12</v>
      </c>
      <c r="H19606" s="16">
        <f xml:space="preserve"> 2.4*(G19606^0.98)</f>
        <v>0.30047535907417816</v>
      </c>
      <c r="I19606" s="16">
        <f>C19606*H19606</f>
        <v>4.5095127644912143</v>
      </c>
      <c r="J19606" s="53">
        <f>I19606*300*10^-6</f>
        <v>1.3528538293473642E-3</v>
      </c>
      <c r="K19606" s="43"/>
      <c r="L19606" s="16">
        <f t="shared" si="1852"/>
        <v>8.2997167444623582E-4</v>
      </c>
      <c r="M19606" s="16"/>
      <c r="N19606" s="16"/>
    </row>
    <row r="19607" spans="1:14" ht="15.75" x14ac:dyDescent="0.25">
      <c r="A19607" s="14">
        <v>41956.645833333336</v>
      </c>
      <c r="B19607" s="15">
        <v>0.53</v>
      </c>
      <c r="C19607" s="12">
        <f t="shared" si="1853"/>
        <v>15.007928698000002</v>
      </c>
      <c r="D19607" s="64">
        <f t="shared" si="1854"/>
        <v>2.7621954658895707E-3</v>
      </c>
      <c r="E19607" s="13">
        <f t="shared" si="1855"/>
        <v>0.7955122941761964</v>
      </c>
      <c r="H19607" s="16"/>
      <c r="I19607" s="16"/>
      <c r="J19607" s="53"/>
      <c r="K19607" s="43"/>
      <c r="L19607" s="16">
        <f t="shared" si="1852"/>
        <v>0</v>
      </c>
      <c r="M19607" s="16"/>
      <c r="N19607" s="16"/>
    </row>
    <row r="19608" spans="1:14" ht="15.75" x14ac:dyDescent="0.25">
      <c r="A19608" s="14">
        <v>41956.649305555555</v>
      </c>
      <c r="B19608" s="15">
        <v>0.53</v>
      </c>
      <c r="C19608" s="12">
        <f t="shared" si="1853"/>
        <v>15.007928698000002</v>
      </c>
      <c r="D19608" s="64">
        <f t="shared" si="1854"/>
        <v>2.7621954658895707E-3</v>
      </c>
      <c r="E19608" s="13">
        <f t="shared" si="1855"/>
        <v>0.7955122941761964</v>
      </c>
      <c r="F19608">
        <v>0.13</v>
      </c>
      <c r="G19608">
        <v>0.13</v>
      </c>
      <c r="H19608" s="16">
        <f xml:space="preserve"> 2.4*(G19608^0.98)</f>
        <v>0.32499428721654933</v>
      </c>
      <c r="I19608" s="16">
        <f>C19608*H19608</f>
        <v>4.8774910898033061</v>
      </c>
      <c r="J19608" s="53">
        <f>I19608*300*10^-6</f>
        <v>1.4632473269409916E-3</v>
      </c>
      <c r="K19608" s="43"/>
      <c r="L19608" s="16">
        <f t="shared" si="1852"/>
        <v>8.9769774658956549E-4</v>
      </c>
      <c r="M19608" s="16"/>
      <c r="N19608" s="16"/>
    </row>
    <row r="19609" spans="1:14" ht="15.75" x14ac:dyDescent="0.25">
      <c r="A19609" s="14">
        <v>41956.652777777781</v>
      </c>
      <c r="B19609" s="15">
        <v>0.53</v>
      </c>
      <c r="C19609" s="12">
        <f t="shared" si="1853"/>
        <v>15.007928698000002</v>
      </c>
      <c r="D19609" s="64">
        <f t="shared" si="1854"/>
        <v>2.7621954658895707E-3</v>
      </c>
      <c r="E19609" s="13">
        <f t="shared" si="1855"/>
        <v>0.7955122941761964</v>
      </c>
      <c r="F19609">
        <v>0.16</v>
      </c>
      <c r="G19609">
        <v>0.16</v>
      </c>
      <c r="H19609" s="16">
        <f xml:space="preserve"> 2.4*(G19609^0.98)</f>
        <v>0.39833532746079287</v>
      </c>
      <c r="I19609" s="16">
        <f>C19609*H19609</f>
        <v>5.978188192426062</v>
      </c>
      <c r="J19609" s="53">
        <f>I19609*300*10^-6</f>
        <v>1.7934564577278185E-3</v>
      </c>
      <c r="K19609" s="43"/>
      <c r="L19609" s="16">
        <f t="shared" si="1852"/>
        <v>1.1002800354158397E-3</v>
      </c>
      <c r="M19609" s="16"/>
      <c r="N19609" s="16"/>
    </row>
    <row r="19610" spans="1:14" ht="15.75" x14ac:dyDescent="0.25">
      <c r="A19610" s="14">
        <v>41956.65625</v>
      </c>
      <c r="B19610" s="15">
        <v>0.53</v>
      </c>
      <c r="C19610" s="12">
        <f t="shared" si="1853"/>
        <v>15.007928698000002</v>
      </c>
      <c r="D19610" s="64">
        <f t="shared" si="1854"/>
        <v>2.7621954658895707E-3</v>
      </c>
      <c r="E19610" s="13">
        <f t="shared" si="1855"/>
        <v>0.7955122941761964</v>
      </c>
      <c r="F19610">
        <v>0.13</v>
      </c>
      <c r="G19610">
        <v>0.13</v>
      </c>
      <c r="H19610" s="16">
        <f xml:space="preserve"> 2.4*(G19610^0.98)</f>
        <v>0.32499428721654933</v>
      </c>
      <c r="I19610" s="16">
        <f>C19610*H19610</f>
        <v>4.8774910898033061</v>
      </c>
      <c r="J19610" s="53">
        <f>I19610*300*10^-6</f>
        <v>1.4632473269409916E-3</v>
      </c>
      <c r="K19610" s="43"/>
      <c r="L19610" s="16">
        <f t="shared" si="1852"/>
        <v>8.9769774658956549E-4</v>
      </c>
      <c r="M19610" s="16"/>
      <c r="N19610" s="16"/>
    </row>
    <row r="19611" spans="1:14" ht="15.75" x14ac:dyDescent="0.25">
      <c r="A19611" s="14">
        <v>41956.659722222219</v>
      </c>
      <c r="B19611" s="15">
        <v>0.53</v>
      </c>
      <c r="C19611" s="12">
        <f t="shared" si="1853"/>
        <v>15.007928698000002</v>
      </c>
      <c r="D19611" s="64">
        <f t="shared" si="1854"/>
        <v>2.7621954658895707E-3</v>
      </c>
      <c r="E19611" s="13">
        <f t="shared" si="1855"/>
        <v>0.7955122941761964</v>
      </c>
      <c r="F19611">
        <v>0.15</v>
      </c>
      <c r="G19611">
        <v>0.15</v>
      </c>
      <c r="H19611" s="16">
        <f xml:space="preserve"> 2.4*(G19611^0.98)</f>
        <v>0.37392170521269935</v>
      </c>
      <c r="I19611" s="16">
        <f>C19611*H19611</f>
        <v>5.611790290466768</v>
      </c>
      <c r="J19611" s="53">
        <f>I19611*300*10^-6</f>
        <v>1.6835370871400304E-3</v>
      </c>
      <c r="K19611" s="43"/>
      <c r="L19611" s="16">
        <f t="shared" si="1852"/>
        <v>1.032844838736215E-3</v>
      </c>
      <c r="M19611" s="16"/>
      <c r="N19611" s="16"/>
    </row>
    <row r="19612" spans="1:14" ht="15.75" x14ac:dyDescent="0.25">
      <c r="A19612" s="14">
        <v>41956.663194444445</v>
      </c>
      <c r="B19612" s="15">
        <v>0.53</v>
      </c>
      <c r="C19612" s="12">
        <f t="shared" si="1853"/>
        <v>15.007928698000002</v>
      </c>
      <c r="D19612" s="64">
        <f t="shared" si="1854"/>
        <v>2.7621954658895707E-3</v>
      </c>
      <c r="E19612" s="13">
        <f t="shared" si="1855"/>
        <v>0.7955122941761964</v>
      </c>
      <c r="F19612">
        <v>0.11</v>
      </c>
      <c r="G19612">
        <v>0.11</v>
      </c>
      <c r="H19612" s="16">
        <f xml:space="preserve"> 2.4*(G19612^0.98)</f>
        <v>0.27591548399403582</v>
      </c>
      <c r="I19612" s="16">
        <f>C19612*H19612</f>
        <v>4.1409199104566508</v>
      </c>
      <c r="J19612" s="53">
        <f>I19612*300*10^-6</f>
        <v>1.2422759731369952E-3</v>
      </c>
      <c r="K19612" s="43"/>
      <c r="L19612" s="16">
        <f t="shared" si="1852"/>
        <v>7.6213249885705235E-4</v>
      </c>
      <c r="M19612" s="16"/>
      <c r="N19612" s="16"/>
    </row>
    <row r="19613" spans="1:14" ht="15.75" x14ac:dyDescent="0.25">
      <c r="A19613" s="14">
        <v>41956.666666666664</v>
      </c>
      <c r="B19613" s="15">
        <v>0.53</v>
      </c>
      <c r="C19613" s="12">
        <f t="shared" si="1853"/>
        <v>15.007928698000002</v>
      </c>
      <c r="D19613" s="64">
        <f t="shared" si="1854"/>
        <v>2.7621954658895707E-3</v>
      </c>
      <c r="E19613" s="13">
        <f t="shared" si="1855"/>
        <v>0.7955122941761964</v>
      </c>
      <c r="H19613" s="16"/>
      <c r="I19613" s="16"/>
      <c r="J19613" s="53"/>
      <c r="K19613" s="43"/>
      <c r="L19613" s="16">
        <f t="shared" si="1852"/>
        <v>0</v>
      </c>
      <c r="M19613" s="16"/>
      <c r="N19613" s="16"/>
    </row>
    <row r="19614" spans="1:14" ht="15.75" x14ac:dyDescent="0.25">
      <c r="A19614" s="14">
        <v>41956.670138888891</v>
      </c>
      <c r="B19614" s="15">
        <v>0.53</v>
      </c>
      <c r="C19614" s="12">
        <f t="shared" si="1853"/>
        <v>15.007928698000002</v>
      </c>
      <c r="D19614" s="64">
        <f t="shared" si="1854"/>
        <v>2.7621954658895707E-3</v>
      </c>
      <c r="E19614" s="13">
        <f t="shared" si="1855"/>
        <v>0.7955122941761964</v>
      </c>
      <c r="F19614">
        <v>0.17</v>
      </c>
      <c r="G19614">
        <v>0.17</v>
      </c>
      <c r="H19614" s="16">
        <f xml:space="preserve"> 2.4*(G19614^0.98)</f>
        <v>0.42271843167317363</v>
      </c>
      <c r="I19614" s="16">
        <f>C19614*H19614</f>
        <v>6.3441280818813759</v>
      </c>
      <c r="J19614" s="53">
        <f>I19614*300*10^-6</f>
        <v>1.9032384245644127E-3</v>
      </c>
      <c r="K19614" s="43"/>
      <c r="L19614" s="16">
        <f t="shared" si="1852"/>
        <v>1.1676309353155906E-3</v>
      </c>
      <c r="M19614" s="16"/>
      <c r="N19614" s="16"/>
    </row>
    <row r="19615" spans="1:14" ht="15.75" x14ac:dyDescent="0.25">
      <c r="A19615" s="14">
        <v>41956.673611111109</v>
      </c>
      <c r="B19615" s="15">
        <v>0.53</v>
      </c>
      <c r="C19615" s="12">
        <f t="shared" si="1853"/>
        <v>15.007928698000002</v>
      </c>
      <c r="D19615" s="64">
        <f t="shared" si="1854"/>
        <v>2.7621954658895707E-3</v>
      </c>
      <c r="E19615" s="13">
        <f t="shared" si="1855"/>
        <v>0.7955122941761964</v>
      </c>
      <c r="F19615">
        <v>0.13</v>
      </c>
      <c r="G19615">
        <v>0.13</v>
      </c>
      <c r="H19615" s="16">
        <f xml:space="preserve"> 2.4*(G19615^0.98)</f>
        <v>0.32499428721654933</v>
      </c>
      <c r="I19615" s="16">
        <f>C19615*H19615</f>
        <v>4.8774910898033061</v>
      </c>
      <c r="J19615" s="53">
        <f>I19615*300*10^-6</f>
        <v>1.4632473269409916E-3</v>
      </c>
      <c r="K19615" s="43"/>
      <c r="L19615" s="16">
        <f t="shared" si="1852"/>
        <v>8.9769774658956549E-4</v>
      </c>
      <c r="M19615" s="16"/>
      <c r="N19615" s="16"/>
    </row>
    <row r="19616" spans="1:14" ht="15.75" x14ac:dyDescent="0.25">
      <c r="A19616" s="10">
        <v>41956.677083333336</v>
      </c>
      <c r="B19616" s="37">
        <v>0.53</v>
      </c>
      <c r="C19616" s="12">
        <f t="shared" si="1853"/>
        <v>15.007928698000002</v>
      </c>
      <c r="D19616" s="64">
        <f t="shared" si="1854"/>
        <v>2.7621954658895707E-3</v>
      </c>
      <c r="E19616" s="13">
        <f t="shared" si="1855"/>
        <v>0.7955122941761964</v>
      </c>
      <c r="F19616">
        <v>0.14000000000000001</v>
      </c>
      <c r="G19616">
        <v>0.14000000000000001</v>
      </c>
      <c r="H19616" s="16">
        <f xml:space="preserve"> 2.4*(G19616^0.98)</f>
        <v>0.34947548532796596</v>
      </c>
      <c r="I19616" s="16">
        <f>C19616*H19616</f>
        <v>5.244903165501059</v>
      </c>
      <c r="J19616" s="53">
        <f>I19616*300*10^-6</f>
        <v>1.5734709496503176E-3</v>
      </c>
      <c r="K19616" s="43"/>
      <c r="L19616" s="16">
        <f t="shared" si="1852"/>
        <v>9.653196010124648E-4</v>
      </c>
      <c r="M19616" s="16"/>
      <c r="N19616" s="16"/>
    </row>
    <row r="19617" spans="1:14" ht="15.75" x14ac:dyDescent="0.25">
      <c r="A19617" s="10">
        <v>41956.680555555555</v>
      </c>
      <c r="B19617" s="37">
        <v>0.53</v>
      </c>
      <c r="C19617" s="12">
        <f t="shared" si="1853"/>
        <v>15.007928698000002</v>
      </c>
      <c r="D19617" s="64">
        <f t="shared" si="1854"/>
        <v>2.7621954658895707E-3</v>
      </c>
      <c r="E19617" s="13">
        <f t="shared" si="1855"/>
        <v>0.7955122941761964</v>
      </c>
      <c r="F19617">
        <v>0.14000000000000001</v>
      </c>
      <c r="G19617">
        <v>0.14000000000000001</v>
      </c>
      <c r="H19617" s="16">
        <f xml:space="preserve"> 2.4*(G19617^0.98)</f>
        <v>0.34947548532796596</v>
      </c>
      <c r="I19617" s="16">
        <f>C19617*H19617</f>
        <v>5.244903165501059</v>
      </c>
      <c r="J19617" s="53">
        <f>I19617*300*10^-6</f>
        <v>1.5734709496503176E-3</v>
      </c>
      <c r="K19617" s="43"/>
      <c r="L19617" s="16">
        <f t="shared" si="1852"/>
        <v>9.653196010124648E-4</v>
      </c>
      <c r="M19617" s="16"/>
      <c r="N19617" s="16"/>
    </row>
    <row r="19618" spans="1:14" ht="15.75" x14ac:dyDescent="0.25">
      <c r="A19618" s="10">
        <v>41956.684027777781</v>
      </c>
      <c r="B19618" s="37">
        <v>0.53</v>
      </c>
      <c r="C19618" s="12">
        <f t="shared" si="1853"/>
        <v>15.007928698000002</v>
      </c>
      <c r="D19618" s="64">
        <f t="shared" si="1854"/>
        <v>2.7621954658895707E-3</v>
      </c>
      <c r="E19618" s="13">
        <f t="shared" si="1855"/>
        <v>0.7955122941761964</v>
      </c>
      <c r="F19618">
        <v>0.14000000000000001</v>
      </c>
      <c r="G19618">
        <v>0.14000000000000001</v>
      </c>
      <c r="H19618" s="16">
        <f xml:space="preserve"> 2.4*(G19618^0.98)</f>
        <v>0.34947548532796596</v>
      </c>
      <c r="I19618" s="16">
        <f>C19618*H19618</f>
        <v>5.244903165501059</v>
      </c>
      <c r="J19618" s="53">
        <f>I19618*300*10^-6</f>
        <v>1.5734709496503176E-3</v>
      </c>
      <c r="K19618" s="43"/>
      <c r="L19618" s="16">
        <f t="shared" si="1852"/>
        <v>9.653196010124648E-4</v>
      </c>
      <c r="M19618" s="16"/>
      <c r="N19618" s="16"/>
    </row>
    <row r="19619" spans="1:14" ht="15.75" x14ac:dyDescent="0.25">
      <c r="A19619" s="10">
        <v>41956.6875</v>
      </c>
      <c r="B19619" s="37">
        <v>0.53</v>
      </c>
      <c r="C19619" s="12">
        <f t="shared" si="1853"/>
        <v>15.007928698000002</v>
      </c>
      <c r="D19619" s="64">
        <f t="shared" si="1854"/>
        <v>2.7621954658895707E-3</v>
      </c>
      <c r="E19619" s="13">
        <f t="shared" si="1855"/>
        <v>0.7955122941761964</v>
      </c>
      <c r="H19619" s="16"/>
      <c r="I19619" s="16"/>
      <c r="J19619" s="53"/>
      <c r="K19619" s="43"/>
      <c r="L19619" s="16">
        <f t="shared" si="1852"/>
        <v>0</v>
      </c>
      <c r="M19619" s="16"/>
      <c r="N19619" s="16"/>
    </row>
    <row r="19620" spans="1:14" ht="15.75" x14ac:dyDescent="0.25">
      <c r="A19620" s="14">
        <v>41956.690972222219</v>
      </c>
      <c r="B19620" s="15">
        <v>0.56999999999999995</v>
      </c>
      <c r="C19620" s="12">
        <f t="shared" si="1853"/>
        <v>16.140602561999998</v>
      </c>
      <c r="D19620" s="64">
        <f t="shared" si="1854"/>
        <v>2.9706630482208584E-3</v>
      </c>
      <c r="E19620" s="13">
        <f t="shared" si="1855"/>
        <v>0.85555095788760727</v>
      </c>
      <c r="F19620">
        <v>0.14000000000000001</v>
      </c>
      <c r="G19620">
        <v>0.14000000000000001</v>
      </c>
      <c r="H19620" s="16">
        <f xml:space="preserve"> 2.4*(G19620^0.98)</f>
        <v>0.34947548532796596</v>
      </c>
      <c r="I19620" s="16">
        <f>C19620*H19620</f>
        <v>5.6407449138407602</v>
      </c>
      <c r="J19620" s="53">
        <f>I19620*300*10^-6</f>
        <v>1.6922234741522278E-3</v>
      </c>
      <c r="K19620" s="43"/>
      <c r="L19620" s="16">
        <f t="shared" si="1852"/>
        <v>1.0381739105228393E-3</v>
      </c>
      <c r="M19620" s="16"/>
      <c r="N19620" s="16"/>
    </row>
    <row r="19621" spans="1:14" ht="15.75" x14ac:dyDescent="0.25">
      <c r="A19621" s="14">
        <v>41956.694444444445</v>
      </c>
      <c r="B19621" s="15">
        <v>0.56999999999999995</v>
      </c>
      <c r="C19621" s="12">
        <f t="shared" si="1853"/>
        <v>16.140602561999998</v>
      </c>
      <c r="D19621" s="64">
        <f t="shared" si="1854"/>
        <v>2.9706630482208584E-3</v>
      </c>
      <c r="E19621" s="13">
        <f t="shared" si="1855"/>
        <v>0.85555095788760727</v>
      </c>
      <c r="F19621">
        <v>0.11</v>
      </c>
      <c r="G19621">
        <v>0.11</v>
      </c>
      <c r="H19621" s="16">
        <f xml:space="preserve"> 2.4*(G19621^0.98)</f>
        <v>0.27591548399403582</v>
      </c>
      <c r="I19621" s="16">
        <f>C19621*H19621</f>
        <v>4.4534421678496043</v>
      </c>
      <c r="J19621" s="53">
        <f>I19621*300*10^-6</f>
        <v>1.3360326503548813E-3</v>
      </c>
      <c r="K19621" s="43"/>
      <c r="L19621" s="16">
        <f t="shared" si="1852"/>
        <v>8.1965193273305606E-4</v>
      </c>
      <c r="M19621" s="16"/>
      <c r="N19621" s="16"/>
    </row>
    <row r="19622" spans="1:14" ht="15.75" x14ac:dyDescent="0.25">
      <c r="A19622" s="14">
        <v>41956.697916666664</v>
      </c>
      <c r="B19622" s="15">
        <v>0.53</v>
      </c>
      <c r="C19622" s="12">
        <f t="shared" si="1853"/>
        <v>15.007928698000002</v>
      </c>
      <c r="D19622" s="64">
        <f t="shared" si="1854"/>
        <v>2.7621954658895707E-3</v>
      </c>
      <c r="E19622" s="13">
        <f t="shared" si="1855"/>
        <v>0.7955122941761964</v>
      </c>
      <c r="F19622">
        <v>0.12</v>
      </c>
      <c r="G19622">
        <v>0.12</v>
      </c>
      <c r="H19622" s="16">
        <f xml:space="preserve"> 2.4*(G19622^0.98)</f>
        <v>0.30047535907417816</v>
      </c>
      <c r="I19622" s="16">
        <f>C19622*H19622</f>
        <v>4.5095127644912143</v>
      </c>
      <c r="J19622" s="53">
        <f>I19622*300*10^-6</f>
        <v>1.3528538293473642E-3</v>
      </c>
      <c r="K19622" s="43"/>
      <c r="L19622" s="16">
        <f t="shared" si="1852"/>
        <v>8.2997167444623582E-4</v>
      </c>
      <c r="M19622" s="16"/>
      <c r="N19622" s="16"/>
    </row>
    <row r="19623" spans="1:14" ht="15.75" x14ac:dyDescent="0.25">
      <c r="A19623" s="14">
        <v>41956.701388888891</v>
      </c>
      <c r="B19623" s="15">
        <v>0.56999999999999995</v>
      </c>
      <c r="C19623" s="12">
        <f t="shared" si="1853"/>
        <v>16.140602561999998</v>
      </c>
      <c r="D19623" s="64">
        <f t="shared" si="1854"/>
        <v>2.9706630482208584E-3</v>
      </c>
      <c r="E19623" s="13">
        <f t="shared" si="1855"/>
        <v>0.85555095788760727</v>
      </c>
      <c r="F19623">
        <v>0.1</v>
      </c>
      <c r="G19623">
        <v>0.1</v>
      </c>
      <c r="H19623" s="16">
        <f xml:space="preserve"> 2.4*(G19623^0.98)</f>
        <v>0.251310851532216</v>
      </c>
      <c r="I19623" s="16">
        <f>C19623*H19623</f>
        <v>4.0563085740992868</v>
      </c>
      <c r="J19623" s="53">
        <f>I19623*300*10^-6</f>
        <v>1.2168925722297859E-3</v>
      </c>
      <c r="K19623" s="43"/>
      <c r="L19623" s="16">
        <f t="shared" si="1852"/>
        <v>7.4655986026367241E-4</v>
      </c>
      <c r="M19623" s="16"/>
      <c r="N19623" s="16"/>
    </row>
    <row r="19624" spans="1:14" ht="15.75" x14ac:dyDescent="0.25">
      <c r="A19624" s="14">
        <v>41956.704861111109</v>
      </c>
      <c r="B19624" s="15">
        <v>0.56999999999999995</v>
      </c>
      <c r="C19624" s="12">
        <f t="shared" si="1853"/>
        <v>16.140602561999998</v>
      </c>
      <c r="D19624" s="64">
        <f t="shared" si="1854"/>
        <v>2.9706630482208584E-3</v>
      </c>
      <c r="E19624" s="13">
        <f t="shared" si="1855"/>
        <v>0.85555095788760727</v>
      </c>
      <c r="F19624">
        <v>0.13</v>
      </c>
      <c r="G19624">
        <v>0.13</v>
      </c>
      <c r="H19624" s="16">
        <f xml:space="preserve"> 2.4*(G19624^0.98)</f>
        <v>0.32499428721654933</v>
      </c>
      <c r="I19624" s="16">
        <f>C19624*H19624</f>
        <v>5.2456036248827989</v>
      </c>
      <c r="J19624" s="53">
        <f>I19624*300*10^-6</f>
        <v>1.5736810874648396E-3</v>
      </c>
      <c r="K19624" s="43"/>
      <c r="L19624" s="16">
        <f t="shared" si="1852"/>
        <v>9.6544851991707959E-4</v>
      </c>
      <c r="M19624" s="16"/>
      <c r="N19624" s="16"/>
    </row>
    <row r="19625" spans="1:14" ht="15.75" x14ac:dyDescent="0.25">
      <c r="A19625" s="14">
        <v>41956.708333333336</v>
      </c>
      <c r="B19625" s="15">
        <v>0.56999999999999995</v>
      </c>
      <c r="C19625" s="12">
        <f t="shared" si="1853"/>
        <v>16.140602561999998</v>
      </c>
      <c r="D19625" s="64">
        <f t="shared" si="1854"/>
        <v>2.9706630482208584E-3</v>
      </c>
      <c r="E19625" s="13">
        <f t="shared" si="1855"/>
        <v>0.85555095788760727</v>
      </c>
      <c r="H19625" s="16"/>
      <c r="I19625" s="16"/>
      <c r="J19625" s="53"/>
      <c r="K19625" s="43"/>
      <c r="L19625" s="16">
        <f t="shared" si="1852"/>
        <v>0</v>
      </c>
      <c r="M19625" s="16"/>
      <c r="N19625" s="16"/>
    </row>
    <row r="19626" spans="1:14" ht="15.75" x14ac:dyDescent="0.25">
      <c r="A19626" s="14">
        <v>41956.711805555555</v>
      </c>
      <c r="B19626" s="15">
        <v>0.53</v>
      </c>
      <c r="C19626" s="12">
        <f t="shared" si="1853"/>
        <v>15.007928698000002</v>
      </c>
      <c r="D19626" s="64">
        <f t="shared" si="1854"/>
        <v>2.7621954658895707E-3</v>
      </c>
      <c r="E19626" s="13">
        <f t="shared" si="1855"/>
        <v>0.7955122941761964</v>
      </c>
      <c r="F19626">
        <v>0.13</v>
      </c>
      <c r="G19626">
        <v>0.13</v>
      </c>
      <c r="H19626" s="16">
        <f xml:space="preserve"> 2.4*(G19626^0.98)</f>
        <v>0.32499428721654933</v>
      </c>
      <c r="I19626" s="16">
        <f>C19626*H19626</f>
        <v>4.8774910898033061</v>
      </c>
      <c r="J19626" s="53">
        <f>I19626*300*10^-6</f>
        <v>1.4632473269409916E-3</v>
      </c>
      <c r="K19626" s="43"/>
      <c r="L19626" s="16">
        <f t="shared" si="1852"/>
        <v>8.9769774658956549E-4</v>
      </c>
      <c r="M19626" s="16"/>
      <c r="N19626" s="16"/>
    </row>
    <row r="19627" spans="1:14" ht="15.75" x14ac:dyDescent="0.25">
      <c r="A19627" s="14">
        <v>41956.715277777781</v>
      </c>
      <c r="B19627" s="15">
        <v>0.53</v>
      </c>
      <c r="C19627" s="12">
        <f t="shared" si="1853"/>
        <v>15.007928698000002</v>
      </c>
      <c r="D19627" s="64">
        <f t="shared" si="1854"/>
        <v>2.7621954658895707E-3</v>
      </c>
      <c r="E19627" s="13">
        <f t="shared" si="1855"/>
        <v>0.7955122941761964</v>
      </c>
      <c r="F19627">
        <v>0.11</v>
      </c>
      <c r="G19627">
        <v>0.11</v>
      </c>
      <c r="H19627" s="16">
        <f xml:space="preserve"> 2.4*(G19627^0.98)</f>
        <v>0.27591548399403582</v>
      </c>
      <c r="I19627" s="16">
        <f>C19627*H19627</f>
        <v>4.1409199104566508</v>
      </c>
      <c r="J19627" s="53">
        <f>I19627*300*10^-6</f>
        <v>1.2422759731369952E-3</v>
      </c>
      <c r="K19627" s="43"/>
      <c r="L19627" s="16">
        <f t="shared" si="1852"/>
        <v>7.6213249885705235E-4</v>
      </c>
      <c r="M19627" s="16"/>
      <c r="N19627" s="16"/>
    </row>
    <row r="19628" spans="1:14" ht="15.75" x14ac:dyDescent="0.25">
      <c r="A19628" s="14">
        <v>41956.71875</v>
      </c>
      <c r="B19628" s="15">
        <v>0.53</v>
      </c>
      <c r="C19628" s="12">
        <f t="shared" si="1853"/>
        <v>15.007928698000002</v>
      </c>
      <c r="D19628" s="64">
        <f t="shared" si="1854"/>
        <v>2.7621954658895707E-3</v>
      </c>
      <c r="E19628" s="13">
        <f t="shared" si="1855"/>
        <v>0.7955122941761964</v>
      </c>
      <c r="F19628">
        <v>0.1</v>
      </c>
      <c r="G19628">
        <v>0.1</v>
      </c>
      <c r="H19628" s="16">
        <f xml:space="preserve"> 2.4*(G19628^0.98)</f>
        <v>0.251310851532216</v>
      </c>
      <c r="I19628" s="16">
        <f>C19628*H19628</f>
        <v>3.7716553408291622</v>
      </c>
      <c r="J19628" s="53">
        <f>I19628*300*10^-6</f>
        <v>1.1314966022487485E-3</v>
      </c>
      <c r="K19628" s="43"/>
      <c r="L19628" s="16">
        <f t="shared" si="1852"/>
        <v>6.9416969463113409E-4</v>
      </c>
      <c r="M19628" s="16"/>
      <c r="N19628" s="16"/>
    </row>
    <row r="19629" spans="1:14" ht="15.75" x14ac:dyDescent="0.25">
      <c r="A19629" s="14">
        <v>41956.722222222219</v>
      </c>
      <c r="B19629" s="15">
        <v>0.53</v>
      </c>
      <c r="C19629" s="12">
        <f t="shared" si="1853"/>
        <v>15.007928698000002</v>
      </c>
      <c r="D19629" s="64">
        <f t="shared" si="1854"/>
        <v>2.7621954658895707E-3</v>
      </c>
      <c r="E19629" s="13">
        <f t="shared" si="1855"/>
        <v>0.7955122941761964</v>
      </c>
      <c r="F19629">
        <v>0.13</v>
      </c>
      <c r="G19629">
        <v>0.13</v>
      </c>
      <c r="H19629" s="16">
        <f xml:space="preserve"> 2.4*(G19629^0.98)</f>
        <v>0.32499428721654933</v>
      </c>
      <c r="I19629" s="16">
        <f>C19629*H19629</f>
        <v>4.8774910898033061</v>
      </c>
      <c r="J19629" s="53">
        <f>I19629*300*10^-6</f>
        <v>1.4632473269409916E-3</v>
      </c>
      <c r="K19629" s="43"/>
      <c r="L19629" s="16">
        <f t="shared" si="1852"/>
        <v>8.9769774658956549E-4</v>
      </c>
      <c r="M19629" s="16"/>
      <c r="N19629" s="16"/>
    </row>
    <row r="19630" spans="1:14" ht="15.75" x14ac:dyDescent="0.25">
      <c r="A19630" s="14">
        <v>41956.725694444445</v>
      </c>
      <c r="B19630" s="15">
        <v>0.53</v>
      </c>
      <c r="C19630" s="12">
        <f t="shared" si="1853"/>
        <v>15.007928698000002</v>
      </c>
      <c r="D19630" s="64">
        <f t="shared" si="1854"/>
        <v>2.7621954658895707E-3</v>
      </c>
      <c r="E19630" s="13">
        <f t="shared" si="1855"/>
        <v>0.7955122941761964</v>
      </c>
      <c r="F19630">
        <v>0.11</v>
      </c>
      <c r="G19630">
        <v>0.11</v>
      </c>
      <c r="H19630" s="16">
        <f xml:space="preserve"> 2.4*(G19630^0.98)</f>
        <v>0.27591548399403582</v>
      </c>
      <c r="I19630" s="16">
        <f>C19630*H19630</f>
        <v>4.1409199104566508</v>
      </c>
      <c r="J19630" s="53">
        <f>I19630*300*10^-6</f>
        <v>1.2422759731369952E-3</v>
      </c>
      <c r="K19630" s="43"/>
      <c r="L19630" s="16">
        <f t="shared" si="1852"/>
        <v>7.6213249885705235E-4</v>
      </c>
      <c r="M19630" s="16"/>
      <c r="N19630" s="16"/>
    </row>
    <row r="19631" spans="1:14" ht="15.75" x14ac:dyDescent="0.25">
      <c r="A19631" s="14">
        <v>41956.729166666664</v>
      </c>
      <c r="B19631" s="15">
        <v>0.53</v>
      </c>
      <c r="C19631" s="12">
        <f t="shared" si="1853"/>
        <v>15.007928698000002</v>
      </c>
      <c r="D19631" s="64">
        <f t="shared" si="1854"/>
        <v>2.7621954658895707E-3</v>
      </c>
      <c r="E19631" s="13">
        <f t="shared" si="1855"/>
        <v>0.7955122941761964</v>
      </c>
      <c r="H19631" s="16"/>
      <c r="I19631" s="16"/>
      <c r="J19631" s="53"/>
      <c r="K19631" s="43"/>
      <c r="L19631" s="16">
        <f t="shared" si="1852"/>
        <v>0</v>
      </c>
      <c r="M19631" s="16"/>
      <c r="N19631" s="16"/>
    </row>
    <row r="19632" spans="1:14" ht="15.75" x14ac:dyDescent="0.25">
      <c r="A19632" s="14">
        <v>41956.732638888891</v>
      </c>
      <c r="B19632" s="15">
        <v>0.53</v>
      </c>
      <c r="C19632" s="12">
        <f t="shared" si="1853"/>
        <v>15.007928698000002</v>
      </c>
      <c r="D19632" s="64">
        <f t="shared" si="1854"/>
        <v>2.7621954658895707E-3</v>
      </c>
      <c r="E19632" s="13">
        <f t="shared" si="1855"/>
        <v>0.7955122941761964</v>
      </c>
      <c r="F19632">
        <v>0.11</v>
      </c>
      <c r="G19632">
        <v>0.11</v>
      </c>
      <c r="H19632" s="16">
        <f xml:space="preserve"> 2.4*(G19632^0.98)</f>
        <v>0.27591548399403582</v>
      </c>
      <c r="I19632" s="16">
        <f>C19632*H19632</f>
        <v>4.1409199104566508</v>
      </c>
      <c r="J19632" s="53">
        <f>I19632*300*10^-6</f>
        <v>1.2422759731369952E-3</v>
      </c>
      <c r="K19632" s="43"/>
      <c r="L19632" s="16">
        <f t="shared" ref="L19632:L19695" si="1856">J19632/1.63</f>
        <v>7.6213249885705235E-4</v>
      </c>
      <c r="M19632" s="16"/>
      <c r="N19632" s="16"/>
    </row>
    <row r="19633" spans="1:14" ht="15.75" x14ac:dyDescent="0.25">
      <c r="A19633" s="14">
        <v>41956.736111111109</v>
      </c>
      <c r="B19633" s="15">
        <v>0.53</v>
      </c>
      <c r="C19633" s="12">
        <f t="shared" si="1853"/>
        <v>15.007928698000002</v>
      </c>
      <c r="D19633" s="64">
        <f t="shared" si="1854"/>
        <v>2.7621954658895707E-3</v>
      </c>
      <c r="E19633" s="13">
        <f t="shared" si="1855"/>
        <v>0.7955122941761964</v>
      </c>
      <c r="F19633">
        <v>0.13</v>
      </c>
      <c r="G19633">
        <v>0.13</v>
      </c>
      <c r="H19633" s="16">
        <f xml:space="preserve"> 2.4*(G19633^0.98)</f>
        <v>0.32499428721654933</v>
      </c>
      <c r="I19633" s="16">
        <f>C19633*H19633</f>
        <v>4.8774910898033061</v>
      </c>
      <c r="J19633" s="53">
        <f>I19633*300*10^-6</f>
        <v>1.4632473269409916E-3</v>
      </c>
      <c r="K19633" s="43"/>
      <c r="L19633" s="16">
        <f t="shared" si="1856"/>
        <v>8.9769774658956549E-4</v>
      </c>
      <c r="M19633" s="16"/>
      <c r="N19633" s="16"/>
    </row>
    <row r="19634" spans="1:14" ht="15.75" x14ac:dyDescent="0.25">
      <c r="A19634" s="14">
        <v>41956.739583333336</v>
      </c>
      <c r="B19634" s="15">
        <v>0.56999999999999995</v>
      </c>
      <c r="C19634" s="12">
        <f t="shared" si="1853"/>
        <v>16.140602561999998</v>
      </c>
      <c r="D19634" s="64">
        <f t="shared" si="1854"/>
        <v>2.9706630482208584E-3</v>
      </c>
      <c r="E19634" s="13">
        <f t="shared" si="1855"/>
        <v>0.85555095788760727</v>
      </c>
      <c r="F19634">
        <v>0.11</v>
      </c>
      <c r="G19634">
        <v>0.11</v>
      </c>
      <c r="H19634" s="16">
        <f xml:space="preserve"> 2.4*(G19634^0.98)</f>
        <v>0.27591548399403582</v>
      </c>
      <c r="I19634" s="16">
        <f>C19634*H19634</f>
        <v>4.4534421678496043</v>
      </c>
      <c r="J19634" s="53">
        <f>I19634*300*10^-6</f>
        <v>1.3360326503548813E-3</v>
      </c>
      <c r="K19634" s="43"/>
      <c r="L19634" s="16">
        <f t="shared" si="1856"/>
        <v>8.1965193273305606E-4</v>
      </c>
      <c r="M19634" s="16"/>
      <c r="N19634" s="16"/>
    </row>
    <row r="19635" spans="1:14" ht="15.75" x14ac:dyDescent="0.25">
      <c r="A19635" s="14">
        <v>41956.743055555555</v>
      </c>
      <c r="B19635" s="15">
        <v>0.53</v>
      </c>
      <c r="C19635" s="12">
        <f t="shared" si="1853"/>
        <v>15.007928698000002</v>
      </c>
      <c r="D19635" s="64">
        <f t="shared" si="1854"/>
        <v>2.7621954658895707E-3</v>
      </c>
      <c r="E19635" s="13">
        <f t="shared" si="1855"/>
        <v>0.7955122941761964</v>
      </c>
      <c r="F19635">
        <v>0.1</v>
      </c>
      <c r="G19635">
        <v>0.1</v>
      </c>
      <c r="H19635" s="16">
        <f xml:space="preserve"> 2.4*(G19635^0.98)</f>
        <v>0.251310851532216</v>
      </c>
      <c r="I19635" s="16">
        <f>C19635*H19635</f>
        <v>3.7716553408291622</v>
      </c>
      <c r="J19635" s="53">
        <f>I19635*300*10^-6</f>
        <v>1.1314966022487485E-3</v>
      </c>
      <c r="K19635" s="43"/>
      <c r="L19635" s="16">
        <f t="shared" si="1856"/>
        <v>6.9416969463113409E-4</v>
      </c>
      <c r="M19635" s="16"/>
      <c r="N19635" s="16"/>
    </row>
    <row r="19636" spans="1:14" ht="15.75" x14ac:dyDescent="0.25">
      <c r="A19636" s="14">
        <v>41956.746527777781</v>
      </c>
      <c r="B19636" s="15">
        <v>0.53</v>
      </c>
      <c r="C19636" s="12">
        <f t="shared" si="1853"/>
        <v>15.007928698000002</v>
      </c>
      <c r="D19636" s="64">
        <f t="shared" si="1854"/>
        <v>2.7621954658895707E-3</v>
      </c>
      <c r="E19636" s="13">
        <f t="shared" si="1855"/>
        <v>0.7955122941761964</v>
      </c>
      <c r="F19636">
        <v>0.08</v>
      </c>
      <c r="G19636">
        <v>0.08</v>
      </c>
      <c r="H19636" s="16">
        <f xml:space="preserve"> 2.4*(G19636^0.98)</f>
        <v>0.20194794070706823</v>
      </c>
      <c r="I19636" s="16">
        <f>C19636*H19636</f>
        <v>3.0308202948396121</v>
      </c>
      <c r="J19636" s="53">
        <f>I19636*300*10^-6</f>
        <v>9.0924608845188368E-4</v>
      </c>
      <c r="K19636" s="43"/>
      <c r="L19636" s="16">
        <f t="shared" si="1856"/>
        <v>5.5781968616679979E-4</v>
      </c>
      <c r="M19636" s="16"/>
      <c r="N19636" s="16"/>
    </row>
    <row r="19637" spans="1:14" ht="15.75" x14ac:dyDescent="0.25">
      <c r="A19637" s="14">
        <v>41956.75</v>
      </c>
      <c r="B19637" s="15">
        <v>0.53</v>
      </c>
      <c r="C19637" s="12">
        <f t="shared" si="1853"/>
        <v>15.007928698000002</v>
      </c>
      <c r="D19637" s="64">
        <f t="shared" si="1854"/>
        <v>2.7621954658895707E-3</v>
      </c>
      <c r="E19637" s="13">
        <f t="shared" si="1855"/>
        <v>0.7955122941761964</v>
      </c>
      <c r="H19637" s="16"/>
      <c r="I19637" s="16"/>
      <c r="J19637" s="53"/>
      <c r="K19637" s="43"/>
      <c r="L19637" s="16">
        <f t="shared" si="1856"/>
        <v>0</v>
      </c>
      <c r="M19637" s="16"/>
      <c r="N19637" s="16"/>
    </row>
    <row r="19638" spans="1:14" ht="15.75" x14ac:dyDescent="0.25">
      <c r="A19638" s="14">
        <v>41956.753472222219</v>
      </c>
      <c r="B19638" s="15">
        <v>0.53</v>
      </c>
      <c r="C19638" s="12">
        <f t="shared" si="1853"/>
        <v>15.007928698000002</v>
      </c>
      <c r="D19638" s="64">
        <f t="shared" si="1854"/>
        <v>2.7621954658895707E-3</v>
      </c>
      <c r="E19638" s="13">
        <f t="shared" si="1855"/>
        <v>0.7955122941761964</v>
      </c>
      <c r="F19638">
        <v>0.12</v>
      </c>
      <c r="G19638">
        <v>0.12</v>
      </c>
      <c r="H19638" s="16">
        <f xml:space="preserve"> 2.4*(G19638^0.98)</f>
        <v>0.30047535907417816</v>
      </c>
      <c r="I19638" s="16">
        <f>C19638*H19638</f>
        <v>4.5095127644912143</v>
      </c>
      <c r="J19638" s="53">
        <f>I19638*300*10^-6</f>
        <v>1.3528538293473642E-3</v>
      </c>
      <c r="K19638" s="43"/>
      <c r="L19638" s="16">
        <f t="shared" si="1856"/>
        <v>8.2997167444623582E-4</v>
      </c>
      <c r="M19638" s="16"/>
      <c r="N19638" s="16"/>
    </row>
    <row r="19639" spans="1:14" ht="15.75" x14ac:dyDescent="0.25">
      <c r="A19639" s="14">
        <v>41956.756944444445</v>
      </c>
      <c r="B19639" s="15">
        <v>0.53</v>
      </c>
      <c r="C19639" s="12">
        <f t="shared" si="1853"/>
        <v>15.007928698000002</v>
      </c>
      <c r="D19639" s="64">
        <f t="shared" si="1854"/>
        <v>2.7621954658895707E-3</v>
      </c>
      <c r="E19639" s="13">
        <f t="shared" si="1855"/>
        <v>0.7955122941761964</v>
      </c>
      <c r="F19639">
        <v>0.14000000000000001</v>
      </c>
      <c r="G19639">
        <v>0.14000000000000001</v>
      </c>
      <c r="H19639" s="16">
        <f xml:space="preserve"> 2.4*(G19639^0.98)</f>
        <v>0.34947548532796596</v>
      </c>
      <c r="I19639" s="16">
        <f>C19639*H19639</f>
        <v>5.244903165501059</v>
      </c>
      <c r="J19639" s="53">
        <f>I19639*300*10^-6</f>
        <v>1.5734709496503176E-3</v>
      </c>
      <c r="K19639" s="43"/>
      <c r="L19639" s="16">
        <f t="shared" si="1856"/>
        <v>9.653196010124648E-4</v>
      </c>
      <c r="M19639" s="16"/>
      <c r="N19639" s="16"/>
    </row>
    <row r="19640" spans="1:14" ht="15.75" x14ac:dyDescent="0.25">
      <c r="A19640" s="14">
        <v>41956.760416666664</v>
      </c>
      <c r="B19640" s="15">
        <v>0.53</v>
      </c>
      <c r="C19640" s="12">
        <f t="shared" si="1853"/>
        <v>15.007928698000002</v>
      </c>
      <c r="D19640" s="64">
        <f t="shared" si="1854"/>
        <v>2.7621954658895707E-3</v>
      </c>
      <c r="E19640" s="13">
        <f t="shared" si="1855"/>
        <v>0.7955122941761964</v>
      </c>
      <c r="F19640">
        <v>0.12</v>
      </c>
      <c r="G19640">
        <v>0.12</v>
      </c>
      <c r="H19640" s="16">
        <f xml:space="preserve"> 2.4*(G19640^0.98)</f>
        <v>0.30047535907417816</v>
      </c>
      <c r="I19640" s="16">
        <f>C19640*H19640</f>
        <v>4.5095127644912143</v>
      </c>
      <c r="J19640" s="53">
        <f>I19640*300*10^-6</f>
        <v>1.3528538293473642E-3</v>
      </c>
      <c r="K19640" s="43"/>
      <c r="L19640" s="16">
        <f t="shared" si="1856"/>
        <v>8.2997167444623582E-4</v>
      </c>
      <c r="M19640" s="16"/>
      <c r="N19640" s="16"/>
    </row>
    <row r="19641" spans="1:14" ht="15.75" x14ac:dyDescent="0.25">
      <c r="A19641" s="14">
        <v>41956.763888888891</v>
      </c>
      <c r="B19641" s="15">
        <v>0.53</v>
      </c>
      <c r="C19641" s="12">
        <f t="shared" si="1853"/>
        <v>15.007928698000002</v>
      </c>
      <c r="D19641" s="64">
        <f t="shared" si="1854"/>
        <v>2.7621954658895707E-3</v>
      </c>
      <c r="E19641" s="13">
        <f t="shared" si="1855"/>
        <v>0.7955122941761964</v>
      </c>
      <c r="F19641">
        <v>0.11</v>
      </c>
      <c r="G19641">
        <v>0.11</v>
      </c>
      <c r="H19641" s="16">
        <f xml:space="preserve"> 2.4*(G19641^0.98)</f>
        <v>0.27591548399403582</v>
      </c>
      <c r="I19641" s="16">
        <f>C19641*H19641</f>
        <v>4.1409199104566508</v>
      </c>
      <c r="J19641" s="53">
        <f>I19641*300*10^-6</f>
        <v>1.2422759731369952E-3</v>
      </c>
      <c r="K19641" s="43"/>
      <c r="L19641" s="16">
        <f t="shared" si="1856"/>
        <v>7.6213249885705235E-4</v>
      </c>
      <c r="M19641" s="16"/>
      <c r="N19641" s="16"/>
    </row>
    <row r="19642" spans="1:14" ht="15.75" x14ac:dyDescent="0.25">
      <c r="A19642" s="14">
        <v>41956.767361111109</v>
      </c>
      <c r="B19642" s="15">
        <v>0.53</v>
      </c>
      <c r="C19642" s="12">
        <f t="shared" si="1853"/>
        <v>15.007928698000002</v>
      </c>
      <c r="D19642" s="64">
        <f t="shared" si="1854"/>
        <v>2.7621954658895707E-3</v>
      </c>
      <c r="E19642" s="13">
        <f t="shared" si="1855"/>
        <v>0.7955122941761964</v>
      </c>
      <c r="F19642">
        <v>0.13</v>
      </c>
      <c r="G19642">
        <v>0.13</v>
      </c>
      <c r="H19642" s="16">
        <f xml:space="preserve"> 2.4*(G19642^0.98)</f>
        <v>0.32499428721654933</v>
      </c>
      <c r="I19642" s="16">
        <f>C19642*H19642</f>
        <v>4.8774910898033061</v>
      </c>
      <c r="J19642" s="53">
        <f>I19642*300*10^-6</f>
        <v>1.4632473269409916E-3</v>
      </c>
      <c r="K19642" s="43"/>
      <c r="L19642" s="16">
        <f t="shared" si="1856"/>
        <v>8.9769774658956549E-4</v>
      </c>
      <c r="M19642" s="16"/>
      <c r="N19642" s="16"/>
    </row>
    <row r="19643" spans="1:14" ht="15.75" x14ac:dyDescent="0.25">
      <c r="A19643" s="14">
        <v>41956.770833333336</v>
      </c>
      <c r="B19643" s="15">
        <v>0.53</v>
      </c>
      <c r="C19643" s="12">
        <f t="shared" si="1853"/>
        <v>15.007928698000002</v>
      </c>
      <c r="D19643" s="64">
        <f t="shared" si="1854"/>
        <v>2.7621954658895707E-3</v>
      </c>
      <c r="E19643" s="13">
        <f t="shared" si="1855"/>
        <v>0.7955122941761964</v>
      </c>
      <c r="H19643" s="16"/>
      <c r="I19643" s="16"/>
      <c r="J19643" s="53"/>
      <c r="K19643" s="43"/>
      <c r="L19643" s="16">
        <f t="shared" si="1856"/>
        <v>0</v>
      </c>
      <c r="M19643" s="16"/>
      <c r="N19643" s="16"/>
    </row>
    <row r="19644" spans="1:14" ht="15.75" x14ac:dyDescent="0.25">
      <c r="A19644" s="14">
        <v>41956.774305555555</v>
      </c>
      <c r="B19644" s="15">
        <v>0.53</v>
      </c>
      <c r="C19644" s="12">
        <f t="shared" si="1853"/>
        <v>15.007928698000002</v>
      </c>
      <c r="D19644" s="64">
        <f t="shared" si="1854"/>
        <v>2.7621954658895707E-3</v>
      </c>
      <c r="E19644" s="13">
        <f t="shared" si="1855"/>
        <v>0.7955122941761964</v>
      </c>
      <c r="F19644">
        <v>0.11</v>
      </c>
      <c r="G19644">
        <v>0.11</v>
      </c>
      <c r="H19644" s="16">
        <f xml:space="preserve"> 2.4*(G19644^0.98)</f>
        <v>0.27591548399403582</v>
      </c>
      <c r="I19644" s="16">
        <f>C19644*H19644</f>
        <v>4.1409199104566508</v>
      </c>
      <c r="J19644" s="53">
        <f>I19644*300*10^-6</f>
        <v>1.2422759731369952E-3</v>
      </c>
      <c r="K19644" s="43"/>
      <c r="L19644" s="16">
        <f t="shared" si="1856"/>
        <v>7.6213249885705235E-4</v>
      </c>
      <c r="M19644" s="16"/>
      <c r="N19644" s="16"/>
    </row>
    <row r="19645" spans="1:14" ht="15.75" x14ac:dyDescent="0.25">
      <c r="A19645" s="14">
        <v>41956.777777777781</v>
      </c>
      <c r="B19645" s="15">
        <v>0.53</v>
      </c>
      <c r="C19645" s="12">
        <f t="shared" si="1853"/>
        <v>15.007928698000002</v>
      </c>
      <c r="D19645" s="64">
        <f t="shared" si="1854"/>
        <v>2.7621954658895707E-3</v>
      </c>
      <c r="E19645" s="13">
        <f t="shared" si="1855"/>
        <v>0.7955122941761964</v>
      </c>
      <c r="F19645">
        <v>0.13</v>
      </c>
      <c r="G19645">
        <v>0.13</v>
      </c>
      <c r="H19645" s="16">
        <f xml:space="preserve"> 2.4*(G19645^0.98)</f>
        <v>0.32499428721654933</v>
      </c>
      <c r="I19645" s="16">
        <f>C19645*H19645</f>
        <v>4.8774910898033061</v>
      </c>
      <c r="J19645" s="53">
        <f>I19645*300*10^-6</f>
        <v>1.4632473269409916E-3</v>
      </c>
      <c r="K19645" s="43"/>
      <c r="L19645" s="16">
        <f t="shared" si="1856"/>
        <v>8.9769774658956549E-4</v>
      </c>
      <c r="M19645" s="16"/>
      <c r="N19645" s="16"/>
    </row>
    <row r="19646" spans="1:14" ht="15.75" x14ac:dyDescent="0.25">
      <c r="A19646" s="14">
        <v>41956.78125</v>
      </c>
      <c r="B19646" s="15">
        <v>0.53</v>
      </c>
      <c r="C19646" s="12">
        <f t="shared" si="1853"/>
        <v>15.007928698000002</v>
      </c>
      <c r="D19646" s="64">
        <f t="shared" si="1854"/>
        <v>2.7621954658895707E-3</v>
      </c>
      <c r="E19646" s="13">
        <f t="shared" si="1855"/>
        <v>0.7955122941761964</v>
      </c>
      <c r="F19646">
        <v>0.12</v>
      </c>
      <c r="G19646">
        <v>0.12</v>
      </c>
      <c r="H19646" s="16">
        <f xml:space="preserve"> 2.4*(G19646^0.98)</f>
        <v>0.30047535907417816</v>
      </c>
      <c r="I19646" s="16">
        <f>C19646*H19646</f>
        <v>4.5095127644912143</v>
      </c>
      <c r="J19646" s="53">
        <f>I19646*300*10^-6</f>
        <v>1.3528538293473642E-3</v>
      </c>
      <c r="K19646" s="43"/>
      <c r="L19646" s="16">
        <f t="shared" si="1856"/>
        <v>8.2997167444623582E-4</v>
      </c>
      <c r="M19646" s="16"/>
      <c r="N19646" s="16"/>
    </row>
    <row r="19647" spans="1:14" ht="15.75" x14ac:dyDescent="0.25">
      <c r="A19647" s="14">
        <v>41956.784722222219</v>
      </c>
      <c r="B19647" s="15">
        <v>0.53</v>
      </c>
      <c r="C19647" s="12">
        <f t="shared" si="1853"/>
        <v>15.007928698000002</v>
      </c>
      <c r="D19647" s="64">
        <f t="shared" si="1854"/>
        <v>2.7621954658895707E-3</v>
      </c>
      <c r="E19647" s="13">
        <f t="shared" si="1855"/>
        <v>0.7955122941761964</v>
      </c>
      <c r="F19647">
        <v>0.14000000000000001</v>
      </c>
      <c r="G19647">
        <v>0.14000000000000001</v>
      </c>
      <c r="H19647" s="16">
        <f xml:space="preserve"> 2.4*(G19647^0.98)</f>
        <v>0.34947548532796596</v>
      </c>
      <c r="I19647" s="16">
        <f>C19647*H19647</f>
        <v>5.244903165501059</v>
      </c>
      <c r="J19647" s="53">
        <f>I19647*300*10^-6</f>
        <v>1.5734709496503176E-3</v>
      </c>
      <c r="K19647" s="43"/>
      <c r="L19647" s="16">
        <f t="shared" si="1856"/>
        <v>9.653196010124648E-4</v>
      </c>
      <c r="M19647" s="16"/>
      <c r="N19647" s="16"/>
    </row>
    <row r="19648" spans="1:14" ht="15.75" x14ac:dyDescent="0.25">
      <c r="A19648" s="14">
        <v>41956.788194444445</v>
      </c>
      <c r="B19648" s="15">
        <v>0.53</v>
      </c>
      <c r="C19648" s="12">
        <f t="shared" si="1853"/>
        <v>15.007928698000002</v>
      </c>
      <c r="D19648" s="64">
        <f t="shared" si="1854"/>
        <v>2.7621954658895707E-3</v>
      </c>
      <c r="E19648" s="13">
        <f t="shared" si="1855"/>
        <v>0.7955122941761964</v>
      </c>
      <c r="F19648">
        <v>0.17</v>
      </c>
      <c r="G19648">
        <v>0.17</v>
      </c>
      <c r="H19648" s="16">
        <f xml:space="preserve"> 2.4*(G19648^0.98)</f>
        <v>0.42271843167317363</v>
      </c>
      <c r="I19648" s="16">
        <f>C19648*H19648</f>
        <v>6.3441280818813759</v>
      </c>
      <c r="J19648" s="53">
        <f>I19648*300*10^-6</f>
        <v>1.9032384245644127E-3</v>
      </c>
      <c r="K19648" s="43"/>
      <c r="L19648" s="16">
        <f t="shared" si="1856"/>
        <v>1.1676309353155906E-3</v>
      </c>
      <c r="M19648" s="16"/>
      <c r="N19648" s="16"/>
    </row>
    <row r="19649" spans="1:14" ht="15.75" x14ac:dyDescent="0.25">
      <c r="A19649" s="14">
        <v>41956.791666666664</v>
      </c>
      <c r="B19649" s="15">
        <v>0.53</v>
      </c>
      <c r="C19649" s="12">
        <f t="shared" si="1853"/>
        <v>15.007928698000002</v>
      </c>
      <c r="D19649" s="64">
        <f t="shared" si="1854"/>
        <v>2.7621954658895707E-3</v>
      </c>
      <c r="E19649" s="13">
        <f t="shared" si="1855"/>
        <v>0.7955122941761964</v>
      </c>
      <c r="H19649" s="16"/>
      <c r="I19649" s="16"/>
      <c r="J19649" s="53"/>
      <c r="K19649" s="43"/>
      <c r="L19649" s="16">
        <f t="shared" si="1856"/>
        <v>0</v>
      </c>
      <c r="M19649" s="16"/>
      <c r="N19649" s="16"/>
    </row>
    <row r="19650" spans="1:14" ht="15.75" x14ac:dyDescent="0.25">
      <c r="A19650" s="14">
        <v>41956.795138888891</v>
      </c>
      <c r="B19650" s="15">
        <v>0.53</v>
      </c>
      <c r="C19650" s="12">
        <f t="shared" si="1853"/>
        <v>15.007928698000002</v>
      </c>
      <c r="D19650" s="64">
        <f t="shared" si="1854"/>
        <v>2.7621954658895707E-3</v>
      </c>
      <c r="E19650" s="13">
        <f t="shared" si="1855"/>
        <v>0.7955122941761964</v>
      </c>
      <c r="F19650">
        <v>0.13</v>
      </c>
      <c r="G19650">
        <v>0.13</v>
      </c>
      <c r="H19650" s="16">
        <f xml:space="preserve"> 2.4*(G19650^0.98)</f>
        <v>0.32499428721654933</v>
      </c>
      <c r="I19650" s="16">
        <f>C19650*H19650</f>
        <v>4.8774910898033061</v>
      </c>
      <c r="J19650" s="53">
        <f>I19650*300*10^-6</f>
        <v>1.4632473269409916E-3</v>
      </c>
      <c r="K19650" s="43"/>
      <c r="L19650" s="16">
        <f t="shared" si="1856"/>
        <v>8.9769774658956549E-4</v>
      </c>
      <c r="M19650" s="16"/>
      <c r="N19650" s="16"/>
    </row>
    <row r="19651" spans="1:14" ht="15.75" x14ac:dyDescent="0.25">
      <c r="A19651" s="14">
        <v>41956.798611111109</v>
      </c>
      <c r="B19651" s="15">
        <v>0.53</v>
      </c>
      <c r="C19651" s="12">
        <f t="shared" si="1853"/>
        <v>15.007928698000002</v>
      </c>
      <c r="D19651" s="64">
        <f t="shared" si="1854"/>
        <v>2.7621954658895707E-3</v>
      </c>
      <c r="E19651" s="13">
        <f t="shared" si="1855"/>
        <v>0.7955122941761964</v>
      </c>
      <c r="F19651">
        <v>0.24</v>
      </c>
      <c r="G19651">
        <v>0.24</v>
      </c>
      <c r="H19651" s="16">
        <f xml:space="preserve"> 2.4*(G19651^0.98)</f>
        <v>0.59267725202667976</v>
      </c>
      <c r="I19651" s="16">
        <f>C19651*H19651</f>
        <v>8.8948579393429874</v>
      </c>
      <c r="J19651" s="53">
        <f>I19651*300*10^-6</f>
        <v>2.6684573818028961E-3</v>
      </c>
      <c r="K19651" s="43"/>
      <c r="L19651" s="16">
        <f t="shared" si="1856"/>
        <v>1.6370904182839855E-3</v>
      </c>
      <c r="M19651" s="16"/>
      <c r="N19651" s="16"/>
    </row>
    <row r="19652" spans="1:14" ht="15.75" x14ac:dyDescent="0.25">
      <c r="A19652" s="14">
        <v>41956.802083333336</v>
      </c>
      <c r="B19652" s="15">
        <v>0.53</v>
      </c>
      <c r="C19652" s="12">
        <f t="shared" ref="C19652:C19715" si="1857">28.3168466*B19652</f>
        <v>15.007928698000002</v>
      </c>
      <c r="D19652" s="64">
        <f t="shared" ref="D19652:D19715" si="1858">C19652*300*10^6/(1.63*10^12)</f>
        <v>2.7621954658895707E-3</v>
      </c>
      <c r="E19652" s="13">
        <f t="shared" ref="E19652:E19708" si="1859">C19652*86400*10^6/(1.63*10^12)</f>
        <v>0.7955122941761964</v>
      </c>
      <c r="F19652">
        <v>0.14000000000000001</v>
      </c>
      <c r="G19652">
        <v>0.14000000000000001</v>
      </c>
      <c r="H19652" s="16">
        <f xml:space="preserve"> 2.4*(G19652^0.98)</f>
        <v>0.34947548532796596</v>
      </c>
      <c r="I19652" s="16">
        <f>C19652*H19652</f>
        <v>5.244903165501059</v>
      </c>
      <c r="J19652" s="53">
        <f>I19652*300*10^-6</f>
        <v>1.5734709496503176E-3</v>
      </c>
      <c r="K19652" s="43"/>
      <c r="L19652" s="16">
        <f t="shared" si="1856"/>
        <v>9.653196010124648E-4</v>
      </c>
      <c r="M19652" s="16"/>
      <c r="N19652" s="16"/>
    </row>
    <row r="19653" spans="1:14" ht="15.75" x14ac:dyDescent="0.25">
      <c r="A19653" s="14">
        <v>41956.805555555555</v>
      </c>
      <c r="B19653" s="15">
        <v>0.53</v>
      </c>
      <c r="C19653" s="12">
        <f t="shared" si="1857"/>
        <v>15.007928698000002</v>
      </c>
      <c r="D19653" s="64">
        <f t="shared" si="1858"/>
        <v>2.7621954658895707E-3</v>
      </c>
      <c r="E19653" s="13">
        <f t="shared" si="1859"/>
        <v>0.7955122941761964</v>
      </c>
      <c r="F19653">
        <v>0.16</v>
      </c>
      <c r="G19653">
        <v>0.16</v>
      </c>
      <c r="H19653" s="16">
        <f xml:space="preserve"> 2.4*(G19653^0.98)</f>
        <v>0.39833532746079287</v>
      </c>
      <c r="I19653" s="16">
        <f>C19653*H19653</f>
        <v>5.978188192426062</v>
      </c>
      <c r="J19653" s="53">
        <f>I19653*300*10^-6</f>
        <v>1.7934564577278185E-3</v>
      </c>
      <c r="K19653" s="43"/>
      <c r="L19653" s="16">
        <f t="shared" si="1856"/>
        <v>1.1002800354158397E-3</v>
      </c>
      <c r="M19653" s="16"/>
      <c r="N19653" s="16"/>
    </row>
    <row r="19654" spans="1:14" ht="15.75" x14ac:dyDescent="0.25">
      <c r="A19654" s="14">
        <v>41956.809027777781</v>
      </c>
      <c r="B19654" s="15">
        <v>0.53</v>
      </c>
      <c r="C19654" s="12">
        <f t="shared" si="1857"/>
        <v>15.007928698000002</v>
      </c>
      <c r="D19654" s="64">
        <f t="shared" si="1858"/>
        <v>2.7621954658895707E-3</v>
      </c>
      <c r="E19654" s="13">
        <f t="shared" si="1859"/>
        <v>0.7955122941761964</v>
      </c>
      <c r="F19654">
        <v>0.18</v>
      </c>
      <c r="G19654">
        <v>0.18</v>
      </c>
      <c r="H19654" s="16">
        <f xml:space="preserve"> 2.4*(G19654^0.98)</f>
        <v>0.44707285003573338</v>
      </c>
      <c r="I19654" s="16">
        <f>C19654*H19654</f>
        <v>6.7096374561479344</v>
      </c>
      <c r="J19654" s="53">
        <f>I19654*300*10^-6</f>
        <v>2.0128912368443802E-3</v>
      </c>
      <c r="K19654" s="43"/>
      <c r="L19654" s="16">
        <f t="shared" si="1856"/>
        <v>1.2349025992910308E-3</v>
      </c>
      <c r="M19654" s="16"/>
      <c r="N19654" s="16"/>
    </row>
    <row r="19655" spans="1:14" ht="15.75" x14ac:dyDescent="0.25">
      <c r="A19655" s="14">
        <v>41956.8125</v>
      </c>
      <c r="B19655" s="15">
        <v>0.53</v>
      </c>
      <c r="C19655" s="12">
        <f t="shared" si="1857"/>
        <v>15.007928698000002</v>
      </c>
      <c r="D19655" s="64">
        <f t="shared" si="1858"/>
        <v>2.7621954658895707E-3</v>
      </c>
      <c r="E19655" s="13">
        <f t="shared" si="1859"/>
        <v>0.7955122941761964</v>
      </c>
      <c r="H19655" s="16"/>
      <c r="I19655" s="16"/>
      <c r="J19655" s="53"/>
      <c r="K19655" s="43"/>
      <c r="L19655" s="16">
        <f t="shared" si="1856"/>
        <v>0</v>
      </c>
      <c r="M19655" s="16"/>
      <c r="N19655" s="16"/>
    </row>
    <row r="19656" spans="1:14" ht="15.75" x14ac:dyDescent="0.25">
      <c r="A19656" s="14">
        <v>41956.815972222219</v>
      </c>
      <c r="B19656" s="15">
        <v>0.53</v>
      </c>
      <c r="C19656" s="12">
        <f t="shared" si="1857"/>
        <v>15.007928698000002</v>
      </c>
      <c r="D19656" s="64">
        <f t="shared" si="1858"/>
        <v>2.7621954658895707E-3</v>
      </c>
      <c r="E19656" s="13">
        <f t="shared" si="1859"/>
        <v>0.7955122941761964</v>
      </c>
      <c r="F19656">
        <v>0.16</v>
      </c>
      <c r="G19656">
        <v>0.16</v>
      </c>
      <c r="H19656" s="16">
        <f xml:space="preserve"> 2.4*(G19656^0.98)</f>
        <v>0.39833532746079287</v>
      </c>
      <c r="I19656" s="16">
        <f>C19656*H19656</f>
        <v>5.978188192426062</v>
      </c>
      <c r="J19656" s="53">
        <f>I19656*300*10^-6</f>
        <v>1.7934564577278185E-3</v>
      </c>
      <c r="K19656" s="43"/>
      <c r="L19656" s="16">
        <f t="shared" si="1856"/>
        <v>1.1002800354158397E-3</v>
      </c>
      <c r="M19656" s="16"/>
      <c r="N19656" s="16"/>
    </row>
    <row r="19657" spans="1:14" ht="15.75" x14ac:dyDescent="0.25">
      <c r="A19657" s="14">
        <v>41956.819444444445</v>
      </c>
      <c r="B19657" s="15">
        <v>0.53</v>
      </c>
      <c r="C19657" s="12">
        <f t="shared" si="1857"/>
        <v>15.007928698000002</v>
      </c>
      <c r="D19657" s="64">
        <f t="shared" si="1858"/>
        <v>2.7621954658895707E-3</v>
      </c>
      <c r="E19657" s="13">
        <f t="shared" si="1859"/>
        <v>0.7955122941761964</v>
      </c>
      <c r="F19657">
        <v>0.13</v>
      </c>
      <c r="G19657">
        <v>0.13</v>
      </c>
      <c r="H19657" s="16">
        <f xml:space="preserve"> 2.4*(G19657^0.98)</f>
        <v>0.32499428721654933</v>
      </c>
      <c r="I19657" s="16">
        <f>C19657*H19657</f>
        <v>4.8774910898033061</v>
      </c>
      <c r="J19657" s="53">
        <f>I19657*300*10^-6</f>
        <v>1.4632473269409916E-3</v>
      </c>
      <c r="K19657" s="43"/>
      <c r="L19657" s="16">
        <f t="shared" si="1856"/>
        <v>8.9769774658956549E-4</v>
      </c>
      <c r="M19657" s="16"/>
      <c r="N19657" s="16"/>
    </row>
    <row r="19658" spans="1:14" ht="15.75" x14ac:dyDescent="0.25">
      <c r="A19658" s="14">
        <v>41956.822916666664</v>
      </c>
      <c r="B19658" s="15">
        <v>0.53</v>
      </c>
      <c r="C19658" s="12">
        <f t="shared" si="1857"/>
        <v>15.007928698000002</v>
      </c>
      <c r="D19658" s="64">
        <f t="shared" si="1858"/>
        <v>2.7621954658895707E-3</v>
      </c>
      <c r="E19658" s="13">
        <f t="shared" si="1859"/>
        <v>0.7955122941761964</v>
      </c>
      <c r="F19658">
        <v>0.17</v>
      </c>
      <c r="G19658">
        <v>0.17</v>
      </c>
      <c r="H19658" s="16">
        <f xml:space="preserve"> 2.4*(G19658^0.98)</f>
        <v>0.42271843167317363</v>
      </c>
      <c r="I19658" s="16">
        <f>C19658*H19658</f>
        <v>6.3441280818813759</v>
      </c>
      <c r="J19658" s="53">
        <f>I19658*300*10^-6</f>
        <v>1.9032384245644127E-3</v>
      </c>
      <c r="K19658" s="43"/>
      <c r="L19658" s="16">
        <f t="shared" si="1856"/>
        <v>1.1676309353155906E-3</v>
      </c>
      <c r="M19658" s="16"/>
      <c r="N19658" s="16"/>
    </row>
    <row r="19659" spans="1:14" ht="15.75" x14ac:dyDescent="0.25">
      <c r="A19659" s="14">
        <v>41956.826388888891</v>
      </c>
      <c r="B19659" s="15">
        <v>0.53</v>
      </c>
      <c r="C19659" s="12">
        <f t="shared" si="1857"/>
        <v>15.007928698000002</v>
      </c>
      <c r="D19659" s="64">
        <f t="shared" si="1858"/>
        <v>2.7621954658895707E-3</v>
      </c>
      <c r="E19659" s="13">
        <f t="shared" si="1859"/>
        <v>0.7955122941761964</v>
      </c>
      <c r="F19659">
        <v>0.2</v>
      </c>
      <c r="G19659">
        <v>0.2</v>
      </c>
      <c r="H19659" s="16">
        <f xml:space="preserve"> 2.4*(G19659^0.98)</f>
        <v>0.49570196155029267</v>
      </c>
      <c r="I19659" s="16">
        <f>C19659*H19659</f>
        <v>7.4394596944055307</v>
      </c>
      <c r="J19659" s="53">
        <f>I19659*300*10^-6</f>
        <v>2.2318379083216592E-3</v>
      </c>
      <c r="K19659" s="43"/>
      <c r="L19659" s="16">
        <f t="shared" si="1856"/>
        <v>1.3692257106267848E-3</v>
      </c>
      <c r="M19659" s="16"/>
      <c r="N19659" s="16"/>
    </row>
    <row r="19660" spans="1:14" ht="15.75" x14ac:dyDescent="0.25">
      <c r="A19660" s="14">
        <v>41956.829861111109</v>
      </c>
      <c r="B19660" s="15">
        <v>0.53</v>
      </c>
      <c r="C19660" s="12">
        <f t="shared" si="1857"/>
        <v>15.007928698000002</v>
      </c>
      <c r="D19660" s="64">
        <f t="shared" si="1858"/>
        <v>2.7621954658895707E-3</v>
      </c>
      <c r="E19660" s="13">
        <f t="shared" si="1859"/>
        <v>0.7955122941761964</v>
      </c>
      <c r="F19660">
        <v>0.13</v>
      </c>
      <c r="G19660">
        <v>0.13</v>
      </c>
      <c r="H19660" s="16">
        <f xml:space="preserve"> 2.4*(G19660^0.98)</f>
        <v>0.32499428721654933</v>
      </c>
      <c r="I19660" s="16">
        <f>C19660*H19660</f>
        <v>4.8774910898033061</v>
      </c>
      <c r="J19660" s="53">
        <f>I19660*300*10^-6</f>
        <v>1.4632473269409916E-3</v>
      </c>
      <c r="K19660" s="43"/>
      <c r="L19660" s="16">
        <f t="shared" si="1856"/>
        <v>8.9769774658956549E-4</v>
      </c>
      <c r="M19660" s="16"/>
      <c r="N19660" s="16"/>
    </row>
    <row r="19661" spans="1:14" ht="15.75" x14ac:dyDescent="0.25">
      <c r="A19661" s="14">
        <v>41956.833333333336</v>
      </c>
      <c r="B19661" s="15">
        <v>0.53</v>
      </c>
      <c r="C19661" s="12">
        <f t="shared" si="1857"/>
        <v>15.007928698000002</v>
      </c>
      <c r="D19661" s="64">
        <f t="shared" si="1858"/>
        <v>2.7621954658895707E-3</v>
      </c>
      <c r="E19661" s="13">
        <f t="shared" si="1859"/>
        <v>0.7955122941761964</v>
      </c>
      <c r="H19661" s="16"/>
      <c r="I19661" s="16"/>
      <c r="J19661" s="53"/>
      <c r="K19661" s="43"/>
      <c r="L19661" s="16">
        <f t="shared" si="1856"/>
        <v>0</v>
      </c>
      <c r="M19661" s="16"/>
      <c r="N19661" s="16"/>
    </row>
    <row r="19662" spans="1:14" ht="15.75" x14ac:dyDescent="0.25">
      <c r="A19662" s="14">
        <v>41956.836805555555</v>
      </c>
      <c r="B19662" s="15">
        <v>0.53</v>
      </c>
      <c r="C19662" s="12">
        <f t="shared" si="1857"/>
        <v>15.007928698000002</v>
      </c>
      <c r="D19662" s="64">
        <f t="shared" si="1858"/>
        <v>2.7621954658895707E-3</v>
      </c>
      <c r="E19662" s="13">
        <f t="shared" si="1859"/>
        <v>0.7955122941761964</v>
      </c>
      <c r="F19662">
        <v>0.2</v>
      </c>
      <c r="G19662">
        <v>0.2</v>
      </c>
      <c r="H19662" s="16">
        <f xml:space="preserve"> 2.4*(G19662^0.98)</f>
        <v>0.49570196155029267</v>
      </c>
      <c r="I19662" s="16">
        <f>C19662*H19662</f>
        <v>7.4394596944055307</v>
      </c>
      <c r="J19662" s="53">
        <f>I19662*300*10^-6</f>
        <v>2.2318379083216592E-3</v>
      </c>
      <c r="K19662" s="43"/>
      <c r="L19662" s="16">
        <f t="shared" si="1856"/>
        <v>1.3692257106267848E-3</v>
      </c>
      <c r="M19662" s="16"/>
      <c r="N19662" s="16"/>
    </row>
    <row r="19663" spans="1:14" ht="15.75" x14ac:dyDescent="0.25">
      <c r="A19663" s="14">
        <v>41956.840277777781</v>
      </c>
      <c r="B19663" s="15">
        <v>0.53</v>
      </c>
      <c r="C19663" s="12">
        <f t="shared" si="1857"/>
        <v>15.007928698000002</v>
      </c>
      <c r="D19663" s="64">
        <f t="shared" si="1858"/>
        <v>2.7621954658895707E-3</v>
      </c>
      <c r="E19663" s="13">
        <f t="shared" si="1859"/>
        <v>0.7955122941761964</v>
      </c>
      <c r="F19663">
        <v>0.18</v>
      </c>
      <c r="G19663">
        <v>0.18</v>
      </c>
      <c r="H19663" s="16">
        <f xml:space="preserve"> 2.4*(G19663^0.98)</f>
        <v>0.44707285003573338</v>
      </c>
      <c r="I19663" s="16">
        <f>C19663*H19663</f>
        <v>6.7096374561479344</v>
      </c>
      <c r="J19663" s="53">
        <f>I19663*300*10^-6</f>
        <v>2.0128912368443802E-3</v>
      </c>
      <c r="K19663" s="43"/>
      <c r="L19663" s="16">
        <f t="shared" si="1856"/>
        <v>1.2349025992910308E-3</v>
      </c>
      <c r="M19663" s="16"/>
      <c r="N19663" s="16"/>
    </row>
    <row r="19664" spans="1:14" ht="15.75" x14ac:dyDescent="0.25">
      <c r="A19664" s="14">
        <v>41956.84375</v>
      </c>
      <c r="B19664" s="15">
        <v>0.53</v>
      </c>
      <c r="C19664" s="12">
        <f t="shared" si="1857"/>
        <v>15.007928698000002</v>
      </c>
      <c r="D19664" s="64">
        <f t="shared" si="1858"/>
        <v>2.7621954658895707E-3</v>
      </c>
      <c r="E19664" s="13">
        <f t="shared" si="1859"/>
        <v>0.7955122941761964</v>
      </c>
      <c r="F19664">
        <v>0.17</v>
      </c>
      <c r="G19664">
        <v>0.17</v>
      </c>
      <c r="H19664" s="16">
        <f xml:space="preserve"> 2.4*(G19664^0.98)</f>
        <v>0.42271843167317363</v>
      </c>
      <c r="I19664" s="16">
        <f>C19664*H19664</f>
        <v>6.3441280818813759</v>
      </c>
      <c r="J19664" s="53">
        <f>I19664*300*10^-6</f>
        <v>1.9032384245644127E-3</v>
      </c>
      <c r="K19664" s="43"/>
      <c r="L19664" s="16">
        <f t="shared" si="1856"/>
        <v>1.1676309353155906E-3</v>
      </c>
      <c r="M19664" s="16"/>
      <c r="N19664" s="16"/>
    </row>
    <row r="19665" spans="1:14" ht="15.75" x14ac:dyDescent="0.25">
      <c r="A19665" s="14">
        <v>41956.847222222219</v>
      </c>
      <c r="B19665" s="15">
        <v>0.53</v>
      </c>
      <c r="C19665" s="12">
        <f t="shared" si="1857"/>
        <v>15.007928698000002</v>
      </c>
      <c r="D19665" s="64">
        <f t="shared" si="1858"/>
        <v>2.7621954658895707E-3</v>
      </c>
      <c r="E19665" s="13">
        <f t="shared" si="1859"/>
        <v>0.7955122941761964</v>
      </c>
      <c r="F19665">
        <v>0.18</v>
      </c>
      <c r="G19665">
        <v>0.18</v>
      </c>
      <c r="H19665" s="16">
        <f xml:space="preserve"> 2.4*(G19665^0.98)</f>
        <v>0.44707285003573338</v>
      </c>
      <c r="I19665" s="16">
        <f>C19665*H19665</f>
        <v>6.7096374561479344</v>
      </c>
      <c r="J19665" s="53">
        <f>I19665*300*10^-6</f>
        <v>2.0128912368443802E-3</v>
      </c>
      <c r="K19665" s="43"/>
      <c r="L19665" s="16">
        <f t="shared" si="1856"/>
        <v>1.2349025992910308E-3</v>
      </c>
      <c r="M19665" s="16"/>
      <c r="N19665" s="16"/>
    </row>
    <row r="19666" spans="1:14" ht="15.75" x14ac:dyDescent="0.25">
      <c r="A19666" s="14">
        <v>41956.850694444445</v>
      </c>
      <c r="B19666" s="15">
        <v>0.53</v>
      </c>
      <c r="C19666" s="12">
        <f t="shared" si="1857"/>
        <v>15.007928698000002</v>
      </c>
      <c r="D19666" s="64">
        <f t="shared" si="1858"/>
        <v>2.7621954658895707E-3</v>
      </c>
      <c r="E19666" s="13">
        <f t="shared" si="1859"/>
        <v>0.7955122941761964</v>
      </c>
      <c r="F19666">
        <v>0.17</v>
      </c>
      <c r="G19666">
        <v>0.17</v>
      </c>
      <c r="H19666" s="16">
        <f xml:space="preserve"> 2.4*(G19666^0.98)</f>
        <v>0.42271843167317363</v>
      </c>
      <c r="I19666" s="16">
        <f>C19666*H19666</f>
        <v>6.3441280818813759</v>
      </c>
      <c r="J19666" s="53">
        <f>I19666*300*10^-6</f>
        <v>1.9032384245644127E-3</v>
      </c>
      <c r="K19666" s="43"/>
      <c r="L19666" s="16">
        <f t="shared" si="1856"/>
        <v>1.1676309353155906E-3</v>
      </c>
      <c r="M19666" s="16"/>
      <c r="N19666" s="16"/>
    </row>
    <row r="19667" spans="1:14" ht="15.75" x14ac:dyDescent="0.25">
      <c r="A19667" s="14">
        <v>41956.854166666664</v>
      </c>
      <c r="B19667" s="15">
        <v>0.53</v>
      </c>
      <c r="C19667" s="12">
        <f t="shared" si="1857"/>
        <v>15.007928698000002</v>
      </c>
      <c r="D19667" s="64">
        <f t="shared" si="1858"/>
        <v>2.7621954658895707E-3</v>
      </c>
      <c r="E19667" s="13">
        <f t="shared" si="1859"/>
        <v>0.7955122941761964</v>
      </c>
      <c r="H19667" s="16"/>
      <c r="I19667" s="16"/>
      <c r="J19667" s="53"/>
      <c r="K19667" s="43"/>
      <c r="L19667" s="16">
        <f t="shared" si="1856"/>
        <v>0</v>
      </c>
      <c r="M19667" s="16"/>
      <c r="N19667" s="16"/>
    </row>
    <row r="19668" spans="1:14" ht="15.75" x14ac:dyDescent="0.25">
      <c r="A19668" s="14">
        <v>41956.857638888891</v>
      </c>
      <c r="B19668" s="15">
        <v>0.53</v>
      </c>
      <c r="C19668" s="12">
        <f t="shared" si="1857"/>
        <v>15.007928698000002</v>
      </c>
      <c r="D19668" s="64">
        <f t="shared" si="1858"/>
        <v>2.7621954658895707E-3</v>
      </c>
      <c r="E19668" s="13">
        <f t="shared" si="1859"/>
        <v>0.7955122941761964</v>
      </c>
      <c r="F19668">
        <v>0.17</v>
      </c>
      <c r="G19668">
        <v>0.17</v>
      </c>
      <c r="H19668" s="16">
        <f xml:space="preserve"> 2.4*(G19668^0.98)</f>
        <v>0.42271843167317363</v>
      </c>
      <c r="I19668" s="16">
        <f>C19668*H19668</f>
        <v>6.3441280818813759</v>
      </c>
      <c r="J19668" s="53">
        <f>I19668*300*10^-6</f>
        <v>1.9032384245644127E-3</v>
      </c>
      <c r="K19668" s="43"/>
      <c r="L19668" s="16">
        <f t="shared" si="1856"/>
        <v>1.1676309353155906E-3</v>
      </c>
      <c r="M19668" s="16"/>
      <c r="N19668" s="16"/>
    </row>
    <row r="19669" spans="1:14" ht="15.75" x14ac:dyDescent="0.25">
      <c r="A19669" s="14">
        <v>41956.861111111109</v>
      </c>
      <c r="B19669" s="15">
        <v>0.53</v>
      </c>
      <c r="C19669" s="12">
        <f t="shared" si="1857"/>
        <v>15.007928698000002</v>
      </c>
      <c r="D19669" s="64">
        <f t="shared" si="1858"/>
        <v>2.7621954658895707E-3</v>
      </c>
      <c r="E19669" s="13">
        <f t="shared" si="1859"/>
        <v>0.7955122941761964</v>
      </c>
      <c r="F19669">
        <v>0.13</v>
      </c>
      <c r="G19669">
        <v>0.13</v>
      </c>
      <c r="H19669" s="16">
        <f xml:space="preserve"> 2.4*(G19669^0.98)</f>
        <v>0.32499428721654933</v>
      </c>
      <c r="I19669" s="16">
        <f>C19669*H19669</f>
        <v>4.8774910898033061</v>
      </c>
      <c r="J19669" s="53">
        <f>I19669*300*10^-6</f>
        <v>1.4632473269409916E-3</v>
      </c>
      <c r="K19669" s="43"/>
      <c r="L19669" s="16">
        <f t="shared" si="1856"/>
        <v>8.9769774658956549E-4</v>
      </c>
      <c r="M19669" s="16"/>
      <c r="N19669" s="16"/>
    </row>
    <row r="19670" spans="1:14" ht="15.75" x14ac:dyDescent="0.25">
      <c r="A19670" s="14">
        <v>41956.864583333336</v>
      </c>
      <c r="B19670" s="15">
        <v>0.53</v>
      </c>
      <c r="C19670" s="12">
        <f t="shared" si="1857"/>
        <v>15.007928698000002</v>
      </c>
      <c r="D19670" s="64">
        <f t="shared" si="1858"/>
        <v>2.7621954658895707E-3</v>
      </c>
      <c r="E19670" s="13">
        <f t="shared" si="1859"/>
        <v>0.7955122941761964</v>
      </c>
      <c r="F19670">
        <v>0.14000000000000001</v>
      </c>
      <c r="G19670">
        <v>0.14000000000000001</v>
      </c>
      <c r="H19670" s="16">
        <f xml:space="preserve"> 2.4*(G19670^0.98)</f>
        <v>0.34947548532796596</v>
      </c>
      <c r="I19670" s="16">
        <f>C19670*H19670</f>
        <v>5.244903165501059</v>
      </c>
      <c r="J19670" s="53">
        <f>I19670*300*10^-6</f>
        <v>1.5734709496503176E-3</v>
      </c>
      <c r="K19670" s="43"/>
      <c r="L19670" s="16">
        <f t="shared" si="1856"/>
        <v>9.653196010124648E-4</v>
      </c>
      <c r="M19670" s="16"/>
      <c r="N19670" s="16"/>
    </row>
    <row r="19671" spans="1:14" ht="15.75" x14ac:dyDescent="0.25">
      <c r="A19671" s="14">
        <v>41956.868055555555</v>
      </c>
      <c r="B19671" s="15">
        <v>0.53</v>
      </c>
      <c r="C19671" s="12">
        <f t="shared" si="1857"/>
        <v>15.007928698000002</v>
      </c>
      <c r="D19671" s="64">
        <f t="shared" si="1858"/>
        <v>2.7621954658895707E-3</v>
      </c>
      <c r="E19671" s="13">
        <f t="shared" si="1859"/>
        <v>0.7955122941761964</v>
      </c>
      <c r="F19671">
        <v>0.16</v>
      </c>
      <c r="G19671">
        <v>0.16</v>
      </c>
      <c r="H19671" s="16">
        <f xml:space="preserve"> 2.4*(G19671^0.98)</f>
        <v>0.39833532746079287</v>
      </c>
      <c r="I19671" s="16">
        <f>C19671*H19671</f>
        <v>5.978188192426062</v>
      </c>
      <c r="J19671" s="53">
        <f>I19671*300*10^-6</f>
        <v>1.7934564577278185E-3</v>
      </c>
      <c r="K19671" s="43"/>
      <c r="L19671" s="16">
        <f t="shared" si="1856"/>
        <v>1.1002800354158397E-3</v>
      </c>
      <c r="M19671" s="16"/>
      <c r="N19671" s="16"/>
    </row>
    <row r="19672" spans="1:14" ht="15.75" x14ac:dyDescent="0.25">
      <c r="A19672" s="14">
        <v>41956.871527777781</v>
      </c>
      <c r="B19672" s="15">
        <v>0.53</v>
      </c>
      <c r="C19672" s="12">
        <f t="shared" si="1857"/>
        <v>15.007928698000002</v>
      </c>
      <c r="D19672" s="64">
        <f t="shared" si="1858"/>
        <v>2.7621954658895707E-3</v>
      </c>
      <c r="E19672" s="13">
        <f t="shared" si="1859"/>
        <v>0.7955122941761964</v>
      </c>
      <c r="F19672">
        <v>0.16</v>
      </c>
      <c r="G19672">
        <v>0.16</v>
      </c>
      <c r="H19672" s="16">
        <f xml:space="preserve"> 2.4*(G19672^0.98)</f>
        <v>0.39833532746079287</v>
      </c>
      <c r="I19672" s="16">
        <f>C19672*H19672</f>
        <v>5.978188192426062</v>
      </c>
      <c r="J19672" s="53">
        <f>I19672*300*10^-6</f>
        <v>1.7934564577278185E-3</v>
      </c>
      <c r="K19672" s="43"/>
      <c r="L19672" s="16">
        <f t="shared" si="1856"/>
        <v>1.1002800354158397E-3</v>
      </c>
      <c r="M19672" s="16"/>
      <c r="N19672" s="16"/>
    </row>
    <row r="19673" spans="1:14" ht="15.75" x14ac:dyDescent="0.25">
      <c r="A19673" s="14">
        <v>41956.875</v>
      </c>
      <c r="B19673" s="15">
        <v>0.53</v>
      </c>
      <c r="C19673" s="12">
        <f t="shared" si="1857"/>
        <v>15.007928698000002</v>
      </c>
      <c r="D19673" s="64">
        <f t="shared" si="1858"/>
        <v>2.7621954658895707E-3</v>
      </c>
      <c r="E19673" s="13">
        <f t="shared" si="1859"/>
        <v>0.7955122941761964</v>
      </c>
      <c r="H19673" s="16"/>
      <c r="I19673" s="16"/>
      <c r="J19673" s="53"/>
      <c r="K19673" s="43"/>
      <c r="L19673" s="16">
        <f t="shared" si="1856"/>
        <v>0</v>
      </c>
      <c r="M19673" s="16"/>
      <c r="N19673" s="16"/>
    </row>
    <row r="19674" spans="1:14" ht="15.75" x14ac:dyDescent="0.25">
      <c r="A19674" s="14">
        <v>41956.878472222219</v>
      </c>
      <c r="B19674" s="15">
        <v>0.56999999999999995</v>
      </c>
      <c r="C19674" s="12">
        <f t="shared" si="1857"/>
        <v>16.140602561999998</v>
      </c>
      <c r="D19674" s="64">
        <f t="shared" si="1858"/>
        <v>2.9706630482208584E-3</v>
      </c>
      <c r="E19674" s="13">
        <f t="shared" si="1859"/>
        <v>0.85555095788760727</v>
      </c>
      <c r="F19674">
        <v>0.19</v>
      </c>
      <c r="G19674">
        <v>0.19</v>
      </c>
      <c r="H19674" s="16">
        <f xml:space="preserve"> 2.4*(G19674^0.98)</f>
        <v>0.47140020890038514</v>
      </c>
      <c r="I19674" s="16">
        <f>C19674*H19674</f>
        <v>7.6086834195048905</v>
      </c>
      <c r="J19674" s="53">
        <f>I19674*300*10^-6</f>
        <v>2.2826050258514669E-3</v>
      </c>
      <c r="K19674" s="43"/>
      <c r="L19674" s="16">
        <f t="shared" si="1856"/>
        <v>1.4003711815039675E-3</v>
      </c>
      <c r="M19674" s="16"/>
      <c r="N19674" s="16"/>
    </row>
    <row r="19675" spans="1:14" ht="15.75" x14ac:dyDescent="0.25">
      <c r="A19675" s="14">
        <v>41956.881944444445</v>
      </c>
      <c r="B19675" s="15">
        <v>0.56999999999999995</v>
      </c>
      <c r="C19675" s="12">
        <f t="shared" si="1857"/>
        <v>16.140602561999998</v>
      </c>
      <c r="D19675" s="64">
        <f t="shared" si="1858"/>
        <v>2.9706630482208584E-3</v>
      </c>
      <c r="E19675" s="13">
        <f t="shared" si="1859"/>
        <v>0.85555095788760727</v>
      </c>
      <c r="F19675">
        <v>0.14000000000000001</v>
      </c>
      <c r="G19675">
        <v>0.14000000000000001</v>
      </c>
      <c r="H19675" s="16">
        <f xml:space="preserve"> 2.4*(G19675^0.98)</f>
        <v>0.34947548532796596</v>
      </c>
      <c r="I19675" s="16">
        <f>C19675*H19675</f>
        <v>5.6407449138407602</v>
      </c>
      <c r="J19675" s="53">
        <f>I19675*300*10^-6</f>
        <v>1.6922234741522278E-3</v>
      </c>
      <c r="K19675" s="43"/>
      <c r="L19675" s="16">
        <f t="shared" si="1856"/>
        <v>1.0381739105228393E-3</v>
      </c>
      <c r="M19675" s="16"/>
      <c r="N19675" s="16"/>
    </row>
    <row r="19676" spans="1:14" ht="15.75" x14ac:dyDescent="0.25">
      <c r="A19676" s="14">
        <v>41956.885416666664</v>
      </c>
      <c r="B19676" s="15">
        <v>0.61</v>
      </c>
      <c r="C19676" s="12">
        <f t="shared" si="1857"/>
        <v>17.273276425999999</v>
      </c>
      <c r="D19676" s="64">
        <f t="shared" si="1858"/>
        <v>3.1791306305521475E-3</v>
      </c>
      <c r="E19676" s="13">
        <f t="shared" si="1859"/>
        <v>0.91558962159901836</v>
      </c>
      <c r="F19676">
        <v>0.2</v>
      </c>
      <c r="G19676">
        <v>0.2</v>
      </c>
      <c r="H19676" s="16">
        <f xml:space="preserve"> 2.4*(G19676^0.98)</f>
        <v>0.49570196155029267</v>
      </c>
      <c r="I19676" s="16">
        <f>C19676*H19676</f>
        <v>8.562397006768629</v>
      </c>
      <c r="J19676" s="53">
        <f>I19676*300*10^-6</f>
        <v>2.5687191020305885E-3</v>
      </c>
      <c r="K19676" s="43"/>
      <c r="L19676" s="16">
        <f t="shared" si="1856"/>
        <v>1.5759012895893182E-3</v>
      </c>
      <c r="M19676" s="16"/>
      <c r="N19676" s="16"/>
    </row>
    <row r="19677" spans="1:14" ht="15.75" x14ac:dyDescent="0.25">
      <c r="A19677" s="14">
        <v>41956.888888888891</v>
      </c>
      <c r="B19677" s="15">
        <v>0.65</v>
      </c>
      <c r="C19677" s="12">
        <f t="shared" si="1857"/>
        <v>18.405950290000003</v>
      </c>
      <c r="D19677" s="64">
        <f t="shared" si="1858"/>
        <v>3.3875982128834361E-3</v>
      </c>
      <c r="E19677" s="13">
        <f t="shared" si="1859"/>
        <v>0.97562828531042978</v>
      </c>
      <c r="F19677">
        <v>0.24</v>
      </c>
      <c r="G19677">
        <v>0.24</v>
      </c>
      <c r="H19677" s="16">
        <f xml:space="preserve"> 2.4*(G19677^0.98)</f>
        <v>0.59267725202667976</v>
      </c>
      <c r="I19677" s="16">
        <f>C19677*H19677</f>
        <v>10.908788038816871</v>
      </c>
      <c r="J19677" s="53">
        <f>I19677*300*10^-6</f>
        <v>3.2726364116450611E-3</v>
      </c>
      <c r="K19677" s="43"/>
      <c r="L19677" s="16">
        <f t="shared" si="1856"/>
        <v>2.0077523997822462E-3</v>
      </c>
      <c r="M19677" s="16"/>
      <c r="N19677" s="16"/>
    </row>
    <row r="19678" spans="1:14" ht="15.75" x14ac:dyDescent="0.25">
      <c r="A19678" s="14">
        <v>41956.892361111109</v>
      </c>
      <c r="B19678" s="15">
        <v>0.74</v>
      </c>
      <c r="C19678" s="12">
        <f t="shared" si="1857"/>
        <v>20.954466484000001</v>
      </c>
      <c r="D19678" s="64">
        <f t="shared" si="1858"/>
        <v>3.8566502731288347E-3</v>
      </c>
      <c r="E19678" s="13">
        <f t="shared" si="1859"/>
        <v>1.1107152786611043</v>
      </c>
      <c r="F19678">
        <v>0.25</v>
      </c>
      <c r="G19678">
        <v>0.25</v>
      </c>
      <c r="H19678" s="16">
        <f xml:space="preserve"> 2.4*(G19678^0.98)</f>
        <v>0.6168682959936399</v>
      </c>
      <c r="I19678" s="16">
        <f>C19678*H19678</f>
        <v>12.926146033440919</v>
      </c>
      <c r="J19678" s="53">
        <f>I19678*300*10^-6</f>
        <v>3.8778438100322754E-3</v>
      </c>
      <c r="K19678" s="43"/>
      <c r="L19678" s="16">
        <f t="shared" si="1856"/>
        <v>2.3790452822283902E-3</v>
      </c>
      <c r="M19678" s="16"/>
      <c r="N19678" s="16"/>
    </row>
    <row r="19679" spans="1:14" ht="15.75" x14ac:dyDescent="0.25">
      <c r="A19679" s="14">
        <v>41956.895833333336</v>
      </c>
      <c r="B19679" s="15">
        <v>0.74</v>
      </c>
      <c r="C19679" s="12">
        <f t="shared" si="1857"/>
        <v>20.954466484000001</v>
      </c>
      <c r="D19679" s="64">
        <f t="shared" si="1858"/>
        <v>3.8566502731288347E-3</v>
      </c>
      <c r="E19679" s="13">
        <f t="shared" si="1859"/>
        <v>1.1107152786611043</v>
      </c>
      <c r="H19679" s="16"/>
      <c r="I19679" s="16"/>
      <c r="J19679" s="53"/>
      <c r="K19679" s="43"/>
      <c r="L19679" s="16">
        <f t="shared" si="1856"/>
        <v>0</v>
      </c>
      <c r="M19679" s="16"/>
      <c r="N19679" s="16"/>
    </row>
    <row r="19680" spans="1:14" ht="15.75" x14ac:dyDescent="0.25">
      <c r="A19680" s="14">
        <v>41956.899305555555</v>
      </c>
      <c r="B19680" s="15">
        <v>0.8</v>
      </c>
      <c r="C19680" s="12">
        <f t="shared" si="1857"/>
        <v>22.653477280000004</v>
      </c>
      <c r="D19680" s="64">
        <f t="shared" si="1858"/>
        <v>4.1693516466257676E-3</v>
      </c>
      <c r="E19680" s="13">
        <f t="shared" si="1859"/>
        <v>1.2007732742282211</v>
      </c>
      <c r="F19680">
        <v>0.45</v>
      </c>
      <c r="G19680">
        <v>0.45</v>
      </c>
      <c r="H19680" s="16">
        <f xml:space="preserve"> 2.4*(G19680^0.98)</f>
        <v>1.0973862270774635</v>
      </c>
      <c r="I19680" s="16">
        <f>C19680*H19680</f>
        <v>24.859613962484243</v>
      </c>
      <c r="J19680" s="53">
        <f>I19680*300*10^-6</f>
        <v>7.4578841887452726E-3</v>
      </c>
      <c r="K19680" s="43"/>
      <c r="L19680" s="16">
        <f t="shared" si="1856"/>
        <v>4.5753890728498607E-3</v>
      </c>
      <c r="M19680" s="16"/>
      <c r="N19680" s="16"/>
    </row>
    <row r="19681" spans="1:14" ht="15.75" x14ac:dyDescent="0.25">
      <c r="A19681" s="14">
        <v>41956.902777777781</v>
      </c>
      <c r="B19681" s="15">
        <v>0.8</v>
      </c>
      <c r="C19681" s="12">
        <f t="shared" si="1857"/>
        <v>22.653477280000004</v>
      </c>
      <c r="D19681" s="64">
        <f t="shared" si="1858"/>
        <v>4.1693516466257676E-3</v>
      </c>
      <c r="E19681" s="13">
        <f t="shared" si="1859"/>
        <v>1.2007732742282211</v>
      </c>
      <c r="F19681">
        <v>0.69</v>
      </c>
      <c r="G19681">
        <v>0.69</v>
      </c>
      <c r="H19681" s="16">
        <f xml:space="preserve"> 2.4*(G19681^0.98)</f>
        <v>1.6683353444967157</v>
      </c>
      <c r="I19681" s="16">
        <f>C19681*H19681</f>
        <v>37.793596821977332</v>
      </c>
      <c r="J19681" s="53">
        <f>I19681*300*10^-6</f>
        <v>1.1338079046593199E-2</v>
      </c>
      <c r="K19681" s="43"/>
      <c r="L19681" s="16">
        <f t="shared" si="1856"/>
        <v>6.9558767157013495E-3</v>
      </c>
      <c r="M19681" s="16"/>
      <c r="N19681" s="16"/>
    </row>
    <row r="19682" spans="1:14" ht="15.75" x14ac:dyDescent="0.25">
      <c r="A19682" s="14">
        <v>41956.90625</v>
      </c>
      <c r="B19682" s="15">
        <v>0.74</v>
      </c>
      <c r="C19682" s="12">
        <f t="shared" si="1857"/>
        <v>20.954466484000001</v>
      </c>
      <c r="D19682" s="64">
        <f t="shared" si="1858"/>
        <v>3.8566502731288347E-3</v>
      </c>
      <c r="E19682" s="13">
        <f t="shared" si="1859"/>
        <v>1.1107152786611043</v>
      </c>
      <c r="F19682">
        <v>0.44</v>
      </c>
      <c r="G19682">
        <v>0.44</v>
      </c>
      <c r="H19682" s="16">
        <f xml:space="preserve"> 2.4*(G19682^0.98)</f>
        <v>1.0734822422978165</v>
      </c>
      <c r="I19682" s="16">
        <f>C19682*H19682</f>
        <v>22.494247667398763</v>
      </c>
      <c r="J19682" s="53">
        <f>I19682*300*10^-6</f>
        <v>6.748274300219629E-3</v>
      </c>
      <c r="K19682" s="43"/>
      <c r="L19682" s="16">
        <f t="shared" si="1856"/>
        <v>4.140045582956828E-3</v>
      </c>
      <c r="M19682" s="16"/>
      <c r="N19682" s="16"/>
    </row>
    <row r="19683" spans="1:14" ht="15.75" x14ac:dyDescent="0.25">
      <c r="A19683" s="14">
        <v>41956.909722222219</v>
      </c>
      <c r="B19683" s="15">
        <v>0.74</v>
      </c>
      <c r="C19683" s="12">
        <f t="shared" si="1857"/>
        <v>20.954466484000001</v>
      </c>
      <c r="D19683" s="64">
        <f t="shared" si="1858"/>
        <v>3.8566502731288347E-3</v>
      </c>
      <c r="E19683" s="13">
        <f t="shared" si="1859"/>
        <v>1.1107152786611043</v>
      </c>
      <c r="F19683">
        <v>0.46</v>
      </c>
      <c r="G19683">
        <v>0.46</v>
      </c>
      <c r="H19683" s="16">
        <f xml:space="preserve"> 2.4*(G19683^0.98)</f>
        <v>1.1212795893414826</v>
      </c>
      <c r="I19683" s="16">
        <f>C19683*H19683</f>
        <v>23.495815574049384</v>
      </c>
      <c r="J19683" s="53">
        <f>I19683*300*10^-6</f>
        <v>7.0487446722148151E-3</v>
      </c>
      <c r="K19683" s="43"/>
      <c r="L19683" s="16">
        <f t="shared" si="1856"/>
        <v>4.324383234487617E-3</v>
      </c>
      <c r="M19683" s="16"/>
      <c r="N19683" s="16"/>
    </row>
    <row r="19684" spans="1:14" ht="15.75" x14ac:dyDescent="0.25">
      <c r="A19684" s="14">
        <v>41956.913194444445</v>
      </c>
      <c r="B19684" s="15">
        <v>0.74</v>
      </c>
      <c r="C19684" s="12">
        <f t="shared" si="1857"/>
        <v>20.954466484000001</v>
      </c>
      <c r="D19684" s="64">
        <f t="shared" si="1858"/>
        <v>3.8566502731288347E-3</v>
      </c>
      <c r="E19684" s="13">
        <f t="shared" si="1859"/>
        <v>1.1107152786611043</v>
      </c>
      <c r="F19684">
        <v>0.43</v>
      </c>
      <c r="G19684">
        <v>0.43</v>
      </c>
      <c r="H19684" s="16">
        <f xml:space="preserve"> 2.4*(G19684^0.98)</f>
        <v>1.0495673886553816</v>
      </c>
      <c r="I19684" s="16">
        <f>C19684*H19684</f>
        <v>21.993124668278597</v>
      </c>
      <c r="J19684" s="53">
        <f>I19684*300*10^-6</f>
        <v>6.5979374004835785E-3</v>
      </c>
      <c r="K19684" s="43"/>
      <c r="L19684" s="16">
        <f t="shared" si="1856"/>
        <v>4.0478143561248955E-3</v>
      </c>
      <c r="M19684" s="16"/>
      <c r="N19684" s="16"/>
    </row>
    <row r="19685" spans="1:14" ht="15.75" x14ac:dyDescent="0.25">
      <c r="A19685" s="14">
        <v>41956.916666666664</v>
      </c>
      <c r="B19685" s="15">
        <v>0.74</v>
      </c>
      <c r="C19685" s="12">
        <f t="shared" si="1857"/>
        <v>20.954466484000001</v>
      </c>
      <c r="D19685" s="64">
        <f t="shared" si="1858"/>
        <v>3.8566502731288347E-3</v>
      </c>
      <c r="E19685" s="13">
        <f t="shared" si="1859"/>
        <v>1.1107152786611043</v>
      </c>
      <c r="H19685" s="16"/>
      <c r="I19685" s="16"/>
      <c r="J19685" s="53"/>
      <c r="K19685" s="43"/>
      <c r="L19685" s="16">
        <f t="shared" si="1856"/>
        <v>0</v>
      </c>
      <c r="M19685" s="16"/>
      <c r="N19685" s="16"/>
    </row>
    <row r="19686" spans="1:14" ht="15.75" x14ac:dyDescent="0.25">
      <c r="A19686" s="14">
        <v>41956.920138888891</v>
      </c>
      <c r="B19686" s="15">
        <v>0.74</v>
      </c>
      <c r="C19686" s="12">
        <f t="shared" si="1857"/>
        <v>20.954466484000001</v>
      </c>
      <c r="D19686" s="64">
        <f t="shared" si="1858"/>
        <v>3.8566502731288347E-3</v>
      </c>
      <c r="E19686" s="13">
        <f t="shared" si="1859"/>
        <v>1.1107152786611043</v>
      </c>
      <c r="F19686">
        <v>0.45</v>
      </c>
      <c r="G19686">
        <v>0.45</v>
      </c>
      <c r="H19686" s="16">
        <f xml:space="preserve"> 2.4*(G19686^0.98)</f>
        <v>1.0973862270774635</v>
      </c>
      <c r="I19686" s="16">
        <f>C19686*H19686</f>
        <v>22.995142915297922</v>
      </c>
      <c r="J19686" s="53">
        <f>I19686*300*10^-6</f>
        <v>6.8985428745893763E-3</v>
      </c>
      <c r="K19686" s="43"/>
      <c r="L19686" s="16">
        <f t="shared" si="1856"/>
        <v>4.2322348923861204E-3</v>
      </c>
      <c r="M19686" s="16"/>
      <c r="N19686" s="16"/>
    </row>
    <row r="19687" spans="1:14" ht="15.75" x14ac:dyDescent="0.25">
      <c r="A19687" s="14">
        <v>41956.923611111109</v>
      </c>
      <c r="B19687" s="15">
        <v>0.69</v>
      </c>
      <c r="C19687" s="12">
        <f t="shared" si="1857"/>
        <v>19.538624154000001</v>
      </c>
      <c r="D19687" s="64">
        <f t="shared" si="1858"/>
        <v>3.5960657952147242E-3</v>
      </c>
      <c r="E19687" s="13">
        <f t="shared" si="1859"/>
        <v>1.0356669490218406</v>
      </c>
      <c r="F19687">
        <v>0.39</v>
      </c>
      <c r="G19687">
        <v>0.39</v>
      </c>
      <c r="H19687" s="16">
        <f xml:space="preserve"> 2.4*(G19687^0.98)</f>
        <v>0.95379393519674738</v>
      </c>
      <c r="I19687" s="16">
        <f>C19687*H19687</f>
        <v>18.635821220173881</v>
      </c>
      <c r="J19687" s="53">
        <f>I19687*300*10^-6</f>
        <v>5.590746366052164E-3</v>
      </c>
      <c r="K19687" s="43"/>
      <c r="L19687" s="16">
        <f t="shared" si="1856"/>
        <v>3.4299057460442728E-3</v>
      </c>
      <c r="M19687" s="16"/>
      <c r="N19687" s="16"/>
    </row>
    <row r="19688" spans="1:14" ht="15.75" x14ac:dyDescent="0.25">
      <c r="A19688" s="14">
        <v>41956.927083333336</v>
      </c>
      <c r="B19688" s="15">
        <v>0.69</v>
      </c>
      <c r="C19688" s="12">
        <f t="shared" si="1857"/>
        <v>19.538624154000001</v>
      </c>
      <c r="D19688" s="64">
        <f t="shared" si="1858"/>
        <v>3.5960657952147242E-3</v>
      </c>
      <c r="E19688" s="13">
        <f t="shared" si="1859"/>
        <v>1.0356669490218406</v>
      </c>
      <c r="F19688">
        <v>0.35</v>
      </c>
      <c r="G19688">
        <v>0.35</v>
      </c>
      <c r="H19688" s="16">
        <f xml:space="preserve"> 2.4*(G19688^0.98)</f>
        <v>0.85782347165449435</v>
      </c>
      <c r="I19688" s="16">
        <f>C19688*H19688</f>
        <v>16.760690403136639</v>
      </c>
      <c r="J19688" s="53">
        <f>I19688*300*10^-6</f>
        <v>5.0282071209409914E-3</v>
      </c>
      <c r="K19688" s="43"/>
      <c r="L19688" s="16">
        <f t="shared" si="1856"/>
        <v>3.0847896447490745E-3</v>
      </c>
      <c r="M19688" s="16"/>
      <c r="N19688" s="16"/>
    </row>
    <row r="19689" spans="1:14" ht="15.75" x14ac:dyDescent="0.25">
      <c r="A19689" s="14">
        <v>41956.930555555555</v>
      </c>
      <c r="B19689" s="15">
        <v>0.69</v>
      </c>
      <c r="C19689" s="12">
        <f t="shared" si="1857"/>
        <v>19.538624154000001</v>
      </c>
      <c r="D19689" s="64">
        <f t="shared" si="1858"/>
        <v>3.5960657952147242E-3</v>
      </c>
      <c r="E19689" s="13">
        <f t="shared" si="1859"/>
        <v>1.0356669490218406</v>
      </c>
      <c r="F19689">
        <v>0.35</v>
      </c>
      <c r="G19689">
        <v>0.35</v>
      </c>
      <c r="H19689" s="16">
        <f xml:space="preserve"> 2.4*(G19689^0.98)</f>
        <v>0.85782347165449435</v>
      </c>
      <c r="I19689" s="16">
        <f>C19689*H19689</f>
        <v>16.760690403136639</v>
      </c>
      <c r="J19689" s="53">
        <f>I19689*300*10^-6</f>
        <v>5.0282071209409914E-3</v>
      </c>
      <c r="K19689" s="43"/>
      <c r="L19689" s="16">
        <f t="shared" si="1856"/>
        <v>3.0847896447490745E-3</v>
      </c>
      <c r="M19689" s="16"/>
      <c r="N19689" s="16"/>
    </row>
    <row r="19690" spans="1:14" ht="15.75" x14ac:dyDescent="0.25">
      <c r="A19690" s="14">
        <v>41956.934027777781</v>
      </c>
      <c r="B19690" s="15">
        <v>0.69</v>
      </c>
      <c r="C19690" s="12">
        <f t="shared" si="1857"/>
        <v>19.538624154000001</v>
      </c>
      <c r="D19690" s="64">
        <f t="shared" si="1858"/>
        <v>3.5960657952147242E-3</v>
      </c>
      <c r="E19690" s="13">
        <f t="shared" si="1859"/>
        <v>1.0356669490218406</v>
      </c>
      <c r="F19690">
        <v>0.36</v>
      </c>
      <c r="G19690">
        <v>0.36</v>
      </c>
      <c r="H19690" s="16">
        <f xml:space="preserve"> 2.4*(G19690^0.98)</f>
        <v>0.88183573199259058</v>
      </c>
      <c r="I19690" s="16">
        <f>C19690*H19690</f>
        <v>17.229856932970701</v>
      </c>
      <c r="J19690" s="53">
        <f>I19690*300*10^-6</f>
        <v>5.16895707989121E-3</v>
      </c>
      <c r="K19690" s="43"/>
      <c r="L19690" s="16">
        <f t="shared" si="1856"/>
        <v>3.1711393128166935E-3</v>
      </c>
      <c r="M19690" s="16"/>
      <c r="N19690" s="16"/>
    </row>
    <row r="19691" spans="1:14" ht="15.75" x14ac:dyDescent="0.25">
      <c r="A19691" s="14">
        <v>41956.9375</v>
      </c>
      <c r="B19691" s="15">
        <v>0.65</v>
      </c>
      <c r="C19691" s="12">
        <f t="shared" si="1857"/>
        <v>18.405950290000003</v>
      </c>
      <c r="D19691" s="64">
        <f t="shared" si="1858"/>
        <v>3.3875982128834361E-3</v>
      </c>
      <c r="E19691" s="13">
        <f t="shared" si="1859"/>
        <v>0.97562828531042978</v>
      </c>
      <c r="H19691" s="16"/>
      <c r="I19691" s="16"/>
      <c r="J19691" s="53"/>
      <c r="K19691" s="43"/>
      <c r="L19691" s="16">
        <f t="shared" si="1856"/>
        <v>0</v>
      </c>
      <c r="M19691" s="16"/>
      <c r="N19691" s="16"/>
    </row>
    <row r="19692" spans="1:14" ht="15.75" x14ac:dyDescent="0.25">
      <c r="A19692" s="14">
        <v>41956.940972222219</v>
      </c>
      <c r="B19692" s="15">
        <v>0.65</v>
      </c>
      <c r="C19692" s="12">
        <f t="shared" si="1857"/>
        <v>18.405950290000003</v>
      </c>
      <c r="D19692" s="64">
        <f t="shared" si="1858"/>
        <v>3.3875982128834361E-3</v>
      </c>
      <c r="E19692" s="13">
        <f t="shared" si="1859"/>
        <v>0.97562828531042978</v>
      </c>
      <c r="F19692">
        <v>0.38</v>
      </c>
      <c r="G19692">
        <v>0.38</v>
      </c>
      <c r="H19692" s="16">
        <f xml:space="preserve"> 2.4*(G19692^0.98)</f>
        <v>0.92982060584512261</v>
      </c>
      <c r="I19692" s="16">
        <f>C19692*H19692</f>
        <v>17.114231849803012</v>
      </c>
      <c r="J19692" s="53">
        <f>I19692*300*10^-6</f>
        <v>5.1342695549409035E-3</v>
      </c>
      <c r="K19692" s="43"/>
      <c r="L19692" s="16">
        <f t="shared" si="1856"/>
        <v>3.1498586226631313E-3</v>
      </c>
      <c r="M19692" s="16"/>
      <c r="N19692" s="16"/>
    </row>
    <row r="19693" spans="1:14" ht="15.75" x14ac:dyDescent="0.25">
      <c r="A19693" s="14">
        <v>41956.944444444445</v>
      </c>
      <c r="B19693" s="15">
        <v>0.65</v>
      </c>
      <c r="C19693" s="12">
        <f t="shared" si="1857"/>
        <v>18.405950290000003</v>
      </c>
      <c r="D19693" s="64">
        <f t="shared" si="1858"/>
        <v>3.3875982128834361E-3</v>
      </c>
      <c r="E19693" s="13">
        <f t="shared" si="1859"/>
        <v>0.97562828531042978</v>
      </c>
      <c r="F19693">
        <v>0.37</v>
      </c>
      <c r="G19693">
        <v>0.37</v>
      </c>
      <c r="H19693" s="16">
        <f xml:space="preserve"> 2.4*(G19693^0.98)</f>
        <v>0.90583465415867837</v>
      </c>
      <c r="I19693" s="16">
        <f>C19693*H19693</f>
        <v>16.672747615403978</v>
      </c>
      <c r="J19693" s="53">
        <f>I19693*300*10^-6</f>
        <v>5.0018242846211931E-3</v>
      </c>
      <c r="K19693" s="43"/>
      <c r="L19693" s="16">
        <f t="shared" si="1856"/>
        <v>3.0686038555958243E-3</v>
      </c>
      <c r="M19693" s="16"/>
      <c r="N19693" s="16"/>
    </row>
    <row r="19694" spans="1:14" ht="15.75" x14ac:dyDescent="0.25">
      <c r="A19694" s="14">
        <v>41956.947916666664</v>
      </c>
      <c r="B19694" s="15">
        <v>0.65</v>
      </c>
      <c r="C19694" s="12">
        <f t="shared" si="1857"/>
        <v>18.405950290000003</v>
      </c>
      <c r="D19694" s="64">
        <f t="shared" si="1858"/>
        <v>3.3875982128834361E-3</v>
      </c>
      <c r="E19694" s="13">
        <f t="shared" si="1859"/>
        <v>0.97562828531042978</v>
      </c>
      <c r="F19694">
        <v>0.4</v>
      </c>
      <c r="G19694">
        <v>0.4</v>
      </c>
      <c r="H19694" s="16">
        <f xml:space="preserve"> 2.4*(G19694^0.98)</f>
        <v>0.97775497232481656</v>
      </c>
      <c r="I19694" s="16">
        <f>C19694*H19694</f>
        <v>17.996509416410902</v>
      </c>
      <c r="J19694" s="53">
        <f>I19694*300*10^-6</f>
        <v>5.3989528249232706E-3</v>
      </c>
      <c r="K19694" s="43"/>
      <c r="L19694" s="16">
        <f t="shared" si="1856"/>
        <v>3.3122409968854424E-3</v>
      </c>
      <c r="M19694" s="16"/>
      <c r="N19694" s="16"/>
    </row>
    <row r="19695" spans="1:14" ht="15.75" x14ac:dyDescent="0.25">
      <c r="A19695" s="14">
        <v>41956.951388888891</v>
      </c>
      <c r="B19695" s="15">
        <v>0.65</v>
      </c>
      <c r="C19695" s="12">
        <f t="shared" si="1857"/>
        <v>18.405950290000003</v>
      </c>
      <c r="D19695" s="64">
        <f t="shared" si="1858"/>
        <v>3.3875982128834361E-3</v>
      </c>
      <c r="E19695" s="13">
        <f t="shared" si="1859"/>
        <v>0.97562828531042978</v>
      </c>
      <c r="F19695">
        <v>0.4</v>
      </c>
      <c r="G19695">
        <v>0.4</v>
      </c>
      <c r="H19695" s="16">
        <f xml:space="preserve"> 2.4*(G19695^0.98)</f>
        <v>0.97775497232481656</v>
      </c>
      <c r="I19695" s="16">
        <f>C19695*H19695</f>
        <v>17.996509416410902</v>
      </c>
      <c r="J19695" s="53">
        <f>I19695*300*10^-6</f>
        <v>5.3989528249232706E-3</v>
      </c>
      <c r="K19695" s="43"/>
      <c r="L19695" s="16">
        <f t="shared" si="1856"/>
        <v>3.3122409968854424E-3</v>
      </c>
      <c r="M19695" s="16"/>
      <c r="N19695" s="16"/>
    </row>
    <row r="19696" spans="1:14" ht="15.75" x14ac:dyDescent="0.25">
      <c r="A19696" s="14">
        <v>41956.954861111109</v>
      </c>
      <c r="B19696" s="15">
        <v>0.65</v>
      </c>
      <c r="C19696" s="12">
        <f t="shared" si="1857"/>
        <v>18.405950290000003</v>
      </c>
      <c r="D19696" s="64">
        <f t="shared" si="1858"/>
        <v>3.3875982128834361E-3</v>
      </c>
      <c r="E19696" s="13">
        <f t="shared" si="1859"/>
        <v>0.97562828531042978</v>
      </c>
      <c r="F19696">
        <v>0.45</v>
      </c>
      <c r="G19696">
        <v>0.45</v>
      </c>
      <c r="H19696" s="16">
        <f xml:space="preserve"> 2.4*(G19696^0.98)</f>
        <v>1.0973862270774635</v>
      </c>
      <c r="I19696" s="16">
        <f>C19696*H19696</f>
        <v>20.198436344518448</v>
      </c>
      <c r="J19696" s="53">
        <f>I19696*300*10^-6</f>
        <v>6.0595309033555349E-3</v>
      </c>
      <c r="K19696" s="43"/>
      <c r="L19696" s="16">
        <f t="shared" ref="L19696:L19759" si="1860">J19696/1.63</f>
        <v>3.7175036216905125E-3</v>
      </c>
      <c r="M19696" s="16"/>
      <c r="N19696" s="16"/>
    </row>
    <row r="19697" spans="1:14" ht="15.75" x14ac:dyDescent="0.25">
      <c r="A19697" s="14">
        <v>41956.958333333336</v>
      </c>
      <c r="B19697" s="15">
        <v>0.65</v>
      </c>
      <c r="C19697" s="12">
        <f t="shared" si="1857"/>
        <v>18.405950290000003</v>
      </c>
      <c r="D19697" s="64">
        <f t="shared" si="1858"/>
        <v>3.3875982128834361E-3</v>
      </c>
      <c r="E19697" s="13">
        <f t="shared" si="1859"/>
        <v>0.97562828531042978</v>
      </c>
      <c r="H19697" s="16"/>
      <c r="I19697" s="16"/>
      <c r="J19697" s="53"/>
      <c r="K19697" s="43"/>
      <c r="L19697" s="16">
        <f t="shared" si="1860"/>
        <v>0</v>
      </c>
      <c r="M19697" s="16"/>
      <c r="N19697" s="16"/>
    </row>
    <row r="19698" spans="1:14" ht="15.75" x14ac:dyDescent="0.25">
      <c r="A19698" s="14">
        <v>41956.961805555555</v>
      </c>
      <c r="B19698" s="15">
        <v>0.65</v>
      </c>
      <c r="C19698" s="12">
        <f t="shared" si="1857"/>
        <v>18.405950290000003</v>
      </c>
      <c r="D19698" s="64">
        <f t="shared" si="1858"/>
        <v>3.3875982128834361E-3</v>
      </c>
      <c r="E19698" s="13">
        <f t="shared" si="1859"/>
        <v>0.97562828531042978</v>
      </c>
      <c r="F19698">
        <v>0.46</v>
      </c>
      <c r="G19698">
        <v>0.46</v>
      </c>
      <c r="H19698" s="16">
        <f xml:space="preserve"> 2.4*(G19698^0.98)</f>
        <v>1.1212795893414826</v>
      </c>
      <c r="I19698" s="16">
        <f>C19698*H19698</f>
        <v>20.638216382610945</v>
      </c>
      <c r="J19698" s="53">
        <f>I19698*300*10^-6</f>
        <v>6.1914649147832828E-3</v>
      </c>
      <c r="K19698" s="43"/>
      <c r="L19698" s="16">
        <f t="shared" si="1860"/>
        <v>3.7984447329958791E-3</v>
      </c>
      <c r="M19698" s="16"/>
      <c r="N19698" s="16"/>
    </row>
    <row r="19699" spans="1:14" ht="15.75" x14ac:dyDescent="0.25">
      <c r="A19699" s="14">
        <v>41956.965277777781</v>
      </c>
      <c r="B19699" s="15">
        <v>0.65</v>
      </c>
      <c r="C19699" s="12">
        <f t="shared" si="1857"/>
        <v>18.405950290000003</v>
      </c>
      <c r="D19699" s="64">
        <f t="shared" si="1858"/>
        <v>3.3875982128834361E-3</v>
      </c>
      <c r="E19699" s="13">
        <f t="shared" si="1859"/>
        <v>0.97562828531042978</v>
      </c>
      <c r="F19699">
        <v>0.5</v>
      </c>
      <c r="G19699">
        <v>0.5</v>
      </c>
      <c r="H19699" s="16">
        <f xml:space="preserve"> 2.4*(G19699^0.98)</f>
        <v>1.2167513757480348</v>
      </c>
      <c r="I19699" s="16">
        <f>C19699*H19699</f>
        <v>22.395465337307446</v>
      </c>
      <c r="J19699" s="53">
        <f>I19699*300*10^-6</f>
        <v>6.7186396011922334E-3</v>
      </c>
      <c r="K19699" s="43"/>
      <c r="L19699" s="16">
        <f t="shared" si="1860"/>
        <v>4.121864786007505E-3</v>
      </c>
      <c r="M19699" s="16"/>
      <c r="N19699" s="16"/>
    </row>
    <row r="19700" spans="1:14" ht="15.75" x14ac:dyDescent="0.25">
      <c r="A19700" s="14">
        <v>41956.96875</v>
      </c>
      <c r="B19700" s="15">
        <v>0.65</v>
      </c>
      <c r="C19700" s="12">
        <f t="shared" si="1857"/>
        <v>18.405950290000003</v>
      </c>
      <c r="D19700" s="64">
        <f t="shared" si="1858"/>
        <v>3.3875982128834361E-3</v>
      </c>
      <c r="E19700" s="13">
        <f t="shared" si="1859"/>
        <v>0.97562828531042978</v>
      </c>
      <c r="F19700">
        <v>0.53</v>
      </c>
      <c r="G19700">
        <v>0.53</v>
      </c>
      <c r="H19700" s="16">
        <f xml:space="preserve"> 2.4*(G19700^0.98)</f>
        <v>1.2882542797545478</v>
      </c>
      <c r="I19700" s="16">
        <f>C19700*H19700</f>
        <v>23.711544234041963</v>
      </c>
      <c r="J19700" s="53">
        <f>I19700*300*10^-6</f>
        <v>7.1134632702125888E-3</v>
      </c>
      <c r="K19700" s="43"/>
      <c r="L19700" s="16">
        <f t="shared" si="1860"/>
        <v>4.3640878958359445E-3</v>
      </c>
      <c r="M19700" s="16"/>
      <c r="N19700" s="16"/>
    </row>
    <row r="19701" spans="1:14" ht="15.75" x14ac:dyDescent="0.25">
      <c r="A19701" s="14">
        <v>41956.972222222219</v>
      </c>
      <c r="B19701" s="15">
        <v>0.65</v>
      </c>
      <c r="C19701" s="12">
        <f t="shared" si="1857"/>
        <v>18.405950290000003</v>
      </c>
      <c r="D19701" s="64">
        <f t="shared" si="1858"/>
        <v>3.3875982128834361E-3</v>
      </c>
      <c r="E19701" s="13">
        <f t="shared" si="1859"/>
        <v>0.97562828531042978</v>
      </c>
      <c r="F19701">
        <v>0.53</v>
      </c>
      <c r="G19701">
        <v>0.53</v>
      </c>
      <c r="H19701" s="16">
        <f xml:space="preserve"> 2.4*(G19701^0.98)</f>
        <v>1.2882542797545478</v>
      </c>
      <c r="I19701" s="16">
        <f>C19701*H19701</f>
        <v>23.711544234041963</v>
      </c>
      <c r="J19701" s="53">
        <f>I19701*300*10^-6</f>
        <v>7.1134632702125888E-3</v>
      </c>
      <c r="K19701" s="43"/>
      <c r="L19701" s="16">
        <f t="shared" si="1860"/>
        <v>4.3640878958359445E-3</v>
      </c>
      <c r="M19701" s="16"/>
      <c r="N19701" s="16"/>
    </row>
    <row r="19702" spans="1:14" ht="15.75" x14ac:dyDescent="0.25">
      <c r="A19702" s="14">
        <v>41956.975694444445</v>
      </c>
      <c r="B19702" s="15">
        <v>0.65</v>
      </c>
      <c r="C19702" s="12">
        <f t="shared" si="1857"/>
        <v>18.405950290000003</v>
      </c>
      <c r="D19702" s="64">
        <f t="shared" si="1858"/>
        <v>3.3875982128834361E-3</v>
      </c>
      <c r="E19702" s="13">
        <f t="shared" si="1859"/>
        <v>0.97562828531042978</v>
      </c>
      <c r="F19702">
        <v>0.56999999999999995</v>
      </c>
      <c r="G19702">
        <v>0.56999999999999995</v>
      </c>
      <c r="H19702" s="16">
        <f xml:space="preserve"> 2.4*(G19702^0.98)</f>
        <v>1.3834663499794946</v>
      </c>
      <c r="I19702" s="16">
        <f>C19702*H19702</f>
        <v>25.464012865610325</v>
      </c>
      <c r="J19702" s="53">
        <f>I19702*300*10^-6</f>
        <v>7.6392038596830971E-3</v>
      </c>
      <c r="K19702" s="43"/>
      <c r="L19702" s="16">
        <f t="shared" si="1860"/>
        <v>4.6866281347749065E-3</v>
      </c>
      <c r="M19702" s="16"/>
      <c r="N19702" s="16"/>
    </row>
    <row r="19703" spans="1:14" ht="15.75" x14ac:dyDescent="0.25">
      <c r="A19703" s="14">
        <v>41956.979166666664</v>
      </c>
      <c r="B19703" s="15">
        <v>0.65</v>
      </c>
      <c r="C19703" s="12">
        <f t="shared" si="1857"/>
        <v>18.405950290000003</v>
      </c>
      <c r="D19703" s="64">
        <f t="shared" si="1858"/>
        <v>3.3875982128834361E-3</v>
      </c>
      <c r="E19703" s="13">
        <f t="shared" si="1859"/>
        <v>0.97562828531042978</v>
      </c>
      <c r="H19703" s="16"/>
      <c r="I19703" s="16"/>
      <c r="J19703" s="53"/>
      <c r="K19703" s="43"/>
      <c r="L19703" s="16">
        <f t="shared" si="1860"/>
        <v>0</v>
      </c>
      <c r="M19703" s="16"/>
      <c r="N19703" s="16"/>
    </row>
    <row r="19704" spans="1:14" ht="15.75" x14ac:dyDescent="0.25">
      <c r="A19704" s="14">
        <v>41956.982638888891</v>
      </c>
      <c r="B19704" s="15">
        <v>0.65</v>
      </c>
      <c r="C19704" s="12">
        <f t="shared" si="1857"/>
        <v>18.405950290000003</v>
      </c>
      <c r="D19704" s="64">
        <f t="shared" si="1858"/>
        <v>3.3875982128834361E-3</v>
      </c>
      <c r="E19704" s="13">
        <f t="shared" si="1859"/>
        <v>0.97562828531042978</v>
      </c>
      <c r="F19704">
        <v>0.69</v>
      </c>
      <c r="G19704">
        <v>0.69</v>
      </c>
      <c r="H19704" s="16">
        <f xml:space="preserve"> 2.4*(G19704^0.98)</f>
        <v>1.6683353444967157</v>
      </c>
      <c r="I19704" s="16">
        <f>C19704*H19704</f>
        <v>30.70729741785658</v>
      </c>
      <c r="J19704" s="53">
        <f>I19704*300*10^-6</f>
        <v>9.2121892253569752E-3</v>
      </c>
      <c r="K19704" s="43"/>
      <c r="L19704" s="16">
        <f t="shared" si="1860"/>
        <v>5.6516498315073473E-3</v>
      </c>
      <c r="M19704" s="16"/>
      <c r="N19704" s="16"/>
    </row>
    <row r="19705" spans="1:14" ht="15.75" x14ac:dyDescent="0.25">
      <c r="A19705" s="14">
        <v>41956.986111111109</v>
      </c>
      <c r="B19705" s="15">
        <v>0.65</v>
      </c>
      <c r="C19705" s="12">
        <f t="shared" si="1857"/>
        <v>18.405950290000003</v>
      </c>
      <c r="D19705" s="64">
        <f t="shared" si="1858"/>
        <v>3.3875982128834361E-3</v>
      </c>
      <c r="E19705" s="13">
        <f t="shared" si="1859"/>
        <v>0.97562828531042978</v>
      </c>
      <c r="F19705">
        <v>0.77</v>
      </c>
      <c r="G19705">
        <v>0.77</v>
      </c>
      <c r="H19705" s="16">
        <f xml:space="preserve"> 2.4*(G19705^0.98)</f>
        <v>1.8576853336779386</v>
      </c>
      <c r="I19705" s="16">
        <f>C19705*H19705</f>
        <v>34.192463906138208</v>
      </c>
      <c r="J19705" s="53">
        <f>I19705*300*10^-6</f>
        <v>1.0257739171841461E-2</v>
      </c>
      <c r="K19705" s="43"/>
      <c r="L19705" s="16">
        <f t="shared" si="1860"/>
        <v>6.2930915164671544E-3</v>
      </c>
      <c r="M19705" s="16"/>
      <c r="N19705" s="16"/>
    </row>
    <row r="19706" spans="1:14" ht="15.75" x14ac:dyDescent="0.25">
      <c r="A19706" s="14">
        <v>41956.989583333336</v>
      </c>
      <c r="B19706" s="15">
        <v>0.65</v>
      </c>
      <c r="C19706" s="12">
        <f t="shared" si="1857"/>
        <v>18.405950290000003</v>
      </c>
      <c r="D19706" s="64">
        <f t="shared" si="1858"/>
        <v>3.3875982128834361E-3</v>
      </c>
      <c r="E19706" s="13">
        <f t="shared" si="1859"/>
        <v>0.97562828531042978</v>
      </c>
      <c r="F19706">
        <v>0.83</v>
      </c>
      <c r="G19706">
        <v>0.83</v>
      </c>
      <c r="H19706" s="16">
        <f xml:space="preserve"> 2.4*(G19706^0.98)</f>
        <v>1.9994372195279038</v>
      </c>
      <c r="I19706" s="16">
        <f>C19706*H19706</f>
        <v>36.801542070606423</v>
      </c>
      <c r="J19706" s="53">
        <f>I19706*300*10^-6</f>
        <v>1.1040462621181926E-2</v>
      </c>
      <c r="K19706" s="43"/>
      <c r="L19706" s="16">
        <f t="shared" si="1860"/>
        <v>6.7732899516453537E-3</v>
      </c>
      <c r="M19706" s="16"/>
      <c r="N19706" s="16"/>
    </row>
    <row r="19707" spans="1:14" ht="15.75" x14ac:dyDescent="0.25">
      <c r="A19707" s="14">
        <v>41956.993055555555</v>
      </c>
      <c r="B19707" s="15">
        <v>0.65</v>
      </c>
      <c r="C19707" s="12">
        <f t="shared" si="1857"/>
        <v>18.405950290000003</v>
      </c>
      <c r="D19707" s="64">
        <f t="shared" si="1858"/>
        <v>3.3875982128834361E-3</v>
      </c>
      <c r="E19707" s="13">
        <f t="shared" si="1859"/>
        <v>0.97562828531042978</v>
      </c>
      <c r="F19707">
        <v>0.93</v>
      </c>
      <c r="G19707">
        <v>0.93</v>
      </c>
      <c r="H19707" s="16">
        <f xml:space="preserve"> 2.4*(G19707^0.98)</f>
        <v>2.235241907834006</v>
      </c>
      <c r="I19707" s="16">
        <f>C19707*H19707</f>
        <v>41.141751441717481</v>
      </c>
      <c r="J19707" s="53">
        <f>I19707*300*10^-6</f>
        <v>1.2342525432515242E-2</v>
      </c>
      <c r="K19707" s="43"/>
      <c r="L19707" s="16">
        <f t="shared" si="1860"/>
        <v>7.57210149234064E-3</v>
      </c>
      <c r="M19707" s="16"/>
      <c r="N19707" s="16"/>
    </row>
    <row r="19708" spans="1:14" ht="15.75" x14ac:dyDescent="0.25">
      <c r="A19708" s="14">
        <v>41956.996527777781</v>
      </c>
      <c r="B19708" s="15">
        <v>0.65</v>
      </c>
      <c r="C19708" s="12">
        <f t="shared" si="1857"/>
        <v>18.405950290000003</v>
      </c>
      <c r="D19708" s="64">
        <f t="shared" si="1858"/>
        <v>3.3875982128834361E-3</v>
      </c>
      <c r="E19708" s="13">
        <f t="shared" si="1859"/>
        <v>0.97562828531042978</v>
      </c>
      <c r="F19708">
        <v>1.05</v>
      </c>
      <c r="G19708">
        <v>1.05</v>
      </c>
      <c r="H19708" s="16">
        <f xml:space="preserve"> 2.4*(G19708^0.98)</f>
        <v>2.5175421750976921</v>
      </c>
      <c r="I19708" s="16">
        <f>C19708*H19708</f>
        <v>46.337756127826601</v>
      </c>
      <c r="J19708" s="53">
        <f>I19708*300*10^-6</f>
        <v>1.390132683834798E-2</v>
      </c>
      <c r="K19708" s="43"/>
      <c r="L19708" s="16">
        <f t="shared" si="1860"/>
        <v>8.5284213732196197E-3</v>
      </c>
      <c r="M19708" s="16"/>
      <c r="N19708" s="16"/>
    </row>
    <row r="19709" spans="1:14" ht="15.75" x14ac:dyDescent="0.25">
      <c r="A19709" s="10">
        <v>41957</v>
      </c>
      <c r="B19709" s="15"/>
      <c r="C19709" s="12"/>
      <c r="D19709" s="64"/>
      <c r="E19709" s="13"/>
      <c r="H19709" s="16"/>
      <c r="I19709" s="16"/>
      <c r="J19709" s="53"/>
      <c r="K19709" s="36">
        <f>SUM(J19708:J19995)</f>
        <v>1.390132683834798E-2</v>
      </c>
      <c r="L19709" s="16">
        <f t="shared" si="1860"/>
        <v>0</v>
      </c>
      <c r="M19709" s="36">
        <f>AVERAGE(E19708:E19995)</f>
        <v>0.97562828531042978</v>
      </c>
      <c r="N19709" s="36">
        <f>MAX(E19708:E19995)</f>
        <v>0.97562828531042978</v>
      </c>
    </row>
    <row r="19710" spans="1:14" ht="15.75" x14ac:dyDescent="0.25">
      <c r="A19710" s="10">
        <v>41957.003472222219</v>
      </c>
      <c r="B19710" s="15"/>
      <c r="C19710" s="12"/>
      <c r="D19710" s="64"/>
      <c r="E19710" s="13"/>
      <c r="F19710">
        <v>1.22</v>
      </c>
      <c r="G19710">
        <v>1.22</v>
      </c>
      <c r="H19710" s="16">
        <f xml:space="preserve"> 2.4*(G19710^0.98)</f>
        <v>2.916378418644094</v>
      </c>
      <c r="I19710" s="16"/>
      <c r="J19710" s="53"/>
      <c r="K19710" s="43"/>
      <c r="L19710" s="16">
        <f t="shared" si="1860"/>
        <v>0</v>
      </c>
      <c r="M19710" s="16"/>
      <c r="N19710" s="16"/>
    </row>
    <row r="19711" spans="1:14" ht="15.75" x14ac:dyDescent="0.25">
      <c r="A19711" s="10">
        <v>41957.006944444445</v>
      </c>
      <c r="B19711" s="15"/>
      <c r="C19711" s="12"/>
      <c r="D19711" s="64"/>
      <c r="E19711" s="13"/>
      <c r="F19711">
        <v>1.3</v>
      </c>
      <c r="G19711">
        <v>1.3</v>
      </c>
      <c r="H19711" s="16">
        <f xml:space="preserve"> 2.4*(G19711^0.98)</f>
        <v>3.1036713479112579</v>
      </c>
      <c r="I19711" s="16"/>
      <c r="J19711" s="53"/>
      <c r="K19711" s="43"/>
      <c r="L19711" s="16">
        <f t="shared" si="1860"/>
        <v>0</v>
      </c>
      <c r="M19711" s="16"/>
      <c r="N19711" s="16"/>
    </row>
    <row r="19712" spans="1:14" ht="15.75" x14ac:dyDescent="0.25">
      <c r="A19712" s="10">
        <v>41957.010416666664</v>
      </c>
      <c r="B19712" s="15"/>
      <c r="C19712" s="12"/>
      <c r="D19712" s="64"/>
      <c r="E19712" s="13"/>
      <c r="F19712">
        <v>1.36</v>
      </c>
      <c r="G19712">
        <v>1.36</v>
      </c>
      <c r="H19712" s="16">
        <f xml:space="preserve"> 2.4*(G19712^0.98)</f>
        <v>3.243988992652191</v>
      </c>
      <c r="I19712" s="16"/>
      <c r="J19712" s="53"/>
      <c r="K19712" s="43"/>
      <c r="L19712" s="16">
        <f t="shared" si="1860"/>
        <v>0</v>
      </c>
      <c r="M19712" s="16"/>
      <c r="N19712" s="16"/>
    </row>
    <row r="19713" spans="1:14" ht="15.75" x14ac:dyDescent="0.25">
      <c r="A19713" s="10">
        <v>41957.013888888891</v>
      </c>
      <c r="B19713" s="15"/>
      <c r="C19713" s="12"/>
      <c r="D19713" s="64"/>
      <c r="E19713" s="13"/>
      <c r="F19713">
        <v>1.44</v>
      </c>
      <c r="G19713">
        <v>1.44</v>
      </c>
      <c r="H19713" s="16">
        <f xml:space="preserve"> 2.4*(G19713^0.98)</f>
        <v>3.4308875501101102</v>
      </c>
      <c r="I19713" s="16"/>
      <c r="J19713" s="53"/>
      <c r="K19713" s="43"/>
      <c r="L19713" s="16">
        <f t="shared" si="1860"/>
        <v>0</v>
      </c>
      <c r="M19713" s="16"/>
      <c r="N19713" s="16"/>
    </row>
    <row r="19714" spans="1:14" ht="15.75" x14ac:dyDescent="0.25">
      <c r="A19714" s="10">
        <v>41957.017361111109</v>
      </c>
      <c r="B19714" s="15"/>
      <c r="C19714" s="12"/>
      <c r="D19714" s="64"/>
      <c r="E19714" s="13"/>
      <c r="F19714">
        <v>1.55</v>
      </c>
      <c r="G19714">
        <v>1.55</v>
      </c>
      <c r="H19714" s="16">
        <f xml:space="preserve"> 2.4*(G19714^0.98)</f>
        <v>3.6875363146806346</v>
      </c>
      <c r="I19714" s="16"/>
      <c r="J19714" s="53"/>
      <c r="K19714" s="43"/>
      <c r="L19714" s="16">
        <f t="shared" si="1860"/>
        <v>0</v>
      </c>
      <c r="M19714" s="16"/>
      <c r="N19714" s="16"/>
    </row>
    <row r="19715" spans="1:14" ht="15.75" x14ac:dyDescent="0.25">
      <c r="A19715" s="10">
        <v>41957.020833333336</v>
      </c>
      <c r="B19715" s="15"/>
      <c r="C19715" s="12"/>
      <c r="D19715" s="64"/>
      <c r="E19715" s="13"/>
      <c r="H19715" s="16"/>
      <c r="I19715" s="16"/>
      <c r="J19715" s="53"/>
      <c r="K19715" s="43"/>
      <c r="L19715" s="16">
        <f t="shared" si="1860"/>
        <v>0</v>
      </c>
      <c r="M19715" s="16"/>
      <c r="N19715" s="16"/>
    </row>
    <row r="19716" spans="1:14" ht="15.75" x14ac:dyDescent="0.25">
      <c r="A19716" s="10">
        <v>41957.024305555555</v>
      </c>
      <c r="B19716" s="15"/>
      <c r="C19716" s="12"/>
      <c r="D19716" s="64"/>
      <c r="E19716" s="13"/>
      <c r="F19716">
        <v>1.67</v>
      </c>
      <c r="G19716">
        <v>1.67</v>
      </c>
      <c r="H19716" s="16">
        <f xml:space="preserve"> 2.4*(G19716^0.98)</f>
        <v>3.9671021504615371</v>
      </c>
      <c r="I19716" s="16"/>
      <c r="J19716" s="53"/>
      <c r="K19716" s="43"/>
      <c r="L19716" s="16">
        <f t="shared" si="1860"/>
        <v>0</v>
      </c>
      <c r="M19716" s="16"/>
      <c r="N19716" s="16"/>
    </row>
    <row r="19717" spans="1:14" ht="15.75" x14ac:dyDescent="0.25">
      <c r="A19717" s="10">
        <v>41957.027777777781</v>
      </c>
      <c r="B19717" s="15"/>
      <c r="C19717" s="12"/>
      <c r="D19717" s="64"/>
      <c r="E19717" s="13"/>
      <c r="F19717">
        <v>1.75</v>
      </c>
      <c r="G19717">
        <v>1.75</v>
      </c>
      <c r="H19717" s="16">
        <f xml:space="preserve"> 2.4*(G19717^0.98)</f>
        <v>4.1532543577839123</v>
      </c>
      <c r="I19717" s="16"/>
      <c r="J19717" s="53"/>
      <c r="K19717" s="43"/>
      <c r="L19717" s="16">
        <f t="shared" si="1860"/>
        <v>0</v>
      </c>
      <c r="M19717" s="16"/>
      <c r="N19717" s="16"/>
    </row>
    <row r="19718" spans="1:14" ht="15.75" x14ac:dyDescent="0.25">
      <c r="A19718" s="10">
        <v>41957.03125</v>
      </c>
      <c r="B19718" s="15"/>
      <c r="C19718" s="12"/>
      <c r="D19718" s="64"/>
      <c r="E19718" s="13"/>
      <c r="F19718">
        <v>1.8</v>
      </c>
      <c r="G19718">
        <v>1.8</v>
      </c>
      <c r="H19718" s="16">
        <f xml:space="preserve"> 2.4*(G19718^0.98)</f>
        <v>4.2695125719559863</v>
      </c>
      <c r="I19718" s="16"/>
      <c r="J19718" s="53"/>
      <c r="K19718" s="43"/>
      <c r="L19718" s="16">
        <f t="shared" si="1860"/>
        <v>0</v>
      </c>
      <c r="M19718" s="16"/>
      <c r="N19718" s="16"/>
    </row>
    <row r="19719" spans="1:14" ht="15.75" x14ac:dyDescent="0.25">
      <c r="A19719" s="10">
        <v>41957.034722222219</v>
      </c>
      <c r="B19719" s="15"/>
      <c r="C19719" s="12"/>
      <c r="D19719" s="64"/>
      <c r="E19719" s="13"/>
      <c r="F19719">
        <v>1.85</v>
      </c>
      <c r="G19719">
        <v>1.85</v>
      </c>
      <c r="H19719" s="16">
        <f xml:space="preserve"> 2.4*(G19719^0.98)</f>
        <v>4.3857062077819906</v>
      </c>
      <c r="I19719" s="16"/>
      <c r="J19719" s="53"/>
      <c r="K19719" s="43"/>
      <c r="L19719" s="16">
        <f t="shared" si="1860"/>
        <v>0</v>
      </c>
      <c r="M19719" s="16"/>
      <c r="N19719" s="16"/>
    </row>
    <row r="19720" spans="1:14" ht="15.75" x14ac:dyDescent="0.25">
      <c r="A19720" s="10">
        <v>41957.038194444445</v>
      </c>
      <c r="B19720" s="15"/>
      <c r="C19720" s="12"/>
      <c r="D19720" s="64"/>
      <c r="E19720" s="13"/>
      <c r="F19720">
        <v>1.89</v>
      </c>
      <c r="G19720">
        <v>1.89</v>
      </c>
      <c r="H19720" s="16">
        <f xml:space="preserve"> 2.4*(G19720^0.98)</f>
        <v>4.4786158195870902</v>
      </c>
      <c r="I19720" s="16"/>
      <c r="J19720" s="53"/>
      <c r="K19720" s="43"/>
      <c r="L19720" s="16">
        <f t="shared" si="1860"/>
        <v>0</v>
      </c>
      <c r="M19720" s="16"/>
      <c r="N19720" s="16"/>
    </row>
    <row r="19721" spans="1:14" ht="15.75" x14ac:dyDescent="0.25">
      <c r="A19721" s="10">
        <v>41957.041666666664</v>
      </c>
      <c r="B19721" s="15"/>
      <c r="C19721" s="12"/>
      <c r="D19721" s="64"/>
      <c r="E19721" s="13"/>
      <c r="H19721" s="16"/>
      <c r="I19721" s="16"/>
      <c r="J19721" s="53"/>
      <c r="K19721" s="43"/>
      <c r="L19721" s="16">
        <f t="shared" si="1860"/>
        <v>0</v>
      </c>
      <c r="M19721" s="16"/>
      <c r="N19721" s="16"/>
    </row>
    <row r="19722" spans="1:14" ht="15.75" x14ac:dyDescent="0.25">
      <c r="A19722" s="10">
        <v>41957.045138888891</v>
      </c>
      <c r="B19722" s="15"/>
      <c r="C19722" s="12"/>
      <c r="D19722" s="64"/>
      <c r="E19722" s="13"/>
      <c r="F19722">
        <v>1.88</v>
      </c>
      <c r="G19722">
        <v>1.88</v>
      </c>
      <c r="H19722" s="16">
        <f xml:space="preserve"> 2.4*(G19722^0.98)</f>
        <v>4.455392136271759</v>
      </c>
      <c r="I19722" s="16"/>
      <c r="J19722" s="53"/>
      <c r="K19722" s="43"/>
      <c r="L19722" s="16">
        <f t="shared" si="1860"/>
        <v>0</v>
      </c>
      <c r="M19722" s="16"/>
      <c r="N19722" s="16"/>
    </row>
    <row r="19723" spans="1:14" ht="15.75" x14ac:dyDescent="0.25">
      <c r="A19723" s="10">
        <v>41957.048611111109</v>
      </c>
      <c r="B19723" s="15"/>
      <c r="C19723" s="12"/>
      <c r="D19723" s="64"/>
      <c r="E19723" s="13"/>
      <c r="F19723">
        <v>1.94</v>
      </c>
      <c r="G19723">
        <v>1.94</v>
      </c>
      <c r="H19723" s="16">
        <f xml:space="preserve"> 2.4*(G19723^0.98)</f>
        <v>4.594697636708708</v>
      </c>
      <c r="I19723" s="16"/>
      <c r="J19723" s="53"/>
      <c r="K19723" s="43"/>
      <c r="L19723" s="16">
        <f t="shared" si="1860"/>
        <v>0</v>
      </c>
      <c r="M19723" s="16"/>
      <c r="N19723" s="16"/>
    </row>
    <row r="19724" spans="1:14" ht="15.75" x14ac:dyDescent="0.25">
      <c r="A19724" s="10">
        <v>41957.052083333336</v>
      </c>
      <c r="B19724" s="15"/>
      <c r="C19724" s="12"/>
      <c r="D19724" s="64"/>
      <c r="E19724" s="13"/>
      <c r="F19724">
        <v>1.97</v>
      </c>
      <c r="G19724">
        <v>1.97</v>
      </c>
      <c r="H19724" s="16">
        <f xml:space="preserve"> 2.4*(G19724^0.98)</f>
        <v>4.6643179100099168</v>
      </c>
      <c r="I19724" s="16"/>
      <c r="J19724" s="53"/>
      <c r="K19724" s="43"/>
      <c r="L19724" s="16">
        <f t="shared" si="1860"/>
        <v>0</v>
      </c>
      <c r="M19724" s="16"/>
      <c r="N19724" s="16"/>
    </row>
    <row r="19725" spans="1:14" ht="15.75" x14ac:dyDescent="0.25">
      <c r="A19725" s="10">
        <v>41957.055555555555</v>
      </c>
      <c r="B19725" s="15"/>
      <c r="C19725" s="12"/>
      <c r="D19725" s="64"/>
      <c r="E19725" s="13"/>
      <c r="F19725">
        <v>1.96</v>
      </c>
      <c r="G19725">
        <v>1.96</v>
      </c>
      <c r="H19725" s="16">
        <f xml:space="preserve"> 2.4*(G19725^0.98)</f>
        <v>4.6411135242974328</v>
      </c>
      <c r="I19725" s="16"/>
      <c r="J19725" s="53"/>
      <c r="K19725" s="43"/>
      <c r="L19725" s="16">
        <f t="shared" si="1860"/>
        <v>0</v>
      </c>
      <c r="M19725" s="16"/>
      <c r="N19725" s="16"/>
    </row>
    <row r="19726" spans="1:14" ht="15.75" x14ac:dyDescent="0.25">
      <c r="A19726" s="10">
        <v>41957.059027777781</v>
      </c>
      <c r="B19726" s="15"/>
      <c r="C19726" s="12"/>
      <c r="D19726" s="64"/>
      <c r="E19726" s="13"/>
      <c r="F19726">
        <v>1.96</v>
      </c>
      <c r="G19726">
        <v>1.96</v>
      </c>
      <c r="H19726" s="16">
        <f xml:space="preserve"> 2.4*(G19726^0.98)</f>
        <v>4.6411135242974328</v>
      </c>
      <c r="I19726" s="16"/>
      <c r="J19726" s="53"/>
      <c r="K19726" s="43"/>
      <c r="L19726" s="16">
        <f t="shared" si="1860"/>
        <v>0</v>
      </c>
      <c r="M19726" s="16"/>
      <c r="N19726" s="16"/>
    </row>
    <row r="19727" spans="1:14" ht="15.75" x14ac:dyDescent="0.25">
      <c r="A19727" s="10">
        <v>41957.0625</v>
      </c>
      <c r="B19727" s="15"/>
      <c r="C19727" s="12"/>
      <c r="D19727" s="64"/>
      <c r="E19727" s="13"/>
      <c r="H19727" s="16"/>
      <c r="I19727" s="16"/>
      <c r="J19727" s="53"/>
      <c r="K19727" s="43"/>
      <c r="L19727" s="16">
        <f t="shared" si="1860"/>
        <v>0</v>
      </c>
      <c r="M19727" s="16"/>
      <c r="N19727" s="16"/>
    </row>
    <row r="19728" spans="1:14" ht="15.75" x14ac:dyDescent="0.25">
      <c r="A19728" s="10">
        <v>41957.065972222219</v>
      </c>
      <c r="B19728" s="15"/>
      <c r="C19728" s="12"/>
      <c r="D19728" s="64"/>
      <c r="E19728" s="13"/>
      <c r="F19728">
        <v>1.98</v>
      </c>
      <c r="G19728">
        <v>1.98</v>
      </c>
      <c r="H19728" s="16">
        <f xml:space="preserve"> 2.4*(G19728^0.98)</f>
        <v>4.6875199400565624</v>
      </c>
      <c r="I19728" s="16"/>
      <c r="J19728" s="53"/>
      <c r="K19728" s="43"/>
      <c r="L19728" s="16">
        <f t="shared" si="1860"/>
        <v>0</v>
      </c>
      <c r="M19728" s="16"/>
      <c r="N19728" s="16"/>
    </row>
    <row r="19729" spans="1:14" ht="15.75" x14ac:dyDescent="0.25">
      <c r="A19729" s="10">
        <v>41957.069444444445</v>
      </c>
      <c r="B19729" s="15"/>
      <c r="C19729" s="12"/>
      <c r="D19729" s="64"/>
      <c r="E19729" s="13"/>
      <c r="F19729">
        <v>1.92</v>
      </c>
      <c r="G19729">
        <v>1.92</v>
      </c>
      <c r="H19729" s="16">
        <f xml:space="preserve"> 2.4*(G19729^0.98)</f>
        <v>4.5482721776759254</v>
      </c>
      <c r="I19729" s="16"/>
      <c r="J19729" s="53"/>
      <c r="K19729" s="43"/>
      <c r="L19729" s="16">
        <f t="shared" si="1860"/>
        <v>0</v>
      </c>
      <c r="M19729" s="16"/>
      <c r="N19729" s="16"/>
    </row>
    <row r="19730" spans="1:14" ht="15.75" x14ac:dyDescent="0.25">
      <c r="A19730" s="10">
        <v>41957.072916666664</v>
      </c>
      <c r="B19730" s="15"/>
      <c r="C19730" s="12"/>
      <c r="D19730" s="64"/>
      <c r="E19730" s="13"/>
      <c r="F19730">
        <v>1.93</v>
      </c>
      <c r="G19730">
        <v>1.93</v>
      </c>
      <c r="H19730" s="16">
        <f xml:space="preserve"> 2.4*(G19730^0.98)</f>
        <v>4.5714861099298512</v>
      </c>
      <c r="I19730" s="16"/>
      <c r="J19730" s="53"/>
      <c r="K19730" s="43"/>
      <c r="L19730" s="16">
        <f t="shared" si="1860"/>
        <v>0</v>
      </c>
      <c r="M19730" s="16"/>
      <c r="N19730" s="16"/>
    </row>
    <row r="19731" spans="1:14" ht="15.75" x14ac:dyDescent="0.25">
      <c r="A19731" s="10">
        <v>41957.076388888891</v>
      </c>
      <c r="B19731" s="15"/>
      <c r="C19731" s="12"/>
      <c r="D19731" s="64"/>
      <c r="E19731" s="13"/>
      <c r="F19731">
        <v>1.9</v>
      </c>
      <c r="G19731">
        <v>1.9</v>
      </c>
      <c r="H19731" s="16">
        <f xml:space="preserve"> 2.4*(G19731^0.98)</f>
        <v>4.5018370454882382</v>
      </c>
      <c r="I19731" s="16"/>
      <c r="J19731" s="53"/>
      <c r="K19731" s="43"/>
      <c r="L19731" s="16">
        <f t="shared" si="1860"/>
        <v>0</v>
      </c>
      <c r="M19731" s="16"/>
      <c r="N19731" s="16"/>
    </row>
    <row r="19732" spans="1:14" ht="15.75" x14ac:dyDescent="0.25">
      <c r="A19732" s="10">
        <v>41957.079861111109</v>
      </c>
      <c r="B19732" s="15"/>
      <c r="C19732" s="12"/>
      <c r="D19732" s="64"/>
      <c r="E19732" s="13"/>
      <c r="F19732">
        <v>1.92</v>
      </c>
      <c r="G19732">
        <v>1.92</v>
      </c>
      <c r="H19732" s="16">
        <f xml:space="preserve"> 2.4*(G19732^0.98)</f>
        <v>4.5482721776759254</v>
      </c>
      <c r="I19732" s="16"/>
      <c r="J19732" s="53"/>
      <c r="K19732" s="43"/>
      <c r="L19732" s="16">
        <f t="shared" si="1860"/>
        <v>0</v>
      </c>
      <c r="M19732" s="16"/>
      <c r="N19732" s="16"/>
    </row>
    <row r="19733" spans="1:14" ht="15.75" x14ac:dyDescent="0.25">
      <c r="A19733" s="10">
        <v>41957.083333333336</v>
      </c>
      <c r="B19733" s="15"/>
      <c r="C19733" s="12"/>
      <c r="D19733" s="64"/>
      <c r="E19733" s="13"/>
      <c r="H19733" s="16"/>
      <c r="I19733" s="16"/>
      <c r="J19733" s="53"/>
      <c r="K19733" s="43"/>
      <c r="L19733" s="16">
        <f t="shared" si="1860"/>
        <v>0</v>
      </c>
      <c r="M19733" s="16"/>
      <c r="N19733" s="16"/>
    </row>
    <row r="19734" spans="1:14" ht="15.75" x14ac:dyDescent="0.25">
      <c r="A19734" s="10">
        <v>41957.086805555555</v>
      </c>
      <c r="B19734" s="15"/>
      <c r="C19734" s="12"/>
      <c r="D19734" s="64"/>
      <c r="E19734" s="13"/>
      <c r="F19734">
        <v>1.88</v>
      </c>
      <c r="G19734">
        <v>1.88</v>
      </c>
      <c r="H19734" s="16">
        <f xml:space="preserve"> 2.4*(G19734^0.98)</f>
        <v>4.455392136271759</v>
      </c>
      <c r="I19734" s="16"/>
      <c r="J19734" s="53"/>
      <c r="K19734" s="43"/>
      <c r="L19734" s="16">
        <f t="shared" si="1860"/>
        <v>0</v>
      </c>
      <c r="M19734" s="16"/>
      <c r="N19734" s="16"/>
    </row>
    <row r="19735" spans="1:14" ht="15.75" x14ac:dyDescent="0.25">
      <c r="A19735" s="10">
        <v>41957.090277777781</v>
      </c>
      <c r="B19735" s="15"/>
      <c r="C19735" s="12"/>
      <c r="D19735" s="64"/>
      <c r="E19735" s="13"/>
      <c r="F19735">
        <v>1.86</v>
      </c>
      <c r="G19735">
        <v>1.86</v>
      </c>
      <c r="H19735" s="16">
        <f xml:space="preserve"> 2.4*(G19735^0.98)</f>
        <v>4.408937343920055</v>
      </c>
      <c r="I19735" s="16"/>
      <c r="J19735" s="53"/>
      <c r="K19735" s="43"/>
      <c r="L19735" s="16">
        <f t="shared" si="1860"/>
        <v>0</v>
      </c>
      <c r="M19735" s="16"/>
      <c r="N19735" s="16"/>
    </row>
    <row r="19736" spans="1:14" ht="15.75" x14ac:dyDescent="0.25">
      <c r="A19736" s="10">
        <v>41957.09375</v>
      </c>
      <c r="B19736" s="15"/>
      <c r="C19736" s="12"/>
      <c r="D19736" s="64"/>
      <c r="E19736" s="13"/>
      <c r="F19736">
        <v>1.84</v>
      </c>
      <c r="G19736">
        <v>1.84</v>
      </c>
      <c r="H19736" s="16">
        <f xml:space="preserve"> 2.4*(G19736^0.98)</f>
        <v>4.3624725600216347</v>
      </c>
      <c r="I19736" s="16"/>
      <c r="J19736" s="53"/>
      <c r="K19736" s="43"/>
      <c r="L19736" s="16">
        <f t="shared" si="1860"/>
        <v>0</v>
      </c>
      <c r="M19736" s="16"/>
      <c r="N19736" s="16"/>
    </row>
    <row r="19737" spans="1:14" ht="15.75" x14ac:dyDescent="0.25">
      <c r="A19737" s="10">
        <v>41957.097222222219</v>
      </c>
      <c r="B19737" s="15"/>
      <c r="C19737" s="12"/>
      <c r="D19737" s="64"/>
      <c r="E19737" s="13"/>
      <c r="F19737">
        <v>1.76</v>
      </c>
      <c r="G19737">
        <v>1.76</v>
      </c>
      <c r="H19737" s="16">
        <f xml:space="preserve"> 2.4*(G19737^0.98)</f>
        <v>4.1765112557208202</v>
      </c>
      <c r="I19737" s="16"/>
      <c r="J19737" s="53"/>
      <c r="K19737" s="43"/>
      <c r="L19737" s="16">
        <f t="shared" si="1860"/>
        <v>0</v>
      </c>
      <c r="M19737" s="16"/>
      <c r="N19737" s="16"/>
    </row>
    <row r="19738" spans="1:14" ht="15.75" x14ac:dyDescent="0.25">
      <c r="A19738" s="10">
        <v>41957.100694444445</v>
      </c>
      <c r="B19738" s="15"/>
      <c r="C19738" s="12"/>
      <c r="D19738" s="64"/>
      <c r="E19738" s="13"/>
      <c r="F19738">
        <v>1.76</v>
      </c>
      <c r="G19738">
        <v>1.76</v>
      </c>
      <c r="H19738" s="16">
        <f xml:space="preserve"> 2.4*(G19738^0.98)</f>
        <v>4.1765112557208202</v>
      </c>
      <c r="I19738" s="16"/>
      <c r="J19738" s="53"/>
      <c r="K19738" s="43"/>
      <c r="L19738" s="16">
        <f t="shared" si="1860"/>
        <v>0</v>
      </c>
      <c r="M19738" s="16"/>
      <c r="N19738" s="16"/>
    </row>
    <row r="19739" spans="1:14" ht="15.75" x14ac:dyDescent="0.25">
      <c r="A19739" s="10">
        <v>41957.104166666664</v>
      </c>
      <c r="B19739" s="15"/>
      <c r="C19739" s="12"/>
      <c r="D19739" s="64"/>
      <c r="E19739" s="13"/>
      <c r="H19739" s="16"/>
      <c r="I19739" s="16"/>
      <c r="J19739" s="53"/>
      <c r="K19739" s="43"/>
      <c r="L19739" s="16">
        <f t="shared" si="1860"/>
        <v>0</v>
      </c>
      <c r="M19739" s="16"/>
      <c r="N19739" s="16"/>
    </row>
    <row r="19740" spans="1:14" ht="15.75" x14ac:dyDescent="0.25">
      <c r="A19740" s="10">
        <v>41957.107638888891</v>
      </c>
      <c r="B19740" s="15"/>
      <c r="C19740" s="12"/>
      <c r="D19740" s="64"/>
      <c r="E19740" s="13"/>
      <c r="F19740">
        <v>1.71</v>
      </c>
      <c r="G19740">
        <v>1.71</v>
      </c>
      <c r="H19740" s="16">
        <f xml:space="preserve"> 2.4*(G19740^0.98)</f>
        <v>4.0602000283161566</v>
      </c>
      <c r="I19740" s="16"/>
      <c r="J19740" s="53"/>
      <c r="K19740" s="43"/>
      <c r="L19740" s="16">
        <f t="shared" si="1860"/>
        <v>0</v>
      </c>
      <c r="M19740" s="16"/>
      <c r="N19740" s="16"/>
    </row>
    <row r="19741" spans="1:14" ht="15.75" x14ac:dyDescent="0.25">
      <c r="A19741" s="10">
        <v>41957.111111111109</v>
      </c>
      <c r="B19741" s="15"/>
      <c r="C19741" s="12"/>
      <c r="D19741" s="64"/>
      <c r="E19741" s="13"/>
      <c r="F19741">
        <v>1.65</v>
      </c>
      <c r="G19741">
        <v>1.65</v>
      </c>
      <c r="H19741" s="16">
        <f xml:space="preserve"> 2.4*(G19741^0.98)</f>
        <v>3.9205365502834404</v>
      </c>
      <c r="I19741" s="16"/>
      <c r="J19741" s="53"/>
      <c r="K19741" s="43"/>
      <c r="L19741" s="16">
        <f t="shared" si="1860"/>
        <v>0</v>
      </c>
      <c r="M19741" s="16"/>
      <c r="N19741" s="16"/>
    </row>
    <row r="19742" spans="1:14" ht="15.75" x14ac:dyDescent="0.25">
      <c r="A19742" s="10">
        <v>41957.114583333336</v>
      </c>
      <c r="B19742" s="15"/>
      <c r="C19742" s="12"/>
      <c r="D19742" s="64"/>
      <c r="E19742" s="13"/>
      <c r="F19742">
        <v>1.59</v>
      </c>
      <c r="G19742">
        <v>1.59</v>
      </c>
      <c r="H19742" s="16">
        <f xml:space="preserve"> 2.4*(G19742^0.98)</f>
        <v>3.7807714392296936</v>
      </c>
      <c r="I19742" s="16"/>
      <c r="J19742" s="53"/>
      <c r="K19742" s="43"/>
      <c r="L19742" s="16">
        <f t="shared" si="1860"/>
        <v>0</v>
      </c>
      <c r="M19742" s="16"/>
      <c r="N19742" s="16"/>
    </row>
    <row r="19743" spans="1:14" ht="15.75" x14ac:dyDescent="0.25">
      <c r="A19743" s="10">
        <v>41957.118055555555</v>
      </c>
      <c r="B19743" s="15"/>
      <c r="C19743" s="12"/>
      <c r="D19743" s="64"/>
      <c r="E19743" s="13"/>
      <c r="F19743">
        <v>1.57</v>
      </c>
      <c r="G19743">
        <v>1.57</v>
      </c>
      <c r="H19743" s="16">
        <f xml:space="preserve"> 2.4*(G19743^0.98)</f>
        <v>3.7341598156603295</v>
      </c>
      <c r="I19743" s="16"/>
      <c r="J19743" s="53"/>
      <c r="K19743" s="43"/>
      <c r="L19743" s="16">
        <f t="shared" si="1860"/>
        <v>0</v>
      </c>
      <c r="M19743" s="16"/>
      <c r="N19743" s="16"/>
    </row>
    <row r="19744" spans="1:14" ht="15.75" x14ac:dyDescent="0.25">
      <c r="A19744" s="10">
        <v>41957.121527777781</v>
      </c>
      <c r="B19744" s="15"/>
      <c r="C19744" s="12"/>
      <c r="D19744" s="64"/>
      <c r="E19744" s="13"/>
      <c r="F19744">
        <v>1.51</v>
      </c>
      <c r="G19744">
        <v>1.51</v>
      </c>
      <c r="H19744" s="16">
        <f xml:space="preserve"> 2.4*(G19744^0.98)</f>
        <v>3.594253050957517</v>
      </c>
      <c r="I19744" s="16"/>
      <c r="J19744" s="53"/>
      <c r="K19744" s="43"/>
      <c r="L19744" s="16">
        <f t="shared" si="1860"/>
        <v>0</v>
      </c>
      <c r="M19744" s="16"/>
      <c r="N19744" s="16"/>
    </row>
    <row r="19745" spans="1:14" ht="15.75" x14ac:dyDescent="0.25">
      <c r="A19745" s="10">
        <v>41957.125</v>
      </c>
      <c r="B19745" s="15"/>
      <c r="C19745" s="12"/>
      <c r="D19745" s="64"/>
      <c r="E19745" s="13"/>
      <c r="H19745" s="16"/>
      <c r="I19745" s="16"/>
      <c r="J19745" s="53"/>
      <c r="K19745" s="43"/>
      <c r="L19745" s="16">
        <f t="shared" si="1860"/>
        <v>0</v>
      </c>
      <c r="M19745" s="16"/>
      <c r="N19745" s="16"/>
    </row>
    <row r="19746" spans="1:14" ht="15.75" x14ac:dyDescent="0.25">
      <c r="A19746" s="10">
        <v>41957.128472222219</v>
      </c>
      <c r="B19746" s="15"/>
      <c r="C19746" s="12"/>
      <c r="D19746" s="64"/>
      <c r="E19746" s="13"/>
      <c r="F19746">
        <v>1.5</v>
      </c>
      <c r="G19746">
        <v>1.5</v>
      </c>
      <c r="H19746" s="16">
        <f xml:space="preserve"> 2.4*(G19746^0.98)</f>
        <v>3.5709245623062076</v>
      </c>
      <c r="I19746" s="16"/>
      <c r="J19746" s="53"/>
      <c r="K19746" s="43"/>
      <c r="L19746" s="16">
        <f t="shared" si="1860"/>
        <v>0</v>
      </c>
      <c r="M19746" s="16"/>
      <c r="N19746" s="16"/>
    </row>
    <row r="19747" spans="1:14" ht="15.75" x14ac:dyDescent="0.25">
      <c r="A19747" s="10">
        <v>41957.131944444445</v>
      </c>
      <c r="B19747" s="15"/>
      <c r="C19747" s="12"/>
      <c r="D19747" s="64"/>
      <c r="E19747" s="13"/>
      <c r="F19747">
        <v>1.41</v>
      </c>
      <c r="G19747">
        <v>1.41</v>
      </c>
      <c r="H19747" s="16">
        <f xml:space="preserve"> 2.4*(G19747^0.98)</f>
        <v>3.3608255649740104</v>
      </c>
      <c r="I19747" s="16"/>
      <c r="J19747" s="53"/>
      <c r="K19747" s="43"/>
      <c r="L19747" s="16">
        <f t="shared" si="1860"/>
        <v>0</v>
      </c>
      <c r="M19747" s="16"/>
      <c r="N19747" s="16"/>
    </row>
    <row r="19748" spans="1:14" ht="15.75" x14ac:dyDescent="0.25">
      <c r="A19748" s="10">
        <v>41957.135416666664</v>
      </c>
      <c r="B19748" s="15"/>
      <c r="C19748" s="12"/>
      <c r="D19748" s="64"/>
      <c r="E19748" s="13"/>
      <c r="F19748">
        <v>1.38</v>
      </c>
      <c r="G19748">
        <v>1.38</v>
      </c>
      <c r="H19748" s="16">
        <f xml:space="preserve"> 2.4*(G19748^0.98)</f>
        <v>3.2907337576097122</v>
      </c>
      <c r="I19748" s="16"/>
      <c r="J19748" s="53"/>
      <c r="K19748" s="43"/>
      <c r="L19748" s="16">
        <f t="shared" si="1860"/>
        <v>0</v>
      </c>
      <c r="M19748" s="16"/>
      <c r="N19748" s="16"/>
    </row>
    <row r="19749" spans="1:14" ht="15.75" x14ac:dyDescent="0.25">
      <c r="A19749" s="10">
        <v>41957.138888888891</v>
      </c>
      <c r="B19749" s="15"/>
      <c r="C19749" s="12"/>
      <c r="D19749" s="64"/>
      <c r="E19749" s="13"/>
      <c r="F19749">
        <v>1.35</v>
      </c>
      <c r="G19749">
        <v>1.35</v>
      </c>
      <c r="H19749" s="16">
        <f xml:space="preserve"> 2.4*(G19749^0.98)</f>
        <v>3.2206114664948067</v>
      </c>
      <c r="I19749" s="16"/>
      <c r="J19749" s="53"/>
      <c r="K19749" s="43"/>
      <c r="L19749" s="16">
        <f t="shared" si="1860"/>
        <v>0</v>
      </c>
      <c r="M19749" s="16"/>
      <c r="N19749" s="16"/>
    </row>
    <row r="19750" spans="1:14" ht="15.75" x14ac:dyDescent="0.25">
      <c r="A19750" s="10">
        <v>41957.142361111109</v>
      </c>
      <c r="B19750" s="15"/>
      <c r="C19750" s="12"/>
      <c r="D19750" s="64"/>
      <c r="E19750" s="13"/>
      <c r="F19750">
        <v>1.34</v>
      </c>
      <c r="G19750">
        <v>1.34</v>
      </c>
      <c r="H19750" s="16">
        <f xml:space="preserve"> 2.4*(G19750^0.98)</f>
        <v>3.1972304767116633</v>
      </c>
      <c r="I19750" s="16"/>
      <c r="J19750" s="53"/>
      <c r="K19750" s="43"/>
      <c r="L19750" s="16">
        <f t="shared" si="1860"/>
        <v>0</v>
      </c>
      <c r="M19750" s="16"/>
      <c r="N19750" s="16"/>
    </row>
    <row r="19751" spans="1:14" ht="15.75" x14ac:dyDescent="0.25">
      <c r="A19751" s="10">
        <v>41957.145833333336</v>
      </c>
      <c r="B19751" s="15"/>
      <c r="C19751" s="12"/>
      <c r="D19751" s="64"/>
      <c r="E19751" s="13"/>
      <c r="H19751" s="16"/>
      <c r="I19751" s="16"/>
      <c r="J19751" s="53"/>
      <c r="K19751" s="43"/>
      <c r="L19751" s="16">
        <f t="shared" si="1860"/>
        <v>0</v>
      </c>
      <c r="M19751" s="16"/>
      <c r="N19751" s="16"/>
    </row>
    <row r="19752" spans="1:14" ht="15.75" x14ac:dyDescent="0.25">
      <c r="A19752" s="10">
        <v>41957.149305555555</v>
      </c>
      <c r="B19752" s="15"/>
      <c r="C19752" s="12"/>
      <c r="D19752" s="64"/>
      <c r="E19752" s="13"/>
      <c r="F19752">
        <v>1.32</v>
      </c>
      <c r="G19752">
        <v>1.32</v>
      </c>
      <c r="H19752" s="16">
        <f xml:space="preserve"> 2.4*(G19752^0.98)</f>
        <v>3.1504580003981211</v>
      </c>
      <c r="I19752" s="16"/>
      <c r="J19752" s="53"/>
      <c r="K19752" s="43"/>
      <c r="L19752" s="16">
        <f t="shared" si="1860"/>
        <v>0</v>
      </c>
      <c r="M19752" s="16"/>
      <c r="N19752" s="16"/>
    </row>
    <row r="19753" spans="1:14" ht="15.75" x14ac:dyDescent="0.25">
      <c r="A19753" s="10">
        <v>41957.152777777781</v>
      </c>
      <c r="B19753" s="15"/>
      <c r="C19753" s="12"/>
      <c r="D19753" s="64"/>
      <c r="E19753" s="13"/>
      <c r="F19753">
        <v>1.23</v>
      </c>
      <c r="G19753">
        <v>1.23</v>
      </c>
      <c r="H19753" s="16">
        <f xml:space="preserve"> 2.4*(G19753^0.98)</f>
        <v>2.9398031500702633</v>
      </c>
      <c r="I19753" s="16"/>
      <c r="J19753" s="53"/>
      <c r="K19753" s="43"/>
      <c r="L19753" s="16">
        <f t="shared" si="1860"/>
        <v>0</v>
      </c>
      <c r="M19753" s="16"/>
      <c r="N19753" s="16"/>
    </row>
    <row r="19754" spans="1:14" ht="15.75" x14ac:dyDescent="0.25">
      <c r="A19754" s="10">
        <v>41957.15625</v>
      </c>
      <c r="B19754" s="15"/>
      <c r="C19754" s="12"/>
      <c r="D19754" s="64"/>
      <c r="E19754" s="13"/>
      <c r="F19754">
        <v>1.2</v>
      </c>
      <c r="G19754">
        <v>1.2</v>
      </c>
      <c r="H19754" s="16">
        <f xml:space="preserve"> 2.4*(G19754^0.98)</f>
        <v>2.8695174019796892</v>
      </c>
      <c r="I19754" s="16"/>
      <c r="J19754" s="53"/>
      <c r="K19754" s="43"/>
      <c r="L19754" s="16">
        <f t="shared" si="1860"/>
        <v>0</v>
      </c>
      <c r="M19754" s="16"/>
      <c r="N19754" s="16"/>
    </row>
    <row r="19755" spans="1:14" ht="15.75" x14ac:dyDescent="0.25">
      <c r="A19755" s="10">
        <v>41957.159722222219</v>
      </c>
      <c r="B19755" s="15"/>
      <c r="C19755" s="12"/>
      <c r="D19755" s="64"/>
      <c r="E19755" s="13"/>
      <c r="F19755">
        <v>1.18</v>
      </c>
      <c r="G19755">
        <v>1.18</v>
      </c>
      <c r="H19755" s="16">
        <f xml:space="preserve"> 2.4*(G19755^0.98)</f>
        <v>2.822640761641996</v>
      </c>
      <c r="I19755" s="16"/>
      <c r="J19755" s="53"/>
      <c r="K19755" s="43"/>
      <c r="L19755" s="16">
        <f t="shared" si="1860"/>
        <v>0</v>
      </c>
      <c r="M19755" s="16"/>
      <c r="N19755" s="16"/>
    </row>
    <row r="19756" spans="1:14" ht="15.75" x14ac:dyDescent="0.25">
      <c r="A19756" s="10">
        <v>41957.163194444445</v>
      </c>
      <c r="B19756" s="15"/>
      <c r="C19756" s="12"/>
      <c r="D19756" s="64"/>
      <c r="E19756" s="13"/>
      <c r="F19756">
        <v>1.1499999999999999</v>
      </c>
      <c r="G19756">
        <v>1.1499999999999999</v>
      </c>
      <c r="H19756" s="16">
        <f xml:space="preserve"> 2.4*(G19756^0.98)</f>
        <v>2.7522959131785081</v>
      </c>
      <c r="I19756" s="16"/>
      <c r="J19756" s="53"/>
      <c r="K19756" s="43"/>
      <c r="L19756" s="16">
        <f t="shared" si="1860"/>
        <v>0</v>
      </c>
      <c r="M19756" s="16"/>
      <c r="N19756" s="16"/>
    </row>
    <row r="19757" spans="1:14" ht="15.75" x14ac:dyDescent="0.25">
      <c r="A19757" s="10">
        <v>41957.166666666664</v>
      </c>
      <c r="B19757" s="15"/>
      <c r="C19757" s="12"/>
      <c r="D19757" s="64"/>
      <c r="E19757" s="13"/>
      <c r="H19757" s="16"/>
      <c r="I19757" s="16"/>
      <c r="J19757" s="53"/>
      <c r="K19757" s="43"/>
      <c r="L19757" s="16">
        <f t="shared" si="1860"/>
        <v>0</v>
      </c>
      <c r="M19757" s="16"/>
      <c r="N19757" s="16"/>
    </row>
    <row r="19758" spans="1:14" ht="15.75" x14ac:dyDescent="0.25">
      <c r="A19758" s="10">
        <v>41957.170138888891</v>
      </c>
      <c r="B19758" s="15"/>
      <c r="C19758" s="12"/>
      <c r="D19758" s="64"/>
      <c r="E19758" s="13"/>
      <c r="F19758">
        <v>1.08</v>
      </c>
      <c r="G19758">
        <v>1.08</v>
      </c>
      <c r="H19758" s="16">
        <f xml:space="preserve"> 2.4*(G19758^0.98)</f>
        <v>2.5880134085368849</v>
      </c>
      <c r="I19758" s="16"/>
      <c r="J19758" s="53"/>
      <c r="K19758" s="43"/>
      <c r="L19758" s="16">
        <f t="shared" si="1860"/>
        <v>0</v>
      </c>
      <c r="M19758" s="16"/>
      <c r="N19758" s="16"/>
    </row>
    <row r="19759" spans="1:14" ht="15.75" x14ac:dyDescent="0.25">
      <c r="A19759" s="10">
        <v>41957.173611111109</v>
      </c>
      <c r="B19759" s="15"/>
      <c r="C19759" s="12"/>
      <c r="D19759" s="64"/>
      <c r="E19759" s="13"/>
      <c r="F19759">
        <v>1.1000000000000001</v>
      </c>
      <c r="G19759">
        <v>1.1000000000000001</v>
      </c>
      <c r="H19759" s="16">
        <f xml:space="preserve"> 2.4*(G19759^0.98)</f>
        <v>2.6349724158282029</v>
      </c>
      <c r="I19759" s="16"/>
      <c r="J19759" s="53"/>
      <c r="K19759" s="43"/>
      <c r="L19759" s="16">
        <f t="shared" si="1860"/>
        <v>0</v>
      </c>
      <c r="M19759" s="16"/>
      <c r="N19759" s="16"/>
    </row>
    <row r="19760" spans="1:14" ht="15.75" x14ac:dyDescent="0.25">
      <c r="A19760" s="10">
        <v>41957.177083333336</v>
      </c>
      <c r="B19760" s="15"/>
      <c r="C19760" s="12"/>
      <c r="D19760" s="64"/>
      <c r="E19760" s="13"/>
      <c r="F19760">
        <v>1.07</v>
      </c>
      <c r="G19760">
        <v>1.07</v>
      </c>
      <c r="H19760" s="16">
        <f xml:space="preserve"> 2.4*(G19760^0.98)</f>
        <v>2.5645274018572382</v>
      </c>
      <c r="I19760" s="16"/>
      <c r="J19760" s="53"/>
      <c r="K19760" s="43"/>
      <c r="L19760" s="16">
        <f t="shared" ref="L19760:L19823" si="1861">J19760/1.63</f>
        <v>0</v>
      </c>
      <c r="M19760" s="16"/>
      <c r="N19760" s="16"/>
    </row>
    <row r="19761" spans="1:14" ht="15.75" x14ac:dyDescent="0.25">
      <c r="A19761" s="10">
        <v>41957.180555555555</v>
      </c>
      <c r="B19761" s="15"/>
      <c r="C19761" s="12"/>
      <c r="D19761" s="64"/>
      <c r="E19761" s="13"/>
      <c r="F19761">
        <v>1.05</v>
      </c>
      <c r="G19761">
        <v>1.05</v>
      </c>
      <c r="H19761" s="16">
        <f xml:space="preserve"> 2.4*(G19761^0.98)</f>
        <v>2.5175421750976921</v>
      </c>
      <c r="I19761" s="16"/>
      <c r="J19761" s="53"/>
      <c r="K19761" s="43"/>
      <c r="L19761" s="16">
        <f t="shared" si="1861"/>
        <v>0</v>
      </c>
      <c r="M19761" s="16"/>
      <c r="N19761" s="16"/>
    </row>
    <row r="19762" spans="1:14" ht="15.75" x14ac:dyDescent="0.25">
      <c r="A19762" s="10">
        <v>41957.184027777781</v>
      </c>
      <c r="B19762" s="15"/>
      <c r="C19762" s="12"/>
      <c r="D19762" s="64"/>
      <c r="E19762" s="13"/>
      <c r="F19762">
        <v>1.04</v>
      </c>
      <c r="G19762">
        <v>1.04</v>
      </c>
      <c r="H19762" s="16">
        <f xml:space="preserve"> 2.4*(G19762^0.98)</f>
        <v>2.4940428697002015</v>
      </c>
      <c r="I19762" s="16"/>
      <c r="J19762" s="53"/>
      <c r="K19762" s="43"/>
      <c r="L19762" s="16">
        <f t="shared" si="1861"/>
        <v>0</v>
      </c>
      <c r="M19762" s="16"/>
      <c r="N19762" s="16"/>
    </row>
    <row r="19763" spans="1:14" ht="15.75" x14ac:dyDescent="0.25">
      <c r="A19763" s="10">
        <v>41957.1875</v>
      </c>
      <c r="B19763" s="15"/>
      <c r="C19763" s="12"/>
      <c r="D19763" s="64"/>
      <c r="E19763" s="13"/>
      <c r="H19763" s="16"/>
      <c r="I19763" s="16"/>
      <c r="J19763" s="53"/>
      <c r="K19763" s="43"/>
      <c r="L19763" s="16">
        <f t="shared" si="1861"/>
        <v>0</v>
      </c>
      <c r="M19763" s="16"/>
      <c r="N19763" s="16"/>
    </row>
    <row r="19764" spans="1:14" ht="15.75" x14ac:dyDescent="0.25">
      <c r="A19764" s="10">
        <v>41957.190972222219</v>
      </c>
      <c r="B19764" s="15"/>
      <c r="C19764" s="12"/>
      <c r="D19764" s="64"/>
      <c r="E19764" s="13"/>
      <c r="F19764">
        <v>1.01</v>
      </c>
      <c r="G19764">
        <v>1.01</v>
      </c>
      <c r="H19764" s="16">
        <f xml:space="preserve"> 2.4*(G19764^0.98)</f>
        <v>2.4235176559566582</v>
      </c>
      <c r="I19764" s="16"/>
      <c r="J19764" s="53"/>
      <c r="K19764" s="43"/>
      <c r="L19764" s="16">
        <f t="shared" si="1861"/>
        <v>0</v>
      </c>
      <c r="M19764" s="16"/>
      <c r="N19764" s="16"/>
    </row>
    <row r="19765" spans="1:14" ht="15.75" x14ac:dyDescent="0.25">
      <c r="A19765" s="10">
        <v>41957.194444444445</v>
      </c>
      <c r="B19765" s="15"/>
      <c r="C19765" s="12"/>
      <c r="D19765" s="64"/>
      <c r="E19765" s="13"/>
      <c r="F19765">
        <v>0.99</v>
      </c>
      <c r="G19765">
        <v>0.99</v>
      </c>
      <c r="H19765" s="16">
        <f xml:space="preserve"> 2.4*(G19765^0.98)</f>
        <v>2.3764776399625704</v>
      </c>
      <c r="I19765" s="16"/>
      <c r="J19765" s="53"/>
      <c r="K19765" s="43"/>
      <c r="L19765" s="16">
        <f t="shared" si="1861"/>
        <v>0</v>
      </c>
      <c r="M19765" s="16"/>
      <c r="N19765" s="16"/>
    </row>
    <row r="19766" spans="1:14" ht="15.75" x14ac:dyDescent="0.25">
      <c r="A19766" s="10">
        <v>41957.197916666664</v>
      </c>
      <c r="B19766" s="15"/>
      <c r="C19766" s="12"/>
      <c r="D19766" s="64"/>
      <c r="E19766" s="13"/>
      <c r="F19766">
        <v>0.96</v>
      </c>
      <c r="G19766">
        <v>0.96</v>
      </c>
      <c r="H19766" s="16">
        <f xml:space="preserve"> 2.4*(G19766^0.98)</f>
        <v>2.3058818456098726</v>
      </c>
      <c r="I19766" s="16"/>
      <c r="J19766" s="53"/>
      <c r="K19766" s="43"/>
      <c r="L19766" s="16">
        <f t="shared" si="1861"/>
        <v>0</v>
      </c>
      <c r="M19766" s="16"/>
      <c r="N19766" s="16"/>
    </row>
    <row r="19767" spans="1:14" ht="15.75" x14ac:dyDescent="0.25">
      <c r="A19767" s="10">
        <v>41957.201388888891</v>
      </c>
      <c r="B19767" s="15"/>
      <c r="C19767" s="12"/>
      <c r="D19767" s="64"/>
      <c r="E19767" s="13"/>
      <c r="F19767">
        <v>0.98</v>
      </c>
      <c r="G19767">
        <v>0.98</v>
      </c>
      <c r="H19767" s="16">
        <f xml:space="preserve"> 2.4*(G19767^0.98)</f>
        <v>2.3529505273715468</v>
      </c>
      <c r="I19767" s="16"/>
      <c r="J19767" s="53"/>
      <c r="K19767" s="43"/>
      <c r="L19767" s="16">
        <f t="shared" si="1861"/>
        <v>0</v>
      </c>
      <c r="M19767" s="16"/>
      <c r="N19767" s="16"/>
    </row>
    <row r="19768" spans="1:14" ht="15.75" x14ac:dyDescent="0.25">
      <c r="A19768" s="10">
        <v>41957.204861111109</v>
      </c>
      <c r="B19768" s="15"/>
      <c r="C19768" s="12"/>
      <c r="D19768" s="64"/>
      <c r="E19768" s="13"/>
      <c r="F19768">
        <v>0.92</v>
      </c>
      <c r="G19768">
        <v>0.92</v>
      </c>
      <c r="H19768" s="16">
        <f xml:space="preserve"> 2.4*(G19768^0.98)</f>
        <v>2.2116852037789072</v>
      </c>
      <c r="I19768" s="16"/>
      <c r="J19768" s="53"/>
      <c r="K19768" s="43"/>
      <c r="L19768" s="16">
        <f t="shared" si="1861"/>
        <v>0</v>
      </c>
      <c r="M19768" s="16"/>
      <c r="N19768" s="16"/>
    </row>
    <row r="19769" spans="1:14" ht="15.75" x14ac:dyDescent="0.25">
      <c r="A19769" s="10">
        <v>41957.208333333336</v>
      </c>
      <c r="B19769" s="15"/>
      <c r="C19769" s="12"/>
      <c r="D19769" s="64"/>
      <c r="E19769" s="13"/>
      <c r="H19769" s="16"/>
      <c r="I19769" s="16"/>
      <c r="J19769" s="53"/>
      <c r="K19769" s="43"/>
      <c r="L19769" s="16">
        <f t="shared" si="1861"/>
        <v>0</v>
      </c>
      <c r="M19769" s="16"/>
      <c r="N19769" s="16"/>
    </row>
    <row r="19770" spans="1:14" ht="15.75" x14ac:dyDescent="0.25">
      <c r="A19770" s="10">
        <v>41957.211805555555</v>
      </c>
      <c r="B19770" s="15"/>
      <c r="C19770" s="12"/>
      <c r="D19770" s="64"/>
      <c r="E19770" s="13"/>
      <c r="F19770">
        <v>0.94</v>
      </c>
      <c r="G19770">
        <v>0.94</v>
      </c>
      <c r="H19770" s="16">
        <f xml:space="preserve"> 2.4*(G19770^0.98)</f>
        <v>2.2587935463773499</v>
      </c>
      <c r="I19770" s="16"/>
      <c r="J19770" s="53"/>
      <c r="K19770" s="43"/>
      <c r="L19770" s="16">
        <f t="shared" si="1861"/>
        <v>0</v>
      </c>
      <c r="M19770" s="16"/>
      <c r="N19770" s="16"/>
    </row>
    <row r="19771" spans="1:14" ht="15.75" x14ac:dyDescent="0.25">
      <c r="A19771" s="10">
        <v>41957.215277777781</v>
      </c>
      <c r="B19771" s="15"/>
      <c r="C19771" s="12"/>
      <c r="D19771" s="64"/>
      <c r="E19771" s="13"/>
      <c r="F19771">
        <v>0.91</v>
      </c>
      <c r="G19771">
        <v>0.91</v>
      </c>
      <c r="H19771" s="16">
        <f xml:space="preserve"> 2.4*(G19771^0.98)</f>
        <v>2.1881233780426395</v>
      </c>
      <c r="I19771" s="16"/>
      <c r="J19771" s="53"/>
      <c r="K19771" s="43"/>
      <c r="L19771" s="16">
        <f t="shared" si="1861"/>
        <v>0</v>
      </c>
      <c r="M19771" s="16"/>
      <c r="N19771" s="16"/>
    </row>
    <row r="19772" spans="1:14" ht="15.75" x14ac:dyDescent="0.25">
      <c r="A19772" s="10">
        <v>41957.21875</v>
      </c>
      <c r="B19772" s="15"/>
      <c r="C19772" s="12"/>
      <c r="D19772" s="64"/>
      <c r="E19772" s="13"/>
      <c r="F19772">
        <v>0.89</v>
      </c>
      <c r="G19772">
        <v>0.89</v>
      </c>
      <c r="H19772" s="16">
        <f xml:space="preserve"> 2.4*(G19772^0.98)</f>
        <v>2.1409841305718453</v>
      </c>
      <c r="I19772" s="16"/>
      <c r="J19772" s="53"/>
      <c r="K19772" s="43"/>
      <c r="L19772" s="16">
        <f t="shared" si="1861"/>
        <v>0</v>
      </c>
      <c r="M19772" s="16"/>
      <c r="N19772" s="16"/>
    </row>
    <row r="19773" spans="1:14" ht="15.75" x14ac:dyDescent="0.25">
      <c r="A19773" s="10">
        <v>41957.222222222219</v>
      </c>
      <c r="B19773" s="15"/>
      <c r="C19773" s="12"/>
      <c r="D19773" s="64"/>
      <c r="E19773" s="13"/>
      <c r="F19773">
        <v>0.9</v>
      </c>
      <c r="G19773">
        <v>0.9</v>
      </c>
      <c r="H19773" s="16">
        <f xml:space="preserve"> 2.4*(G19773^0.98)</f>
        <v>2.1645563732087405</v>
      </c>
      <c r="I19773" s="16"/>
      <c r="J19773" s="53"/>
      <c r="K19773" s="43"/>
      <c r="L19773" s="16">
        <f t="shared" si="1861"/>
        <v>0</v>
      </c>
      <c r="M19773" s="16"/>
      <c r="N19773" s="16"/>
    </row>
    <row r="19774" spans="1:14" ht="15.75" x14ac:dyDescent="0.25">
      <c r="A19774" s="10">
        <v>41957.225694444445</v>
      </c>
      <c r="B19774" s="15"/>
      <c r="C19774" s="12"/>
      <c r="D19774" s="64"/>
      <c r="E19774" s="13"/>
      <c r="F19774">
        <v>0.9</v>
      </c>
      <c r="G19774">
        <v>0.9</v>
      </c>
      <c r="H19774" s="16">
        <f xml:space="preserve"> 2.4*(G19774^0.98)</f>
        <v>2.1645563732087405</v>
      </c>
      <c r="I19774" s="16"/>
      <c r="J19774" s="53"/>
      <c r="K19774" s="43"/>
      <c r="L19774" s="16">
        <f t="shared" si="1861"/>
        <v>0</v>
      </c>
      <c r="M19774" s="16"/>
      <c r="N19774" s="16"/>
    </row>
    <row r="19775" spans="1:14" ht="15.75" x14ac:dyDescent="0.25">
      <c r="A19775" s="10">
        <v>41957.229166666664</v>
      </c>
      <c r="B19775" s="15"/>
      <c r="C19775" s="12"/>
      <c r="D19775" s="64"/>
      <c r="E19775" s="13"/>
      <c r="H19775" s="16"/>
      <c r="I19775" s="16"/>
      <c r="J19775" s="53"/>
      <c r="K19775" s="43"/>
      <c r="L19775" s="16">
        <f t="shared" si="1861"/>
        <v>0</v>
      </c>
      <c r="M19775" s="16"/>
      <c r="N19775" s="16"/>
    </row>
    <row r="19776" spans="1:14" ht="15.75" x14ac:dyDescent="0.25">
      <c r="A19776" s="10">
        <v>41957.232638888891</v>
      </c>
      <c r="B19776" s="15"/>
      <c r="C19776" s="12"/>
      <c r="D19776" s="64"/>
      <c r="E19776" s="13"/>
      <c r="F19776">
        <v>0.89</v>
      </c>
      <c r="G19776">
        <v>0.89</v>
      </c>
      <c r="H19776" s="16">
        <f xml:space="preserve"> 2.4*(G19776^0.98)</f>
        <v>2.1409841305718453</v>
      </c>
      <c r="I19776" s="16"/>
      <c r="J19776" s="53"/>
      <c r="K19776" s="43"/>
      <c r="L19776" s="16">
        <f t="shared" si="1861"/>
        <v>0</v>
      </c>
      <c r="M19776" s="16"/>
      <c r="N19776" s="16"/>
    </row>
    <row r="19777" spans="1:14" ht="15.75" x14ac:dyDescent="0.25">
      <c r="A19777" s="10">
        <v>41957.236111111109</v>
      </c>
      <c r="B19777" s="15"/>
      <c r="C19777" s="12"/>
      <c r="D19777" s="64"/>
      <c r="E19777" s="13"/>
      <c r="F19777">
        <v>0.83</v>
      </c>
      <c r="G19777">
        <v>0.83</v>
      </c>
      <c r="H19777" s="16">
        <f xml:space="preserve"> 2.4*(G19777^0.98)</f>
        <v>1.9994372195279038</v>
      </c>
      <c r="I19777" s="16"/>
      <c r="J19777" s="53"/>
      <c r="K19777" s="43"/>
      <c r="L19777" s="16">
        <f t="shared" si="1861"/>
        <v>0</v>
      </c>
      <c r="M19777" s="16"/>
      <c r="N19777" s="16"/>
    </row>
    <row r="19778" spans="1:14" ht="15.75" x14ac:dyDescent="0.25">
      <c r="A19778" s="10">
        <v>41957.239583333336</v>
      </c>
      <c r="B19778" s="15"/>
      <c r="C19778" s="12"/>
      <c r="D19778" s="64"/>
      <c r="E19778" s="13"/>
      <c r="F19778">
        <v>0.83</v>
      </c>
      <c r="G19778">
        <v>0.83</v>
      </c>
      <c r="H19778" s="16">
        <f xml:space="preserve"> 2.4*(G19778^0.98)</f>
        <v>1.9994372195279038</v>
      </c>
      <c r="I19778" s="16"/>
      <c r="J19778" s="53"/>
      <c r="K19778" s="43"/>
      <c r="L19778" s="16">
        <f t="shared" si="1861"/>
        <v>0</v>
      </c>
      <c r="M19778" s="16"/>
      <c r="N19778" s="16"/>
    </row>
    <row r="19779" spans="1:14" ht="15.75" x14ac:dyDescent="0.25">
      <c r="A19779" s="10">
        <v>41957.243055555555</v>
      </c>
      <c r="B19779" s="15"/>
      <c r="C19779" s="12"/>
      <c r="D19779" s="64"/>
      <c r="E19779" s="13"/>
      <c r="F19779">
        <v>0.82</v>
      </c>
      <c r="G19779">
        <v>0.82</v>
      </c>
      <c r="H19779" s="16">
        <f xml:space="preserve"> 2.4*(G19779^0.98)</f>
        <v>1.9758265505368067</v>
      </c>
      <c r="I19779" s="16"/>
      <c r="J19779" s="53"/>
      <c r="K19779" s="43"/>
      <c r="L19779" s="16">
        <f t="shared" si="1861"/>
        <v>0</v>
      </c>
      <c r="M19779" s="16"/>
      <c r="N19779" s="16"/>
    </row>
    <row r="19780" spans="1:14" ht="15.75" x14ac:dyDescent="0.25">
      <c r="A19780" s="10">
        <v>41957.246527777781</v>
      </c>
      <c r="B19780" s="15"/>
      <c r="C19780" s="12"/>
      <c r="D19780" s="64"/>
      <c r="E19780" s="13"/>
      <c r="F19780">
        <v>0.84</v>
      </c>
      <c r="G19780">
        <v>0.84</v>
      </c>
      <c r="H19780" s="16">
        <f xml:space="preserve"> 2.4*(G19780^0.98)</f>
        <v>2.0230421997475827</v>
      </c>
      <c r="I19780" s="16"/>
      <c r="J19780" s="53"/>
      <c r="K19780" s="43"/>
      <c r="L19780" s="16">
        <f t="shared" si="1861"/>
        <v>0</v>
      </c>
      <c r="M19780" s="16"/>
      <c r="N19780" s="16"/>
    </row>
    <row r="19781" spans="1:14" ht="15.75" x14ac:dyDescent="0.25">
      <c r="A19781" s="10">
        <v>41957.25</v>
      </c>
      <c r="B19781" s="15"/>
      <c r="C19781" s="12"/>
      <c r="D19781" s="64"/>
      <c r="E19781" s="13"/>
      <c r="H19781" s="16"/>
      <c r="I19781" s="16"/>
      <c r="J19781" s="53"/>
      <c r="K19781" s="43"/>
      <c r="L19781" s="16">
        <f t="shared" si="1861"/>
        <v>0</v>
      </c>
      <c r="M19781" s="16"/>
      <c r="N19781" s="16"/>
    </row>
    <row r="19782" spans="1:14" ht="15.75" x14ac:dyDescent="0.25">
      <c r="A19782" s="10">
        <v>41957.253472222219</v>
      </c>
      <c r="B19782" s="15"/>
      <c r="C19782" s="12"/>
      <c r="D19782" s="64"/>
      <c r="E19782" s="13"/>
      <c r="F19782">
        <v>0.77</v>
      </c>
      <c r="G19782">
        <v>0.77</v>
      </c>
      <c r="H19782" s="16">
        <f xml:space="preserve"> 2.4*(G19782^0.98)</f>
        <v>1.8576853336779386</v>
      </c>
      <c r="I19782" s="16"/>
      <c r="J19782" s="53"/>
      <c r="K19782" s="43"/>
      <c r="L19782" s="16">
        <f t="shared" si="1861"/>
        <v>0</v>
      </c>
      <c r="M19782" s="16"/>
      <c r="N19782" s="16"/>
    </row>
    <row r="19783" spans="1:14" ht="15.75" x14ac:dyDescent="0.25">
      <c r="A19783" s="10">
        <v>41957.256944444445</v>
      </c>
      <c r="B19783" s="15"/>
      <c r="C19783" s="12"/>
      <c r="D19783" s="64"/>
      <c r="E19783" s="13"/>
      <c r="F19783">
        <v>0.74</v>
      </c>
      <c r="G19783">
        <v>0.74</v>
      </c>
      <c r="H19783" s="16">
        <f xml:space="preserve"> 2.4*(G19783^0.98)</f>
        <v>1.7867275215894403</v>
      </c>
      <c r="I19783" s="16"/>
      <c r="J19783" s="53"/>
      <c r="K19783" s="43"/>
      <c r="L19783" s="16">
        <f t="shared" si="1861"/>
        <v>0</v>
      </c>
      <c r="M19783" s="16"/>
      <c r="N19783" s="16"/>
    </row>
    <row r="19784" spans="1:14" ht="15.75" x14ac:dyDescent="0.25">
      <c r="A19784" s="10">
        <v>41957.260416666664</v>
      </c>
      <c r="B19784" s="15"/>
      <c r="C19784" s="12"/>
      <c r="D19784" s="64"/>
      <c r="E19784" s="13"/>
      <c r="F19784">
        <v>0.77</v>
      </c>
      <c r="G19784">
        <v>0.77</v>
      </c>
      <c r="H19784" s="16">
        <f xml:space="preserve"> 2.4*(G19784^0.98)</f>
        <v>1.8576853336779386</v>
      </c>
      <c r="I19784" s="16"/>
      <c r="J19784" s="53"/>
      <c r="K19784" s="43"/>
      <c r="L19784" s="16">
        <f t="shared" si="1861"/>
        <v>0</v>
      </c>
      <c r="M19784" s="16"/>
      <c r="N19784" s="16"/>
    </row>
    <row r="19785" spans="1:14" ht="15.75" x14ac:dyDescent="0.25">
      <c r="A19785" s="10">
        <v>41957.263888888891</v>
      </c>
      <c r="B19785" s="15"/>
      <c r="C19785" s="12"/>
      <c r="D19785" s="64"/>
      <c r="E19785" s="13"/>
      <c r="F19785">
        <v>0.78</v>
      </c>
      <c r="G19785">
        <v>0.78</v>
      </c>
      <c r="H19785" s="16">
        <f xml:space="preserve"> 2.4*(G19785^0.98)</f>
        <v>1.8813255444769037</v>
      </c>
      <c r="I19785" s="16"/>
      <c r="J19785" s="53"/>
      <c r="K19785" s="43"/>
      <c r="L19785" s="16">
        <f t="shared" si="1861"/>
        <v>0</v>
      </c>
      <c r="M19785" s="16"/>
      <c r="N19785" s="16"/>
    </row>
    <row r="19786" spans="1:14" ht="15.75" x14ac:dyDescent="0.25">
      <c r="A19786" s="10">
        <v>41957.267361111109</v>
      </c>
      <c r="B19786" s="15"/>
      <c r="C19786" s="12"/>
      <c r="D19786" s="64"/>
      <c r="E19786" s="13"/>
      <c r="F19786">
        <v>0.73</v>
      </c>
      <c r="G19786">
        <v>0.73</v>
      </c>
      <c r="H19786" s="16">
        <f xml:space="preserve"> 2.4*(G19786^0.98)</f>
        <v>1.7630622420423341</v>
      </c>
      <c r="I19786" s="16"/>
      <c r="J19786" s="53"/>
      <c r="K19786" s="43"/>
      <c r="L19786" s="16">
        <f t="shared" si="1861"/>
        <v>0</v>
      </c>
      <c r="M19786" s="16"/>
      <c r="N19786" s="16"/>
    </row>
    <row r="19787" spans="1:14" ht="15.75" x14ac:dyDescent="0.25">
      <c r="A19787" s="10">
        <v>41957.270833333336</v>
      </c>
      <c r="B19787" s="15"/>
      <c r="C19787" s="12"/>
      <c r="D19787" s="64"/>
      <c r="E19787" s="13"/>
      <c r="H19787" s="16"/>
      <c r="I19787" s="16"/>
      <c r="J19787" s="53"/>
      <c r="K19787" s="43"/>
      <c r="L19787" s="16">
        <f t="shared" si="1861"/>
        <v>0</v>
      </c>
      <c r="M19787" s="16"/>
      <c r="N19787" s="16"/>
    </row>
    <row r="19788" spans="1:14" ht="15.75" x14ac:dyDescent="0.25">
      <c r="A19788" s="10">
        <v>41957.274305555555</v>
      </c>
      <c r="B19788" s="15"/>
      <c r="C19788" s="12"/>
      <c r="D19788" s="64"/>
      <c r="E19788" s="13"/>
      <c r="F19788">
        <v>0.75</v>
      </c>
      <c r="G19788">
        <v>0.75</v>
      </c>
      <c r="H19788" s="16">
        <f xml:space="preserve"> 2.4*(G19788^0.98)</f>
        <v>1.8103864057827199</v>
      </c>
      <c r="I19788" s="16"/>
      <c r="J19788" s="53"/>
      <c r="K19788" s="43"/>
      <c r="L19788" s="16">
        <f t="shared" si="1861"/>
        <v>0</v>
      </c>
      <c r="M19788" s="16"/>
      <c r="N19788" s="16"/>
    </row>
    <row r="19789" spans="1:14" ht="15.75" x14ac:dyDescent="0.25">
      <c r="A19789" s="10">
        <v>41957.277777777781</v>
      </c>
      <c r="B19789" s="15"/>
      <c r="C19789" s="12"/>
      <c r="D19789" s="64"/>
      <c r="E19789" s="13"/>
      <c r="F19789">
        <v>0.72</v>
      </c>
      <c r="G19789">
        <v>0.72</v>
      </c>
      <c r="H19789" s="16">
        <f xml:space="preserve"> 2.4*(G19789^0.98)</f>
        <v>1.7393904777638673</v>
      </c>
      <c r="I19789" s="16"/>
      <c r="J19789" s="53"/>
      <c r="K19789" s="43"/>
      <c r="L19789" s="16">
        <f t="shared" si="1861"/>
        <v>0</v>
      </c>
      <c r="M19789" s="16"/>
      <c r="N19789" s="16"/>
    </row>
    <row r="19790" spans="1:14" ht="15.75" x14ac:dyDescent="0.25">
      <c r="A19790" s="10">
        <v>41957.28125</v>
      </c>
      <c r="B19790" s="15"/>
      <c r="C19790" s="12"/>
      <c r="D19790" s="64"/>
      <c r="E19790" s="13"/>
      <c r="F19790">
        <v>0.67</v>
      </c>
      <c r="G19790">
        <v>0.67</v>
      </c>
      <c r="H19790" s="16">
        <f xml:space="preserve"> 2.4*(G19790^0.98)</f>
        <v>1.6209310754676924</v>
      </c>
      <c r="I19790" s="16"/>
      <c r="J19790" s="53"/>
      <c r="K19790" s="43"/>
      <c r="L19790" s="16">
        <f t="shared" si="1861"/>
        <v>0</v>
      </c>
      <c r="M19790" s="16"/>
      <c r="N19790" s="16"/>
    </row>
    <row r="19791" spans="1:14" ht="15.75" x14ac:dyDescent="0.25">
      <c r="A19791" s="10">
        <v>41957.284722222219</v>
      </c>
      <c r="B19791" s="15"/>
      <c r="C19791" s="12"/>
      <c r="D19791" s="64"/>
      <c r="E19791" s="13"/>
      <c r="F19791">
        <v>0.68</v>
      </c>
      <c r="G19791">
        <v>0.68</v>
      </c>
      <c r="H19791" s="16">
        <f xml:space="preserve"> 2.4*(G19791^0.98)</f>
        <v>1.6446366957170981</v>
      </c>
      <c r="I19791" s="16"/>
      <c r="J19791" s="53"/>
      <c r="K19791" s="43"/>
      <c r="L19791" s="16">
        <f t="shared" si="1861"/>
        <v>0</v>
      </c>
      <c r="M19791" s="16"/>
      <c r="N19791" s="16"/>
    </row>
    <row r="19792" spans="1:14" ht="15.75" x14ac:dyDescent="0.25">
      <c r="A19792" s="10">
        <v>41957.288194444445</v>
      </c>
      <c r="B19792" s="15"/>
      <c r="C19792" s="12"/>
      <c r="D19792" s="64"/>
      <c r="E19792" s="13"/>
      <c r="F19792">
        <v>0.69</v>
      </c>
      <c r="G19792">
        <v>0.69</v>
      </c>
      <c r="H19792" s="16">
        <f xml:space="preserve"> 2.4*(G19792^0.98)</f>
        <v>1.6683353444967157</v>
      </c>
      <c r="I19792" s="16"/>
      <c r="J19792" s="53"/>
      <c r="K19792" s="43"/>
      <c r="L19792" s="16">
        <f t="shared" si="1861"/>
        <v>0</v>
      </c>
      <c r="M19792" s="16"/>
      <c r="N19792" s="16"/>
    </row>
    <row r="19793" spans="1:14" ht="15.75" x14ac:dyDescent="0.25">
      <c r="A19793" s="10">
        <v>41957.291666666664</v>
      </c>
      <c r="B19793" s="15"/>
      <c r="C19793" s="12"/>
      <c r="D19793" s="64"/>
      <c r="E19793" s="13"/>
      <c r="H19793" s="16"/>
      <c r="I19793" s="16"/>
      <c r="J19793" s="53"/>
      <c r="K19793" s="43"/>
      <c r="L19793" s="16">
        <f t="shared" si="1861"/>
        <v>0</v>
      </c>
      <c r="M19793" s="16"/>
      <c r="N19793" s="16"/>
    </row>
    <row r="19794" spans="1:14" ht="15.75" x14ac:dyDescent="0.25">
      <c r="A19794" s="10">
        <v>41957.295138888891</v>
      </c>
      <c r="B19794" s="15"/>
      <c r="C19794" s="12"/>
      <c r="D19794" s="64"/>
      <c r="E19794" s="13"/>
      <c r="F19794">
        <v>0.66</v>
      </c>
      <c r="G19794">
        <v>0.66</v>
      </c>
      <c r="H19794" s="16">
        <f xml:space="preserve"> 2.4*(G19794^0.98)</f>
        <v>1.5972183775920072</v>
      </c>
      <c r="I19794" s="16"/>
      <c r="J19794" s="53"/>
      <c r="K19794" s="43"/>
      <c r="L19794" s="16">
        <f t="shared" si="1861"/>
        <v>0</v>
      </c>
      <c r="M19794" s="16"/>
      <c r="N19794" s="16"/>
    </row>
    <row r="19795" spans="1:14" ht="15.75" x14ac:dyDescent="0.25">
      <c r="A19795" s="10">
        <v>41957.298611111109</v>
      </c>
      <c r="B19795" s="15"/>
      <c r="C19795" s="12"/>
      <c r="D19795" s="64"/>
      <c r="E19795" s="13"/>
      <c r="F19795">
        <v>0.68</v>
      </c>
      <c r="G19795">
        <v>0.68</v>
      </c>
      <c r="H19795" s="16">
        <f xml:space="preserve"> 2.4*(G19795^0.98)</f>
        <v>1.6446366957170981</v>
      </c>
      <c r="I19795" s="16"/>
      <c r="J19795" s="53"/>
      <c r="K19795" s="43"/>
      <c r="L19795" s="16">
        <f t="shared" si="1861"/>
        <v>0</v>
      </c>
      <c r="M19795" s="16"/>
      <c r="N19795" s="16"/>
    </row>
    <row r="19796" spans="1:14" ht="15.75" x14ac:dyDescent="0.25">
      <c r="A19796" s="10">
        <v>41957.302083333336</v>
      </c>
      <c r="B19796" s="15"/>
      <c r="C19796" s="12"/>
      <c r="D19796" s="64"/>
      <c r="E19796" s="13"/>
      <c r="F19796">
        <v>0.63</v>
      </c>
      <c r="G19796">
        <v>0.63</v>
      </c>
      <c r="H19796" s="16">
        <f xml:space="preserve"> 2.4*(G19796^0.98)</f>
        <v>1.5260367069782477</v>
      </c>
      <c r="I19796" s="16"/>
      <c r="J19796" s="53"/>
      <c r="K19796" s="43"/>
      <c r="L19796" s="16">
        <f t="shared" si="1861"/>
        <v>0</v>
      </c>
      <c r="M19796" s="16"/>
      <c r="N19796" s="16"/>
    </row>
    <row r="19797" spans="1:14" ht="15.75" x14ac:dyDescent="0.25">
      <c r="A19797" s="10">
        <v>41957.305555555555</v>
      </c>
      <c r="B19797" s="15"/>
      <c r="C19797" s="12"/>
      <c r="D19797" s="64"/>
      <c r="E19797" s="13"/>
      <c r="F19797">
        <v>0.61</v>
      </c>
      <c r="G19797">
        <v>0.61</v>
      </c>
      <c r="H19797" s="16">
        <f xml:space="preserve"> 2.4*(G19797^0.98)</f>
        <v>1.4785447721196165</v>
      </c>
      <c r="I19797" s="16"/>
      <c r="J19797" s="53"/>
      <c r="K19797" s="43"/>
      <c r="L19797" s="16">
        <f t="shared" si="1861"/>
        <v>0</v>
      </c>
      <c r="M19797" s="16"/>
      <c r="N19797" s="16"/>
    </row>
    <row r="19798" spans="1:14" ht="15.75" x14ac:dyDescent="0.25">
      <c r="A19798" s="10">
        <v>41957.309027777781</v>
      </c>
      <c r="B19798" s="15"/>
      <c r="C19798" s="12"/>
      <c r="D19798" s="64"/>
      <c r="E19798" s="13"/>
      <c r="F19798">
        <v>0.63</v>
      </c>
      <c r="G19798">
        <v>0.63</v>
      </c>
      <c r="H19798" s="16">
        <f xml:space="preserve"> 2.4*(G19798^0.98)</f>
        <v>1.5260367069782477</v>
      </c>
      <c r="I19798" s="16"/>
      <c r="J19798" s="53"/>
      <c r="K19798" s="43"/>
      <c r="L19798" s="16">
        <f t="shared" si="1861"/>
        <v>0</v>
      </c>
      <c r="M19798" s="16"/>
      <c r="N19798" s="16"/>
    </row>
    <row r="19799" spans="1:14" ht="15.75" x14ac:dyDescent="0.25">
      <c r="A19799" s="10">
        <v>41957.3125</v>
      </c>
      <c r="B19799" s="15"/>
      <c r="C19799" s="12"/>
      <c r="D19799" s="64"/>
      <c r="E19799" s="13"/>
      <c r="H19799" s="16"/>
      <c r="I19799" s="16"/>
      <c r="J19799" s="53"/>
      <c r="K19799" s="43"/>
      <c r="L19799" s="16">
        <f t="shared" si="1861"/>
        <v>0</v>
      </c>
      <c r="M19799" s="16"/>
      <c r="N19799" s="16"/>
    </row>
    <row r="19800" spans="1:14" ht="15.75" x14ac:dyDescent="0.25">
      <c r="A19800" s="10">
        <v>41957.315972222219</v>
      </c>
      <c r="B19800" s="15"/>
      <c r="C19800" s="12"/>
      <c r="D19800" s="64"/>
      <c r="E19800" s="13"/>
      <c r="F19800">
        <v>0.63</v>
      </c>
      <c r="G19800">
        <v>0.63</v>
      </c>
      <c r="H19800" s="16">
        <f xml:space="preserve"> 2.4*(G19800^0.98)</f>
        <v>1.5260367069782477</v>
      </c>
      <c r="I19800" s="16"/>
      <c r="J19800" s="53"/>
      <c r="K19800" s="43"/>
      <c r="L19800" s="16">
        <f t="shared" si="1861"/>
        <v>0</v>
      </c>
      <c r="M19800" s="16"/>
      <c r="N19800" s="16"/>
    </row>
    <row r="19801" spans="1:14" ht="15.75" x14ac:dyDescent="0.25">
      <c r="A19801" s="10">
        <v>41957.319444444445</v>
      </c>
      <c r="B19801" s="15"/>
      <c r="C19801" s="12"/>
      <c r="D19801" s="64"/>
      <c r="E19801" s="13"/>
      <c r="F19801">
        <v>0.82</v>
      </c>
      <c r="G19801">
        <v>0.82</v>
      </c>
      <c r="H19801" s="16">
        <f xml:space="preserve"> 2.4*(G19801^0.98)</f>
        <v>1.9758265505368067</v>
      </c>
      <c r="I19801" s="16"/>
      <c r="J19801" s="53"/>
      <c r="K19801" s="43"/>
      <c r="L19801" s="16">
        <f t="shared" si="1861"/>
        <v>0</v>
      </c>
      <c r="M19801" s="16"/>
      <c r="N19801" s="16"/>
    </row>
    <row r="19802" spans="1:14" ht="15.75" x14ac:dyDescent="0.25">
      <c r="A19802" s="10">
        <v>41957.322916666664</v>
      </c>
      <c r="B19802" s="15"/>
      <c r="C19802" s="12"/>
      <c r="D19802" s="64"/>
      <c r="E19802" s="13"/>
      <c r="F19802">
        <v>0.59</v>
      </c>
      <c r="G19802">
        <v>0.59</v>
      </c>
      <c r="H19802" s="16">
        <f xml:space="preserve"> 2.4*(G19802^0.98)</f>
        <v>1.4310216791543251</v>
      </c>
      <c r="I19802" s="16"/>
      <c r="J19802" s="53"/>
      <c r="K19802" s="43"/>
      <c r="L19802" s="16">
        <f t="shared" si="1861"/>
        <v>0</v>
      </c>
      <c r="M19802" s="16"/>
      <c r="N19802" s="16"/>
    </row>
    <row r="19803" spans="1:14" ht="15.75" x14ac:dyDescent="0.25">
      <c r="A19803" s="10">
        <v>41957.326388888891</v>
      </c>
      <c r="B19803" s="15"/>
      <c r="C19803" s="12"/>
      <c r="D19803" s="64"/>
      <c r="E19803" s="13"/>
      <c r="F19803">
        <v>0.54</v>
      </c>
      <c r="G19803">
        <v>0.54</v>
      </c>
      <c r="H19803" s="16">
        <f xml:space="preserve"> 2.4*(G19803^0.98)</f>
        <v>1.3120703647048402</v>
      </c>
      <c r="I19803" s="16"/>
      <c r="J19803" s="53"/>
      <c r="K19803" s="43"/>
      <c r="L19803" s="16">
        <f t="shared" si="1861"/>
        <v>0</v>
      </c>
      <c r="M19803" s="16"/>
      <c r="N19803" s="16"/>
    </row>
    <row r="19804" spans="1:14" ht="15.75" x14ac:dyDescent="0.25">
      <c r="A19804" s="10">
        <v>41957.329861111109</v>
      </c>
      <c r="B19804" s="15"/>
      <c r="C19804" s="12"/>
      <c r="D19804" s="64"/>
      <c r="E19804" s="13"/>
      <c r="F19804">
        <v>0.56999999999999995</v>
      </c>
      <c r="G19804">
        <v>0.56999999999999995</v>
      </c>
      <c r="H19804" s="16">
        <f xml:space="preserve"> 2.4*(G19804^0.98)</f>
        <v>1.3834663499794946</v>
      </c>
      <c r="I19804" s="16"/>
      <c r="J19804" s="53"/>
      <c r="K19804" s="43"/>
      <c r="L19804" s="16">
        <f t="shared" si="1861"/>
        <v>0</v>
      </c>
      <c r="M19804" s="16"/>
      <c r="N19804" s="16"/>
    </row>
    <row r="19805" spans="1:14" ht="15.75" x14ac:dyDescent="0.25">
      <c r="A19805" s="10">
        <v>41957.333333333336</v>
      </c>
      <c r="B19805" s="15"/>
      <c r="C19805" s="12"/>
      <c r="D19805" s="64"/>
      <c r="E19805" s="13"/>
      <c r="H19805" s="16"/>
      <c r="I19805" s="16"/>
      <c r="J19805" s="53"/>
      <c r="K19805" s="43"/>
      <c r="L19805" s="16">
        <f t="shared" si="1861"/>
        <v>0</v>
      </c>
      <c r="M19805" s="16"/>
      <c r="N19805" s="16"/>
    </row>
    <row r="19806" spans="1:14" ht="15.75" x14ac:dyDescent="0.25">
      <c r="A19806" s="10">
        <v>41957.336805555555</v>
      </c>
      <c r="B19806" s="15"/>
      <c r="C19806" s="12"/>
      <c r="D19806" s="64"/>
      <c r="E19806" s="13"/>
      <c r="F19806">
        <v>0.56000000000000005</v>
      </c>
      <c r="G19806">
        <v>0.56000000000000005</v>
      </c>
      <c r="H19806" s="16">
        <f xml:space="preserve"> 2.4*(G19806^0.98)</f>
        <v>1.3596762392142228</v>
      </c>
      <c r="I19806" s="16"/>
      <c r="J19806" s="53"/>
      <c r="K19806" s="43"/>
      <c r="L19806" s="16">
        <f t="shared" si="1861"/>
        <v>0</v>
      </c>
      <c r="M19806" s="16"/>
      <c r="N19806" s="16"/>
    </row>
    <row r="19807" spans="1:14" ht="15.75" x14ac:dyDescent="0.25">
      <c r="A19807" s="10">
        <v>41957.340277777781</v>
      </c>
      <c r="B19807" s="15"/>
      <c r="C19807" s="12"/>
      <c r="D19807" s="64"/>
      <c r="E19807" s="13"/>
      <c r="F19807">
        <v>0.52</v>
      </c>
      <c r="G19807">
        <v>0.52</v>
      </c>
      <c r="H19807" s="16">
        <f xml:space="preserve"> 2.4*(G19807^0.98)</f>
        <v>1.264429205367624</v>
      </c>
      <c r="I19807" s="16"/>
      <c r="J19807" s="53"/>
      <c r="K19807" s="43"/>
      <c r="L19807" s="16">
        <f t="shared" si="1861"/>
        <v>0</v>
      </c>
      <c r="M19807" s="16"/>
      <c r="N19807" s="16"/>
    </row>
    <row r="19808" spans="1:14" ht="15.75" x14ac:dyDescent="0.25">
      <c r="A19808" s="10">
        <v>41957.34375</v>
      </c>
      <c r="B19808" s="15"/>
      <c r="C19808" s="12"/>
      <c r="D19808" s="64"/>
      <c r="E19808" s="13"/>
      <c r="F19808">
        <v>0.5</v>
      </c>
      <c r="G19808">
        <v>0.5</v>
      </c>
      <c r="H19808" s="16">
        <f xml:space="preserve"> 2.4*(G19808^0.98)</f>
        <v>1.2167513757480348</v>
      </c>
      <c r="I19808" s="16"/>
      <c r="J19808" s="53"/>
      <c r="K19808" s="43"/>
      <c r="L19808" s="16">
        <f t="shared" si="1861"/>
        <v>0</v>
      </c>
      <c r="M19808" s="16"/>
      <c r="N19808" s="16"/>
    </row>
    <row r="19809" spans="1:14" ht="15.75" x14ac:dyDescent="0.25">
      <c r="A19809" s="10">
        <v>41957.347222222219</v>
      </c>
      <c r="B19809" s="15"/>
      <c r="C19809" s="12"/>
      <c r="D19809" s="64"/>
      <c r="E19809" s="13"/>
      <c r="F19809">
        <v>0.53</v>
      </c>
      <c r="G19809">
        <v>0.53</v>
      </c>
      <c r="H19809" s="16">
        <f xml:space="preserve"> 2.4*(G19809^0.98)</f>
        <v>1.2882542797545478</v>
      </c>
      <c r="I19809" s="16"/>
      <c r="J19809" s="53"/>
      <c r="K19809" s="43"/>
      <c r="L19809" s="16">
        <f t="shared" si="1861"/>
        <v>0</v>
      </c>
      <c r="M19809" s="16"/>
      <c r="N19809" s="16"/>
    </row>
    <row r="19810" spans="1:14" ht="15.75" x14ac:dyDescent="0.25">
      <c r="A19810" s="10">
        <v>41957.350694444445</v>
      </c>
      <c r="B19810" s="15"/>
      <c r="C19810" s="12"/>
      <c r="D19810" s="64"/>
      <c r="E19810" s="13"/>
      <c r="F19810">
        <v>0.49</v>
      </c>
      <c r="G19810">
        <v>0.49</v>
      </c>
      <c r="H19810" s="16">
        <f xml:space="preserve"> 2.4*(G19810^0.98)</f>
        <v>1.1928982463526643</v>
      </c>
      <c r="I19810" s="16"/>
      <c r="J19810" s="53"/>
      <c r="K19810" s="43"/>
      <c r="L19810" s="16">
        <f t="shared" si="1861"/>
        <v>0</v>
      </c>
      <c r="M19810" s="16"/>
      <c r="N19810" s="16"/>
    </row>
    <row r="19811" spans="1:14" ht="15.75" x14ac:dyDescent="0.25">
      <c r="A19811" s="10">
        <v>41957.354166666664</v>
      </c>
      <c r="B19811" s="15"/>
      <c r="C19811" s="12"/>
      <c r="D19811" s="64"/>
      <c r="E19811" s="13"/>
      <c r="H19811" s="16"/>
      <c r="I19811" s="16"/>
      <c r="J19811" s="53"/>
      <c r="K19811" s="43"/>
      <c r="L19811" s="16">
        <f t="shared" si="1861"/>
        <v>0</v>
      </c>
      <c r="M19811" s="16"/>
      <c r="N19811" s="16"/>
    </row>
    <row r="19812" spans="1:14" ht="15.75" x14ac:dyDescent="0.25">
      <c r="A19812" s="10">
        <v>41957.357638888891</v>
      </c>
      <c r="B19812" s="15"/>
      <c r="C19812" s="12"/>
      <c r="D19812" s="64"/>
      <c r="E19812" s="13"/>
      <c r="F19812">
        <v>0.47</v>
      </c>
      <c r="G19812">
        <v>0.47</v>
      </c>
      <c r="H19812" s="16">
        <f xml:space="preserve"> 2.4*(G19812^0.98)</f>
        <v>1.1451625646189263</v>
      </c>
      <c r="I19812" s="16"/>
      <c r="J19812" s="53"/>
      <c r="K19812" s="43"/>
      <c r="L19812" s="16">
        <f t="shared" si="1861"/>
        <v>0</v>
      </c>
      <c r="M19812" s="16"/>
      <c r="N19812" s="16"/>
    </row>
    <row r="19813" spans="1:14" ht="15.75" x14ac:dyDescent="0.25">
      <c r="A19813" s="10">
        <v>41957.361111111109</v>
      </c>
      <c r="B19813" s="15"/>
      <c r="C19813" s="12"/>
      <c r="D19813" s="64"/>
      <c r="E19813" s="13"/>
      <c r="F19813">
        <v>0.46</v>
      </c>
      <c r="G19813">
        <v>0.46</v>
      </c>
      <c r="H19813" s="16">
        <f xml:space="preserve"> 2.4*(G19813^0.98)</f>
        <v>1.1212795893414826</v>
      </c>
      <c r="I19813" s="16"/>
      <c r="J19813" s="53"/>
      <c r="K19813" s="43"/>
      <c r="L19813" s="16">
        <f t="shared" si="1861"/>
        <v>0</v>
      </c>
      <c r="M19813" s="16"/>
      <c r="N19813" s="16"/>
    </row>
    <row r="19814" spans="1:14" ht="15.75" x14ac:dyDescent="0.25">
      <c r="A19814" s="10">
        <v>41957.364583333336</v>
      </c>
      <c r="B19814" s="15"/>
      <c r="C19814" s="12"/>
      <c r="D19814" s="64"/>
      <c r="E19814" s="13"/>
      <c r="F19814">
        <v>0.46</v>
      </c>
      <c r="G19814">
        <v>0.46</v>
      </c>
      <c r="H19814" s="16">
        <f xml:space="preserve"> 2.4*(G19814^0.98)</f>
        <v>1.1212795893414826</v>
      </c>
      <c r="I19814" s="16"/>
      <c r="J19814" s="53"/>
      <c r="K19814" s="43"/>
      <c r="L19814" s="16">
        <f t="shared" si="1861"/>
        <v>0</v>
      </c>
      <c r="M19814" s="16"/>
      <c r="N19814" s="16"/>
    </row>
    <row r="19815" spans="1:14" ht="15.75" x14ac:dyDescent="0.25">
      <c r="A19815" s="10">
        <v>41957.368055555555</v>
      </c>
      <c r="B19815" s="15"/>
      <c r="C19815" s="12"/>
      <c r="D19815" s="64"/>
      <c r="E19815" s="13"/>
      <c r="F19815">
        <v>0.45</v>
      </c>
      <c r="G19815">
        <v>0.45</v>
      </c>
      <c r="H19815" s="16">
        <f xml:space="preserve"> 2.4*(G19815^0.98)</f>
        <v>1.0973862270774635</v>
      </c>
      <c r="I19815" s="16"/>
      <c r="J19815" s="53"/>
      <c r="K19815" s="43"/>
      <c r="L19815" s="16">
        <f t="shared" si="1861"/>
        <v>0</v>
      </c>
      <c r="M19815" s="16"/>
      <c r="N19815" s="16"/>
    </row>
    <row r="19816" spans="1:14" ht="15.75" x14ac:dyDescent="0.25">
      <c r="A19816" s="10">
        <v>41957.371527777781</v>
      </c>
      <c r="B19816" s="15"/>
      <c r="C19816" s="12"/>
      <c r="D19816" s="64"/>
      <c r="E19816" s="13"/>
      <c r="F19816">
        <v>0.47</v>
      </c>
      <c r="G19816">
        <v>0.47</v>
      </c>
      <c r="H19816" s="16">
        <f xml:space="preserve"> 2.4*(G19816^0.98)</f>
        <v>1.1451625646189263</v>
      </c>
      <c r="I19816" s="16"/>
      <c r="J19816" s="53"/>
      <c r="K19816" s="43"/>
      <c r="L19816" s="16">
        <f t="shared" si="1861"/>
        <v>0</v>
      </c>
      <c r="M19816" s="16"/>
      <c r="N19816" s="16"/>
    </row>
    <row r="19817" spans="1:14" ht="15.75" x14ac:dyDescent="0.25">
      <c r="A19817" s="10">
        <v>41957.375</v>
      </c>
      <c r="B19817" s="15"/>
      <c r="C19817" s="12"/>
      <c r="D19817" s="64"/>
      <c r="E19817" s="13"/>
      <c r="H19817" s="16"/>
      <c r="I19817" s="16"/>
      <c r="J19817" s="53"/>
      <c r="K19817" s="43"/>
      <c r="L19817" s="16">
        <f t="shared" si="1861"/>
        <v>0</v>
      </c>
      <c r="M19817" s="16"/>
      <c r="N19817" s="16"/>
    </row>
    <row r="19818" spans="1:14" ht="15.75" x14ac:dyDescent="0.25">
      <c r="A19818" s="10">
        <v>41957.378472222219</v>
      </c>
      <c r="B19818" s="15"/>
      <c r="C19818" s="12"/>
      <c r="D19818" s="64"/>
      <c r="E19818" s="13"/>
      <c r="F19818">
        <v>0.44</v>
      </c>
      <c r="G19818">
        <v>0.44</v>
      </c>
      <c r="H19818" s="16">
        <f xml:space="preserve"> 2.4*(G19818^0.98)</f>
        <v>1.0734822422978165</v>
      </c>
      <c r="I19818" s="16"/>
      <c r="J19818" s="53"/>
      <c r="K19818" s="43"/>
      <c r="L19818" s="16">
        <f t="shared" si="1861"/>
        <v>0</v>
      </c>
      <c r="M19818" s="16"/>
      <c r="N19818" s="16"/>
    </row>
    <row r="19819" spans="1:14" ht="15.75" x14ac:dyDescent="0.25">
      <c r="A19819" s="10">
        <v>41957.381944444445</v>
      </c>
      <c r="B19819" s="15"/>
      <c r="C19819" s="12"/>
      <c r="D19819" s="64"/>
      <c r="E19819" s="13"/>
      <c r="F19819">
        <v>0</v>
      </c>
      <c r="H19819" s="16"/>
      <c r="I19819" s="16"/>
      <c r="J19819" s="53"/>
      <c r="K19819" s="43"/>
      <c r="L19819" s="16">
        <f t="shared" si="1861"/>
        <v>0</v>
      </c>
      <c r="M19819" s="16"/>
      <c r="N19819" s="16"/>
    </row>
    <row r="19820" spans="1:14" ht="15.75" x14ac:dyDescent="0.25">
      <c r="A19820" s="10">
        <v>41957.385416666664</v>
      </c>
      <c r="B19820" s="15"/>
      <c r="C19820" s="12"/>
      <c r="D19820" s="64"/>
      <c r="E19820" s="13"/>
      <c r="F19820">
        <v>0.41</v>
      </c>
      <c r="G19820">
        <v>0.41</v>
      </c>
      <c r="H19820" s="16">
        <f xml:space="preserve"> 2.4*(G19820^0.98)</f>
        <v>1.0017040306688141</v>
      </c>
      <c r="I19820" s="16"/>
      <c r="J19820" s="53"/>
      <c r="K19820" s="43"/>
      <c r="L19820" s="16">
        <f t="shared" si="1861"/>
        <v>0</v>
      </c>
      <c r="M19820" s="16"/>
      <c r="N19820" s="16"/>
    </row>
    <row r="19821" spans="1:14" ht="15.75" x14ac:dyDescent="0.25">
      <c r="A19821" s="10">
        <v>41957.388888888891</v>
      </c>
      <c r="B19821" s="15"/>
      <c r="C19821" s="12"/>
      <c r="D19821" s="64"/>
      <c r="E19821" s="13"/>
      <c r="F19821">
        <v>0.41</v>
      </c>
      <c r="H19821" s="16"/>
      <c r="I19821" s="16"/>
      <c r="J19821" s="53"/>
      <c r="K19821" s="43"/>
      <c r="L19821" s="16">
        <f t="shared" si="1861"/>
        <v>0</v>
      </c>
      <c r="M19821" s="16"/>
      <c r="N19821" s="16"/>
    </row>
    <row r="19822" spans="1:14" ht="15.75" x14ac:dyDescent="0.25">
      <c r="A19822" s="10">
        <v>41957.392361111109</v>
      </c>
      <c r="B19822" s="15"/>
      <c r="C19822" s="12"/>
      <c r="D19822" s="64"/>
      <c r="E19822" s="13"/>
      <c r="F19822">
        <v>0.4</v>
      </c>
      <c r="G19822">
        <v>0.4</v>
      </c>
      <c r="H19822" s="16">
        <f xml:space="preserve"> 2.4*(G19822^0.98)</f>
        <v>0.97775497232481656</v>
      </c>
      <c r="I19822" s="16"/>
      <c r="J19822" s="53"/>
      <c r="K19822" s="43"/>
      <c r="L19822" s="16">
        <f t="shared" si="1861"/>
        <v>0</v>
      </c>
      <c r="M19822" s="16"/>
      <c r="N19822" s="16"/>
    </row>
    <row r="19823" spans="1:14" ht="15.75" x14ac:dyDescent="0.25">
      <c r="A19823" s="10">
        <v>41957.395833333336</v>
      </c>
      <c r="B19823" s="15"/>
      <c r="C19823" s="12"/>
      <c r="D19823" s="64"/>
      <c r="E19823" s="13"/>
      <c r="H19823" s="16"/>
      <c r="I19823" s="16"/>
      <c r="J19823" s="53"/>
      <c r="K19823" s="43"/>
      <c r="L19823" s="16">
        <f t="shared" si="1861"/>
        <v>0</v>
      </c>
      <c r="M19823" s="16"/>
      <c r="N19823" s="16"/>
    </row>
    <row r="19824" spans="1:14" ht="15.75" x14ac:dyDescent="0.25">
      <c r="A19824" s="10">
        <v>41957.399305555555</v>
      </c>
      <c r="B19824" s="15"/>
      <c r="C19824" s="12"/>
      <c r="D19824" s="64"/>
      <c r="E19824" s="13"/>
      <c r="F19824">
        <v>0.4</v>
      </c>
      <c r="H19824" s="16"/>
      <c r="I19824" s="16"/>
      <c r="J19824" s="53"/>
      <c r="K19824" s="43"/>
      <c r="L19824" s="16">
        <f t="shared" ref="L19824:L19887" si="1862">J19824/1.63</f>
        <v>0</v>
      </c>
      <c r="M19824" s="16"/>
      <c r="N19824" s="16"/>
    </row>
    <row r="19825" spans="1:14" ht="15.75" x14ac:dyDescent="0.25">
      <c r="A19825" s="10">
        <v>41957.402777777781</v>
      </c>
      <c r="B19825" s="15"/>
      <c r="C19825" s="12"/>
      <c r="D19825" s="64"/>
      <c r="E19825" s="13"/>
      <c r="F19825">
        <v>0.39</v>
      </c>
      <c r="G19825">
        <v>0.39</v>
      </c>
      <c r="H19825" s="16">
        <f xml:space="preserve"> 2.4*(G19825^0.98)</f>
        <v>0.95379393519674738</v>
      </c>
      <c r="I19825" s="16"/>
      <c r="J19825" s="53"/>
      <c r="K19825" s="43"/>
      <c r="L19825" s="16">
        <f t="shared" si="1862"/>
        <v>0</v>
      </c>
      <c r="M19825" s="16"/>
      <c r="N19825" s="16"/>
    </row>
    <row r="19826" spans="1:14" ht="15.75" x14ac:dyDescent="0.25">
      <c r="A19826" s="10">
        <v>41957.40625</v>
      </c>
      <c r="B19826" s="15"/>
      <c r="C19826" s="12"/>
      <c r="D19826" s="64"/>
      <c r="E19826" s="13"/>
      <c r="F19826">
        <v>0.39</v>
      </c>
      <c r="H19826" s="16"/>
      <c r="I19826" s="16"/>
      <c r="J19826" s="53"/>
      <c r="K19826" s="43"/>
      <c r="L19826" s="16">
        <f t="shared" si="1862"/>
        <v>0</v>
      </c>
      <c r="M19826" s="16"/>
      <c r="N19826" s="16"/>
    </row>
    <row r="19827" spans="1:14" ht="15.75" x14ac:dyDescent="0.25">
      <c r="A19827" s="10">
        <v>41957.409722222219</v>
      </c>
      <c r="B19827" s="15"/>
      <c r="C19827" s="12"/>
      <c r="D19827" s="64"/>
      <c r="E19827" s="13"/>
      <c r="F19827">
        <v>0.36</v>
      </c>
      <c r="G19827">
        <v>0.36</v>
      </c>
      <c r="H19827" s="16">
        <f xml:space="preserve"> 2.4*(G19827^0.98)</f>
        <v>0.88183573199259058</v>
      </c>
      <c r="I19827" s="16"/>
      <c r="J19827" s="53"/>
      <c r="K19827" s="43"/>
      <c r="L19827" s="16">
        <f t="shared" si="1862"/>
        <v>0</v>
      </c>
      <c r="M19827" s="16"/>
      <c r="N19827" s="16"/>
    </row>
    <row r="19828" spans="1:14" ht="15.75" x14ac:dyDescent="0.25">
      <c r="A19828" s="10">
        <v>41957.413194444445</v>
      </c>
      <c r="B19828" s="15"/>
      <c r="C19828" s="12"/>
      <c r="D19828" s="64"/>
      <c r="E19828" s="13"/>
      <c r="F19828">
        <v>0.36</v>
      </c>
      <c r="H19828" s="16"/>
      <c r="I19828" s="16"/>
      <c r="J19828" s="53"/>
      <c r="K19828" s="43"/>
      <c r="L19828" s="16">
        <f t="shared" si="1862"/>
        <v>0</v>
      </c>
      <c r="M19828" s="16"/>
      <c r="N19828" s="16"/>
    </row>
    <row r="19829" spans="1:14" ht="15.75" x14ac:dyDescent="0.25">
      <c r="A19829" s="10">
        <v>41957.416666666664</v>
      </c>
      <c r="B19829" s="15"/>
      <c r="C19829" s="12"/>
      <c r="D19829" s="64"/>
      <c r="E19829" s="13"/>
      <c r="F19829">
        <v>0.35</v>
      </c>
      <c r="G19829">
        <v>0.35</v>
      </c>
      <c r="H19829" s="16">
        <f xml:space="preserve"> 2.4*(G19829^0.98)</f>
        <v>0.85782347165449435</v>
      </c>
      <c r="I19829" s="16"/>
      <c r="J19829" s="53"/>
      <c r="K19829" s="43"/>
      <c r="L19829" s="16">
        <f t="shared" si="1862"/>
        <v>0</v>
      </c>
      <c r="M19829" s="16"/>
      <c r="N19829" s="16"/>
    </row>
    <row r="19830" spans="1:14" ht="15.75" x14ac:dyDescent="0.25">
      <c r="A19830" s="10">
        <v>41957.420138888891</v>
      </c>
      <c r="B19830" s="15"/>
      <c r="C19830" s="12"/>
      <c r="D19830" s="64"/>
      <c r="E19830" s="13"/>
      <c r="H19830" s="16"/>
      <c r="I19830" s="16"/>
      <c r="J19830" s="53"/>
      <c r="K19830" s="43"/>
      <c r="L19830" s="16">
        <f t="shared" si="1862"/>
        <v>0</v>
      </c>
      <c r="M19830" s="16"/>
      <c r="N19830" s="16"/>
    </row>
    <row r="19831" spans="1:14" ht="15.75" x14ac:dyDescent="0.25">
      <c r="A19831" s="10">
        <v>41957.423611111109</v>
      </c>
      <c r="B19831" s="15"/>
      <c r="C19831" s="12"/>
      <c r="D19831" s="64"/>
      <c r="E19831" s="13"/>
      <c r="F19831">
        <v>0.35</v>
      </c>
      <c r="H19831" s="16"/>
      <c r="I19831" s="16"/>
      <c r="J19831" s="53"/>
      <c r="K19831" s="43"/>
      <c r="L19831" s="16">
        <f t="shared" si="1862"/>
        <v>0</v>
      </c>
      <c r="M19831" s="16"/>
      <c r="N19831" s="16"/>
    </row>
    <row r="19832" spans="1:14" ht="15.75" x14ac:dyDescent="0.25">
      <c r="A19832" s="10">
        <v>41957.427083333336</v>
      </c>
      <c r="B19832" s="15"/>
      <c r="C19832" s="12"/>
      <c r="D19832" s="64"/>
      <c r="E19832" s="13"/>
      <c r="F19832">
        <v>0</v>
      </c>
      <c r="H19832" s="16"/>
      <c r="I19832" s="16"/>
      <c r="J19832" s="53"/>
      <c r="K19832" s="43"/>
      <c r="L19832" s="16">
        <f t="shared" si="1862"/>
        <v>0</v>
      </c>
      <c r="M19832" s="16"/>
      <c r="N19832" s="16"/>
    </row>
    <row r="19833" spans="1:14" ht="15.75" x14ac:dyDescent="0.25">
      <c r="A19833" s="10">
        <v>41957.430555555555</v>
      </c>
      <c r="B19833" s="15"/>
      <c r="C19833" s="12"/>
      <c r="D19833" s="64"/>
      <c r="E19833" s="13"/>
      <c r="F19833">
        <v>0.31</v>
      </c>
      <c r="G19833">
        <v>0.31</v>
      </c>
      <c r="H19833" s="16">
        <f xml:space="preserve"> 2.4*(G19833^0.98)</f>
        <v>0.76163291019796986</v>
      </c>
      <c r="I19833" s="16"/>
      <c r="J19833" s="53"/>
      <c r="K19833" s="43"/>
      <c r="L19833" s="16">
        <f t="shared" si="1862"/>
        <v>0</v>
      </c>
      <c r="M19833" s="16"/>
      <c r="N19833" s="16"/>
    </row>
    <row r="19834" spans="1:14" ht="15.75" x14ac:dyDescent="0.25">
      <c r="A19834" s="10">
        <v>41957.434027777781</v>
      </c>
      <c r="B19834" s="15"/>
      <c r="C19834" s="12"/>
      <c r="D19834" s="64"/>
      <c r="E19834" s="13"/>
      <c r="F19834">
        <v>0.31</v>
      </c>
      <c r="H19834" s="16"/>
      <c r="I19834" s="16"/>
      <c r="J19834" s="53"/>
      <c r="K19834" s="43"/>
      <c r="L19834" s="16">
        <f t="shared" si="1862"/>
        <v>0</v>
      </c>
      <c r="M19834" s="16"/>
      <c r="N19834" s="16"/>
    </row>
    <row r="19835" spans="1:14" ht="15.75" x14ac:dyDescent="0.25">
      <c r="A19835" s="10">
        <v>41957.4375</v>
      </c>
      <c r="B19835" s="15"/>
      <c r="C19835" s="12"/>
      <c r="D19835" s="64"/>
      <c r="E19835" s="13"/>
      <c r="H19835" s="16"/>
      <c r="I19835" s="16"/>
      <c r="J19835" s="53"/>
      <c r="K19835" s="43"/>
      <c r="L19835" s="16">
        <f t="shared" si="1862"/>
        <v>0</v>
      </c>
      <c r="M19835" s="16"/>
      <c r="N19835" s="16"/>
    </row>
    <row r="19836" spans="1:14" ht="15.75" x14ac:dyDescent="0.25">
      <c r="A19836" s="10">
        <v>41957.440972222219</v>
      </c>
      <c r="B19836" s="15"/>
      <c r="C19836" s="12"/>
      <c r="D19836" s="64"/>
      <c r="E19836" s="13"/>
      <c r="F19836">
        <v>0.34</v>
      </c>
      <c r="G19836">
        <v>0.34</v>
      </c>
      <c r="H19836" s="16">
        <f xml:space="preserve"> 2.4*(G19836^0.98)</f>
        <v>0.83379748421645061</v>
      </c>
      <c r="I19836" s="16"/>
      <c r="J19836" s="53"/>
      <c r="K19836" s="43"/>
      <c r="L19836" s="16">
        <f t="shared" si="1862"/>
        <v>0</v>
      </c>
      <c r="M19836" s="16"/>
      <c r="N19836" s="16"/>
    </row>
    <row r="19837" spans="1:14" ht="15.75" x14ac:dyDescent="0.25">
      <c r="A19837" s="10">
        <v>41957.444444444445</v>
      </c>
      <c r="B19837" s="15"/>
      <c r="C19837" s="12"/>
      <c r="D19837" s="64"/>
      <c r="E19837" s="13"/>
      <c r="F19837">
        <v>0.32</v>
      </c>
      <c r="G19837">
        <v>0.32</v>
      </c>
      <c r="H19837" s="16">
        <f xml:space="preserve"> 2.4*(G19837^0.98)</f>
        <v>0.78570265459381106</v>
      </c>
      <c r="I19837" s="16"/>
      <c r="J19837" s="53"/>
      <c r="K19837" s="43"/>
      <c r="L19837" s="16">
        <f t="shared" si="1862"/>
        <v>0</v>
      </c>
      <c r="M19837" s="16"/>
      <c r="N19837" s="16"/>
    </row>
    <row r="19838" spans="1:14" ht="15.75" x14ac:dyDescent="0.25">
      <c r="A19838" s="10">
        <v>41957.447916666664</v>
      </c>
      <c r="B19838" s="15"/>
      <c r="C19838" s="12"/>
      <c r="D19838" s="64"/>
      <c r="E19838" s="13"/>
      <c r="F19838">
        <v>0.35</v>
      </c>
      <c r="G19838">
        <v>0.35</v>
      </c>
      <c r="H19838" s="16">
        <f xml:space="preserve"> 2.4*(G19838^0.98)</f>
        <v>0.85782347165449435</v>
      </c>
      <c r="I19838" s="16"/>
      <c r="J19838" s="53"/>
      <c r="K19838" s="43"/>
      <c r="L19838" s="16">
        <f t="shared" si="1862"/>
        <v>0</v>
      </c>
      <c r="M19838" s="16"/>
      <c r="N19838" s="16"/>
    </row>
    <row r="19839" spans="1:14" ht="15.75" x14ac:dyDescent="0.25">
      <c r="A19839" s="10">
        <v>41957.451388888891</v>
      </c>
      <c r="B19839" s="15"/>
      <c r="C19839" s="12"/>
      <c r="D19839" s="64"/>
      <c r="E19839" s="13"/>
      <c r="F19839">
        <v>0.28000000000000003</v>
      </c>
      <c r="G19839">
        <v>0.28000000000000003</v>
      </c>
      <c r="H19839" s="16">
        <f xml:space="preserve"> 2.4*(G19839^0.98)</f>
        <v>0.68932830609825824</v>
      </c>
      <c r="I19839" s="16"/>
      <c r="J19839" s="53"/>
      <c r="K19839" s="43"/>
      <c r="L19839" s="16">
        <f t="shared" si="1862"/>
        <v>0</v>
      </c>
      <c r="M19839" s="16"/>
      <c r="N19839" s="16"/>
    </row>
    <row r="19840" spans="1:14" ht="15.75" x14ac:dyDescent="0.25">
      <c r="A19840" s="10">
        <v>41957.454861111109</v>
      </c>
      <c r="B19840" s="15"/>
      <c r="C19840" s="12"/>
      <c r="D19840" s="64"/>
      <c r="E19840" s="13"/>
      <c r="F19840">
        <v>0.3</v>
      </c>
      <c r="G19840">
        <v>0.3</v>
      </c>
      <c r="H19840" s="16">
        <f xml:space="preserve"> 2.4*(G19840^0.98)</f>
        <v>0.73754762920137795</v>
      </c>
      <c r="I19840" s="16"/>
      <c r="J19840" s="53"/>
      <c r="K19840" s="43"/>
      <c r="L19840" s="16">
        <f t="shared" si="1862"/>
        <v>0</v>
      </c>
      <c r="M19840" s="16"/>
      <c r="N19840" s="16"/>
    </row>
    <row r="19841" spans="1:14" ht="15.75" x14ac:dyDescent="0.25">
      <c r="A19841" s="10">
        <v>41957.458333333336</v>
      </c>
      <c r="B19841" s="15"/>
      <c r="C19841" s="12"/>
      <c r="D19841" s="64"/>
      <c r="E19841" s="13"/>
      <c r="H19841" s="16"/>
      <c r="I19841" s="16"/>
      <c r="J19841" s="53"/>
      <c r="K19841" s="43"/>
      <c r="L19841" s="16">
        <f t="shared" si="1862"/>
        <v>0</v>
      </c>
      <c r="M19841" s="16"/>
      <c r="N19841" s="16"/>
    </row>
    <row r="19842" spans="1:14" ht="15.75" x14ac:dyDescent="0.25">
      <c r="A19842" s="10">
        <v>41957.461805555555</v>
      </c>
      <c r="B19842" s="15"/>
      <c r="C19842" s="12"/>
      <c r="D19842" s="64"/>
      <c r="E19842" s="13"/>
      <c r="F19842">
        <v>0.26</v>
      </c>
      <c r="G19842">
        <v>0.26</v>
      </c>
      <c r="H19842" s="16">
        <f xml:space="preserve"> 2.4*(G19842^0.98)</f>
        <v>0.64103998965293807</v>
      </c>
      <c r="I19842" s="16"/>
      <c r="J19842" s="53"/>
      <c r="K19842" s="43"/>
      <c r="L19842" s="16">
        <f t="shared" si="1862"/>
        <v>0</v>
      </c>
      <c r="M19842" s="16"/>
      <c r="N19842" s="16"/>
    </row>
    <row r="19843" spans="1:14" ht="15.75" x14ac:dyDescent="0.25">
      <c r="A19843" s="10">
        <v>41957.465277777781</v>
      </c>
      <c r="B19843" s="15"/>
      <c r="C19843" s="12"/>
      <c r="D19843" s="64"/>
      <c r="E19843" s="13"/>
      <c r="F19843">
        <v>0.3</v>
      </c>
      <c r="G19843">
        <v>0.3</v>
      </c>
      <c r="H19843" s="16">
        <f xml:space="preserve"> 2.4*(G19843^0.98)</f>
        <v>0.73754762920137795</v>
      </c>
      <c r="I19843" s="16"/>
      <c r="J19843" s="53"/>
      <c r="K19843" s="43"/>
      <c r="L19843" s="16">
        <f t="shared" si="1862"/>
        <v>0</v>
      </c>
      <c r="M19843" s="16"/>
      <c r="N19843" s="16"/>
    </row>
    <row r="19844" spans="1:14" ht="15.75" x14ac:dyDescent="0.25">
      <c r="A19844" s="10">
        <v>41957.46875</v>
      </c>
      <c r="B19844" s="15"/>
      <c r="C19844" s="12"/>
      <c r="D19844" s="64"/>
      <c r="E19844" s="13"/>
      <c r="F19844">
        <v>0.3</v>
      </c>
      <c r="G19844">
        <v>0.3</v>
      </c>
      <c r="H19844" s="16">
        <f xml:space="preserve"> 2.4*(G19844^0.98)</f>
        <v>0.73754762920137795</v>
      </c>
      <c r="I19844" s="16"/>
      <c r="J19844" s="53"/>
      <c r="K19844" s="43"/>
      <c r="L19844" s="16">
        <f t="shared" si="1862"/>
        <v>0</v>
      </c>
      <c r="M19844" s="16"/>
      <c r="N19844" s="16"/>
    </row>
    <row r="19845" spans="1:14" ht="15.75" x14ac:dyDescent="0.25">
      <c r="A19845" s="10">
        <v>41957.472222222219</v>
      </c>
      <c r="B19845" s="15"/>
      <c r="C19845" s="12"/>
      <c r="D19845" s="64"/>
      <c r="E19845" s="13"/>
      <c r="F19845">
        <v>0.27</v>
      </c>
      <c r="G19845">
        <v>0.27</v>
      </c>
      <c r="H19845" s="16">
        <f xml:space="preserve"> 2.4*(G19845^0.98)</f>
        <v>0.66519309222201672</v>
      </c>
      <c r="I19845" s="16"/>
      <c r="J19845" s="53"/>
      <c r="K19845" s="43"/>
      <c r="L19845" s="16">
        <f t="shared" si="1862"/>
        <v>0</v>
      </c>
      <c r="M19845" s="16"/>
      <c r="N19845" s="16"/>
    </row>
    <row r="19846" spans="1:14" ht="15.75" x14ac:dyDescent="0.25">
      <c r="A19846" s="10">
        <v>41957.475694444445</v>
      </c>
      <c r="B19846" s="15"/>
      <c r="C19846" s="12"/>
      <c r="D19846" s="64"/>
      <c r="E19846" s="13"/>
      <c r="F19846">
        <v>0.28000000000000003</v>
      </c>
      <c r="G19846">
        <v>0.28000000000000003</v>
      </c>
      <c r="H19846" s="16">
        <f xml:space="preserve"> 2.4*(G19846^0.98)</f>
        <v>0.68932830609825824</v>
      </c>
      <c r="I19846" s="16"/>
      <c r="J19846" s="53"/>
      <c r="K19846" s="43"/>
      <c r="L19846" s="16">
        <f t="shared" si="1862"/>
        <v>0</v>
      </c>
      <c r="M19846" s="16"/>
      <c r="N19846" s="16"/>
    </row>
    <row r="19847" spans="1:14" ht="15.75" x14ac:dyDescent="0.25">
      <c r="A19847" s="10">
        <v>41957.479166666664</v>
      </c>
      <c r="B19847" s="15"/>
      <c r="C19847" s="12"/>
      <c r="D19847" s="64"/>
      <c r="E19847" s="13"/>
      <c r="H19847" s="16"/>
      <c r="I19847" s="16"/>
      <c r="J19847" s="53"/>
      <c r="K19847" s="43"/>
      <c r="L19847" s="16">
        <f t="shared" si="1862"/>
        <v>0</v>
      </c>
      <c r="M19847" s="16"/>
      <c r="N19847" s="16"/>
    </row>
    <row r="19848" spans="1:14" ht="15.75" x14ac:dyDescent="0.25">
      <c r="A19848" s="10">
        <v>41957.482638888891</v>
      </c>
      <c r="B19848" s="15"/>
      <c r="C19848" s="12"/>
      <c r="D19848" s="64"/>
      <c r="E19848" s="13"/>
      <c r="F19848">
        <v>0</v>
      </c>
      <c r="H19848" s="16"/>
      <c r="I19848" s="16"/>
      <c r="J19848" s="53"/>
      <c r="K19848" s="43"/>
      <c r="L19848" s="16">
        <f t="shared" si="1862"/>
        <v>0</v>
      </c>
      <c r="M19848" s="16"/>
      <c r="N19848" s="16"/>
    </row>
    <row r="19849" spans="1:14" ht="15.75" x14ac:dyDescent="0.25">
      <c r="A19849" s="10">
        <v>41957.486111111109</v>
      </c>
      <c r="B19849" s="15"/>
      <c r="C19849" s="12"/>
      <c r="D19849" s="64"/>
      <c r="E19849" s="13"/>
      <c r="F19849">
        <v>0.3</v>
      </c>
      <c r="G19849">
        <v>0.3</v>
      </c>
      <c r="H19849" s="16">
        <f xml:space="preserve"> 2.4*(G19849^0.98)</f>
        <v>0.73754762920137795</v>
      </c>
      <c r="I19849" s="16"/>
      <c r="J19849" s="53"/>
      <c r="K19849" s="43"/>
      <c r="L19849" s="16">
        <f t="shared" si="1862"/>
        <v>0</v>
      </c>
      <c r="M19849" s="16"/>
      <c r="N19849" s="16"/>
    </row>
    <row r="19850" spans="1:14" ht="15.75" x14ac:dyDescent="0.25">
      <c r="A19850" s="10">
        <v>41957.489583333336</v>
      </c>
      <c r="B19850" s="15"/>
      <c r="C19850" s="12"/>
      <c r="D19850" s="64"/>
      <c r="E19850" s="13"/>
      <c r="F19850">
        <v>0.3</v>
      </c>
      <c r="H19850" s="16"/>
      <c r="I19850" s="16"/>
      <c r="J19850" s="53"/>
      <c r="K19850" s="43"/>
      <c r="L19850" s="16">
        <f t="shared" si="1862"/>
        <v>0</v>
      </c>
      <c r="M19850" s="16"/>
      <c r="N19850" s="16"/>
    </row>
    <row r="19851" spans="1:14" ht="15.75" x14ac:dyDescent="0.25">
      <c r="A19851" s="10">
        <v>41957.493055555555</v>
      </c>
      <c r="B19851" s="15"/>
      <c r="C19851" s="12"/>
      <c r="D19851" s="64"/>
      <c r="E19851" s="13"/>
      <c r="F19851">
        <v>0.28000000000000003</v>
      </c>
      <c r="G19851">
        <v>0.28000000000000003</v>
      </c>
      <c r="H19851" s="16">
        <f xml:space="preserve"> 2.4*(G19851^0.98)</f>
        <v>0.68932830609825824</v>
      </c>
      <c r="I19851" s="16"/>
      <c r="J19851" s="53"/>
      <c r="K19851" s="43"/>
      <c r="L19851" s="16">
        <f t="shared" si="1862"/>
        <v>0</v>
      </c>
      <c r="M19851" s="16"/>
      <c r="N19851" s="16"/>
    </row>
    <row r="19852" spans="1:14" ht="15.75" x14ac:dyDescent="0.25">
      <c r="A19852" s="10">
        <v>41957.496527777781</v>
      </c>
      <c r="B19852" s="15"/>
      <c r="C19852" s="12"/>
      <c r="D19852" s="64"/>
      <c r="E19852" s="13"/>
      <c r="F19852">
        <v>0.28999999999999998</v>
      </c>
      <c r="G19852">
        <v>0.28999999999999998</v>
      </c>
      <c r="H19852" s="16">
        <f xml:space="preserve"> 2.4*(G19852^0.98)</f>
        <v>0.71344628299073742</v>
      </c>
      <c r="I19852" s="16"/>
      <c r="J19852" s="53"/>
      <c r="K19852" s="43"/>
      <c r="L19852" s="16">
        <f t="shared" si="1862"/>
        <v>0</v>
      </c>
      <c r="M19852" s="16"/>
      <c r="N19852" s="16"/>
    </row>
    <row r="19853" spans="1:14" ht="15.75" x14ac:dyDescent="0.25">
      <c r="A19853" s="10">
        <v>41957.5</v>
      </c>
      <c r="B19853" s="15"/>
      <c r="C19853" s="12"/>
      <c r="D19853" s="64"/>
      <c r="E19853" s="13"/>
      <c r="H19853" s="16"/>
      <c r="I19853" s="16"/>
      <c r="J19853" s="53"/>
      <c r="K19853" s="43"/>
      <c r="L19853" s="16">
        <f t="shared" si="1862"/>
        <v>0</v>
      </c>
      <c r="M19853" s="16"/>
      <c r="N19853" s="16"/>
    </row>
    <row r="19854" spans="1:14" ht="15.75" x14ac:dyDescent="0.25">
      <c r="A19854" s="10">
        <v>41957.503472222219</v>
      </c>
      <c r="B19854" s="15"/>
      <c r="C19854" s="12"/>
      <c r="D19854" s="64"/>
      <c r="E19854" s="13"/>
      <c r="F19854" s="15"/>
      <c r="G19854" s="15"/>
      <c r="H19854" s="16"/>
      <c r="I19854" s="16"/>
      <c r="J19854" s="53"/>
      <c r="K19854" s="43"/>
      <c r="L19854" s="16">
        <f t="shared" si="1862"/>
        <v>0</v>
      </c>
      <c r="M19854" s="16"/>
      <c r="N19854" s="16"/>
    </row>
    <row r="19855" spans="1:14" ht="15.75" x14ac:dyDescent="0.25">
      <c r="A19855" s="10">
        <v>41957.506944444445</v>
      </c>
      <c r="B19855" s="15"/>
      <c r="C19855" s="12"/>
      <c r="D19855" s="64"/>
      <c r="E19855" s="13"/>
      <c r="F19855">
        <v>0</v>
      </c>
      <c r="H19855" s="16"/>
      <c r="I19855" s="16"/>
      <c r="J19855" s="53"/>
      <c r="K19855" s="43"/>
      <c r="L19855" s="16">
        <f t="shared" si="1862"/>
        <v>0</v>
      </c>
      <c r="M19855" s="16"/>
      <c r="N19855" s="16"/>
    </row>
    <row r="19856" spans="1:14" ht="15.75" x14ac:dyDescent="0.25">
      <c r="A19856" s="10">
        <v>41957.510416666664</v>
      </c>
      <c r="B19856" s="15"/>
      <c r="C19856" s="12"/>
      <c r="D19856" s="64"/>
      <c r="E19856" s="13"/>
      <c r="F19856">
        <v>0.25</v>
      </c>
      <c r="G19856">
        <v>0.25</v>
      </c>
      <c r="H19856" s="16">
        <f xml:space="preserve"> 2.4*(G19856^0.98)</f>
        <v>0.6168682959936399</v>
      </c>
      <c r="I19856" s="16"/>
      <c r="J19856" s="53"/>
      <c r="K19856" s="43"/>
      <c r="L19856" s="16">
        <f t="shared" si="1862"/>
        <v>0</v>
      </c>
      <c r="M19856" s="16"/>
      <c r="N19856" s="16"/>
    </row>
    <row r="19857" spans="1:14" ht="15.75" x14ac:dyDescent="0.25">
      <c r="A19857" s="10">
        <v>41957.513888888891</v>
      </c>
      <c r="B19857" s="15"/>
      <c r="C19857" s="12"/>
      <c r="D19857" s="64"/>
      <c r="E19857" s="13"/>
      <c r="F19857">
        <v>0.25</v>
      </c>
      <c r="H19857" s="16"/>
      <c r="I19857" s="16"/>
      <c r="J19857" s="53"/>
      <c r="K19857" s="43"/>
      <c r="L19857" s="16">
        <f t="shared" si="1862"/>
        <v>0</v>
      </c>
      <c r="M19857" s="16"/>
      <c r="N19857" s="16"/>
    </row>
    <row r="19858" spans="1:14" ht="15.75" x14ac:dyDescent="0.25">
      <c r="A19858" s="10">
        <v>41957.517361111109</v>
      </c>
      <c r="B19858" s="15"/>
      <c r="C19858" s="12"/>
      <c r="D19858" s="64"/>
      <c r="E19858" s="13"/>
      <c r="F19858">
        <v>0.27</v>
      </c>
      <c r="G19858">
        <v>0.27</v>
      </c>
      <c r="H19858" s="16">
        <f xml:space="preserve"> 2.4*(G19858^0.98)</f>
        <v>0.66519309222201672</v>
      </c>
      <c r="I19858" s="16"/>
      <c r="J19858" s="53"/>
      <c r="K19858" s="43"/>
      <c r="L19858" s="16">
        <f t="shared" si="1862"/>
        <v>0</v>
      </c>
      <c r="M19858" s="16"/>
      <c r="N19858" s="16"/>
    </row>
    <row r="19859" spans="1:14" ht="15.75" x14ac:dyDescent="0.25">
      <c r="A19859" s="10">
        <v>41957.520833333336</v>
      </c>
      <c r="B19859" s="15"/>
      <c r="C19859" s="12"/>
      <c r="D19859" s="64"/>
      <c r="E19859" s="13"/>
      <c r="H19859" s="16"/>
      <c r="I19859" s="16"/>
      <c r="J19859" s="53"/>
      <c r="K19859" s="43"/>
      <c r="L19859" s="16">
        <f t="shared" si="1862"/>
        <v>0</v>
      </c>
      <c r="M19859" s="16"/>
      <c r="N19859" s="16"/>
    </row>
    <row r="19860" spans="1:14" ht="15.75" x14ac:dyDescent="0.25">
      <c r="A19860" s="10">
        <v>41957.524305555555</v>
      </c>
      <c r="B19860" s="15"/>
      <c r="C19860" s="12"/>
      <c r="D19860" s="64"/>
      <c r="E19860" s="13"/>
      <c r="F19860" s="15"/>
      <c r="G19860" s="15"/>
      <c r="H19860" s="16"/>
      <c r="I19860" s="16"/>
      <c r="J19860" s="53"/>
      <c r="K19860" s="43"/>
      <c r="L19860" s="16">
        <f t="shared" si="1862"/>
        <v>0</v>
      </c>
      <c r="M19860" s="16"/>
      <c r="N19860" s="16"/>
    </row>
    <row r="19861" spans="1:14" ht="15.75" x14ac:dyDescent="0.25">
      <c r="A19861" s="10">
        <v>41957.527777777781</v>
      </c>
      <c r="B19861" s="15"/>
      <c r="C19861" s="12"/>
      <c r="D19861" s="64"/>
      <c r="E19861" s="13"/>
      <c r="F19861">
        <v>0.27</v>
      </c>
      <c r="G19861">
        <v>0.27</v>
      </c>
      <c r="H19861" s="16">
        <f xml:space="preserve"> 2.4*(G19861^0.98)</f>
        <v>0.66519309222201672</v>
      </c>
      <c r="I19861" s="16"/>
      <c r="J19861" s="53"/>
      <c r="K19861" s="43"/>
      <c r="L19861" s="16">
        <f t="shared" si="1862"/>
        <v>0</v>
      </c>
      <c r="M19861" s="16"/>
      <c r="N19861" s="16"/>
    </row>
    <row r="19862" spans="1:14" ht="15.75" x14ac:dyDescent="0.25">
      <c r="A19862" s="10">
        <v>41957.53125</v>
      </c>
      <c r="B19862" s="15"/>
      <c r="C19862" s="12"/>
      <c r="D19862" s="64"/>
      <c r="E19862" s="13"/>
      <c r="F19862">
        <v>0.25</v>
      </c>
      <c r="G19862">
        <v>0.25</v>
      </c>
      <c r="H19862" s="16">
        <f xml:space="preserve"> 2.4*(G19862^0.98)</f>
        <v>0.6168682959936399</v>
      </c>
      <c r="I19862" s="16"/>
      <c r="J19862" s="53"/>
      <c r="K19862" s="43"/>
      <c r="L19862" s="16">
        <f t="shared" si="1862"/>
        <v>0</v>
      </c>
      <c r="M19862" s="16"/>
      <c r="N19862" s="16"/>
    </row>
    <row r="19863" spans="1:14" ht="15.75" x14ac:dyDescent="0.25">
      <c r="A19863" s="10">
        <v>41957.534722222219</v>
      </c>
      <c r="B19863" s="15"/>
      <c r="C19863" s="12"/>
      <c r="D19863" s="64"/>
      <c r="E19863" s="13"/>
      <c r="F19863">
        <v>0.23</v>
      </c>
      <c r="G19863">
        <v>0.23</v>
      </c>
      <c r="H19863" s="16">
        <f xml:space="preserve"> 2.4*(G19863^0.98)</f>
        <v>0.56846603455393363</v>
      </c>
      <c r="I19863" s="16"/>
      <c r="J19863" s="53"/>
      <c r="K19863" s="43"/>
      <c r="L19863" s="16">
        <f t="shared" si="1862"/>
        <v>0</v>
      </c>
      <c r="M19863" s="16"/>
      <c r="N19863" s="16"/>
    </row>
    <row r="19864" spans="1:14" ht="15.75" x14ac:dyDescent="0.25">
      <c r="A19864" s="10">
        <v>41957.538194444445</v>
      </c>
      <c r="B19864" s="15"/>
      <c r="C19864" s="12"/>
      <c r="D19864" s="64"/>
      <c r="E19864" s="13"/>
      <c r="F19864">
        <v>0.23</v>
      </c>
      <c r="G19864">
        <v>0.23</v>
      </c>
      <c r="H19864" s="16">
        <f xml:space="preserve"> 2.4*(G19864^0.98)</f>
        <v>0.56846603455393363</v>
      </c>
      <c r="I19864" s="16"/>
      <c r="J19864" s="53"/>
      <c r="K19864" s="43"/>
      <c r="L19864" s="16">
        <f t="shared" si="1862"/>
        <v>0</v>
      </c>
      <c r="M19864" s="16"/>
      <c r="N19864" s="16"/>
    </row>
    <row r="19865" spans="1:14" ht="15.75" x14ac:dyDescent="0.25">
      <c r="A19865" s="10">
        <v>41957.541666666664</v>
      </c>
      <c r="B19865" s="15"/>
      <c r="C19865" s="12"/>
      <c r="D19865" s="64"/>
      <c r="E19865" s="13"/>
      <c r="H19865" s="16"/>
      <c r="I19865" s="16"/>
      <c r="J19865" s="53"/>
      <c r="K19865" s="43"/>
      <c r="L19865" s="16">
        <f t="shared" si="1862"/>
        <v>0</v>
      </c>
      <c r="M19865" s="16"/>
      <c r="N19865" s="16"/>
    </row>
    <row r="19866" spans="1:14" ht="15.75" x14ac:dyDescent="0.25">
      <c r="A19866" s="10">
        <v>41957.545138888891</v>
      </c>
      <c r="B19866" s="15"/>
      <c r="C19866" s="12"/>
      <c r="D19866" s="64"/>
      <c r="E19866" s="13"/>
      <c r="F19866">
        <v>0.26</v>
      </c>
      <c r="G19866">
        <v>0.26</v>
      </c>
      <c r="H19866" s="16">
        <f xml:space="preserve"> 2.4*(G19866^0.98)</f>
        <v>0.64103998965293807</v>
      </c>
      <c r="I19866" s="16"/>
      <c r="J19866" s="53"/>
      <c r="K19866" s="43"/>
      <c r="L19866" s="16">
        <f t="shared" si="1862"/>
        <v>0</v>
      </c>
      <c r="M19866" s="16"/>
      <c r="N19866" s="16"/>
    </row>
    <row r="19867" spans="1:14" ht="15.75" x14ac:dyDescent="0.25">
      <c r="A19867" s="10">
        <v>41957.548611111109</v>
      </c>
      <c r="B19867" s="15"/>
      <c r="C19867" s="12"/>
      <c r="D19867" s="64"/>
      <c r="E19867" s="13"/>
      <c r="F19867">
        <v>0.24</v>
      </c>
      <c r="G19867">
        <v>0.24</v>
      </c>
      <c r="H19867" s="16">
        <f xml:space="preserve"> 2.4*(G19867^0.98)</f>
        <v>0.59267725202667976</v>
      </c>
      <c r="I19867" s="16"/>
      <c r="J19867" s="53"/>
      <c r="K19867" s="43"/>
      <c r="L19867" s="16">
        <f t="shared" si="1862"/>
        <v>0</v>
      </c>
      <c r="M19867" s="16"/>
      <c r="N19867" s="16"/>
    </row>
    <row r="19868" spans="1:14" ht="15.75" x14ac:dyDescent="0.25">
      <c r="A19868" s="10">
        <v>41957.552083333336</v>
      </c>
      <c r="B19868" s="15"/>
      <c r="C19868" s="12"/>
      <c r="D19868" s="64"/>
      <c r="E19868" s="13"/>
      <c r="F19868">
        <v>0.23</v>
      </c>
      <c r="G19868">
        <v>0.23</v>
      </c>
      <c r="H19868" s="16">
        <f xml:space="preserve"> 2.4*(G19868^0.98)</f>
        <v>0.56846603455393363</v>
      </c>
      <c r="I19868" s="16"/>
      <c r="J19868" s="53"/>
      <c r="K19868" s="43"/>
      <c r="L19868" s="16">
        <f t="shared" si="1862"/>
        <v>0</v>
      </c>
      <c r="M19868" s="16"/>
      <c r="N19868" s="16"/>
    </row>
    <row r="19869" spans="1:14" ht="15.75" x14ac:dyDescent="0.25">
      <c r="A19869" s="10">
        <v>41957.555555555555</v>
      </c>
      <c r="B19869" s="15"/>
      <c r="C19869" s="12"/>
      <c r="D19869" s="64"/>
      <c r="E19869" s="13"/>
      <c r="F19869">
        <v>0.21</v>
      </c>
      <c r="G19869">
        <v>0.21</v>
      </c>
      <c r="H19869" s="16">
        <f xml:space="preserve"> 2.4*(G19869^0.98)</f>
        <v>0.51997941436729844</v>
      </c>
      <c r="I19869" s="16"/>
      <c r="J19869" s="53"/>
      <c r="K19869" s="43"/>
      <c r="L19869" s="16">
        <f t="shared" si="1862"/>
        <v>0</v>
      </c>
      <c r="M19869" s="16"/>
      <c r="N19869" s="16"/>
    </row>
    <row r="19870" spans="1:14" ht="15.75" x14ac:dyDescent="0.25">
      <c r="A19870" s="10">
        <v>41957.559027777781</v>
      </c>
      <c r="B19870" s="15"/>
      <c r="C19870" s="12"/>
      <c r="D19870" s="64"/>
      <c r="E19870" s="13"/>
      <c r="H19870" s="16"/>
      <c r="I19870" s="16"/>
      <c r="J19870" s="53"/>
      <c r="K19870" s="43"/>
      <c r="L19870" s="16">
        <f t="shared" si="1862"/>
        <v>0</v>
      </c>
      <c r="M19870" s="16"/>
      <c r="N19870" s="16"/>
    </row>
    <row r="19871" spans="1:14" ht="15.75" x14ac:dyDescent="0.25">
      <c r="A19871" s="10">
        <v>41957.5625</v>
      </c>
      <c r="B19871" s="15"/>
      <c r="C19871" s="12"/>
      <c r="D19871" s="64"/>
      <c r="E19871" s="13"/>
      <c r="F19871">
        <v>0.2</v>
      </c>
      <c r="G19871">
        <v>0.2</v>
      </c>
      <c r="H19871" s="16">
        <f xml:space="preserve"> 2.4*(G19871^0.98)</f>
        <v>0.49570196155029267</v>
      </c>
      <c r="I19871" s="16"/>
      <c r="J19871" s="53"/>
      <c r="K19871" s="43"/>
      <c r="L19871" s="16">
        <f t="shared" si="1862"/>
        <v>0</v>
      </c>
      <c r="M19871" s="16"/>
      <c r="N19871" s="16"/>
    </row>
    <row r="19872" spans="1:14" ht="15.75" x14ac:dyDescent="0.25">
      <c r="A19872" s="10">
        <v>41957.565972222219</v>
      </c>
      <c r="B19872" s="15"/>
      <c r="C19872" s="12"/>
      <c r="D19872" s="64"/>
      <c r="E19872" s="13"/>
      <c r="F19872">
        <v>0.21</v>
      </c>
      <c r="G19872">
        <v>0.21</v>
      </c>
      <c r="H19872" s="16">
        <f xml:space="preserve"> 2.4*(G19872^0.98)</f>
        <v>0.51997941436729844</v>
      </c>
      <c r="I19872" s="16"/>
      <c r="J19872" s="53"/>
      <c r="K19872" s="43"/>
      <c r="L19872" s="16">
        <f t="shared" si="1862"/>
        <v>0</v>
      </c>
      <c r="M19872" s="16"/>
      <c r="N19872" s="16"/>
    </row>
    <row r="19873" spans="1:14" ht="15.75" x14ac:dyDescent="0.25">
      <c r="A19873" s="10">
        <v>41957.569444444445</v>
      </c>
      <c r="B19873" s="15"/>
      <c r="C19873" s="12"/>
      <c r="D19873" s="64"/>
      <c r="E19873" s="13"/>
      <c r="F19873">
        <v>0.21</v>
      </c>
      <c r="H19873" s="16"/>
      <c r="I19873" s="16"/>
      <c r="J19873" s="53"/>
      <c r="K19873" s="43"/>
      <c r="L19873" s="16">
        <f t="shared" si="1862"/>
        <v>0</v>
      </c>
      <c r="M19873" s="16"/>
      <c r="N19873" s="16"/>
    </row>
    <row r="19874" spans="1:14" ht="15.75" x14ac:dyDescent="0.25">
      <c r="A19874" s="10">
        <v>41957.572916666664</v>
      </c>
      <c r="B19874" s="15"/>
      <c r="C19874" s="12"/>
      <c r="D19874" s="64"/>
      <c r="E19874" s="13"/>
      <c r="F19874">
        <v>0</v>
      </c>
      <c r="H19874" s="16"/>
      <c r="I19874" s="16"/>
      <c r="J19874" s="53"/>
      <c r="K19874" s="43"/>
      <c r="L19874" s="16">
        <f t="shared" si="1862"/>
        <v>0</v>
      </c>
      <c r="M19874" s="16"/>
      <c r="N19874" s="16"/>
    </row>
    <row r="19875" spans="1:14" ht="15.75" x14ac:dyDescent="0.25">
      <c r="A19875" s="10">
        <v>41957.576388888891</v>
      </c>
      <c r="B19875" s="15"/>
      <c r="C19875" s="12"/>
      <c r="D19875" s="64"/>
      <c r="E19875" s="13"/>
      <c r="F19875" s="46">
        <v>0.2</v>
      </c>
      <c r="G19875" s="46">
        <v>0.2</v>
      </c>
      <c r="H19875" s="16">
        <f xml:space="preserve"> 2.4*(G19875^0.98)</f>
        <v>0.49570196155029267</v>
      </c>
      <c r="I19875" s="16"/>
      <c r="J19875" s="53"/>
      <c r="K19875" s="43"/>
      <c r="L19875" s="16">
        <f t="shared" si="1862"/>
        <v>0</v>
      </c>
      <c r="M19875" s="16"/>
      <c r="N19875" s="16"/>
    </row>
    <row r="19876" spans="1:14" ht="15.75" x14ac:dyDescent="0.25">
      <c r="A19876" s="10">
        <v>41957.579861111109</v>
      </c>
      <c r="B19876" s="15"/>
      <c r="C19876" s="12"/>
      <c r="D19876" s="64"/>
      <c r="E19876" s="13"/>
      <c r="F19876" s="46">
        <v>0.2</v>
      </c>
      <c r="G19876" s="46"/>
      <c r="H19876" s="16"/>
      <c r="I19876" s="16"/>
      <c r="J19876" s="53"/>
      <c r="K19876" s="43"/>
      <c r="L19876" s="16">
        <f t="shared" si="1862"/>
        <v>0</v>
      </c>
      <c r="M19876" s="16"/>
      <c r="N19876" s="16"/>
    </row>
    <row r="19877" spans="1:14" ht="15.75" x14ac:dyDescent="0.25">
      <c r="A19877" s="10">
        <v>41957.583333333336</v>
      </c>
      <c r="B19877" s="15"/>
      <c r="C19877" s="12"/>
      <c r="D19877" s="64"/>
      <c r="E19877" s="13"/>
      <c r="F19877">
        <v>0</v>
      </c>
      <c r="H19877" s="16"/>
      <c r="I19877" s="16"/>
      <c r="J19877" s="53"/>
      <c r="K19877" s="43"/>
      <c r="L19877" s="16">
        <f t="shared" si="1862"/>
        <v>0</v>
      </c>
      <c r="M19877" s="16"/>
      <c r="N19877" s="16"/>
    </row>
    <row r="19878" spans="1:14" ht="15.75" x14ac:dyDescent="0.25">
      <c r="A19878" s="10">
        <v>41957.586805555555</v>
      </c>
      <c r="B19878" s="15"/>
      <c r="C19878" s="12"/>
      <c r="D19878" s="64"/>
      <c r="E19878" s="13"/>
      <c r="F19878">
        <v>0.21</v>
      </c>
      <c r="G19878">
        <v>0.21</v>
      </c>
      <c r="H19878" s="16">
        <f t="shared" ref="H19878:H19892" si="1863" xml:space="preserve"> 2.4*(G19878^0.98)</f>
        <v>0.51997941436729844</v>
      </c>
      <c r="I19878" s="16"/>
      <c r="J19878" s="53"/>
      <c r="K19878" s="43"/>
      <c r="L19878" s="16">
        <f t="shared" si="1862"/>
        <v>0</v>
      </c>
      <c r="M19878" s="16"/>
      <c r="N19878" s="16"/>
    </row>
    <row r="19879" spans="1:14" ht="15.75" x14ac:dyDescent="0.25">
      <c r="A19879" s="10">
        <v>41957.590277777781</v>
      </c>
      <c r="B19879" s="15"/>
      <c r="C19879" s="12"/>
      <c r="D19879" s="64"/>
      <c r="E19879" s="13"/>
      <c r="F19879">
        <v>0.23</v>
      </c>
      <c r="G19879">
        <v>0.23</v>
      </c>
      <c r="H19879" s="16">
        <f t="shared" si="1863"/>
        <v>0.56846603455393363</v>
      </c>
      <c r="I19879" s="16"/>
      <c r="J19879" s="53"/>
      <c r="K19879" s="43"/>
      <c r="L19879" s="16">
        <f t="shared" si="1862"/>
        <v>0</v>
      </c>
      <c r="M19879" s="16"/>
      <c r="N19879" s="16"/>
    </row>
    <row r="19880" spans="1:14" ht="15.75" x14ac:dyDescent="0.25">
      <c r="A19880" s="10">
        <v>41957.59375</v>
      </c>
      <c r="B19880" s="15"/>
      <c r="C19880" s="12"/>
      <c r="D19880" s="64"/>
      <c r="E19880" s="13"/>
      <c r="F19880">
        <v>0.19</v>
      </c>
      <c r="G19880">
        <v>0.19</v>
      </c>
      <c r="H19880" s="16">
        <f t="shared" si="1863"/>
        <v>0.47140020890038514</v>
      </c>
      <c r="I19880" s="16"/>
      <c r="J19880" s="53"/>
      <c r="K19880" s="43"/>
      <c r="L19880" s="16">
        <f t="shared" si="1862"/>
        <v>0</v>
      </c>
      <c r="M19880" s="16"/>
      <c r="N19880" s="16"/>
    </row>
    <row r="19881" spans="1:14" ht="15.75" x14ac:dyDescent="0.25">
      <c r="A19881" s="10">
        <v>41957.597222222219</v>
      </c>
      <c r="B19881" s="15"/>
      <c r="C19881" s="12"/>
      <c r="D19881" s="64"/>
      <c r="E19881" s="13"/>
      <c r="F19881">
        <v>0.21</v>
      </c>
      <c r="G19881">
        <v>0.21</v>
      </c>
      <c r="H19881" s="16">
        <f t="shared" si="1863"/>
        <v>0.51997941436729844</v>
      </c>
      <c r="I19881" s="16"/>
      <c r="J19881" s="53"/>
      <c r="K19881" s="43"/>
      <c r="L19881" s="16">
        <f t="shared" si="1862"/>
        <v>0</v>
      </c>
      <c r="M19881" s="16"/>
      <c r="N19881" s="16"/>
    </row>
    <row r="19882" spans="1:14" ht="15.75" x14ac:dyDescent="0.25">
      <c r="A19882" s="10">
        <v>41957.600694444445</v>
      </c>
      <c r="B19882" s="15"/>
      <c r="C19882" s="12"/>
      <c r="D19882" s="64"/>
      <c r="E19882" s="13"/>
      <c r="F19882">
        <v>0.2</v>
      </c>
      <c r="G19882">
        <v>0.2</v>
      </c>
      <c r="H19882" s="16">
        <f t="shared" si="1863"/>
        <v>0.49570196155029267</v>
      </c>
      <c r="I19882" s="16"/>
      <c r="J19882" s="53"/>
      <c r="K19882" s="43"/>
      <c r="L19882" s="16">
        <f t="shared" si="1862"/>
        <v>0</v>
      </c>
      <c r="M19882" s="16"/>
      <c r="N19882" s="16"/>
    </row>
    <row r="19883" spans="1:14" ht="15.75" x14ac:dyDescent="0.25">
      <c r="A19883" s="10">
        <v>41957.604166666664</v>
      </c>
      <c r="B19883" s="15"/>
      <c r="C19883" s="12"/>
      <c r="D19883" s="64"/>
      <c r="E19883" s="13"/>
      <c r="F19883">
        <v>0.21</v>
      </c>
      <c r="G19883">
        <v>0.21</v>
      </c>
      <c r="H19883" s="16">
        <f t="shared" si="1863"/>
        <v>0.51997941436729844</v>
      </c>
      <c r="I19883" s="16"/>
      <c r="J19883" s="53"/>
      <c r="K19883" s="43"/>
      <c r="L19883" s="16">
        <f t="shared" si="1862"/>
        <v>0</v>
      </c>
      <c r="M19883" s="16"/>
      <c r="N19883" s="16"/>
    </row>
    <row r="19884" spans="1:14" ht="15.75" x14ac:dyDescent="0.25">
      <c r="A19884" s="10">
        <v>41957.607638888891</v>
      </c>
      <c r="B19884" s="15"/>
      <c r="C19884" s="12"/>
      <c r="D19884" s="64"/>
      <c r="E19884" s="13"/>
      <c r="F19884">
        <v>0.21</v>
      </c>
      <c r="G19884">
        <v>0.21</v>
      </c>
      <c r="H19884" s="16">
        <f t="shared" si="1863"/>
        <v>0.51997941436729844</v>
      </c>
      <c r="I19884" s="16"/>
      <c r="J19884" s="53"/>
      <c r="K19884" s="43"/>
      <c r="L19884" s="16">
        <f t="shared" si="1862"/>
        <v>0</v>
      </c>
      <c r="M19884" s="16"/>
      <c r="N19884" s="16"/>
    </row>
    <row r="19885" spans="1:14" ht="15.75" x14ac:dyDescent="0.25">
      <c r="A19885" s="10">
        <v>41957.611111111109</v>
      </c>
      <c r="B19885" s="15"/>
      <c r="C19885" s="12"/>
      <c r="D19885" s="64"/>
      <c r="E19885" s="13"/>
      <c r="F19885">
        <v>0.2</v>
      </c>
      <c r="G19885">
        <v>0.2</v>
      </c>
      <c r="H19885" s="16">
        <f t="shared" si="1863"/>
        <v>0.49570196155029267</v>
      </c>
      <c r="I19885" s="16"/>
      <c r="J19885" s="53"/>
      <c r="K19885" s="43"/>
      <c r="L19885" s="16">
        <f t="shared" si="1862"/>
        <v>0</v>
      </c>
      <c r="M19885" s="16"/>
      <c r="N19885" s="16"/>
    </row>
    <row r="19886" spans="1:14" ht="15.75" x14ac:dyDescent="0.25">
      <c r="A19886" s="10">
        <v>41957.614583333336</v>
      </c>
      <c r="B19886" s="15"/>
      <c r="C19886" s="12"/>
      <c r="D19886" s="64"/>
      <c r="E19886" s="13"/>
      <c r="F19886">
        <v>0.22</v>
      </c>
      <c r="G19886">
        <v>0.22</v>
      </c>
      <c r="H19886" s="16">
        <f t="shared" si="1863"/>
        <v>0.54423374798206403</v>
      </c>
      <c r="I19886" s="16"/>
      <c r="J19886" s="53"/>
      <c r="K19886" s="43"/>
      <c r="L19886" s="16">
        <f t="shared" si="1862"/>
        <v>0</v>
      </c>
      <c r="M19886" s="16"/>
      <c r="N19886" s="16"/>
    </row>
    <row r="19887" spans="1:14" ht="15.75" x14ac:dyDescent="0.25">
      <c r="A19887" s="10">
        <v>41957.618055555555</v>
      </c>
      <c r="B19887" s="15"/>
      <c r="C19887" s="12"/>
      <c r="D19887" s="64"/>
      <c r="E19887" s="13"/>
      <c r="F19887">
        <v>0.22</v>
      </c>
      <c r="G19887">
        <v>0.22</v>
      </c>
      <c r="H19887" s="16">
        <f t="shared" si="1863"/>
        <v>0.54423374798206403</v>
      </c>
      <c r="I19887" s="16"/>
      <c r="J19887" s="53"/>
      <c r="K19887" s="43"/>
      <c r="L19887" s="16">
        <f t="shared" si="1862"/>
        <v>0</v>
      </c>
      <c r="M19887" s="16"/>
      <c r="N19887" s="16"/>
    </row>
    <row r="19888" spans="1:14" ht="15.75" x14ac:dyDescent="0.25">
      <c r="A19888" s="10">
        <v>41957.621527777781</v>
      </c>
      <c r="B19888" s="15"/>
      <c r="C19888" s="12"/>
      <c r="D19888" s="64"/>
      <c r="E19888" s="13"/>
      <c r="F19888">
        <v>0.19</v>
      </c>
      <c r="G19888">
        <v>0.19</v>
      </c>
      <c r="H19888" s="16">
        <f t="shared" si="1863"/>
        <v>0.47140020890038514</v>
      </c>
      <c r="I19888" s="16"/>
      <c r="J19888" s="53"/>
      <c r="K19888" s="43"/>
      <c r="L19888" s="16">
        <f t="shared" ref="L19888:L19951" si="1864">J19888/1.63</f>
        <v>0</v>
      </c>
      <c r="M19888" s="16"/>
      <c r="N19888" s="16"/>
    </row>
    <row r="19889" spans="1:14" ht="15.75" x14ac:dyDescent="0.25">
      <c r="A19889" s="10">
        <v>41957.625</v>
      </c>
      <c r="B19889" s="15"/>
      <c r="C19889" s="12"/>
      <c r="D19889" s="64"/>
      <c r="E19889" s="13"/>
      <c r="F19889">
        <v>0.2</v>
      </c>
      <c r="G19889">
        <v>0.2</v>
      </c>
      <c r="H19889" s="16">
        <f t="shared" si="1863"/>
        <v>0.49570196155029267</v>
      </c>
      <c r="I19889" s="16"/>
      <c r="J19889" s="53"/>
      <c r="K19889" s="43"/>
      <c r="L19889" s="16">
        <f t="shared" si="1864"/>
        <v>0</v>
      </c>
      <c r="M19889" s="16"/>
      <c r="N19889" s="16"/>
    </row>
    <row r="19890" spans="1:14" ht="15.75" x14ac:dyDescent="0.25">
      <c r="A19890" s="10">
        <v>41957.628472222219</v>
      </c>
      <c r="B19890" s="15"/>
      <c r="C19890" s="12"/>
      <c r="D19890" s="64"/>
      <c r="E19890" s="13"/>
      <c r="F19890">
        <v>0.21</v>
      </c>
      <c r="G19890">
        <v>0.21</v>
      </c>
      <c r="H19890" s="16">
        <f t="shared" si="1863"/>
        <v>0.51997941436729844</v>
      </c>
      <c r="I19890" s="16"/>
      <c r="J19890" s="53"/>
      <c r="K19890" s="43"/>
      <c r="L19890" s="16">
        <f t="shared" si="1864"/>
        <v>0</v>
      </c>
      <c r="M19890" s="16"/>
      <c r="N19890" s="16"/>
    </row>
    <row r="19891" spans="1:14" ht="15.75" x14ac:dyDescent="0.25">
      <c r="A19891" s="10">
        <v>41957.631944444445</v>
      </c>
      <c r="B19891" s="15"/>
      <c r="C19891" s="12"/>
      <c r="D19891" s="64"/>
      <c r="E19891" s="13"/>
      <c r="F19891">
        <v>0.23</v>
      </c>
      <c r="G19891">
        <v>0.23</v>
      </c>
      <c r="H19891" s="16">
        <f t="shared" si="1863"/>
        <v>0.56846603455393363</v>
      </c>
      <c r="I19891" s="16"/>
      <c r="J19891" s="53"/>
      <c r="K19891" s="43"/>
      <c r="L19891" s="16">
        <f t="shared" si="1864"/>
        <v>0</v>
      </c>
      <c r="M19891" s="16"/>
      <c r="N19891" s="16"/>
    </row>
    <row r="19892" spans="1:14" ht="15.75" x14ac:dyDescent="0.25">
      <c r="A19892" s="10">
        <v>41957.635416666664</v>
      </c>
      <c r="B19892" s="15"/>
      <c r="C19892" s="12"/>
      <c r="D19892" s="64"/>
      <c r="E19892" s="13"/>
      <c r="F19892">
        <v>0.18</v>
      </c>
      <c r="G19892">
        <v>0.18</v>
      </c>
      <c r="H19892" s="16">
        <f t="shared" si="1863"/>
        <v>0.44707285003573338</v>
      </c>
      <c r="I19892" s="16"/>
      <c r="J19892" s="53"/>
      <c r="K19892" s="43"/>
      <c r="L19892" s="16">
        <f t="shared" si="1864"/>
        <v>0</v>
      </c>
      <c r="M19892" s="16"/>
      <c r="N19892" s="16"/>
    </row>
    <row r="19893" spans="1:14" ht="15.75" x14ac:dyDescent="0.25">
      <c r="A19893" s="10">
        <v>41957.638888888891</v>
      </c>
      <c r="B19893" s="15"/>
      <c r="C19893" s="12"/>
      <c r="D19893" s="64"/>
      <c r="E19893" s="13"/>
      <c r="H19893" s="16"/>
      <c r="I19893" s="16"/>
      <c r="J19893" s="53"/>
      <c r="K19893" s="43"/>
      <c r="L19893" s="16">
        <f t="shared" si="1864"/>
        <v>0</v>
      </c>
      <c r="M19893" s="16"/>
      <c r="N19893" s="16"/>
    </row>
    <row r="19894" spans="1:14" ht="15.75" x14ac:dyDescent="0.25">
      <c r="A19894" s="10">
        <v>41957.642361111109</v>
      </c>
      <c r="B19894" s="15"/>
      <c r="C19894" s="12"/>
      <c r="D19894" s="64"/>
      <c r="E19894" s="13"/>
      <c r="F19894">
        <v>0.21</v>
      </c>
      <c r="G19894">
        <v>0.21</v>
      </c>
      <c r="H19894" s="16">
        <f t="shared" ref="H19894:H19900" si="1865" xml:space="preserve"> 2.4*(G19894^0.98)</f>
        <v>0.51997941436729844</v>
      </c>
      <c r="I19894" s="16"/>
      <c r="J19894" s="53"/>
      <c r="K19894" s="43"/>
      <c r="L19894" s="16">
        <f t="shared" si="1864"/>
        <v>0</v>
      </c>
      <c r="M19894" s="16"/>
      <c r="N19894" s="16"/>
    </row>
    <row r="19895" spans="1:14" ht="15.75" x14ac:dyDescent="0.25">
      <c r="A19895" s="10">
        <v>41957.645833333336</v>
      </c>
      <c r="B19895" s="15"/>
      <c r="C19895" s="12"/>
      <c r="D19895" s="64"/>
      <c r="E19895" s="13"/>
      <c r="F19895">
        <v>0.21</v>
      </c>
      <c r="G19895">
        <v>0.21</v>
      </c>
      <c r="H19895" s="16">
        <f t="shared" si="1865"/>
        <v>0.51997941436729844</v>
      </c>
      <c r="I19895" s="16"/>
      <c r="J19895" s="53"/>
      <c r="K19895" s="43"/>
      <c r="L19895" s="16">
        <f t="shared" si="1864"/>
        <v>0</v>
      </c>
      <c r="M19895" s="16"/>
      <c r="N19895" s="16"/>
    </row>
    <row r="19896" spans="1:14" ht="15.75" x14ac:dyDescent="0.25">
      <c r="A19896" s="10">
        <v>41957.649305555555</v>
      </c>
      <c r="B19896" s="15"/>
      <c r="C19896" s="12"/>
      <c r="D19896" s="64"/>
      <c r="E19896" s="13"/>
      <c r="F19896">
        <v>0.21</v>
      </c>
      <c r="G19896">
        <v>0.21</v>
      </c>
      <c r="H19896" s="16">
        <f t="shared" si="1865"/>
        <v>0.51997941436729844</v>
      </c>
      <c r="I19896" s="16"/>
      <c r="J19896" s="53"/>
      <c r="K19896" s="43"/>
      <c r="L19896" s="16">
        <f t="shared" si="1864"/>
        <v>0</v>
      </c>
      <c r="M19896" s="16"/>
      <c r="N19896" s="16"/>
    </row>
    <row r="19897" spans="1:14" ht="15.75" x14ac:dyDescent="0.25">
      <c r="A19897" s="10">
        <v>41957.652777777781</v>
      </c>
      <c r="B19897" s="15"/>
      <c r="C19897" s="12"/>
      <c r="D19897" s="64"/>
      <c r="E19897" s="13"/>
      <c r="F19897">
        <v>0.19</v>
      </c>
      <c r="G19897">
        <v>0.19</v>
      </c>
      <c r="H19897" s="16">
        <f t="shared" si="1865"/>
        <v>0.47140020890038514</v>
      </c>
      <c r="I19897" s="16"/>
      <c r="J19897" s="53"/>
      <c r="K19897" s="43"/>
      <c r="L19897" s="16">
        <f t="shared" si="1864"/>
        <v>0</v>
      </c>
      <c r="M19897" s="16"/>
      <c r="N19897" s="16"/>
    </row>
    <row r="19898" spans="1:14" ht="15.75" x14ac:dyDescent="0.25">
      <c r="A19898" s="10">
        <v>41957.65625</v>
      </c>
      <c r="B19898" s="15"/>
      <c r="C19898" s="12"/>
      <c r="D19898" s="64"/>
      <c r="E19898" s="13"/>
      <c r="F19898">
        <v>0.19</v>
      </c>
      <c r="G19898">
        <v>0.19</v>
      </c>
      <c r="H19898" s="16">
        <f t="shared" si="1865"/>
        <v>0.47140020890038514</v>
      </c>
      <c r="I19898" s="16"/>
      <c r="J19898" s="53"/>
      <c r="K19898" s="43"/>
      <c r="L19898" s="16">
        <f t="shared" si="1864"/>
        <v>0</v>
      </c>
      <c r="M19898" s="16"/>
      <c r="N19898" s="16"/>
    </row>
    <row r="19899" spans="1:14" ht="15.75" x14ac:dyDescent="0.25">
      <c r="A19899" s="10">
        <v>41957.659722222219</v>
      </c>
      <c r="B19899" s="15"/>
      <c r="C19899" s="12"/>
      <c r="D19899" s="64"/>
      <c r="E19899" s="13"/>
      <c r="F19899">
        <v>0.16</v>
      </c>
      <c r="G19899">
        <v>0.16</v>
      </c>
      <c r="H19899" s="16">
        <f t="shared" si="1865"/>
        <v>0.39833532746079287</v>
      </c>
      <c r="I19899" s="16"/>
      <c r="J19899" s="53"/>
      <c r="K19899" s="43"/>
      <c r="L19899" s="16">
        <f t="shared" si="1864"/>
        <v>0</v>
      </c>
      <c r="M19899" s="16"/>
      <c r="N19899" s="16"/>
    </row>
    <row r="19900" spans="1:14" ht="15.75" x14ac:dyDescent="0.25">
      <c r="A19900" s="10">
        <v>41957.663194444445</v>
      </c>
      <c r="B19900" s="15"/>
      <c r="C19900" s="12"/>
      <c r="D19900" s="64"/>
      <c r="E19900" s="13"/>
      <c r="F19900">
        <v>0.17</v>
      </c>
      <c r="G19900">
        <v>0.17</v>
      </c>
      <c r="H19900" s="16">
        <f t="shared" si="1865"/>
        <v>0.42271843167317363</v>
      </c>
      <c r="I19900" s="16"/>
      <c r="J19900" s="53"/>
      <c r="K19900" s="43"/>
      <c r="L19900" s="16">
        <f t="shared" si="1864"/>
        <v>0</v>
      </c>
      <c r="M19900" s="16"/>
      <c r="N19900" s="16"/>
    </row>
    <row r="19901" spans="1:14" ht="15.75" x14ac:dyDescent="0.25">
      <c r="A19901" s="10">
        <v>41957.666666666664</v>
      </c>
      <c r="B19901" s="15"/>
      <c r="C19901" s="12"/>
      <c r="D19901" s="64"/>
      <c r="E19901" s="13"/>
      <c r="H19901" s="16"/>
      <c r="I19901" s="16"/>
      <c r="J19901" s="53"/>
      <c r="K19901" s="43"/>
      <c r="L19901" s="16">
        <f t="shared" si="1864"/>
        <v>0</v>
      </c>
      <c r="M19901" s="16"/>
      <c r="N19901" s="16"/>
    </row>
    <row r="19902" spans="1:14" ht="15.75" x14ac:dyDescent="0.25">
      <c r="A19902" s="10">
        <v>41957.670138888891</v>
      </c>
      <c r="B19902" s="15"/>
      <c r="C19902" s="12"/>
      <c r="D19902" s="64"/>
      <c r="E19902" s="13"/>
      <c r="F19902">
        <v>0.16</v>
      </c>
      <c r="G19902">
        <v>0.16</v>
      </c>
      <c r="H19902" s="16">
        <f xml:space="preserve"> 2.4*(G19902^0.98)</f>
        <v>0.39833532746079287</v>
      </c>
      <c r="I19902" s="16"/>
      <c r="J19902" s="53"/>
      <c r="K19902" s="43"/>
      <c r="L19902" s="16">
        <f t="shared" si="1864"/>
        <v>0</v>
      </c>
      <c r="M19902" s="16"/>
      <c r="N19902" s="16"/>
    </row>
    <row r="19903" spans="1:14" ht="15.75" x14ac:dyDescent="0.25">
      <c r="A19903" s="10">
        <v>41957.673611111109</v>
      </c>
      <c r="B19903" s="15"/>
      <c r="C19903" s="12"/>
      <c r="D19903" s="64"/>
      <c r="E19903" s="13"/>
      <c r="F19903">
        <v>0.19</v>
      </c>
      <c r="G19903">
        <v>0.19</v>
      </c>
      <c r="H19903" s="16">
        <f xml:space="preserve"> 2.4*(G19903^0.98)</f>
        <v>0.47140020890038514</v>
      </c>
      <c r="I19903" s="16"/>
      <c r="J19903" s="53"/>
      <c r="K19903" s="43"/>
      <c r="L19903" s="16">
        <f t="shared" si="1864"/>
        <v>0</v>
      </c>
      <c r="M19903" s="16"/>
      <c r="N19903" s="16"/>
    </row>
    <row r="19904" spans="1:14" ht="15.75" x14ac:dyDescent="0.25">
      <c r="A19904" s="10">
        <v>41957.677083333336</v>
      </c>
      <c r="B19904" s="15"/>
      <c r="C19904" s="12"/>
      <c r="D19904" s="64"/>
      <c r="E19904" s="13"/>
      <c r="F19904">
        <v>0.16</v>
      </c>
      <c r="G19904">
        <v>0.16</v>
      </c>
      <c r="H19904" s="16">
        <f xml:space="preserve"> 2.4*(G19904^0.98)</f>
        <v>0.39833532746079287</v>
      </c>
      <c r="I19904" s="16"/>
      <c r="J19904" s="53"/>
      <c r="K19904" s="43"/>
      <c r="L19904" s="16">
        <f t="shared" si="1864"/>
        <v>0</v>
      </c>
      <c r="M19904" s="16"/>
      <c r="N19904" s="16"/>
    </row>
    <row r="19905" spans="1:14" ht="15.75" x14ac:dyDescent="0.25">
      <c r="A19905" s="10">
        <v>41957.680555555555</v>
      </c>
      <c r="B19905" s="15"/>
      <c r="C19905" s="12"/>
      <c r="D19905" s="64"/>
      <c r="E19905" s="13"/>
      <c r="F19905">
        <v>0.14000000000000001</v>
      </c>
      <c r="G19905">
        <v>0.14000000000000001</v>
      </c>
      <c r="H19905" s="16">
        <f xml:space="preserve"> 2.4*(G19905^0.98)</f>
        <v>0.34947548532796596</v>
      </c>
      <c r="I19905" s="16"/>
      <c r="J19905" s="53"/>
      <c r="K19905" s="43"/>
      <c r="L19905" s="16">
        <f t="shared" si="1864"/>
        <v>0</v>
      </c>
      <c r="M19905" s="16"/>
      <c r="N19905" s="16"/>
    </row>
    <row r="19906" spans="1:14" ht="15.75" x14ac:dyDescent="0.25">
      <c r="A19906" s="10">
        <v>41957.684027777781</v>
      </c>
      <c r="B19906" s="15"/>
      <c r="C19906" s="12"/>
      <c r="D19906" s="64"/>
      <c r="E19906" s="13"/>
      <c r="F19906">
        <v>0.17</v>
      </c>
      <c r="G19906">
        <v>0.17</v>
      </c>
      <c r="H19906" s="16">
        <f xml:space="preserve"> 2.4*(G19906^0.98)</f>
        <v>0.42271843167317363</v>
      </c>
      <c r="I19906" s="16"/>
      <c r="J19906" s="53"/>
      <c r="K19906" s="43"/>
      <c r="L19906" s="16">
        <f t="shared" si="1864"/>
        <v>0</v>
      </c>
      <c r="M19906" s="16"/>
      <c r="N19906" s="16"/>
    </row>
    <row r="19907" spans="1:14" ht="15.75" x14ac:dyDescent="0.25">
      <c r="A19907" s="10">
        <v>41957.6875</v>
      </c>
      <c r="B19907" s="15"/>
      <c r="C19907" s="12"/>
      <c r="D19907" s="64"/>
      <c r="E19907" s="13"/>
      <c r="H19907" s="16"/>
      <c r="I19907" s="16"/>
      <c r="J19907" s="53"/>
      <c r="K19907" s="43"/>
      <c r="L19907" s="16">
        <f t="shared" si="1864"/>
        <v>0</v>
      </c>
      <c r="M19907" s="16"/>
      <c r="N19907" s="16"/>
    </row>
    <row r="19908" spans="1:14" ht="15.75" x14ac:dyDescent="0.25">
      <c r="A19908" s="10">
        <v>41957.690972222219</v>
      </c>
      <c r="B19908" s="15"/>
      <c r="C19908" s="12"/>
      <c r="D19908" s="64"/>
      <c r="E19908" s="13"/>
      <c r="F19908">
        <v>0.17</v>
      </c>
      <c r="G19908">
        <v>0.17</v>
      </c>
      <c r="H19908" s="16">
        <f xml:space="preserve"> 2.4*(G19908^0.98)</f>
        <v>0.42271843167317363</v>
      </c>
      <c r="I19908" s="16"/>
      <c r="J19908" s="53"/>
      <c r="K19908" s="43"/>
      <c r="L19908" s="16">
        <f t="shared" si="1864"/>
        <v>0</v>
      </c>
      <c r="M19908" s="16"/>
      <c r="N19908" s="16"/>
    </row>
    <row r="19909" spans="1:14" ht="15.75" x14ac:dyDescent="0.25">
      <c r="A19909" s="10">
        <v>41957.694444444445</v>
      </c>
      <c r="B19909" s="15"/>
      <c r="C19909" s="12"/>
      <c r="D19909" s="64"/>
      <c r="E19909" s="13"/>
      <c r="F19909">
        <v>0.16</v>
      </c>
      <c r="G19909">
        <v>0.16</v>
      </c>
      <c r="H19909" s="16">
        <f xml:space="preserve"> 2.4*(G19909^0.98)</f>
        <v>0.39833532746079287</v>
      </c>
      <c r="I19909" s="16"/>
      <c r="J19909" s="53"/>
      <c r="K19909" s="43"/>
      <c r="L19909" s="16">
        <f t="shared" si="1864"/>
        <v>0</v>
      </c>
      <c r="M19909" s="16"/>
      <c r="N19909" s="16"/>
    </row>
    <row r="19910" spans="1:14" ht="15.75" x14ac:dyDescent="0.25">
      <c r="A19910" s="10">
        <v>41957.697916666664</v>
      </c>
      <c r="B19910" s="15"/>
      <c r="C19910" s="12"/>
      <c r="D19910" s="64"/>
      <c r="E19910" s="13"/>
      <c r="F19910">
        <v>0.14000000000000001</v>
      </c>
      <c r="G19910">
        <v>0.14000000000000001</v>
      </c>
      <c r="H19910" s="16">
        <f xml:space="preserve"> 2.4*(G19910^0.98)</f>
        <v>0.34947548532796596</v>
      </c>
      <c r="I19910" s="16"/>
      <c r="J19910" s="53"/>
      <c r="K19910" s="43"/>
      <c r="L19910" s="16">
        <f t="shared" si="1864"/>
        <v>0</v>
      </c>
      <c r="M19910" s="16"/>
      <c r="N19910" s="16"/>
    </row>
    <row r="19911" spans="1:14" ht="15.75" x14ac:dyDescent="0.25">
      <c r="A19911" s="10">
        <v>41957.701388888891</v>
      </c>
      <c r="B19911" s="15"/>
      <c r="C19911" s="12"/>
      <c r="D19911" s="64"/>
      <c r="E19911" s="13"/>
      <c r="F19911">
        <v>0.17</v>
      </c>
      <c r="G19911">
        <v>0.17</v>
      </c>
      <c r="H19911" s="16">
        <f xml:space="preserve"> 2.4*(G19911^0.98)</f>
        <v>0.42271843167317363</v>
      </c>
      <c r="I19911" s="16"/>
      <c r="J19911" s="53"/>
      <c r="K19911" s="43"/>
      <c r="L19911" s="16">
        <f t="shared" si="1864"/>
        <v>0</v>
      </c>
      <c r="M19911" s="16"/>
      <c r="N19911" s="16"/>
    </row>
    <row r="19912" spans="1:14" ht="15.75" x14ac:dyDescent="0.25">
      <c r="A19912" s="10">
        <v>41957.704861111109</v>
      </c>
      <c r="B19912" s="15"/>
      <c r="C19912" s="12"/>
      <c r="D19912" s="64"/>
      <c r="E19912" s="13"/>
      <c r="F19912">
        <v>0.19</v>
      </c>
      <c r="G19912">
        <v>0.19</v>
      </c>
      <c r="H19912" s="16">
        <f xml:space="preserve"> 2.4*(G19912^0.98)</f>
        <v>0.47140020890038514</v>
      </c>
      <c r="I19912" s="16"/>
      <c r="J19912" s="53"/>
      <c r="K19912" s="43"/>
      <c r="L19912" s="16">
        <f t="shared" si="1864"/>
        <v>0</v>
      </c>
      <c r="M19912" s="16"/>
      <c r="N19912" s="16"/>
    </row>
    <row r="19913" spans="1:14" ht="15.75" x14ac:dyDescent="0.25">
      <c r="A19913" s="10">
        <v>41957.708333333336</v>
      </c>
      <c r="B19913" s="15"/>
      <c r="C19913" s="12"/>
      <c r="D19913" s="64"/>
      <c r="E19913" s="13"/>
      <c r="H19913" s="16"/>
      <c r="I19913" s="16"/>
      <c r="J19913" s="53"/>
      <c r="K19913" s="43"/>
      <c r="L19913" s="16">
        <f t="shared" si="1864"/>
        <v>0</v>
      </c>
      <c r="M19913" s="16"/>
      <c r="N19913" s="16"/>
    </row>
    <row r="19914" spans="1:14" ht="15.75" x14ac:dyDescent="0.25">
      <c r="A19914" s="10">
        <v>41957.711805555555</v>
      </c>
      <c r="B19914" s="15"/>
      <c r="C19914" s="12"/>
      <c r="D19914" s="64"/>
      <c r="E19914" s="13"/>
      <c r="F19914">
        <v>0.18</v>
      </c>
      <c r="G19914">
        <v>0.18</v>
      </c>
      <c r="H19914" s="16">
        <f xml:space="preserve"> 2.4*(G19914^0.98)</f>
        <v>0.44707285003573338</v>
      </c>
      <c r="I19914" s="16"/>
      <c r="J19914" s="53"/>
      <c r="K19914" s="43"/>
      <c r="L19914" s="16">
        <f t="shared" si="1864"/>
        <v>0</v>
      </c>
      <c r="M19914" s="16"/>
      <c r="N19914" s="16"/>
    </row>
    <row r="19915" spans="1:14" ht="15.75" x14ac:dyDescent="0.25">
      <c r="A19915" s="10">
        <v>41957.715277777781</v>
      </c>
      <c r="B19915" s="15"/>
      <c r="C19915" s="12"/>
      <c r="D19915" s="64"/>
      <c r="E19915" s="13"/>
      <c r="F19915">
        <v>0.3</v>
      </c>
      <c r="G19915">
        <v>0.3</v>
      </c>
      <c r="H19915" s="16">
        <f xml:space="preserve"> 2.4*(G19915^0.98)</f>
        <v>0.73754762920137795</v>
      </c>
      <c r="I19915" s="16"/>
      <c r="J19915" s="53"/>
      <c r="K19915" s="43"/>
      <c r="L19915" s="16">
        <f t="shared" si="1864"/>
        <v>0</v>
      </c>
      <c r="M19915" s="16"/>
      <c r="N19915" s="16"/>
    </row>
    <row r="19916" spans="1:14" ht="15.75" x14ac:dyDescent="0.25">
      <c r="A19916" s="10">
        <v>41957.71875</v>
      </c>
      <c r="B19916" s="15"/>
      <c r="C19916" s="12"/>
      <c r="D19916" s="64"/>
      <c r="E19916" s="13"/>
      <c r="F19916">
        <v>0.17</v>
      </c>
      <c r="G19916">
        <v>0.17</v>
      </c>
      <c r="H19916" s="16">
        <f xml:space="preserve"> 2.4*(G19916^0.98)</f>
        <v>0.42271843167317363</v>
      </c>
      <c r="I19916" s="16"/>
      <c r="J19916" s="53"/>
      <c r="K19916" s="43"/>
      <c r="L19916" s="16">
        <f t="shared" si="1864"/>
        <v>0</v>
      </c>
      <c r="M19916" s="16"/>
      <c r="N19916" s="16"/>
    </row>
    <row r="19917" spans="1:14" ht="15.75" x14ac:dyDescent="0.25">
      <c r="A19917" s="10">
        <v>41957.722222222219</v>
      </c>
      <c r="B19917" s="15"/>
      <c r="C19917" s="12"/>
      <c r="D19917" s="64"/>
      <c r="E19917" s="13"/>
      <c r="F19917">
        <v>0.16</v>
      </c>
      <c r="G19917">
        <v>0.16</v>
      </c>
      <c r="H19917" s="16">
        <f xml:space="preserve"> 2.4*(G19917^0.98)</f>
        <v>0.39833532746079287</v>
      </c>
      <c r="I19917" s="16"/>
      <c r="J19917" s="53"/>
      <c r="K19917" s="43"/>
      <c r="L19917" s="16">
        <f t="shared" si="1864"/>
        <v>0</v>
      </c>
      <c r="M19917" s="16"/>
      <c r="N19917" s="16"/>
    </row>
    <row r="19918" spans="1:14" ht="15.75" x14ac:dyDescent="0.25">
      <c r="A19918" s="10">
        <v>41957.725694444445</v>
      </c>
      <c r="B19918" s="15"/>
      <c r="C19918" s="12"/>
      <c r="D19918" s="64"/>
      <c r="E19918" s="13"/>
      <c r="F19918">
        <v>0.22</v>
      </c>
      <c r="G19918">
        <v>0.22</v>
      </c>
      <c r="H19918" s="16">
        <f xml:space="preserve"> 2.4*(G19918^0.98)</f>
        <v>0.54423374798206403</v>
      </c>
      <c r="I19918" s="16"/>
      <c r="J19918" s="53"/>
      <c r="K19918" s="43"/>
      <c r="L19918" s="16">
        <f t="shared" si="1864"/>
        <v>0</v>
      </c>
      <c r="M19918" s="16"/>
      <c r="N19918" s="16"/>
    </row>
    <row r="19919" spans="1:14" ht="15.75" x14ac:dyDescent="0.25">
      <c r="A19919" s="10">
        <v>41957.729166666664</v>
      </c>
      <c r="B19919" s="15"/>
      <c r="C19919" s="12"/>
      <c r="D19919" s="64"/>
      <c r="E19919" s="13"/>
      <c r="H19919" s="16"/>
      <c r="I19919" s="16"/>
      <c r="J19919" s="53"/>
      <c r="K19919" s="43"/>
      <c r="L19919" s="16">
        <f t="shared" si="1864"/>
        <v>0</v>
      </c>
      <c r="M19919" s="16"/>
      <c r="N19919" s="16"/>
    </row>
    <row r="19920" spans="1:14" ht="15.75" x14ac:dyDescent="0.25">
      <c r="A19920" s="10">
        <v>41957.732638888891</v>
      </c>
      <c r="B19920" s="15"/>
      <c r="C19920" s="12"/>
      <c r="D19920" s="64"/>
      <c r="E19920" s="13"/>
      <c r="F19920">
        <v>0.17</v>
      </c>
      <c r="G19920">
        <v>0.17</v>
      </c>
      <c r="H19920" s="16">
        <f xml:space="preserve"> 2.4*(G19920^0.98)</f>
        <v>0.42271843167317363</v>
      </c>
      <c r="I19920" s="16"/>
      <c r="J19920" s="53"/>
      <c r="K19920" s="43"/>
      <c r="L19920" s="16">
        <f t="shared" si="1864"/>
        <v>0</v>
      </c>
      <c r="M19920" s="16"/>
      <c r="N19920" s="16"/>
    </row>
    <row r="19921" spans="1:14" ht="15.75" x14ac:dyDescent="0.25">
      <c r="A19921" s="10">
        <v>41957.736111111109</v>
      </c>
      <c r="B19921" s="15"/>
      <c r="C19921" s="12"/>
      <c r="D19921" s="64"/>
      <c r="E19921" s="13"/>
      <c r="F19921">
        <v>0.18</v>
      </c>
      <c r="G19921">
        <v>0.18</v>
      </c>
      <c r="H19921" s="16">
        <f xml:space="preserve"> 2.4*(G19921^0.98)</f>
        <v>0.44707285003573338</v>
      </c>
      <c r="I19921" s="16"/>
      <c r="J19921" s="53"/>
      <c r="K19921" s="43"/>
      <c r="L19921" s="16">
        <f t="shared" si="1864"/>
        <v>0</v>
      </c>
      <c r="M19921" s="16"/>
      <c r="N19921" s="16"/>
    </row>
    <row r="19922" spans="1:14" ht="15.75" x14ac:dyDescent="0.25">
      <c r="A19922" s="10">
        <v>41957.739583333336</v>
      </c>
      <c r="B19922" s="15"/>
      <c r="C19922" s="12"/>
      <c r="D19922" s="64"/>
      <c r="E19922" s="13"/>
      <c r="F19922">
        <v>0.17</v>
      </c>
      <c r="G19922">
        <v>0.17</v>
      </c>
      <c r="H19922" s="16">
        <f xml:space="preserve"> 2.4*(G19922^0.98)</f>
        <v>0.42271843167317363</v>
      </c>
      <c r="I19922" s="16"/>
      <c r="J19922" s="53"/>
      <c r="K19922" s="43"/>
      <c r="L19922" s="16">
        <f t="shared" si="1864"/>
        <v>0</v>
      </c>
      <c r="M19922" s="16"/>
      <c r="N19922" s="16"/>
    </row>
    <row r="19923" spans="1:14" ht="15.75" x14ac:dyDescent="0.25">
      <c r="A19923" s="10">
        <v>41957.743055555555</v>
      </c>
      <c r="B19923" s="15"/>
      <c r="C19923" s="12"/>
      <c r="D19923" s="64"/>
      <c r="E19923" s="13"/>
      <c r="F19923">
        <v>0.18</v>
      </c>
      <c r="G19923">
        <v>0.18</v>
      </c>
      <c r="H19923" s="16">
        <f xml:space="preserve"> 2.4*(G19923^0.98)</f>
        <v>0.44707285003573338</v>
      </c>
      <c r="I19923" s="16"/>
      <c r="J19923" s="53"/>
      <c r="K19923" s="43"/>
      <c r="L19923" s="16">
        <f t="shared" si="1864"/>
        <v>0</v>
      </c>
      <c r="M19923" s="16"/>
      <c r="N19923" s="16"/>
    </row>
    <row r="19924" spans="1:14" ht="15.75" x14ac:dyDescent="0.25">
      <c r="A19924" s="10">
        <v>41957.746527777781</v>
      </c>
      <c r="B19924" s="15"/>
      <c r="C19924" s="12"/>
      <c r="D19924" s="64"/>
      <c r="E19924" s="13"/>
      <c r="F19924">
        <v>0.2</v>
      </c>
      <c r="G19924">
        <v>0.2</v>
      </c>
      <c r="H19924" s="16">
        <f xml:space="preserve"> 2.4*(G19924^0.98)</f>
        <v>0.49570196155029267</v>
      </c>
      <c r="I19924" s="16"/>
      <c r="J19924" s="53"/>
      <c r="K19924" s="43"/>
      <c r="L19924" s="16">
        <f t="shared" si="1864"/>
        <v>0</v>
      </c>
      <c r="M19924" s="16"/>
      <c r="N19924" s="16"/>
    </row>
    <row r="19925" spans="1:14" ht="15.75" x14ac:dyDescent="0.25">
      <c r="A19925" s="10">
        <v>41957.75</v>
      </c>
      <c r="B19925" s="15"/>
      <c r="C19925" s="12"/>
      <c r="D19925" s="64"/>
      <c r="E19925" s="13"/>
      <c r="H19925" s="16"/>
      <c r="I19925" s="16"/>
      <c r="J19925" s="53"/>
      <c r="K19925" s="43"/>
      <c r="L19925" s="16">
        <f t="shared" si="1864"/>
        <v>0</v>
      </c>
      <c r="M19925" s="16"/>
      <c r="N19925" s="16"/>
    </row>
    <row r="19926" spans="1:14" ht="15.75" x14ac:dyDescent="0.25">
      <c r="A19926" s="10">
        <v>41957.753472222219</v>
      </c>
      <c r="B19926" s="15"/>
      <c r="C19926" s="12"/>
      <c r="D19926" s="64"/>
      <c r="E19926" s="13"/>
      <c r="F19926">
        <v>0.18</v>
      </c>
      <c r="G19926">
        <v>0.18</v>
      </c>
      <c r="H19926" s="16">
        <f xml:space="preserve"> 2.4*(G19926^0.98)</f>
        <v>0.44707285003573338</v>
      </c>
      <c r="I19926" s="16"/>
      <c r="J19926" s="53"/>
      <c r="K19926" s="43"/>
      <c r="L19926" s="16">
        <f t="shared" si="1864"/>
        <v>0</v>
      </c>
      <c r="M19926" s="16"/>
      <c r="N19926" s="16"/>
    </row>
    <row r="19927" spans="1:14" ht="15.75" x14ac:dyDescent="0.25">
      <c r="A19927" s="10">
        <v>41957.756944444445</v>
      </c>
      <c r="B19927" s="15"/>
      <c r="C19927" s="12"/>
      <c r="D19927" s="64"/>
      <c r="E19927" s="13"/>
      <c r="F19927">
        <v>0.34</v>
      </c>
      <c r="G19927">
        <v>0.34</v>
      </c>
      <c r="H19927" s="16">
        <f xml:space="preserve"> 2.4*(G19927^0.98)</f>
        <v>0.83379748421645061</v>
      </c>
      <c r="I19927" s="16"/>
      <c r="J19927" s="53"/>
      <c r="K19927" s="43"/>
      <c r="L19927" s="16">
        <f t="shared" si="1864"/>
        <v>0</v>
      </c>
      <c r="M19927" s="16"/>
      <c r="N19927" s="16"/>
    </row>
    <row r="19928" spans="1:14" ht="15.75" x14ac:dyDescent="0.25">
      <c r="A19928" s="10">
        <v>41957.760416666664</v>
      </c>
      <c r="B19928" s="15"/>
      <c r="C19928" s="12"/>
      <c r="D19928" s="64"/>
      <c r="E19928" s="13"/>
      <c r="F19928">
        <v>0.21</v>
      </c>
      <c r="G19928">
        <v>0.21</v>
      </c>
      <c r="H19928" s="16">
        <f xml:space="preserve"> 2.4*(G19928^0.98)</f>
        <v>0.51997941436729844</v>
      </c>
      <c r="I19928" s="16"/>
      <c r="J19928" s="53"/>
      <c r="K19928" s="43"/>
      <c r="L19928" s="16">
        <f t="shared" si="1864"/>
        <v>0</v>
      </c>
      <c r="M19928" s="16"/>
      <c r="N19928" s="16"/>
    </row>
    <row r="19929" spans="1:14" ht="15.75" x14ac:dyDescent="0.25">
      <c r="A19929" s="10">
        <v>41957.763888888891</v>
      </c>
      <c r="B19929" s="15"/>
      <c r="C19929" s="12"/>
      <c r="D19929" s="64"/>
      <c r="E19929" s="13"/>
      <c r="F19929">
        <v>0.17</v>
      </c>
      <c r="G19929">
        <v>0.17</v>
      </c>
      <c r="H19929" s="16">
        <f xml:space="preserve"> 2.4*(G19929^0.98)</f>
        <v>0.42271843167317363</v>
      </c>
      <c r="I19929" s="16"/>
      <c r="J19929" s="53"/>
      <c r="K19929" s="43"/>
      <c r="L19929" s="16">
        <f t="shared" si="1864"/>
        <v>0</v>
      </c>
      <c r="M19929" s="16"/>
      <c r="N19929" s="16"/>
    </row>
    <row r="19930" spans="1:14" ht="15.75" x14ac:dyDescent="0.25">
      <c r="A19930" s="10">
        <v>41957.767361111109</v>
      </c>
      <c r="B19930" s="15"/>
      <c r="C19930" s="12"/>
      <c r="D19930" s="64"/>
      <c r="E19930" s="13"/>
      <c r="F19930">
        <v>0.17</v>
      </c>
      <c r="G19930">
        <v>0.17</v>
      </c>
      <c r="H19930" s="16">
        <f xml:space="preserve"> 2.4*(G19930^0.98)</f>
        <v>0.42271843167317363</v>
      </c>
      <c r="I19930" s="16"/>
      <c r="J19930" s="53"/>
      <c r="K19930" s="43"/>
      <c r="L19930" s="16">
        <f t="shared" si="1864"/>
        <v>0</v>
      </c>
      <c r="M19930" s="16"/>
      <c r="N19930" s="16"/>
    </row>
    <row r="19931" spans="1:14" ht="15.75" x14ac:dyDescent="0.25">
      <c r="A19931" s="10">
        <v>41957.770833333336</v>
      </c>
      <c r="B19931" s="15"/>
      <c r="C19931" s="12"/>
      <c r="D19931" s="64"/>
      <c r="E19931" s="13"/>
      <c r="H19931" s="16"/>
      <c r="I19931" s="16"/>
      <c r="J19931" s="53"/>
      <c r="K19931" s="43"/>
      <c r="L19931" s="16">
        <f t="shared" si="1864"/>
        <v>0</v>
      </c>
      <c r="M19931" s="16"/>
      <c r="N19931" s="16"/>
    </row>
    <row r="19932" spans="1:14" ht="15.75" x14ac:dyDescent="0.25">
      <c r="A19932" s="10">
        <v>41957.774305555555</v>
      </c>
      <c r="B19932" s="15"/>
      <c r="C19932" s="12"/>
      <c r="D19932" s="64"/>
      <c r="E19932" s="13"/>
      <c r="F19932">
        <v>0.23</v>
      </c>
      <c r="G19932">
        <v>0.23</v>
      </c>
      <c r="H19932" s="16">
        <f xml:space="preserve"> 2.4*(G19932^0.98)</f>
        <v>0.56846603455393363</v>
      </c>
      <c r="I19932" s="16"/>
      <c r="J19932" s="53"/>
      <c r="K19932" s="43"/>
      <c r="L19932" s="16">
        <f t="shared" si="1864"/>
        <v>0</v>
      </c>
      <c r="M19932" s="16"/>
      <c r="N19932" s="16"/>
    </row>
    <row r="19933" spans="1:14" ht="15.75" x14ac:dyDescent="0.25">
      <c r="A19933" s="10">
        <v>41957.777777777781</v>
      </c>
      <c r="B19933" s="15"/>
      <c r="C19933" s="12"/>
      <c r="D19933" s="64"/>
      <c r="E19933" s="13"/>
      <c r="F19933">
        <v>0.18</v>
      </c>
      <c r="G19933">
        <v>0.18</v>
      </c>
      <c r="H19933" s="16">
        <f xml:space="preserve"> 2.4*(G19933^0.98)</f>
        <v>0.44707285003573338</v>
      </c>
      <c r="I19933" s="16"/>
      <c r="J19933" s="53"/>
      <c r="K19933" s="43"/>
      <c r="L19933" s="16">
        <f t="shared" si="1864"/>
        <v>0</v>
      </c>
      <c r="M19933" s="16"/>
      <c r="N19933" s="16"/>
    </row>
    <row r="19934" spans="1:14" ht="15.75" x14ac:dyDescent="0.25">
      <c r="A19934" s="10">
        <v>41957.78125</v>
      </c>
      <c r="B19934" s="15"/>
      <c r="C19934" s="12"/>
      <c r="D19934" s="64"/>
      <c r="E19934" s="13"/>
      <c r="F19934">
        <v>0.18</v>
      </c>
      <c r="G19934">
        <v>0.18</v>
      </c>
      <c r="H19934" s="16">
        <f xml:space="preserve"> 2.4*(G19934^0.98)</f>
        <v>0.44707285003573338</v>
      </c>
      <c r="I19934" s="16"/>
      <c r="J19934" s="53"/>
      <c r="K19934" s="43"/>
      <c r="L19934" s="16">
        <f t="shared" si="1864"/>
        <v>0</v>
      </c>
      <c r="M19934" s="16"/>
      <c r="N19934" s="16"/>
    </row>
    <row r="19935" spans="1:14" ht="15.75" x14ac:dyDescent="0.25">
      <c r="A19935" s="10">
        <v>41957.784722222219</v>
      </c>
      <c r="B19935" s="15"/>
      <c r="C19935" s="12"/>
      <c r="D19935" s="64"/>
      <c r="E19935" s="13"/>
      <c r="F19935">
        <v>0.23</v>
      </c>
      <c r="G19935">
        <v>0.23</v>
      </c>
      <c r="H19935" s="16">
        <f xml:space="preserve"> 2.4*(G19935^0.98)</f>
        <v>0.56846603455393363</v>
      </c>
      <c r="I19935" s="16"/>
      <c r="J19935" s="53"/>
      <c r="K19935" s="43"/>
      <c r="L19935" s="16">
        <f t="shared" si="1864"/>
        <v>0</v>
      </c>
      <c r="M19935" s="16"/>
      <c r="N19935" s="16"/>
    </row>
    <row r="19936" spans="1:14" ht="15.75" x14ac:dyDescent="0.25">
      <c r="A19936" s="10">
        <v>41957.788194444445</v>
      </c>
      <c r="B19936" s="15"/>
      <c r="C19936" s="12"/>
      <c r="D19936" s="64"/>
      <c r="E19936" s="13"/>
      <c r="F19936">
        <v>0.27</v>
      </c>
      <c r="G19936">
        <v>0.27</v>
      </c>
      <c r="H19936" s="16">
        <f xml:space="preserve"> 2.4*(G19936^0.98)</f>
        <v>0.66519309222201672</v>
      </c>
      <c r="I19936" s="16"/>
      <c r="J19936" s="53"/>
      <c r="K19936" s="43"/>
      <c r="L19936" s="16">
        <f t="shared" si="1864"/>
        <v>0</v>
      </c>
      <c r="M19936" s="16"/>
      <c r="N19936" s="16"/>
    </row>
    <row r="19937" spans="1:14" ht="15.75" x14ac:dyDescent="0.25">
      <c r="A19937" s="10">
        <v>41957.791666666664</v>
      </c>
      <c r="B19937" s="15"/>
      <c r="C19937" s="12"/>
      <c r="D19937" s="64"/>
      <c r="E19937" s="13"/>
      <c r="H19937" s="16"/>
      <c r="I19937" s="16"/>
      <c r="J19937" s="53"/>
      <c r="K19937" s="43"/>
      <c r="L19937" s="16">
        <f t="shared" si="1864"/>
        <v>0</v>
      </c>
      <c r="M19937" s="16"/>
      <c r="N19937" s="16"/>
    </row>
    <row r="19938" spans="1:14" ht="15.75" x14ac:dyDescent="0.25">
      <c r="A19938" s="10">
        <v>41957.795138888891</v>
      </c>
      <c r="B19938" s="15"/>
      <c r="C19938" s="12"/>
      <c r="D19938" s="64"/>
      <c r="E19938" s="13"/>
      <c r="F19938">
        <v>0.21</v>
      </c>
      <c r="G19938">
        <v>0.21</v>
      </c>
      <c r="H19938" s="16">
        <f xml:space="preserve"> 2.4*(G19938^0.98)</f>
        <v>0.51997941436729844</v>
      </c>
      <c r="I19938" s="16"/>
      <c r="J19938" s="53"/>
      <c r="K19938" s="43"/>
      <c r="L19938" s="16">
        <f t="shared" si="1864"/>
        <v>0</v>
      </c>
      <c r="M19938" s="16"/>
      <c r="N19938" s="16"/>
    </row>
    <row r="19939" spans="1:14" ht="15.75" x14ac:dyDescent="0.25">
      <c r="A19939" s="10">
        <v>41957.798611111109</v>
      </c>
      <c r="B19939" s="15"/>
      <c r="C19939" s="12"/>
      <c r="D19939" s="64"/>
      <c r="E19939" s="13"/>
      <c r="F19939">
        <v>0.19</v>
      </c>
      <c r="G19939">
        <v>0.19</v>
      </c>
      <c r="H19939" s="16">
        <f xml:space="preserve"> 2.4*(G19939^0.98)</f>
        <v>0.47140020890038514</v>
      </c>
      <c r="I19939" s="16"/>
      <c r="J19939" s="53"/>
      <c r="K19939" s="43"/>
      <c r="L19939" s="16">
        <f t="shared" si="1864"/>
        <v>0</v>
      </c>
      <c r="M19939" s="16"/>
      <c r="N19939" s="16"/>
    </row>
    <row r="19940" spans="1:14" ht="15.75" x14ac:dyDescent="0.25">
      <c r="A19940" s="10">
        <v>41957.802083333336</v>
      </c>
      <c r="B19940" s="15"/>
      <c r="C19940" s="12"/>
      <c r="D19940" s="64"/>
      <c r="E19940" s="13"/>
      <c r="F19940">
        <v>0.16</v>
      </c>
      <c r="G19940">
        <v>0.16</v>
      </c>
      <c r="H19940" s="16">
        <f xml:space="preserve"> 2.4*(G19940^0.98)</f>
        <v>0.39833532746079287</v>
      </c>
      <c r="I19940" s="16"/>
      <c r="J19940" s="53"/>
      <c r="K19940" s="43"/>
      <c r="L19940" s="16">
        <f t="shared" si="1864"/>
        <v>0</v>
      </c>
      <c r="M19940" s="16"/>
      <c r="N19940" s="16"/>
    </row>
    <row r="19941" spans="1:14" ht="15.75" x14ac:dyDescent="0.25">
      <c r="A19941" s="10">
        <v>41957.805555555555</v>
      </c>
      <c r="B19941" s="15"/>
      <c r="C19941" s="12"/>
      <c r="D19941" s="64"/>
      <c r="E19941" s="13"/>
      <c r="F19941">
        <v>0.15</v>
      </c>
      <c r="G19941">
        <v>0.15</v>
      </c>
      <c r="H19941" s="16">
        <f xml:space="preserve"> 2.4*(G19941^0.98)</f>
        <v>0.37392170521269935</v>
      </c>
      <c r="I19941" s="16"/>
      <c r="J19941" s="53"/>
      <c r="K19941" s="43"/>
      <c r="L19941" s="16">
        <f t="shared" si="1864"/>
        <v>0</v>
      </c>
      <c r="M19941" s="16"/>
      <c r="N19941" s="16"/>
    </row>
    <row r="19942" spans="1:14" ht="15.75" x14ac:dyDescent="0.25">
      <c r="A19942" s="10">
        <v>41957.809027777781</v>
      </c>
      <c r="B19942" s="15"/>
      <c r="C19942" s="12"/>
      <c r="D19942" s="64"/>
      <c r="E19942" s="13"/>
      <c r="F19942">
        <v>0.17</v>
      </c>
      <c r="G19942">
        <v>0.17</v>
      </c>
      <c r="H19942" s="16">
        <f xml:space="preserve"> 2.4*(G19942^0.98)</f>
        <v>0.42271843167317363</v>
      </c>
      <c r="I19942" s="16"/>
      <c r="J19942" s="53"/>
      <c r="K19942" s="43"/>
      <c r="L19942" s="16">
        <f t="shared" si="1864"/>
        <v>0</v>
      </c>
      <c r="M19942" s="16"/>
      <c r="N19942" s="16"/>
    </row>
    <row r="19943" spans="1:14" ht="15.75" x14ac:dyDescent="0.25">
      <c r="A19943" s="10">
        <v>41957.8125</v>
      </c>
      <c r="B19943" s="15"/>
      <c r="C19943" s="12"/>
      <c r="D19943" s="64"/>
      <c r="E19943" s="13"/>
      <c r="H19943" s="16"/>
      <c r="I19943" s="16"/>
      <c r="J19943" s="53"/>
      <c r="K19943" s="43"/>
      <c r="L19943" s="16">
        <f t="shared" si="1864"/>
        <v>0</v>
      </c>
      <c r="M19943" s="16"/>
      <c r="N19943" s="16"/>
    </row>
    <row r="19944" spans="1:14" ht="15.75" x14ac:dyDescent="0.25">
      <c r="A19944" s="10">
        <v>41957.815972222219</v>
      </c>
      <c r="B19944" s="15"/>
      <c r="C19944" s="12"/>
      <c r="D19944" s="64"/>
      <c r="E19944" s="13"/>
      <c r="F19944">
        <v>0.16</v>
      </c>
      <c r="G19944">
        <v>0.16</v>
      </c>
      <c r="H19944" s="16">
        <f xml:space="preserve"> 2.4*(G19944^0.98)</f>
        <v>0.39833532746079287</v>
      </c>
      <c r="I19944" s="16"/>
      <c r="J19944" s="53"/>
      <c r="K19944" s="43"/>
      <c r="L19944" s="16">
        <f t="shared" si="1864"/>
        <v>0</v>
      </c>
      <c r="M19944" s="16"/>
      <c r="N19944" s="16"/>
    </row>
    <row r="19945" spans="1:14" ht="15.75" x14ac:dyDescent="0.25">
      <c r="A19945" s="10">
        <v>41957.819444444445</v>
      </c>
      <c r="B19945" s="15"/>
      <c r="C19945" s="12"/>
      <c r="D19945" s="64"/>
      <c r="E19945" s="13"/>
      <c r="F19945">
        <v>0.17</v>
      </c>
      <c r="G19945">
        <v>0.17</v>
      </c>
      <c r="H19945" s="16">
        <f xml:space="preserve"> 2.4*(G19945^0.98)</f>
        <v>0.42271843167317363</v>
      </c>
      <c r="I19945" s="16"/>
      <c r="J19945" s="53"/>
      <c r="K19945" s="43"/>
      <c r="L19945" s="16">
        <f t="shared" si="1864"/>
        <v>0</v>
      </c>
      <c r="M19945" s="16"/>
      <c r="N19945" s="16"/>
    </row>
    <row r="19946" spans="1:14" ht="15.75" x14ac:dyDescent="0.25">
      <c r="A19946" s="10">
        <v>41957.822916666664</v>
      </c>
      <c r="B19946" s="15"/>
      <c r="C19946" s="12"/>
      <c r="D19946" s="64"/>
      <c r="E19946" s="13"/>
      <c r="F19946">
        <v>0.15</v>
      </c>
      <c r="G19946">
        <v>0.15</v>
      </c>
      <c r="H19946" s="16">
        <f xml:space="preserve"> 2.4*(G19946^0.98)</f>
        <v>0.37392170521269935</v>
      </c>
      <c r="I19946" s="16"/>
      <c r="J19946" s="53"/>
      <c r="K19946" s="43"/>
      <c r="L19946" s="16">
        <f t="shared" si="1864"/>
        <v>0</v>
      </c>
      <c r="M19946" s="16"/>
      <c r="N19946" s="16"/>
    </row>
    <row r="19947" spans="1:14" ht="15.75" x14ac:dyDescent="0.25">
      <c r="A19947" s="10">
        <v>41957.826388888891</v>
      </c>
      <c r="B19947" s="15"/>
      <c r="C19947" s="12"/>
      <c r="D19947" s="64"/>
      <c r="E19947" s="13"/>
      <c r="F19947">
        <v>0.22</v>
      </c>
      <c r="G19947">
        <v>0.22</v>
      </c>
      <c r="H19947" s="16">
        <f xml:space="preserve"> 2.4*(G19947^0.98)</f>
        <v>0.54423374798206403</v>
      </c>
      <c r="I19947" s="16"/>
      <c r="J19947" s="53"/>
      <c r="K19947" s="43"/>
      <c r="L19947" s="16">
        <f t="shared" si="1864"/>
        <v>0</v>
      </c>
      <c r="M19947" s="16"/>
      <c r="N19947" s="16"/>
    </row>
    <row r="19948" spans="1:14" ht="15.75" x14ac:dyDescent="0.25">
      <c r="A19948" s="10">
        <v>41957.829861111109</v>
      </c>
      <c r="B19948" s="15"/>
      <c r="C19948" s="12"/>
      <c r="D19948" s="64"/>
      <c r="E19948" s="13"/>
      <c r="F19948">
        <v>0.19</v>
      </c>
      <c r="G19948">
        <v>0.19</v>
      </c>
      <c r="H19948" s="16">
        <f xml:space="preserve"> 2.4*(G19948^0.98)</f>
        <v>0.47140020890038514</v>
      </c>
      <c r="I19948" s="16"/>
      <c r="J19948" s="53"/>
      <c r="K19948" s="43"/>
      <c r="L19948" s="16">
        <f t="shared" si="1864"/>
        <v>0</v>
      </c>
      <c r="M19948" s="16"/>
      <c r="N19948" s="16"/>
    </row>
    <row r="19949" spans="1:14" ht="15.75" x14ac:dyDescent="0.25">
      <c r="A19949" s="10">
        <v>41957.833333333336</v>
      </c>
      <c r="B19949" s="15"/>
      <c r="C19949" s="12"/>
      <c r="D19949" s="64"/>
      <c r="E19949" s="13"/>
      <c r="H19949" s="16"/>
      <c r="I19949" s="16"/>
      <c r="J19949" s="53"/>
      <c r="K19949" s="43"/>
      <c r="L19949" s="16">
        <f t="shared" si="1864"/>
        <v>0</v>
      </c>
      <c r="M19949" s="16"/>
      <c r="N19949" s="16"/>
    </row>
    <row r="19950" spans="1:14" ht="15.75" x14ac:dyDescent="0.25">
      <c r="A19950" s="10">
        <v>41957.836805555555</v>
      </c>
      <c r="B19950" s="15"/>
      <c r="C19950" s="12"/>
      <c r="D19950" s="64"/>
      <c r="E19950" s="13"/>
      <c r="F19950">
        <v>0.17</v>
      </c>
      <c r="G19950">
        <v>0.17</v>
      </c>
      <c r="H19950" s="16">
        <f xml:space="preserve"> 2.4*(G19950^0.98)</f>
        <v>0.42271843167317363</v>
      </c>
      <c r="I19950" s="16"/>
      <c r="J19950" s="53"/>
      <c r="K19950" s="43"/>
      <c r="L19950" s="16">
        <f t="shared" si="1864"/>
        <v>0</v>
      </c>
      <c r="M19950" s="16"/>
      <c r="N19950" s="16"/>
    </row>
    <row r="19951" spans="1:14" ht="15.75" x14ac:dyDescent="0.25">
      <c r="A19951" s="10">
        <v>41957.840277777781</v>
      </c>
      <c r="B19951" s="15"/>
      <c r="C19951" s="12"/>
      <c r="D19951" s="64"/>
      <c r="E19951" s="13"/>
      <c r="F19951">
        <v>0.17</v>
      </c>
      <c r="G19951">
        <v>0.17</v>
      </c>
      <c r="H19951" s="16">
        <f xml:space="preserve"> 2.4*(G19951^0.98)</f>
        <v>0.42271843167317363</v>
      </c>
      <c r="I19951" s="16"/>
      <c r="J19951" s="53"/>
      <c r="K19951" s="43"/>
      <c r="L19951" s="16">
        <f t="shared" si="1864"/>
        <v>0</v>
      </c>
      <c r="M19951" s="16"/>
      <c r="N19951" s="16"/>
    </row>
    <row r="19952" spans="1:14" ht="15.75" x14ac:dyDescent="0.25">
      <c r="A19952" s="10">
        <v>41957.84375</v>
      </c>
      <c r="B19952" s="15"/>
      <c r="C19952" s="12"/>
      <c r="D19952" s="64"/>
      <c r="E19952" s="13"/>
      <c r="F19952">
        <v>0.17</v>
      </c>
      <c r="G19952">
        <v>0.17</v>
      </c>
      <c r="H19952" s="16">
        <f xml:space="preserve"> 2.4*(G19952^0.98)</f>
        <v>0.42271843167317363</v>
      </c>
      <c r="I19952" s="16"/>
      <c r="J19952" s="53"/>
      <c r="K19952" s="43"/>
      <c r="L19952" s="16">
        <f t="shared" ref="L19952:L20015" si="1866">J19952/1.63</f>
        <v>0</v>
      </c>
      <c r="M19952" s="16"/>
      <c r="N19952" s="16"/>
    </row>
    <row r="19953" spans="1:14" ht="15.75" x14ac:dyDescent="0.25">
      <c r="A19953" s="10">
        <v>41957.847222222219</v>
      </c>
      <c r="B19953" s="15"/>
      <c r="C19953" s="12"/>
      <c r="D19953" s="64"/>
      <c r="E19953" s="13"/>
      <c r="F19953">
        <v>0.16</v>
      </c>
      <c r="G19953">
        <v>0.16</v>
      </c>
      <c r="H19953" s="16">
        <f xml:space="preserve"> 2.4*(G19953^0.98)</f>
        <v>0.39833532746079287</v>
      </c>
      <c r="I19953" s="16"/>
      <c r="J19953" s="53"/>
      <c r="K19953" s="43"/>
      <c r="L19953" s="16">
        <f t="shared" si="1866"/>
        <v>0</v>
      </c>
      <c r="M19953" s="16"/>
      <c r="N19953" s="16"/>
    </row>
    <row r="19954" spans="1:14" ht="15.75" x14ac:dyDescent="0.25">
      <c r="A19954" s="10">
        <v>41957.850694444445</v>
      </c>
      <c r="B19954" s="15"/>
      <c r="C19954" s="12"/>
      <c r="D19954" s="64"/>
      <c r="E19954" s="13"/>
      <c r="F19954">
        <v>0.14000000000000001</v>
      </c>
      <c r="G19954">
        <v>0.14000000000000001</v>
      </c>
      <c r="H19954" s="16">
        <f xml:space="preserve"> 2.4*(G19954^0.98)</f>
        <v>0.34947548532796596</v>
      </c>
      <c r="I19954" s="16"/>
      <c r="J19954" s="53"/>
      <c r="K19954" s="43"/>
      <c r="L19954" s="16">
        <f t="shared" si="1866"/>
        <v>0</v>
      </c>
      <c r="M19954" s="16"/>
      <c r="N19954" s="16"/>
    </row>
    <row r="19955" spans="1:14" ht="15.75" x14ac:dyDescent="0.25">
      <c r="A19955" s="10">
        <v>41957.854166666664</v>
      </c>
      <c r="B19955" s="15"/>
      <c r="C19955" s="12"/>
      <c r="D19955" s="64"/>
      <c r="E19955" s="13"/>
      <c r="H19955" s="16"/>
      <c r="I19955" s="16"/>
      <c r="J19955" s="53"/>
      <c r="K19955" s="43"/>
      <c r="L19955" s="16">
        <f t="shared" si="1866"/>
        <v>0</v>
      </c>
      <c r="M19955" s="16"/>
      <c r="N19955" s="16"/>
    </row>
    <row r="19956" spans="1:14" ht="15.75" x14ac:dyDescent="0.25">
      <c r="A19956" s="10">
        <v>41957.857638888891</v>
      </c>
      <c r="B19956" s="15"/>
      <c r="C19956" s="12"/>
      <c r="D19956" s="64"/>
      <c r="E19956" s="13"/>
      <c r="F19956">
        <v>0.12</v>
      </c>
      <c r="G19956">
        <v>0.12</v>
      </c>
      <c r="H19956" s="16">
        <f xml:space="preserve"> 2.4*(G19956^0.98)</f>
        <v>0.30047535907417816</v>
      </c>
      <c r="I19956" s="16"/>
      <c r="J19956" s="53"/>
      <c r="K19956" s="43"/>
      <c r="L19956" s="16">
        <f t="shared" si="1866"/>
        <v>0</v>
      </c>
      <c r="M19956" s="16"/>
      <c r="N19956" s="16"/>
    </row>
    <row r="19957" spans="1:14" ht="15.75" x14ac:dyDescent="0.25">
      <c r="A19957" s="10">
        <v>41957.861111111109</v>
      </c>
      <c r="B19957" s="15"/>
      <c r="C19957" s="12"/>
      <c r="D19957" s="64"/>
      <c r="E19957" s="13"/>
      <c r="F19957">
        <v>0.14000000000000001</v>
      </c>
      <c r="G19957">
        <v>0.14000000000000001</v>
      </c>
      <c r="H19957" s="16">
        <f xml:space="preserve"> 2.4*(G19957^0.98)</f>
        <v>0.34947548532796596</v>
      </c>
      <c r="I19957" s="16"/>
      <c r="J19957" s="53"/>
      <c r="K19957" s="43"/>
      <c r="L19957" s="16">
        <f t="shared" si="1866"/>
        <v>0</v>
      </c>
      <c r="M19957" s="16"/>
      <c r="N19957" s="16"/>
    </row>
    <row r="19958" spans="1:14" ht="15.75" x14ac:dyDescent="0.25">
      <c r="A19958" s="10">
        <v>41957.864583333336</v>
      </c>
      <c r="B19958" s="15"/>
      <c r="C19958" s="12"/>
      <c r="D19958" s="64"/>
      <c r="E19958" s="13"/>
      <c r="F19958">
        <v>0.16</v>
      </c>
      <c r="G19958">
        <v>0.16</v>
      </c>
      <c r="H19958" s="16">
        <f xml:space="preserve"> 2.4*(G19958^0.98)</f>
        <v>0.39833532746079287</v>
      </c>
      <c r="I19958" s="16"/>
      <c r="J19958" s="53"/>
      <c r="K19958" s="43"/>
      <c r="L19958" s="16">
        <f t="shared" si="1866"/>
        <v>0</v>
      </c>
      <c r="M19958" s="16"/>
      <c r="N19958" s="16"/>
    </row>
    <row r="19959" spans="1:14" ht="15.75" x14ac:dyDescent="0.25">
      <c r="A19959" s="10">
        <v>41957.868055555555</v>
      </c>
      <c r="B19959" s="15"/>
      <c r="C19959" s="12"/>
      <c r="D19959" s="64"/>
      <c r="E19959" s="13"/>
      <c r="F19959">
        <v>0.14000000000000001</v>
      </c>
      <c r="G19959">
        <v>0.14000000000000001</v>
      </c>
      <c r="H19959" s="16">
        <f xml:space="preserve"> 2.4*(G19959^0.98)</f>
        <v>0.34947548532796596</v>
      </c>
      <c r="I19959" s="16"/>
      <c r="J19959" s="53"/>
      <c r="K19959" s="43"/>
      <c r="L19959" s="16">
        <f t="shared" si="1866"/>
        <v>0</v>
      </c>
      <c r="M19959" s="16"/>
      <c r="N19959" s="16"/>
    </row>
    <row r="19960" spans="1:14" ht="15.75" x14ac:dyDescent="0.25">
      <c r="A19960" s="10">
        <v>41957.871527777781</v>
      </c>
      <c r="B19960" s="15"/>
      <c r="C19960" s="12"/>
      <c r="D19960" s="64"/>
      <c r="E19960" s="13"/>
      <c r="F19960">
        <v>0.14000000000000001</v>
      </c>
      <c r="G19960">
        <v>0.14000000000000001</v>
      </c>
      <c r="H19960" s="16">
        <f xml:space="preserve"> 2.4*(G19960^0.98)</f>
        <v>0.34947548532796596</v>
      </c>
      <c r="I19960" s="16"/>
      <c r="J19960" s="53"/>
      <c r="K19960" s="43"/>
      <c r="L19960" s="16">
        <f t="shared" si="1866"/>
        <v>0</v>
      </c>
      <c r="M19960" s="16"/>
      <c r="N19960" s="16"/>
    </row>
    <row r="19961" spans="1:14" ht="15.75" x14ac:dyDescent="0.25">
      <c r="A19961" s="10">
        <v>41957.875</v>
      </c>
      <c r="B19961" s="15"/>
      <c r="C19961" s="12"/>
      <c r="D19961" s="64"/>
      <c r="E19961" s="13"/>
      <c r="H19961" s="16"/>
      <c r="I19961" s="16"/>
      <c r="J19961" s="53"/>
      <c r="K19961" s="43"/>
      <c r="L19961" s="16">
        <f t="shared" si="1866"/>
        <v>0</v>
      </c>
      <c r="M19961" s="16"/>
      <c r="N19961" s="16"/>
    </row>
    <row r="19962" spans="1:14" ht="15.75" x14ac:dyDescent="0.25">
      <c r="A19962" s="10">
        <v>41957.878472222219</v>
      </c>
      <c r="B19962" s="15"/>
      <c r="C19962" s="12"/>
      <c r="D19962" s="64"/>
      <c r="E19962" s="13"/>
      <c r="F19962">
        <v>0.18</v>
      </c>
      <c r="G19962">
        <v>0.18</v>
      </c>
      <c r="H19962" s="16">
        <f xml:space="preserve"> 2.4*(G19962^0.98)</f>
        <v>0.44707285003573338</v>
      </c>
      <c r="I19962" s="16"/>
      <c r="J19962" s="53"/>
      <c r="K19962" s="43"/>
      <c r="L19962" s="16">
        <f t="shared" si="1866"/>
        <v>0</v>
      </c>
      <c r="M19962" s="16"/>
      <c r="N19962" s="16"/>
    </row>
    <row r="19963" spans="1:14" ht="15.75" x14ac:dyDescent="0.25">
      <c r="A19963" s="10">
        <v>41957.881944444445</v>
      </c>
      <c r="B19963" s="15"/>
      <c r="C19963" s="12"/>
      <c r="D19963" s="64"/>
      <c r="E19963" s="13"/>
      <c r="F19963">
        <v>0.14000000000000001</v>
      </c>
      <c r="G19963">
        <v>0.14000000000000001</v>
      </c>
      <c r="H19963" s="16">
        <f xml:space="preserve"> 2.4*(G19963^0.98)</f>
        <v>0.34947548532796596</v>
      </c>
      <c r="I19963" s="16"/>
      <c r="J19963" s="53"/>
      <c r="K19963" s="43"/>
      <c r="L19963" s="16">
        <f t="shared" si="1866"/>
        <v>0</v>
      </c>
      <c r="M19963" s="16"/>
      <c r="N19963" s="16"/>
    </row>
    <row r="19964" spans="1:14" ht="15.75" x14ac:dyDescent="0.25">
      <c r="A19964" s="10">
        <v>41957.885416666664</v>
      </c>
      <c r="B19964" s="15"/>
      <c r="C19964" s="12"/>
      <c r="D19964" s="64"/>
      <c r="E19964" s="13"/>
      <c r="F19964">
        <v>0.14000000000000001</v>
      </c>
      <c r="G19964">
        <v>0.14000000000000001</v>
      </c>
      <c r="H19964" s="16">
        <f xml:space="preserve"> 2.4*(G19964^0.98)</f>
        <v>0.34947548532796596</v>
      </c>
      <c r="I19964" s="16"/>
      <c r="J19964" s="53"/>
      <c r="K19964" s="43"/>
      <c r="L19964" s="16">
        <f t="shared" si="1866"/>
        <v>0</v>
      </c>
      <c r="M19964" s="16"/>
      <c r="N19964" s="16"/>
    </row>
    <row r="19965" spans="1:14" ht="15.75" x14ac:dyDescent="0.25">
      <c r="A19965" s="10">
        <v>41957.888888888891</v>
      </c>
      <c r="B19965" s="15"/>
      <c r="C19965" s="12"/>
      <c r="D19965" s="64"/>
      <c r="E19965" s="13"/>
      <c r="F19965">
        <v>0.15</v>
      </c>
      <c r="G19965">
        <v>0.15</v>
      </c>
      <c r="H19965" s="16">
        <f xml:space="preserve"> 2.4*(G19965^0.98)</f>
        <v>0.37392170521269935</v>
      </c>
      <c r="I19965" s="16"/>
      <c r="J19965" s="53"/>
      <c r="K19965" s="43"/>
      <c r="L19965" s="16">
        <f t="shared" si="1866"/>
        <v>0</v>
      </c>
      <c r="M19965" s="16"/>
      <c r="N19965" s="16"/>
    </row>
    <row r="19966" spans="1:14" ht="15.75" x14ac:dyDescent="0.25">
      <c r="A19966" s="10">
        <v>41957.892361111109</v>
      </c>
      <c r="B19966" s="15"/>
      <c r="C19966" s="12"/>
      <c r="D19966" s="64"/>
      <c r="E19966" s="13"/>
      <c r="F19966">
        <v>0.12</v>
      </c>
      <c r="G19966">
        <v>0.12</v>
      </c>
      <c r="H19966" s="16">
        <f xml:space="preserve"> 2.4*(G19966^0.98)</f>
        <v>0.30047535907417816</v>
      </c>
      <c r="I19966" s="16"/>
      <c r="J19966" s="53"/>
      <c r="K19966" s="43"/>
      <c r="L19966" s="16">
        <f t="shared" si="1866"/>
        <v>0</v>
      </c>
      <c r="M19966" s="16"/>
      <c r="N19966" s="16"/>
    </row>
    <row r="19967" spans="1:14" ht="15.75" x14ac:dyDescent="0.25">
      <c r="A19967" s="10">
        <v>41957.895833333336</v>
      </c>
      <c r="B19967" s="15"/>
      <c r="C19967" s="12"/>
      <c r="D19967" s="64"/>
      <c r="E19967" s="13"/>
      <c r="H19967" s="16"/>
      <c r="I19967" s="16"/>
      <c r="J19967" s="53"/>
      <c r="K19967" s="43"/>
      <c r="L19967" s="16">
        <f t="shared" si="1866"/>
        <v>0</v>
      </c>
      <c r="M19967" s="16"/>
      <c r="N19967" s="16"/>
    </row>
    <row r="19968" spans="1:14" ht="15.75" x14ac:dyDescent="0.25">
      <c r="A19968" s="10">
        <v>41957.899305555555</v>
      </c>
      <c r="B19968" s="15"/>
      <c r="C19968" s="12"/>
      <c r="D19968" s="64"/>
      <c r="E19968" s="13"/>
      <c r="F19968">
        <v>0.13</v>
      </c>
      <c r="G19968">
        <v>0.13</v>
      </c>
      <c r="H19968" s="16">
        <f xml:space="preserve"> 2.4*(G19968^0.98)</f>
        <v>0.32499428721654933</v>
      </c>
      <c r="I19968" s="16"/>
      <c r="J19968" s="53"/>
      <c r="K19968" s="43"/>
      <c r="L19968" s="16">
        <f t="shared" si="1866"/>
        <v>0</v>
      </c>
      <c r="M19968" s="16"/>
      <c r="N19968" s="16"/>
    </row>
    <row r="19969" spans="1:14" ht="15.75" x14ac:dyDescent="0.25">
      <c r="A19969" s="10">
        <v>41957.902777777781</v>
      </c>
      <c r="B19969" s="15"/>
      <c r="C19969" s="12"/>
      <c r="D19969" s="64"/>
      <c r="E19969" s="13"/>
      <c r="F19969">
        <v>0.13</v>
      </c>
      <c r="G19969">
        <v>0.13</v>
      </c>
      <c r="H19969" s="16">
        <f xml:space="preserve"> 2.4*(G19969^0.98)</f>
        <v>0.32499428721654933</v>
      </c>
      <c r="I19969" s="16"/>
      <c r="J19969" s="53"/>
      <c r="K19969" s="43"/>
      <c r="L19969" s="16">
        <f t="shared" si="1866"/>
        <v>0</v>
      </c>
      <c r="M19969" s="16"/>
      <c r="N19969" s="16"/>
    </row>
    <row r="19970" spans="1:14" ht="15.75" x14ac:dyDescent="0.25">
      <c r="A19970" s="10">
        <v>41957.90625</v>
      </c>
      <c r="B19970" s="15"/>
      <c r="C19970" s="12"/>
      <c r="D19970" s="64"/>
      <c r="E19970" s="13"/>
      <c r="F19970">
        <v>0.11</v>
      </c>
      <c r="G19970">
        <v>0.11</v>
      </c>
      <c r="H19970" s="16">
        <f xml:space="preserve"> 2.4*(G19970^0.98)</f>
        <v>0.27591548399403582</v>
      </c>
      <c r="I19970" s="16"/>
      <c r="J19970" s="53"/>
      <c r="K19970" s="43"/>
      <c r="L19970" s="16">
        <f t="shared" si="1866"/>
        <v>0</v>
      </c>
      <c r="M19970" s="16"/>
      <c r="N19970" s="16"/>
    </row>
    <row r="19971" spans="1:14" ht="15.75" x14ac:dyDescent="0.25">
      <c r="A19971" s="10">
        <v>41957.909722222219</v>
      </c>
      <c r="B19971" s="15"/>
      <c r="C19971" s="12"/>
      <c r="D19971" s="64"/>
      <c r="E19971" s="13"/>
      <c r="F19971">
        <v>0.12</v>
      </c>
      <c r="G19971">
        <v>0.12</v>
      </c>
      <c r="H19971" s="16">
        <f xml:space="preserve"> 2.4*(G19971^0.98)</f>
        <v>0.30047535907417816</v>
      </c>
      <c r="I19971" s="16"/>
      <c r="J19971" s="53"/>
      <c r="K19971" s="43"/>
      <c r="L19971" s="16">
        <f t="shared" si="1866"/>
        <v>0</v>
      </c>
      <c r="M19971" s="16"/>
      <c r="N19971" s="16"/>
    </row>
    <row r="19972" spans="1:14" ht="15.75" x14ac:dyDescent="0.25">
      <c r="A19972" s="10">
        <v>41957.913194444445</v>
      </c>
      <c r="B19972" s="15"/>
      <c r="C19972" s="12"/>
      <c r="D19972" s="64"/>
      <c r="E19972" s="13"/>
      <c r="F19972">
        <v>0.1</v>
      </c>
      <c r="G19972">
        <v>0.1</v>
      </c>
      <c r="H19972" s="16">
        <f xml:space="preserve"> 2.4*(G19972^0.98)</f>
        <v>0.251310851532216</v>
      </c>
      <c r="I19972" s="16"/>
      <c r="J19972" s="53"/>
      <c r="K19972" s="43"/>
      <c r="L19972" s="16">
        <f t="shared" si="1866"/>
        <v>0</v>
      </c>
      <c r="M19972" s="16"/>
      <c r="N19972" s="16"/>
    </row>
    <row r="19973" spans="1:14" ht="15.75" x14ac:dyDescent="0.25">
      <c r="A19973" s="10">
        <v>41957.916666666664</v>
      </c>
      <c r="B19973" s="15"/>
      <c r="C19973" s="12"/>
      <c r="D19973" s="64"/>
      <c r="E19973" s="13"/>
      <c r="H19973" s="16"/>
      <c r="I19973" s="16"/>
      <c r="J19973" s="53"/>
      <c r="K19973" s="43"/>
      <c r="L19973" s="16">
        <f t="shared" si="1866"/>
        <v>0</v>
      </c>
      <c r="M19973" s="16"/>
      <c r="N19973" s="16"/>
    </row>
    <row r="19974" spans="1:14" ht="15.75" x14ac:dyDescent="0.25">
      <c r="A19974" s="10">
        <v>41957.920138888891</v>
      </c>
      <c r="B19974" s="15"/>
      <c r="C19974" s="12"/>
      <c r="D19974" s="64"/>
      <c r="E19974" s="13"/>
      <c r="F19974">
        <v>0.09</v>
      </c>
      <c r="G19974">
        <v>0.09</v>
      </c>
      <c r="H19974" s="16">
        <f xml:space="preserve"> 2.4*(G19974^0.98)</f>
        <v>0.22665687722523892</v>
      </c>
      <c r="I19974" s="16"/>
      <c r="J19974" s="53"/>
      <c r="K19974" s="43"/>
      <c r="L19974" s="16">
        <f t="shared" si="1866"/>
        <v>0</v>
      </c>
      <c r="M19974" s="16"/>
      <c r="N19974" s="16"/>
    </row>
    <row r="19975" spans="1:14" ht="15.75" x14ac:dyDescent="0.25">
      <c r="A19975" s="10">
        <v>41957.923611111109</v>
      </c>
      <c r="B19975" s="15"/>
      <c r="C19975" s="12"/>
      <c r="D19975" s="64"/>
      <c r="E19975" s="13"/>
      <c r="F19975">
        <v>0.09</v>
      </c>
      <c r="G19975">
        <v>0.09</v>
      </c>
      <c r="H19975" s="16">
        <f xml:space="preserve"> 2.4*(G19975^0.98)</f>
        <v>0.22665687722523892</v>
      </c>
      <c r="I19975" s="16"/>
      <c r="J19975" s="53"/>
      <c r="K19975" s="43"/>
      <c r="L19975" s="16">
        <f t="shared" si="1866"/>
        <v>0</v>
      </c>
      <c r="M19975" s="16"/>
      <c r="N19975" s="16"/>
    </row>
    <row r="19976" spans="1:14" ht="15.75" x14ac:dyDescent="0.25">
      <c r="A19976" s="10">
        <v>41957.927083333336</v>
      </c>
      <c r="B19976" s="15"/>
      <c r="C19976" s="12"/>
      <c r="D19976" s="64"/>
      <c r="E19976" s="13"/>
      <c r="F19976">
        <v>0.12</v>
      </c>
      <c r="G19976">
        <v>0.12</v>
      </c>
      <c r="H19976" s="16">
        <f xml:space="preserve"> 2.4*(G19976^0.98)</f>
        <v>0.30047535907417816</v>
      </c>
      <c r="I19976" s="16"/>
      <c r="J19976" s="53"/>
      <c r="K19976" s="43"/>
      <c r="L19976" s="16">
        <f t="shared" si="1866"/>
        <v>0</v>
      </c>
      <c r="M19976" s="16"/>
      <c r="N19976" s="16"/>
    </row>
    <row r="19977" spans="1:14" ht="15.75" x14ac:dyDescent="0.25">
      <c r="A19977" s="10">
        <v>41957.930555555555</v>
      </c>
      <c r="B19977" s="15"/>
      <c r="C19977" s="12"/>
      <c r="D19977" s="64"/>
      <c r="E19977" s="13"/>
      <c r="F19977">
        <v>0.1</v>
      </c>
      <c r="G19977">
        <v>0.1</v>
      </c>
      <c r="H19977" s="16">
        <f xml:space="preserve"> 2.4*(G19977^0.98)</f>
        <v>0.251310851532216</v>
      </c>
      <c r="I19977" s="16"/>
      <c r="J19977" s="53"/>
      <c r="K19977" s="43"/>
      <c r="L19977" s="16">
        <f t="shared" si="1866"/>
        <v>0</v>
      </c>
      <c r="M19977" s="16"/>
      <c r="N19977" s="16"/>
    </row>
    <row r="19978" spans="1:14" ht="15.75" x14ac:dyDescent="0.25">
      <c r="A19978" s="10">
        <v>41957.934027777781</v>
      </c>
      <c r="B19978" s="15"/>
      <c r="C19978" s="12"/>
      <c r="D19978" s="64"/>
      <c r="E19978" s="13"/>
      <c r="F19978">
        <v>0.12</v>
      </c>
      <c r="G19978">
        <v>0.12</v>
      </c>
      <c r="H19978" s="16">
        <f xml:space="preserve"> 2.4*(G19978^0.98)</f>
        <v>0.30047535907417816</v>
      </c>
      <c r="I19978" s="16"/>
      <c r="J19978" s="53"/>
      <c r="K19978" s="43"/>
      <c r="L19978" s="16">
        <f t="shared" si="1866"/>
        <v>0</v>
      </c>
      <c r="M19978" s="16"/>
      <c r="N19978" s="16"/>
    </row>
    <row r="19979" spans="1:14" ht="15.75" x14ac:dyDescent="0.25">
      <c r="A19979" s="10">
        <v>41957.9375</v>
      </c>
      <c r="B19979" s="15"/>
      <c r="C19979" s="12"/>
      <c r="D19979" s="64"/>
      <c r="E19979" s="13"/>
      <c r="H19979" s="16"/>
      <c r="I19979" s="16"/>
      <c r="J19979" s="53"/>
      <c r="K19979" s="43"/>
      <c r="L19979" s="16">
        <f t="shared" si="1866"/>
        <v>0</v>
      </c>
      <c r="M19979" s="16"/>
      <c r="N19979" s="16"/>
    </row>
    <row r="19980" spans="1:14" ht="15.75" x14ac:dyDescent="0.25">
      <c r="A19980" s="10">
        <v>41957.940972222219</v>
      </c>
      <c r="B19980" s="15"/>
      <c r="C19980" s="12"/>
      <c r="D19980" s="64"/>
      <c r="E19980" s="13"/>
      <c r="F19980">
        <v>0.13</v>
      </c>
      <c r="G19980">
        <v>0.13</v>
      </c>
      <c r="H19980" s="16">
        <f xml:space="preserve"> 2.4*(G19980^0.98)</f>
        <v>0.32499428721654933</v>
      </c>
      <c r="I19980" s="16"/>
      <c r="J19980" s="53"/>
      <c r="K19980" s="43"/>
      <c r="L19980" s="16">
        <f t="shared" si="1866"/>
        <v>0</v>
      </c>
      <c r="M19980" s="16"/>
      <c r="N19980" s="16"/>
    </row>
    <row r="19981" spans="1:14" ht="15.75" x14ac:dyDescent="0.25">
      <c r="A19981" s="10">
        <v>41957.944444444445</v>
      </c>
      <c r="B19981" s="15"/>
      <c r="C19981" s="12"/>
      <c r="D19981" s="64"/>
      <c r="E19981" s="13"/>
      <c r="F19981">
        <v>0.2</v>
      </c>
      <c r="G19981">
        <v>0.2</v>
      </c>
      <c r="H19981" s="16">
        <f xml:space="preserve"> 2.4*(G19981^0.98)</f>
        <v>0.49570196155029267</v>
      </c>
      <c r="I19981" s="16"/>
      <c r="J19981" s="53"/>
      <c r="K19981" s="43"/>
      <c r="L19981" s="16">
        <f t="shared" si="1866"/>
        <v>0</v>
      </c>
      <c r="M19981" s="16"/>
      <c r="N19981" s="16"/>
    </row>
    <row r="19982" spans="1:14" ht="15.75" x14ac:dyDescent="0.25">
      <c r="A19982" s="10">
        <v>41957.947916666664</v>
      </c>
      <c r="B19982" s="15"/>
      <c r="C19982" s="12"/>
      <c r="D19982" s="64"/>
      <c r="E19982" s="13"/>
      <c r="F19982">
        <v>0.12</v>
      </c>
      <c r="G19982">
        <v>0.12</v>
      </c>
      <c r="H19982" s="16">
        <f xml:space="preserve"> 2.4*(G19982^0.98)</f>
        <v>0.30047535907417816</v>
      </c>
      <c r="I19982" s="16"/>
      <c r="J19982" s="53"/>
      <c r="K19982" s="43"/>
      <c r="L19982" s="16">
        <f t="shared" si="1866"/>
        <v>0</v>
      </c>
      <c r="M19982" s="16"/>
      <c r="N19982" s="16"/>
    </row>
    <row r="19983" spans="1:14" ht="15.75" x14ac:dyDescent="0.25">
      <c r="A19983" s="10">
        <v>41957.951388888891</v>
      </c>
      <c r="B19983" s="15"/>
      <c r="C19983" s="12"/>
      <c r="D19983" s="64"/>
      <c r="E19983" s="13"/>
      <c r="F19983">
        <v>0.11</v>
      </c>
      <c r="G19983">
        <v>0.11</v>
      </c>
      <c r="H19983" s="16">
        <f xml:space="preserve"> 2.4*(G19983^0.98)</f>
        <v>0.27591548399403582</v>
      </c>
      <c r="I19983" s="16"/>
      <c r="J19983" s="53"/>
      <c r="K19983" s="43"/>
      <c r="L19983" s="16">
        <f t="shared" si="1866"/>
        <v>0</v>
      </c>
      <c r="M19983" s="16"/>
      <c r="N19983" s="16"/>
    </row>
    <row r="19984" spans="1:14" ht="15.75" x14ac:dyDescent="0.25">
      <c r="A19984" s="10">
        <v>41957.954861111109</v>
      </c>
      <c r="B19984" s="15"/>
      <c r="C19984" s="12"/>
      <c r="D19984" s="64"/>
      <c r="E19984" s="13"/>
      <c r="F19984">
        <v>0.09</v>
      </c>
      <c r="G19984">
        <v>0.09</v>
      </c>
      <c r="H19984" s="16">
        <f xml:space="preserve"> 2.4*(G19984^0.98)</f>
        <v>0.22665687722523892</v>
      </c>
      <c r="I19984" s="16"/>
      <c r="J19984" s="53"/>
      <c r="K19984" s="43"/>
      <c r="L19984" s="16">
        <f t="shared" si="1866"/>
        <v>0</v>
      </c>
      <c r="M19984" s="16"/>
      <c r="N19984" s="16"/>
    </row>
    <row r="19985" spans="1:14" ht="15.75" x14ac:dyDescent="0.25">
      <c r="A19985" s="10">
        <v>41957.958333333336</v>
      </c>
      <c r="B19985" s="15"/>
      <c r="C19985" s="12"/>
      <c r="D19985" s="64"/>
      <c r="E19985" s="13"/>
      <c r="H19985" s="16"/>
      <c r="I19985" s="16"/>
      <c r="J19985" s="53"/>
      <c r="K19985" s="43"/>
      <c r="L19985" s="16">
        <f t="shared" si="1866"/>
        <v>0</v>
      </c>
      <c r="M19985" s="16"/>
      <c r="N19985" s="16"/>
    </row>
    <row r="19986" spans="1:14" ht="15.75" x14ac:dyDescent="0.25">
      <c r="A19986" s="10">
        <v>41957.961805555555</v>
      </c>
      <c r="B19986" s="15"/>
      <c r="C19986" s="12"/>
      <c r="D19986" s="64"/>
      <c r="E19986" s="13"/>
      <c r="F19986">
        <v>0.09</v>
      </c>
      <c r="G19986">
        <v>0.09</v>
      </c>
      <c r="H19986" s="16">
        <f xml:space="preserve"> 2.4*(G19986^0.98)</f>
        <v>0.22665687722523892</v>
      </c>
      <c r="I19986" s="16"/>
      <c r="J19986" s="53"/>
      <c r="K19986" s="43"/>
      <c r="L19986" s="16">
        <f t="shared" si="1866"/>
        <v>0</v>
      </c>
      <c r="M19986" s="16"/>
      <c r="N19986" s="16"/>
    </row>
    <row r="19987" spans="1:14" ht="15.75" x14ac:dyDescent="0.25">
      <c r="A19987" s="10">
        <v>41957.965277777781</v>
      </c>
      <c r="B19987" s="15"/>
      <c r="C19987" s="12"/>
      <c r="D19987" s="64"/>
      <c r="E19987" s="13"/>
      <c r="F19987">
        <v>0.12</v>
      </c>
      <c r="G19987">
        <v>0.12</v>
      </c>
      <c r="H19987" s="16">
        <f xml:space="preserve"> 2.4*(G19987^0.98)</f>
        <v>0.30047535907417816</v>
      </c>
      <c r="I19987" s="16"/>
      <c r="J19987" s="53"/>
      <c r="K19987" s="43"/>
      <c r="L19987" s="16">
        <f t="shared" si="1866"/>
        <v>0</v>
      </c>
      <c r="M19987" s="16"/>
      <c r="N19987" s="16"/>
    </row>
    <row r="19988" spans="1:14" ht="15.75" x14ac:dyDescent="0.25">
      <c r="A19988" s="10">
        <v>41957.96875</v>
      </c>
      <c r="B19988" s="15"/>
      <c r="C19988" s="12"/>
      <c r="D19988" s="64"/>
      <c r="E19988" s="13"/>
      <c r="F19988">
        <v>0.09</v>
      </c>
      <c r="G19988">
        <v>0.09</v>
      </c>
      <c r="H19988" s="16">
        <f xml:space="preserve"> 2.4*(G19988^0.98)</f>
        <v>0.22665687722523892</v>
      </c>
      <c r="I19988" s="16"/>
      <c r="J19988" s="53"/>
      <c r="K19988" s="43"/>
      <c r="L19988" s="16">
        <f t="shared" si="1866"/>
        <v>0</v>
      </c>
      <c r="M19988" s="16"/>
      <c r="N19988" s="16"/>
    </row>
    <row r="19989" spans="1:14" ht="15.75" x14ac:dyDescent="0.25">
      <c r="A19989" s="10">
        <v>41957.972222222219</v>
      </c>
      <c r="B19989" s="15"/>
      <c r="C19989" s="12"/>
      <c r="D19989" s="64"/>
      <c r="E19989" s="13"/>
      <c r="F19989">
        <v>0.09</v>
      </c>
      <c r="G19989">
        <v>0.09</v>
      </c>
      <c r="H19989" s="16">
        <f xml:space="preserve"> 2.4*(G19989^0.98)</f>
        <v>0.22665687722523892</v>
      </c>
      <c r="I19989" s="16"/>
      <c r="J19989" s="53"/>
      <c r="K19989" s="43"/>
      <c r="L19989" s="16">
        <f t="shared" si="1866"/>
        <v>0</v>
      </c>
      <c r="M19989" s="16"/>
      <c r="N19989" s="16"/>
    </row>
    <row r="19990" spans="1:14" ht="15.75" x14ac:dyDescent="0.25">
      <c r="A19990" s="10">
        <v>41957.975694444445</v>
      </c>
      <c r="B19990" s="15"/>
      <c r="C19990" s="12"/>
      <c r="D19990" s="64"/>
      <c r="E19990" s="13"/>
      <c r="F19990">
        <v>0.12</v>
      </c>
      <c r="G19990">
        <v>0.12</v>
      </c>
      <c r="H19990" s="16">
        <f xml:space="preserve"> 2.4*(G19990^0.98)</f>
        <v>0.30047535907417816</v>
      </c>
      <c r="I19990" s="16"/>
      <c r="J19990" s="53"/>
      <c r="K19990" s="43"/>
      <c r="L19990" s="16">
        <f t="shared" si="1866"/>
        <v>0</v>
      </c>
      <c r="M19990" s="16"/>
      <c r="N19990" s="16"/>
    </row>
    <row r="19991" spans="1:14" ht="15.75" x14ac:dyDescent="0.25">
      <c r="A19991" s="10">
        <v>41957.979166666664</v>
      </c>
      <c r="B19991" s="15"/>
      <c r="C19991" s="12"/>
      <c r="D19991" s="64"/>
      <c r="E19991" s="13"/>
      <c r="H19991" s="16"/>
      <c r="I19991" s="16"/>
      <c r="J19991" s="53"/>
      <c r="K19991" s="43"/>
      <c r="L19991" s="16">
        <f t="shared" si="1866"/>
        <v>0</v>
      </c>
      <c r="M19991" s="16"/>
      <c r="N19991" s="16"/>
    </row>
    <row r="19992" spans="1:14" ht="15.75" x14ac:dyDescent="0.25">
      <c r="A19992" s="10">
        <v>41957.982638888891</v>
      </c>
      <c r="B19992" s="15"/>
      <c r="C19992" s="12"/>
      <c r="D19992" s="64"/>
      <c r="E19992" s="13"/>
      <c r="F19992">
        <v>0.11</v>
      </c>
      <c r="G19992">
        <v>0.11</v>
      </c>
      <c r="H19992" s="16">
        <f xml:space="preserve"> 2.4*(G19992^0.98)</f>
        <v>0.27591548399403582</v>
      </c>
      <c r="I19992" s="16"/>
      <c r="J19992" s="53"/>
      <c r="K19992" s="43"/>
      <c r="L19992" s="16">
        <f t="shared" si="1866"/>
        <v>0</v>
      </c>
      <c r="M19992" s="16"/>
      <c r="N19992" s="16"/>
    </row>
    <row r="19993" spans="1:14" ht="15.75" x14ac:dyDescent="0.25">
      <c r="A19993" s="10">
        <v>41957.986111111109</v>
      </c>
      <c r="B19993" s="15"/>
      <c r="C19993" s="12"/>
      <c r="D19993" s="64"/>
      <c r="E19993" s="13"/>
      <c r="F19993">
        <v>0.11</v>
      </c>
      <c r="G19993">
        <v>0.11</v>
      </c>
      <c r="H19993" s="16">
        <f xml:space="preserve"> 2.4*(G19993^0.98)</f>
        <v>0.27591548399403582</v>
      </c>
      <c r="I19993" s="16"/>
      <c r="J19993" s="53"/>
      <c r="K19993" s="43"/>
      <c r="L19993" s="16">
        <f t="shared" si="1866"/>
        <v>0</v>
      </c>
      <c r="M19993" s="16"/>
      <c r="N19993" s="16"/>
    </row>
    <row r="19994" spans="1:14" ht="15.75" x14ac:dyDescent="0.25">
      <c r="A19994" s="10">
        <v>41957.989583333336</v>
      </c>
      <c r="B19994" s="15"/>
      <c r="C19994" s="12"/>
      <c r="D19994" s="64"/>
      <c r="E19994" s="13"/>
      <c r="F19994">
        <v>0.1</v>
      </c>
      <c r="G19994">
        <v>0.1</v>
      </c>
      <c r="H19994" s="16">
        <f xml:space="preserve"> 2.4*(G19994^0.98)</f>
        <v>0.251310851532216</v>
      </c>
      <c r="I19994" s="16"/>
      <c r="J19994" s="53"/>
      <c r="K19994" s="43"/>
      <c r="L19994" s="16">
        <f t="shared" si="1866"/>
        <v>0</v>
      </c>
      <c r="M19994" s="16"/>
      <c r="N19994" s="16"/>
    </row>
    <row r="19995" spans="1:14" ht="15.75" x14ac:dyDescent="0.25">
      <c r="A19995" s="10">
        <v>41957.993055555555</v>
      </c>
      <c r="B19995" s="15"/>
      <c r="C19995" s="12"/>
      <c r="D19995" s="64"/>
      <c r="E19995" s="13"/>
      <c r="F19995">
        <v>0.09</v>
      </c>
      <c r="G19995">
        <v>0.09</v>
      </c>
      <c r="H19995" s="16">
        <f xml:space="preserve"> 2.4*(G19995^0.98)</f>
        <v>0.22665687722523892</v>
      </c>
      <c r="I19995" s="16"/>
      <c r="J19995" s="53"/>
      <c r="K19995" s="43"/>
      <c r="L19995" s="16">
        <f t="shared" si="1866"/>
        <v>0</v>
      </c>
      <c r="M19995" s="16"/>
      <c r="N19995" s="16"/>
    </row>
    <row r="19996" spans="1:14" ht="15.75" x14ac:dyDescent="0.25">
      <c r="A19996" s="10">
        <v>41957.996527777781</v>
      </c>
      <c r="B19996" s="15"/>
      <c r="C19996" s="12"/>
      <c r="D19996" s="64"/>
      <c r="E19996" s="13"/>
      <c r="F19996">
        <v>0.12</v>
      </c>
      <c r="G19996">
        <v>0.12</v>
      </c>
      <c r="H19996" s="16">
        <f xml:space="preserve"> 2.4*(G19996^0.98)</f>
        <v>0.30047535907417816</v>
      </c>
      <c r="I19996" s="16"/>
      <c r="J19996" s="53"/>
      <c r="K19996" s="43"/>
      <c r="L19996" s="16">
        <f t="shared" si="1866"/>
        <v>0</v>
      </c>
      <c r="M19996" s="16"/>
      <c r="N19996" s="16"/>
    </row>
    <row r="19997" spans="1:14" ht="15.75" x14ac:dyDescent="0.25">
      <c r="A19997" s="14">
        <v>41958</v>
      </c>
      <c r="B19997" s="15">
        <v>0.53</v>
      </c>
      <c r="C19997" s="12">
        <f t="shared" ref="C19997:C20060" si="1867">28.3168466*B19997</f>
        <v>15.007928698000002</v>
      </c>
      <c r="D19997" s="64">
        <f t="shared" ref="D19997:D20060" si="1868">C19997*300*10^6/(1.63*10^12)</f>
        <v>2.7621954658895707E-3</v>
      </c>
      <c r="E19997" s="13">
        <f t="shared" ref="E19997:E20060" si="1869">C19997*86400*10^6/(1.63*10^12)</f>
        <v>0.7955122941761964</v>
      </c>
      <c r="H19997" s="16"/>
      <c r="I19997" s="16"/>
      <c r="J19997" s="53"/>
      <c r="K19997" s="36">
        <f>SUM(J19996:J20283)</f>
        <v>0.2039365142419598</v>
      </c>
      <c r="L19997" s="16">
        <f t="shared" si="1866"/>
        <v>0</v>
      </c>
      <c r="M19997" s="36">
        <f>AVERAGE(E19996:E20283)</f>
        <v>0.80006226259335322</v>
      </c>
      <c r="N19997" s="36">
        <f>MAX(E19996:E20283)</f>
        <v>0.91558962159901836</v>
      </c>
    </row>
    <row r="19998" spans="1:14" ht="15.75" x14ac:dyDescent="0.25">
      <c r="A19998" s="14">
        <v>41958.003472222219</v>
      </c>
      <c r="B19998" s="15">
        <v>0.53</v>
      </c>
      <c r="C19998" s="12">
        <f t="shared" si="1867"/>
        <v>15.007928698000002</v>
      </c>
      <c r="D19998" s="64">
        <f t="shared" si="1868"/>
        <v>2.7621954658895707E-3</v>
      </c>
      <c r="E19998" s="13">
        <f t="shared" si="1869"/>
        <v>0.7955122941761964</v>
      </c>
      <c r="F19998">
        <v>0.11</v>
      </c>
      <c r="G19998">
        <v>0.11</v>
      </c>
      <c r="H19998" s="16">
        <f xml:space="preserve"> 2.4*(G19998^0.98)</f>
        <v>0.27591548399403582</v>
      </c>
      <c r="I19998" s="16">
        <f>C19998*H19998</f>
        <v>4.1409199104566508</v>
      </c>
      <c r="J19998" s="53">
        <f>I19998*300*10^-6</f>
        <v>1.2422759731369952E-3</v>
      </c>
      <c r="K19998" s="43"/>
      <c r="L19998" s="16">
        <f t="shared" si="1866"/>
        <v>7.6213249885705235E-4</v>
      </c>
      <c r="M19998" s="16"/>
      <c r="N19998" s="16"/>
    </row>
    <row r="19999" spans="1:14" ht="15.75" x14ac:dyDescent="0.25">
      <c r="A19999" s="14">
        <v>41958.006944444445</v>
      </c>
      <c r="B19999" s="15">
        <v>0.53</v>
      </c>
      <c r="C19999" s="12">
        <f t="shared" si="1867"/>
        <v>15.007928698000002</v>
      </c>
      <c r="D19999" s="64">
        <f t="shared" si="1868"/>
        <v>2.7621954658895707E-3</v>
      </c>
      <c r="E19999" s="13">
        <f t="shared" si="1869"/>
        <v>0.7955122941761964</v>
      </c>
      <c r="F19999">
        <v>0.11</v>
      </c>
      <c r="G19999">
        <v>0.11</v>
      </c>
      <c r="H19999" s="16">
        <f xml:space="preserve"> 2.4*(G19999^0.98)</f>
        <v>0.27591548399403582</v>
      </c>
      <c r="I19999" s="16">
        <f>C19999*H19999</f>
        <v>4.1409199104566508</v>
      </c>
      <c r="J19999" s="53">
        <f>I19999*300*10^-6</f>
        <v>1.2422759731369952E-3</v>
      </c>
      <c r="K19999" s="43"/>
      <c r="L19999" s="16">
        <f t="shared" si="1866"/>
        <v>7.6213249885705235E-4</v>
      </c>
      <c r="M19999" s="16"/>
      <c r="N19999" s="16"/>
    </row>
    <row r="20000" spans="1:14" ht="15.75" x14ac:dyDescent="0.25">
      <c r="A20000" s="14">
        <v>41958.010416666664</v>
      </c>
      <c r="B20000" s="15">
        <v>0.53</v>
      </c>
      <c r="C20000" s="12">
        <f t="shared" si="1867"/>
        <v>15.007928698000002</v>
      </c>
      <c r="D20000" s="64">
        <f t="shared" si="1868"/>
        <v>2.7621954658895707E-3</v>
      </c>
      <c r="E20000" s="13">
        <f t="shared" si="1869"/>
        <v>0.7955122941761964</v>
      </c>
      <c r="F20000">
        <v>0.09</v>
      </c>
      <c r="G20000">
        <v>0.09</v>
      </c>
      <c r="H20000" s="16">
        <f xml:space="preserve"> 2.4*(G20000^0.98)</f>
        <v>0.22665687722523892</v>
      </c>
      <c r="I20000" s="16">
        <f>C20000*H20000</f>
        <v>3.4016502523077263</v>
      </c>
      <c r="J20000" s="53">
        <f>I20000*300*10^-6</f>
        <v>1.0204950756923178E-3</v>
      </c>
      <c r="K20000" s="43"/>
      <c r="L20000" s="16">
        <f t="shared" si="1866"/>
        <v>6.2607059858424408E-4</v>
      </c>
      <c r="M20000" s="16"/>
      <c r="N20000" s="16"/>
    </row>
    <row r="20001" spans="1:14" ht="15.75" x14ac:dyDescent="0.25">
      <c r="A20001" s="14">
        <v>41958.013888888891</v>
      </c>
      <c r="B20001" s="15">
        <v>0.53</v>
      </c>
      <c r="C20001" s="12">
        <f t="shared" si="1867"/>
        <v>15.007928698000002</v>
      </c>
      <c r="D20001" s="64">
        <f t="shared" si="1868"/>
        <v>2.7621954658895707E-3</v>
      </c>
      <c r="E20001" s="13">
        <f t="shared" si="1869"/>
        <v>0.7955122941761964</v>
      </c>
      <c r="F20001">
        <v>0.1</v>
      </c>
      <c r="G20001">
        <v>0.1</v>
      </c>
      <c r="H20001" s="16">
        <f xml:space="preserve"> 2.4*(G20001^0.98)</f>
        <v>0.251310851532216</v>
      </c>
      <c r="I20001" s="16">
        <f>C20001*H20001</f>
        <v>3.7716553408291622</v>
      </c>
      <c r="J20001" s="53">
        <f>I20001*300*10^-6</f>
        <v>1.1314966022487485E-3</v>
      </c>
      <c r="K20001" s="43"/>
      <c r="L20001" s="16">
        <f t="shared" si="1866"/>
        <v>6.9416969463113409E-4</v>
      </c>
      <c r="M20001" s="16"/>
      <c r="N20001" s="16"/>
    </row>
    <row r="20002" spans="1:14" ht="15.75" x14ac:dyDescent="0.25">
      <c r="A20002" s="14">
        <v>41958.017361111109</v>
      </c>
      <c r="B20002" s="15">
        <v>0.5</v>
      </c>
      <c r="C20002" s="12">
        <f t="shared" si="1867"/>
        <v>14.158423300000001</v>
      </c>
      <c r="D20002" s="64">
        <f t="shared" si="1868"/>
        <v>2.6058447791411045E-3</v>
      </c>
      <c r="E20002" s="13">
        <f t="shared" si="1869"/>
        <v>0.750483296392638</v>
      </c>
      <c r="F20002">
        <v>0.08</v>
      </c>
      <c r="G20002">
        <v>0.08</v>
      </c>
      <c r="H20002" s="16">
        <f xml:space="preserve"> 2.4*(G20002^0.98)</f>
        <v>0.20194794070706823</v>
      </c>
      <c r="I20002" s="16">
        <f>C20002*H20002</f>
        <v>2.8592644290939733</v>
      </c>
      <c r="J20002" s="53">
        <f>I20002*300*10^-6</f>
        <v>8.5777932872819194E-4</v>
      </c>
      <c r="K20002" s="43"/>
      <c r="L20002" s="16">
        <f t="shared" si="1866"/>
        <v>5.2624498694981109E-4</v>
      </c>
      <c r="M20002" s="16"/>
      <c r="N20002" s="16"/>
    </row>
    <row r="20003" spans="1:14" ht="15.75" x14ac:dyDescent="0.25">
      <c r="A20003" s="14">
        <v>41958.020833333336</v>
      </c>
      <c r="B20003" s="15">
        <v>0.53</v>
      </c>
      <c r="C20003" s="12">
        <f t="shared" si="1867"/>
        <v>15.007928698000002</v>
      </c>
      <c r="D20003" s="64">
        <f t="shared" si="1868"/>
        <v>2.7621954658895707E-3</v>
      </c>
      <c r="E20003" s="13">
        <f t="shared" si="1869"/>
        <v>0.7955122941761964</v>
      </c>
      <c r="H20003" s="16"/>
      <c r="I20003" s="16"/>
      <c r="J20003" s="53"/>
      <c r="K20003" s="43"/>
      <c r="L20003" s="16">
        <f t="shared" si="1866"/>
        <v>0</v>
      </c>
      <c r="M20003" s="16"/>
      <c r="N20003" s="16"/>
    </row>
    <row r="20004" spans="1:14" ht="15.75" x14ac:dyDescent="0.25">
      <c r="A20004" s="14">
        <v>41958.024305555555</v>
      </c>
      <c r="B20004" s="15">
        <v>0.53</v>
      </c>
      <c r="C20004" s="12">
        <f t="shared" si="1867"/>
        <v>15.007928698000002</v>
      </c>
      <c r="D20004" s="64">
        <f t="shared" si="1868"/>
        <v>2.7621954658895707E-3</v>
      </c>
      <c r="E20004" s="13">
        <f t="shared" si="1869"/>
        <v>0.7955122941761964</v>
      </c>
      <c r="F20004">
        <v>0.1</v>
      </c>
      <c r="G20004">
        <v>0.1</v>
      </c>
      <c r="H20004" s="16">
        <f xml:space="preserve"> 2.4*(G20004^0.98)</f>
        <v>0.251310851532216</v>
      </c>
      <c r="I20004" s="16">
        <f>C20004*H20004</f>
        <v>3.7716553408291622</v>
      </c>
      <c r="J20004" s="53">
        <f>I20004*300*10^-6</f>
        <v>1.1314966022487485E-3</v>
      </c>
      <c r="K20004" s="43"/>
      <c r="L20004" s="16">
        <f t="shared" si="1866"/>
        <v>6.9416969463113409E-4</v>
      </c>
      <c r="M20004" s="16"/>
      <c r="N20004" s="16"/>
    </row>
    <row r="20005" spans="1:14" ht="15.75" x14ac:dyDescent="0.25">
      <c r="A20005" s="14">
        <v>41958.027777777781</v>
      </c>
      <c r="B20005" s="15">
        <v>0.53</v>
      </c>
      <c r="C20005" s="12">
        <f t="shared" si="1867"/>
        <v>15.007928698000002</v>
      </c>
      <c r="D20005" s="64">
        <f t="shared" si="1868"/>
        <v>2.7621954658895707E-3</v>
      </c>
      <c r="E20005" s="13">
        <f t="shared" si="1869"/>
        <v>0.7955122941761964</v>
      </c>
      <c r="F20005">
        <v>0.11</v>
      </c>
      <c r="G20005">
        <v>0.11</v>
      </c>
      <c r="H20005" s="16">
        <f xml:space="preserve"> 2.4*(G20005^0.98)</f>
        <v>0.27591548399403582</v>
      </c>
      <c r="I20005" s="16">
        <f>C20005*H20005</f>
        <v>4.1409199104566508</v>
      </c>
      <c r="J20005" s="53">
        <f>I20005*300*10^-6</f>
        <v>1.2422759731369952E-3</v>
      </c>
      <c r="K20005" s="43"/>
      <c r="L20005" s="16">
        <f t="shared" si="1866"/>
        <v>7.6213249885705235E-4</v>
      </c>
      <c r="M20005" s="16"/>
      <c r="N20005" s="16"/>
    </row>
    <row r="20006" spans="1:14" ht="15.75" x14ac:dyDescent="0.25">
      <c r="A20006" s="14">
        <v>41958.03125</v>
      </c>
      <c r="B20006" s="15">
        <v>0.53</v>
      </c>
      <c r="C20006" s="12">
        <f t="shared" si="1867"/>
        <v>15.007928698000002</v>
      </c>
      <c r="D20006" s="64">
        <f t="shared" si="1868"/>
        <v>2.7621954658895707E-3</v>
      </c>
      <c r="E20006" s="13">
        <f t="shared" si="1869"/>
        <v>0.7955122941761964</v>
      </c>
      <c r="F20006">
        <v>0.11</v>
      </c>
      <c r="G20006">
        <v>0.11</v>
      </c>
      <c r="H20006" s="16">
        <f xml:space="preserve"> 2.4*(G20006^0.98)</f>
        <v>0.27591548399403582</v>
      </c>
      <c r="I20006" s="16">
        <f>C20006*H20006</f>
        <v>4.1409199104566508</v>
      </c>
      <c r="J20006" s="53">
        <f>I20006*300*10^-6</f>
        <v>1.2422759731369952E-3</v>
      </c>
      <c r="K20006" s="43"/>
      <c r="L20006" s="16">
        <f t="shared" si="1866"/>
        <v>7.6213249885705235E-4</v>
      </c>
      <c r="M20006" s="16"/>
      <c r="N20006" s="16"/>
    </row>
    <row r="20007" spans="1:14" ht="15.75" x14ac:dyDescent="0.25">
      <c r="A20007" s="14">
        <v>41958.034722222219</v>
      </c>
      <c r="B20007" s="15">
        <v>0.5</v>
      </c>
      <c r="C20007" s="12">
        <f t="shared" si="1867"/>
        <v>14.158423300000001</v>
      </c>
      <c r="D20007" s="64">
        <f t="shared" si="1868"/>
        <v>2.6058447791411045E-3</v>
      </c>
      <c r="E20007" s="13">
        <f t="shared" si="1869"/>
        <v>0.750483296392638</v>
      </c>
      <c r="F20007">
        <v>0.09</v>
      </c>
      <c r="G20007">
        <v>0.09</v>
      </c>
      <c r="H20007" s="16">
        <f xml:space="preserve"> 2.4*(G20007^0.98)</f>
        <v>0.22665687722523892</v>
      </c>
      <c r="I20007" s="16">
        <f>C20007*H20007</f>
        <v>3.2091040116110623</v>
      </c>
      <c r="J20007" s="53">
        <f>I20007*300*10^-6</f>
        <v>9.6273120348331872E-4</v>
      </c>
      <c r="K20007" s="43"/>
      <c r="L20007" s="16">
        <f t="shared" si="1866"/>
        <v>5.9063264017381522E-4</v>
      </c>
      <c r="M20007" s="16"/>
      <c r="N20007" s="16"/>
    </row>
    <row r="20008" spans="1:14" ht="15.75" x14ac:dyDescent="0.25">
      <c r="A20008" s="14">
        <v>41958.038194444445</v>
      </c>
      <c r="B20008" s="15">
        <v>0.53</v>
      </c>
      <c r="C20008" s="12">
        <f t="shared" si="1867"/>
        <v>15.007928698000002</v>
      </c>
      <c r="D20008" s="64">
        <f t="shared" si="1868"/>
        <v>2.7621954658895707E-3</v>
      </c>
      <c r="E20008" s="13">
        <f t="shared" si="1869"/>
        <v>0.7955122941761964</v>
      </c>
      <c r="F20008">
        <v>0.12</v>
      </c>
      <c r="G20008">
        <v>0.12</v>
      </c>
      <c r="H20008" s="16">
        <f xml:space="preserve"> 2.4*(G20008^0.98)</f>
        <v>0.30047535907417816</v>
      </c>
      <c r="I20008" s="16">
        <f>C20008*H20008</f>
        <v>4.5095127644912143</v>
      </c>
      <c r="J20008" s="53">
        <f>I20008*300*10^-6</f>
        <v>1.3528538293473642E-3</v>
      </c>
      <c r="K20008" s="43"/>
      <c r="L20008" s="16">
        <f t="shared" si="1866"/>
        <v>8.2997167444623582E-4</v>
      </c>
      <c r="M20008" s="16"/>
      <c r="N20008" s="16"/>
    </row>
    <row r="20009" spans="1:14" ht="15.75" x14ac:dyDescent="0.25">
      <c r="A20009" s="14">
        <v>41958.041666666664</v>
      </c>
      <c r="B20009" s="15">
        <v>0.53</v>
      </c>
      <c r="C20009" s="12">
        <f t="shared" si="1867"/>
        <v>15.007928698000002</v>
      </c>
      <c r="D20009" s="64">
        <f t="shared" si="1868"/>
        <v>2.7621954658895707E-3</v>
      </c>
      <c r="E20009" s="13">
        <f t="shared" si="1869"/>
        <v>0.7955122941761964</v>
      </c>
      <c r="H20009" s="16"/>
      <c r="I20009" s="16"/>
      <c r="J20009" s="53"/>
      <c r="K20009" s="43"/>
      <c r="L20009" s="16">
        <f t="shared" si="1866"/>
        <v>0</v>
      </c>
      <c r="M20009" s="16"/>
      <c r="N20009" s="16"/>
    </row>
    <row r="20010" spans="1:14" ht="15.75" x14ac:dyDescent="0.25">
      <c r="A20010" s="14">
        <v>41958.045138888891</v>
      </c>
      <c r="B20010" s="15">
        <v>0.53</v>
      </c>
      <c r="C20010" s="12">
        <f t="shared" si="1867"/>
        <v>15.007928698000002</v>
      </c>
      <c r="D20010" s="64">
        <f t="shared" si="1868"/>
        <v>2.7621954658895707E-3</v>
      </c>
      <c r="E20010" s="13">
        <f t="shared" si="1869"/>
        <v>0.7955122941761964</v>
      </c>
      <c r="F20010">
        <v>0.08</v>
      </c>
      <c r="G20010">
        <v>0.08</v>
      </c>
      <c r="H20010" s="16">
        <f xml:space="preserve"> 2.4*(G20010^0.98)</f>
        <v>0.20194794070706823</v>
      </c>
      <c r="I20010" s="16">
        <f>C20010*H20010</f>
        <v>3.0308202948396121</v>
      </c>
      <c r="J20010" s="53">
        <f>I20010*300*10^-6</f>
        <v>9.0924608845188368E-4</v>
      </c>
      <c r="K20010" s="43"/>
      <c r="L20010" s="16">
        <f t="shared" si="1866"/>
        <v>5.5781968616679979E-4</v>
      </c>
      <c r="M20010" s="16"/>
      <c r="N20010" s="16"/>
    </row>
    <row r="20011" spans="1:14" ht="15.75" x14ac:dyDescent="0.25">
      <c r="A20011" s="14">
        <v>41958.048611111109</v>
      </c>
      <c r="B20011" s="15">
        <v>0.53</v>
      </c>
      <c r="C20011" s="12">
        <f t="shared" si="1867"/>
        <v>15.007928698000002</v>
      </c>
      <c r="D20011" s="64">
        <f t="shared" si="1868"/>
        <v>2.7621954658895707E-3</v>
      </c>
      <c r="E20011" s="13">
        <f t="shared" si="1869"/>
        <v>0.7955122941761964</v>
      </c>
      <c r="F20011">
        <v>0.09</v>
      </c>
      <c r="G20011">
        <v>0.09</v>
      </c>
      <c r="H20011" s="16">
        <f xml:space="preserve"> 2.4*(G20011^0.98)</f>
        <v>0.22665687722523892</v>
      </c>
      <c r="I20011" s="16">
        <f>C20011*H20011</f>
        <v>3.4016502523077263</v>
      </c>
      <c r="J20011" s="53">
        <f>I20011*300*10^-6</f>
        <v>1.0204950756923178E-3</v>
      </c>
      <c r="K20011" s="43"/>
      <c r="L20011" s="16">
        <f t="shared" si="1866"/>
        <v>6.2607059858424408E-4</v>
      </c>
      <c r="M20011" s="16"/>
      <c r="N20011" s="16"/>
    </row>
    <row r="20012" spans="1:14" ht="15.75" x14ac:dyDescent="0.25">
      <c r="A20012" s="14">
        <v>41958.052083333336</v>
      </c>
      <c r="B20012" s="15">
        <v>0.53</v>
      </c>
      <c r="C20012" s="12">
        <f t="shared" si="1867"/>
        <v>15.007928698000002</v>
      </c>
      <c r="D20012" s="64">
        <f t="shared" si="1868"/>
        <v>2.7621954658895707E-3</v>
      </c>
      <c r="E20012" s="13">
        <f t="shared" si="1869"/>
        <v>0.7955122941761964</v>
      </c>
      <c r="F20012">
        <v>0.09</v>
      </c>
      <c r="G20012">
        <v>0.09</v>
      </c>
      <c r="H20012" s="16">
        <f xml:space="preserve"> 2.4*(G20012^0.98)</f>
        <v>0.22665687722523892</v>
      </c>
      <c r="I20012" s="16">
        <f>C20012*H20012</f>
        <v>3.4016502523077263</v>
      </c>
      <c r="J20012" s="53">
        <f>I20012*300*10^-6</f>
        <v>1.0204950756923178E-3</v>
      </c>
      <c r="K20012" s="43"/>
      <c r="L20012" s="16">
        <f t="shared" si="1866"/>
        <v>6.2607059858424408E-4</v>
      </c>
      <c r="M20012" s="16"/>
      <c r="N20012" s="16"/>
    </row>
    <row r="20013" spans="1:14" ht="15.75" x14ac:dyDescent="0.25">
      <c r="A20013" s="14">
        <v>41958.055555555555</v>
      </c>
      <c r="B20013" s="15">
        <v>0.53</v>
      </c>
      <c r="C20013" s="12">
        <f t="shared" si="1867"/>
        <v>15.007928698000002</v>
      </c>
      <c r="D20013" s="64">
        <f t="shared" si="1868"/>
        <v>2.7621954658895707E-3</v>
      </c>
      <c r="E20013" s="13">
        <f t="shared" si="1869"/>
        <v>0.7955122941761964</v>
      </c>
      <c r="F20013">
        <v>0.11</v>
      </c>
      <c r="G20013">
        <v>0.11</v>
      </c>
      <c r="H20013" s="16">
        <f xml:space="preserve"> 2.4*(G20013^0.98)</f>
        <v>0.27591548399403582</v>
      </c>
      <c r="I20013" s="16">
        <f>C20013*H20013</f>
        <v>4.1409199104566508</v>
      </c>
      <c r="J20013" s="53">
        <f>I20013*300*10^-6</f>
        <v>1.2422759731369952E-3</v>
      </c>
      <c r="K20013" s="43"/>
      <c r="L20013" s="16">
        <f t="shared" si="1866"/>
        <v>7.6213249885705235E-4</v>
      </c>
      <c r="M20013" s="16"/>
      <c r="N20013" s="16"/>
    </row>
    <row r="20014" spans="1:14" ht="15.75" x14ac:dyDescent="0.25">
      <c r="A20014" s="14">
        <v>41958.059027777781</v>
      </c>
      <c r="B20014" s="15">
        <v>0.53</v>
      </c>
      <c r="C20014" s="12">
        <f t="shared" si="1867"/>
        <v>15.007928698000002</v>
      </c>
      <c r="D20014" s="64">
        <f t="shared" si="1868"/>
        <v>2.7621954658895707E-3</v>
      </c>
      <c r="E20014" s="13">
        <f t="shared" si="1869"/>
        <v>0.7955122941761964</v>
      </c>
      <c r="F20014">
        <v>0.1</v>
      </c>
      <c r="G20014">
        <v>0.1</v>
      </c>
      <c r="H20014" s="16">
        <f xml:space="preserve"> 2.4*(G20014^0.98)</f>
        <v>0.251310851532216</v>
      </c>
      <c r="I20014" s="16">
        <f>C20014*H20014</f>
        <v>3.7716553408291622</v>
      </c>
      <c r="J20014" s="53">
        <f>I20014*300*10^-6</f>
        <v>1.1314966022487485E-3</v>
      </c>
      <c r="K20014" s="43"/>
      <c r="L20014" s="16">
        <f t="shared" si="1866"/>
        <v>6.9416969463113409E-4</v>
      </c>
      <c r="M20014" s="16"/>
      <c r="N20014" s="16"/>
    </row>
    <row r="20015" spans="1:14" ht="15.75" x14ac:dyDescent="0.25">
      <c r="A20015" s="14">
        <v>41958.0625</v>
      </c>
      <c r="B20015" s="15">
        <v>0.56999999999999995</v>
      </c>
      <c r="C20015" s="12">
        <f t="shared" si="1867"/>
        <v>16.140602561999998</v>
      </c>
      <c r="D20015" s="64">
        <f t="shared" si="1868"/>
        <v>2.9706630482208584E-3</v>
      </c>
      <c r="E20015" s="13">
        <f t="shared" si="1869"/>
        <v>0.85555095788760727</v>
      </c>
      <c r="H20015" s="16"/>
      <c r="I20015" s="16"/>
      <c r="J20015" s="53"/>
      <c r="K20015" s="43"/>
      <c r="L20015" s="16">
        <f t="shared" si="1866"/>
        <v>0</v>
      </c>
      <c r="M20015" s="16"/>
      <c r="N20015" s="16"/>
    </row>
    <row r="20016" spans="1:14" ht="15.75" x14ac:dyDescent="0.25">
      <c r="A20016" s="14">
        <v>41958.065972222219</v>
      </c>
      <c r="B20016" s="15">
        <v>0.53</v>
      </c>
      <c r="C20016" s="12">
        <f t="shared" si="1867"/>
        <v>15.007928698000002</v>
      </c>
      <c r="D20016" s="64">
        <f t="shared" si="1868"/>
        <v>2.7621954658895707E-3</v>
      </c>
      <c r="E20016" s="13">
        <f t="shared" si="1869"/>
        <v>0.7955122941761964</v>
      </c>
      <c r="F20016">
        <v>0.12</v>
      </c>
      <c r="G20016">
        <v>0.12</v>
      </c>
      <c r="H20016" s="16">
        <f xml:space="preserve"> 2.4*(G20016^0.98)</f>
        <v>0.30047535907417816</v>
      </c>
      <c r="I20016" s="16">
        <f>C20016*H20016</f>
        <v>4.5095127644912143</v>
      </c>
      <c r="J20016" s="53">
        <f>I20016*300*10^-6</f>
        <v>1.3528538293473642E-3</v>
      </c>
      <c r="K20016" s="43"/>
      <c r="L20016" s="16">
        <f t="shared" ref="L20016:L20079" si="1870">J20016/1.63</f>
        <v>8.2997167444623582E-4</v>
      </c>
      <c r="M20016" s="16"/>
      <c r="N20016" s="16"/>
    </row>
    <row r="20017" spans="1:14" ht="15.75" x14ac:dyDescent="0.25">
      <c r="A20017" s="14">
        <v>41958.069444444445</v>
      </c>
      <c r="B20017" s="15">
        <v>0.53</v>
      </c>
      <c r="C20017" s="12">
        <f t="shared" si="1867"/>
        <v>15.007928698000002</v>
      </c>
      <c r="D20017" s="64">
        <f t="shared" si="1868"/>
        <v>2.7621954658895707E-3</v>
      </c>
      <c r="E20017" s="13">
        <f t="shared" si="1869"/>
        <v>0.7955122941761964</v>
      </c>
      <c r="F20017">
        <v>0.09</v>
      </c>
      <c r="G20017">
        <v>0.09</v>
      </c>
      <c r="H20017" s="16">
        <f xml:space="preserve"> 2.4*(G20017^0.98)</f>
        <v>0.22665687722523892</v>
      </c>
      <c r="I20017" s="16">
        <f>C20017*H20017</f>
        <v>3.4016502523077263</v>
      </c>
      <c r="J20017" s="53">
        <f>I20017*300*10^-6</f>
        <v>1.0204950756923178E-3</v>
      </c>
      <c r="K20017" s="43"/>
      <c r="L20017" s="16">
        <f t="shared" si="1870"/>
        <v>6.2607059858424408E-4</v>
      </c>
      <c r="M20017" s="16"/>
      <c r="N20017" s="16"/>
    </row>
    <row r="20018" spans="1:14" ht="15.75" x14ac:dyDescent="0.25">
      <c r="A20018" s="14">
        <v>41958.072916666664</v>
      </c>
      <c r="B20018" s="15">
        <v>0.53</v>
      </c>
      <c r="C20018" s="12">
        <f t="shared" si="1867"/>
        <v>15.007928698000002</v>
      </c>
      <c r="D20018" s="64">
        <f t="shared" si="1868"/>
        <v>2.7621954658895707E-3</v>
      </c>
      <c r="E20018" s="13">
        <f t="shared" si="1869"/>
        <v>0.7955122941761964</v>
      </c>
      <c r="F20018">
        <v>0.24</v>
      </c>
      <c r="G20018">
        <v>0.24</v>
      </c>
      <c r="H20018" s="16">
        <f xml:space="preserve"> 2.4*(G20018^0.98)</f>
        <v>0.59267725202667976</v>
      </c>
      <c r="I20018" s="16">
        <f>C20018*H20018</f>
        <v>8.8948579393429874</v>
      </c>
      <c r="J20018" s="53">
        <f>I20018*300*10^-6</f>
        <v>2.6684573818028961E-3</v>
      </c>
      <c r="K20018" s="43"/>
      <c r="L20018" s="16">
        <f t="shared" si="1870"/>
        <v>1.6370904182839855E-3</v>
      </c>
      <c r="M20018" s="16"/>
      <c r="N20018" s="16"/>
    </row>
    <row r="20019" spans="1:14" ht="15.75" x14ac:dyDescent="0.25">
      <c r="A20019" s="14">
        <v>41958.076388888891</v>
      </c>
      <c r="B20019" s="15">
        <v>0.56999999999999995</v>
      </c>
      <c r="C20019" s="12">
        <f t="shared" si="1867"/>
        <v>16.140602561999998</v>
      </c>
      <c r="D20019" s="64">
        <f t="shared" si="1868"/>
        <v>2.9706630482208584E-3</v>
      </c>
      <c r="E20019" s="13">
        <f t="shared" si="1869"/>
        <v>0.85555095788760727</v>
      </c>
      <c r="F20019">
        <v>0.09</v>
      </c>
      <c r="G20019">
        <v>0.09</v>
      </c>
      <c r="H20019" s="16">
        <f xml:space="preserve"> 2.4*(G20019^0.98)</f>
        <v>0.22665687722523892</v>
      </c>
      <c r="I20019" s="16">
        <f>C20019*H20019</f>
        <v>3.6583785732366101</v>
      </c>
      <c r="J20019" s="53">
        <f>I20019*300*10^-6</f>
        <v>1.097513571970983E-3</v>
      </c>
      <c r="K20019" s="43"/>
      <c r="L20019" s="16">
        <f t="shared" si="1870"/>
        <v>6.7332120979814907E-4</v>
      </c>
      <c r="M20019" s="16"/>
      <c r="N20019" s="16"/>
    </row>
    <row r="20020" spans="1:14" ht="15.75" x14ac:dyDescent="0.25">
      <c r="A20020" s="14">
        <v>41958.079861111109</v>
      </c>
      <c r="B20020" s="15">
        <v>0.53</v>
      </c>
      <c r="C20020" s="12">
        <f t="shared" si="1867"/>
        <v>15.007928698000002</v>
      </c>
      <c r="D20020" s="64">
        <f t="shared" si="1868"/>
        <v>2.7621954658895707E-3</v>
      </c>
      <c r="E20020" s="13">
        <f t="shared" si="1869"/>
        <v>0.7955122941761964</v>
      </c>
      <c r="F20020">
        <v>0.1</v>
      </c>
      <c r="G20020">
        <v>0.1</v>
      </c>
      <c r="H20020" s="16">
        <f xml:space="preserve"> 2.4*(G20020^0.98)</f>
        <v>0.251310851532216</v>
      </c>
      <c r="I20020" s="16">
        <f>C20020*H20020</f>
        <v>3.7716553408291622</v>
      </c>
      <c r="J20020" s="53">
        <f>I20020*300*10^-6</f>
        <v>1.1314966022487485E-3</v>
      </c>
      <c r="K20020" s="43"/>
      <c r="L20020" s="16">
        <f t="shared" si="1870"/>
        <v>6.9416969463113409E-4</v>
      </c>
      <c r="M20020" s="16"/>
      <c r="N20020" s="16"/>
    </row>
    <row r="20021" spans="1:14" ht="15.75" x14ac:dyDescent="0.25">
      <c r="A20021" s="14">
        <v>41958.083333333336</v>
      </c>
      <c r="B20021" s="15">
        <v>0.53</v>
      </c>
      <c r="C20021" s="12">
        <f t="shared" si="1867"/>
        <v>15.007928698000002</v>
      </c>
      <c r="D20021" s="64">
        <f t="shared" si="1868"/>
        <v>2.7621954658895707E-3</v>
      </c>
      <c r="E20021" s="13">
        <f t="shared" si="1869"/>
        <v>0.7955122941761964</v>
      </c>
      <c r="H20021" s="16"/>
      <c r="I20021" s="16"/>
      <c r="J20021" s="53"/>
      <c r="K20021" s="43"/>
      <c r="L20021" s="16">
        <f t="shared" si="1870"/>
        <v>0</v>
      </c>
      <c r="M20021" s="16"/>
      <c r="N20021" s="16"/>
    </row>
    <row r="20022" spans="1:14" ht="15.75" x14ac:dyDescent="0.25">
      <c r="A20022" s="14">
        <v>41958.086805555555</v>
      </c>
      <c r="B20022" s="15">
        <v>0.53</v>
      </c>
      <c r="C20022" s="12">
        <f t="shared" si="1867"/>
        <v>15.007928698000002</v>
      </c>
      <c r="D20022" s="64">
        <f t="shared" si="1868"/>
        <v>2.7621954658895707E-3</v>
      </c>
      <c r="E20022" s="13">
        <f t="shared" si="1869"/>
        <v>0.7955122941761964</v>
      </c>
      <c r="F20022">
        <v>0.2</v>
      </c>
      <c r="G20022">
        <v>0.2</v>
      </c>
      <c r="H20022" s="16">
        <f xml:space="preserve"> 2.4*(G20022^0.98)</f>
        <v>0.49570196155029267</v>
      </c>
      <c r="I20022" s="16">
        <f>C20022*H20022</f>
        <v>7.4394596944055307</v>
      </c>
      <c r="J20022" s="53">
        <f>I20022*300*10^-6</f>
        <v>2.2318379083216592E-3</v>
      </c>
      <c r="K20022" s="43"/>
      <c r="L20022" s="16">
        <f t="shared" si="1870"/>
        <v>1.3692257106267848E-3</v>
      </c>
      <c r="M20022" s="16"/>
      <c r="N20022" s="16"/>
    </row>
    <row r="20023" spans="1:14" ht="15.75" x14ac:dyDescent="0.25">
      <c r="A20023" s="14">
        <v>41958.090277777781</v>
      </c>
      <c r="B20023" s="15">
        <v>0.5</v>
      </c>
      <c r="C20023" s="12">
        <f t="shared" si="1867"/>
        <v>14.158423300000001</v>
      </c>
      <c r="D20023" s="64">
        <f t="shared" si="1868"/>
        <v>2.6058447791411045E-3</v>
      </c>
      <c r="E20023" s="13">
        <f t="shared" si="1869"/>
        <v>0.750483296392638</v>
      </c>
      <c r="F20023">
        <v>0.08</v>
      </c>
      <c r="G20023">
        <v>0.08</v>
      </c>
      <c r="H20023" s="16">
        <f xml:space="preserve"> 2.4*(G20023^0.98)</f>
        <v>0.20194794070706823</v>
      </c>
      <c r="I20023" s="16">
        <f>C20023*H20023</f>
        <v>2.8592644290939733</v>
      </c>
      <c r="J20023" s="53">
        <f>I20023*300*10^-6</f>
        <v>8.5777932872819194E-4</v>
      </c>
      <c r="K20023" s="43"/>
      <c r="L20023" s="16">
        <f t="shared" si="1870"/>
        <v>5.2624498694981109E-4</v>
      </c>
      <c r="M20023" s="16"/>
      <c r="N20023" s="16"/>
    </row>
    <row r="20024" spans="1:14" ht="15.75" x14ac:dyDescent="0.25">
      <c r="A20024" s="14">
        <v>41958.09375</v>
      </c>
      <c r="B20024" s="15">
        <v>0.53</v>
      </c>
      <c r="C20024" s="12">
        <f t="shared" si="1867"/>
        <v>15.007928698000002</v>
      </c>
      <c r="D20024" s="64">
        <f t="shared" si="1868"/>
        <v>2.7621954658895707E-3</v>
      </c>
      <c r="E20024" s="13">
        <f t="shared" si="1869"/>
        <v>0.7955122941761964</v>
      </c>
      <c r="F20024">
        <v>0.09</v>
      </c>
      <c r="G20024">
        <v>0.09</v>
      </c>
      <c r="H20024" s="16">
        <f xml:space="preserve"> 2.4*(G20024^0.98)</f>
        <v>0.22665687722523892</v>
      </c>
      <c r="I20024" s="16">
        <f>C20024*H20024</f>
        <v>3.4016502523077263</v>
      </c>
      <c r="J20024" s="53">
        <f>I20024*300*10^-6</f>
        <v>1.0204950756923178E-3</v>
      </c>
      <c r="K20024" s="43"/>
      <c r="L20024" s="16">
        <f t="shared" si="1870"/>
        <v>6.2607059858424408E-4</v>
      </c>
      <c r="M20024" s="16"/>
      <c r="N20024" s="16"/>
    </row>
    <row r="20025" spans="1:14" ht="15.75" x14ac:dyDescent="0.25">
      <c r="A20025" s="14">
        <v>41958.097222222219</v>
      </c>
      <c r="B20025" s="15">
        <v>0.53</v>
      </c>
      <c r="C20025" s="12">
        <f t="shared" si="1867"/>
        <v>15.007928698000002</v>
      </c>
      <c r="D20025" s="64">
        <f t="shared" si="1868"/>
        <v>2.7621954658895707E-3</v>
      </c>
      <c r="E20025" s="13">
        <f t="shared" si="1869"/>
        <v>0.7955122941761964</v>
      </c>
      <c r="F20025">
        <v>0.11</v>
      </c>
      <c r="G20025">
        <v>0.11</v>
      </c>
      <c r="H20025" s="16">
        <f xml:space="preserve"> 2.4*(G20025^0.98)</f>
        <v>0.27591548399403582</v>
      </c>
      <c r="I20025" s="16">
        <f>C20025*H20025</f>
        <v>4.1409199104566508</v>
      </c>
      <c r="J20025" s="53">
        <f>I20025*300*10^-6</f>
        <v>1.2422759731369952E-3</v>
      </c>
      <c r="K20025" s="43"/>
      <c r="L20025" s="16">
        <f t="shared" si="1870"/>
        <v>7.6213249885705235E-4</v>
      </c>
      <c r="M20025" s="16"/>
      <c r="N20025" s="16"/>
    </row>
    <row r="20026" spans="1:14" ht="15.75" x14ac:dyDescent="0.25">
      <c r="A20026" s="14">
        <v>41958.100694444445</v>
      </c>
      <c r="B20026" s="15">
        <v>0.53</v>
      </c>
      <c r="C20026" s="12">
        <f t="shared" si="1867"/>
        <v>15.007928698000002</v>
      </c>
      <c r="D20026" s="64">
        <f t="shared" si="1868"/>
        <v>2.7621954658895707E-3</v>
      </c>
      <c r="E20026" s="13">
        <f t="shared" si="1869"/>
        <v>0.7955122941761964</v>
      </c>
      <c r="F20026">
        <v>0.09</v>
      </c>
      <c r="G20026">
        <v>0.09</v>
      </c>
      <c r="H20026" s="16">
        <f xml:space="preserve"> 2.4*(G20026^0.98)</f>
        <v>0.22665687722523892</v>
      </c>
      <c r="I20026" s="16">
        <f>C20026*H20026</f>
        <v>3.4016502523077263</v>
      </c>
      <c r="J20026" s="53">
        <f>I20026*300*10^-6</f>
        <v>1.0204950756923178E-3</v>
      </c>
      <c r="K20026" s="43"/>
      <c r="L20026" s="16">
        <f t="shared" si="1870"/>
        <v>6.2607059858424408E-4</v>
      </c>
      <c r="M20026" s="16"/>
      <c r="N20026" s="16"/>
    </row>
    <row r="20027" spans="1:14" ht="15.75" x14ac:dyDescent="0.25">
      <c r="A20027" s="14">
        <v>41958.104166666664</v>
      </c>
      <c r="B20027" s="15">
        <v>0.53</v>
      </c>
      <c r="C20027" s="12">
        <f t="shared" si="1867"/>
        <v>15.007928698000002</v>
      </c>
      <c r="D20027" s="64">
        <f t="shared" si="1868"/>
        <v>2.7621954658895707E-3</v>
      </c>
      <c r="E20027" s="13">
        <f t="shared" si="1869"/>
        <v>0.7955122941761964</v>
      </c>
      <c r="H20027" s="16"/>
      <c r="I20027" s="16"/>
      <c r="J20027" s="53"/>
      <c r="K20027" s="43"/>
      <c r="L20027" s="16">
        <f t="shared" si="1870"/>
        <v>0</v>
      </c>
      <c r="M20027" s="16"/>
      <c r="N20027" s="16"/>
    </row>
    <row r="20028" spans="1:14" ht="15.75" x14ac:dyDescent="0.25">
      <c r="A20028" s="14">
        <v>41958.107638888891</v>
      </c>
      <c r="B20028" s="15">
        <v>0.53</v>
      </c>
      <c r="C20028" s="12">
        <f t="shared" si="1867"/>
        <v>15.007928698000002</v>
      </c>
      <c r="D20028" s="64">
        <f t="shared" si="1868"/>
        <v>2.7621954658895707E-3</v>
      </c>
      <c r="E20028" s="13">
        <f t="shared" si="1869"/>
        <v>0.7955122941761964</v>
      </c>
      <c r="F20028">
        <v>0.09</v>
      </c>
      <c r="G20028">
        <v>0.09</v>
      </c>
      <c r="H20028" s="16">
        <f xml:space="preserve"> 2.4*(G20028^0.98)</f>
        <v>0.22665687722523892</v>
      </c>
      <c r="I20028" s="16">
        <f>C20028*H20028</f>
        <v>3.4016502523077263</v>
      </c>
      <c r="J20028" s="53">
        <f>I20028*300*10^-6</f>
        <v>1.0204950756923178E-3</v>
      </c>
      <c r="K20028" s="43"/>
      <c r="L20028" s="16">
        <f t="shared" si="1870"/>
        <v>6.2607059858424408E-4</v>
      </c>
      <c r="M20028" s="16"/>
      <c r="N20028" s="16"/>
    </row>
    <row r="20029" spans="1:14" ht="15.75" x14ac:dyDescent="0.25">
      <c r="A20029" s="14">
        <v>41958.111111111109</v>
      </c>
      <c r="B20029" s="15">
        <v>0.53</v>
      </c>
      <c r="C20029" s="12">
        <f t="shared" si="1867"/>
        <v>15.007928698000002</v>
      </c>
      <c r="D20029" s="64">
        <f t="shared" si="1868"/>
        <v>2.7621954658895707E-3</v>
      </c>
      <c r="E20029" s="13">
        <f t="shared" si="1869"/>
        <v>0.7955122941761964</v>
      </c>
      <c r="F20029">
        <v>0.1</v>
      </c>
      <c r="G20029">
        <v>0.1</v>
      </c>
      <c r="H20029" s="16">
        <f xml:space="preserve"> 2.4*(G20029^0.98)</f>
        <v>0.251310851532216</v>
      </c>
      <c r="I20029" s="16">
        <f>C20029*H20029</f>
        <v>3.7716553408291622</v>
      </c>
      <c r="J20029" s="53">
        <f>I20029*300*10^-6</f>
        <v>1.1314966022487485E-3</v>
      </c>
      <c r="K20029" s="43"/>
      <c r="L20029" s="16">
        <f t="shared" si="1870"/>
        <v>6.9416969463113409E-4</v>
      </c>
      <c r="M20029" s="16"/>
      <c r="N20029" s="16"/>
    </row>
    <row r="20030" spans="1:14" ht="15.75" x14ac:dyDescent="0.25">
      <c r="A20030" s="14">
        <v>41958.114583333336</v>
      </c>
      <c r="B20030" s="15">
        <v>0.53</v>
      </c>
      <c r="C20030" s="12">
        <f t="shared" si="1867"/>
        <v>15.007928698000002</v>
      </c>
      <c r="D20030" s="64">
        <f t="shared" si="1868"/>
        <v>2.7621954658895707E-3</v>
      </c>
      <c r="E20030" s="13">
        <f t="shared" si="1869"/>
        <v>0.7955122941761964</v>
      </c>
      <c r="F20030">
        <v>0.1</v>
      </c>
      <c r="G20030">
        <v>0.1</v>
      </c>
      <c r="H20030" s="16">
        <f xml:space="preserve"> 2.4*(G20030^0.98)</f>
        <v>0.251310851532216</v>
      </c>
      <c r="I20030" s="16">
        <f>C20030*H20030</f>
        <v>3.7716553408291622</v>
      </c>
      <c r="J20030" s="53">
        <f>I20030*300*10^-6</f>
        <v>1.1314966022487485E-3</v>
      </c>
      <c r="K20030" s="43"/>
      <c r="L20030" s="16">
        <f t="shared" si="1870"/>
        <v>6.9416969463113409E-4</v>
      </c>
      <c r="M20030" s="16"/>
      <c r="N20030" s="16"/>
    </row>
    <row r="20031" spans="1:14" ht="15.75" x14ac:dyDescent="0.25">
      <c r="A20031" s="14">
        <v>41958.118055555555</v>
      </c>
      <c r="B20031" s="15">
        <v>0.53</v>
      </c>
      <c r="C20031" s="12">
        <f t="shared" si="1867"/>
        <v>15.007928698000002</v>
      </c>
      <c r="D20031" s="64">
        <f t="shared" si="1868"/>
        <v>2.7621954658895707E-3</v>
      </c>
      <c r="E20031" s="13">
        <f t="shared" si="1869"/>
        <v>0.7955122941761964</v>
      </c>
      <c r="F20031">
        <v>0.09</v>
      </c>
      <c r="G20031">
        <v>0.09</v>
      </c>
      <c r="H20031" s="16">
        <f xml:space="preserve"> 2.4*(G20031^0.98)</f>
        <v>0.22665687722523892</v>
      </c>
      <c r="I20031" s="16">
        <f>C20031*H20031</f>
        <v>3.4016502523077263</v>
      </c>
      <c r="J20031" s="53">
        <f>I20031*300*10^-6</f>
        <v>1.0204950756923178E-3</v>
      </c>
      <c r="K20031" s="43"/>
      <c r="L20031" s="16">
        <f t="shared" si="1870"/>
        <v>6.2607059858424408E-4</v>
      </c>
      <c r="M20031" s="16"/>
      <c r="N20031" s="16"/>
    </row>
    <row r="20032" spans="1:14" ht="15.75" x14ac:dyDescent="0.25">
      <c r="A20032" s="14">
        <v>41958.121527777781</v>
      </c>
      <c r="B20032" s="15">
        <v>0.5</v>
      </c>
      <c r="C20032" s="12">
        <f t="shared" si="1867"/>
        <v>14.158423300000001</v>
      </c>
      <c r="D20032" s="64">
        <f t="shared" si="1868"/>
        <v>2.6058447791411045E-3</v>
      </c>
      <c r="E20032" s="13">
        <f t="shared" si="1869"/>
        <v>0.750483296392638</v>
      </c>
      <c r="F20032">
        <v>0.12</v>
      </c>
      <c r="G20032">
        <v>0.12</v>
      </c>
      <c r="H20032" s="16">
        <f xml:space="preserve"> 2.4*(G20032^0.98)</f>
        <v>0.30047535907417816</v>
      </c>
      <c r="I20032" s="16">
        <f>C20032*H20032</f>
        <v>4.2542573249917108</v>
      </c>
      <c r="J20032" s="53">
        <f>I20032*300*10^-6</f>
        <v>1.2762771974975133E-3</v>
      </c>
      <c r="K20032" s="43"/>
      <c r="L20032" s="16">
        <f t="shared" si="1870"/>
        <v>7.8299214570399589E-4</v>
      </c>
      <c r="M20032" s="16"/>
      <c r="N20032" s="16"/>
    </row>
    <row r="20033" spans="1:14" ht="15.75" x14ac:dyDescent="0.25">
      <c r="A20033" s="14">
        <v>41958.125</v>
      </c>
      <c r="B20033" s="15">
        <v>0.56999999999999995</v>
      </c>
      <c r="C20033" s="12">
        <f t="shared" si="1867"/>
        <v>16.140602561999998</v>
      </c>
      <c r="D20033" s="64">
        <f t="shared" si="1868"/>
        <v>2.9706630482208584E-3</v>
      </c>
      <c r="E20033" s="13">
        <f t="shared" si="1869"/>
        <v>0.85555095788760727</v>
      </c>
      <c r="H20033" s="16"/>
      <c r="I20033" s="16"/>
      <c r="J20033" s="53"/>
      <c r="K20033" s="43"/>
      <c r="L20033" s="16">
        <f t="shared" si="1870"/>
        <v>0</v>
      </c>
      <c r="M20033" s="16"/>
      <c r="N20033" s="16"/>
    </row>
    <row r="20034" spans="1:14" ht="15.75" x14ac:dyDescent="0.25">
      <c r="A20034" s="14">
        <v>41958.128472222219</v>
      </c>
      <c r="B20034" s="15">
        <v>0.56999999999999995</v>
      </c>
      <c r="C20034" s="12">
        <f t="shared" si="1867"/>
        <v>16.140602561999998</v>
      </c>
      <c r="D20034" s="64">
        <f t="shared" si="1868"/>
        <v>2.9706630482208584E-3</v>
      </c>
      <c r="E20034" s="13">
        <f t="shared" si="1869"/>
        <v>0.85555095788760727</v>
      </c>
      <c r="F20034">
        <v>0.11</v>
      </c>
      <c r="G20034">
        <v>0.11</v>
      </c>
      <c r="H20034" s="16">
        <f xml:space="preserve"> 2.4*(G20034^0.98)</f>
        <v>0.27591548399403582</v>
      </c>
      <c r="I20034" s="16">
        <f>C20034*H20034</f>
        <v>4.4534421678496043</v>
      </c>
      <c r="J20034" s="53">
        <f>I20034*300*10^-6</f>
        <v>1.3360326503548813E-3</v>
      </c>
      <c r="K20034" s="43"/>
      <c r="L20034" s="16">
        <f t="shared" si="1870"/>
        <v>8.1965193273305606E-4</v>
      </c>
      <c r="M20034" s="16"/>
      <c r="N20034" s="16"/>
    </row>
    <row r="20035" spans="1:14" ht="15.75" x14ac:dyDescent="0.25">
      <c r="A20035" s="14">
        <v>41958.131944444445</v>
      </c>
      <c r="B20035" s="15">
        <v>0.53</v>
      </c>
      <c r="C20035" s="12">
        <f t="shared" si="1867"/>
        <v>15.007928698000002</v>
      </c>
      <c r="D20035" s="64">
        <f t="shared" si="1868"/>
        <v>2.7621954658895707E-3</v>
      </c>
      <c r="E20035" s="13">
        <f t="shared" si="1869"/>
        <v>0.7955122941761964</v>
      </c>
      <c r="F20035">
        <v>0.11</v>
      </c>
      <c r="G20035">
        <v>0.11</v>
      </c>
      <c r="H20035" s="16">
        <f xml:space="preserve"> 2.4*(G20035^0.98)</f>
        <v>0.27591548399403582</v>
      </c>
      <c r="I20035" s="16">
        <f>C20035*H20035</f>
        <v>4.1409199104566508</v>
      </c>
      <c r="J20035" s="53">
        <f>I20035*300*10^-6</f>
        <v>1.2422759731369952E-3</v>
      </c>
      <c r="K20035" s="43"/>
      <c r="L20035" s="16">
        <f t="shared" si="1870"/>
        <v>7.6213249885705235E-4</v>
      </c>
      <c r="M20035" s="16"/>
      <c r="N20035" s="16"/>
    </row>
    <row r="20036" spans="1:14" ht="15.75" x14ac:dyDescent="0.25">
      <c r="A20036" s="14">
        <v>41958.135416666664</v>
      </c>
      <c r="B20036" s="15">
        <v>0.53</v>
      </c>
      <c r="C20036" s="12">
        <f t="shared" si="1867"/>
        <v>15.007928698000002</v>
      </c>
      <c r="D20036" s="64">
        <f t="shared" si="1868"/>
        <v>2.7621954658895707E-3</v>
      </c>
      <c r="E20036" s="13">
        <f t="shared" si="1869"/>
        <v>0.7955122941761964</v>
      </c>
      <c r="F20036">
        <v>0.1</v>
      </c>
      <c r="G20036">
        <v>0.1</v>
      </c>
      <c r="H20036" s="16">
        <f xml:space="preserve"> 2.4*(G20036^0.98)</f>
        <v>0.251310851532216</v>
      </c>
      <c r="I20036" s="16">
        <f>C20036*H20036</f>
        <v>3.7716553408291622</v>
      </c>
      <c r="J20036" s="53">
        <f>I20036*300*10^-6</f>
        <v>1.1314966022487485E-3</v>
      </c>
      <c r="K20036" s="43"/>
      <c r="L20036" s="16">
        <f t="shared" si="1870"/>
        <v>6.9416969463113409E-4</v>
      </c>
      <c r="M20036" s="16"/>
      <c r="N20036" s="16"/>
    </row>
    <row r="20037" spans="1:14" ht="15.75" x14ac:dyDescent="0.25">
      <c r="A20037" s="14">
        <v>41958.138888888891</v>
      </c>
      <c r="B20037" s="15">
        <v>0.53</v>
      </c>
      <c r="C20037" s="12">
        <f t="shared" si="1867"/>
        <v>15.007928698000002</v>
      </c>
      <c r="D20037" s="64">
        <f t="shared" si="1868"/>
        <v>2.7621954658895707E-3</v>
      </c>
      <c r="E20037" s="13">
        <f t="shared" si="1869"/>
        <v>0.7955122941761964</v>
      </c>
      <c r="F20037">
        <v>0.09</v>
      </c>
      <c r="G20037">
        <v>0.09</v>
      </c>
      <c r="H20037" s="16">
        <f xml:space="preserve"> 2.4*(G20037^0.98)</f>
        <v>0.22665687722523892</v>
      </c>
      <c r="I20037" s="16">
        <f>C20037*H20037</f>
        <v>3.4016502523077263</v>
      </c>
      <c r="J20037" s="53">
        <f>I20037*300*10^-6</f>
        <v>1.0204950756923178E-3</v>
      </c>
      <c r="K20037" s="43"/>
      <c r="L20037" s="16">
        <f t="shared" si="1870"/>
        <v>6.2607059858424408E-4</v>
      </c>
      <c r="M20037" s="16"/>
      <c r="N20037" s="16"/>
    </row>
    <row r="20038" spans="1:14" ht="15.75" x14ac:dyDescent="0.25">
      <c r="A20038" s="14">
        <v>41958.142361111109</v>
      </c>
      <c r="B20038" s="15">
        <v>0.53</v>
      </c>
      <c r="C20038" s="12">
        <f t="shared" si="1867"/>
        <v>15.007928698000002</v>
      </c>
      <c r="D20038" s="64">
        <f t="shared" si="1868"/>
        <v>2.7621954658895707E-3</v>
      </c>
      <c r="E20038" s="13">
        <f t="shared" si="1869"/>
        <v>0.7955122941761964</v>
      </c>
      <c r="F20038">
        <v>0.09</v>
      </c>
      <c r="G20038">
        <v>0.09</v>
      </c>
      <c r="H20038" s="16">
        <f xml:space="preserve"> 2.4*(G20038^0.98)</f>
        <v>0.22665687722523892</v>
      </c>
      <c r="I20038" s="16">
        <f>C20038*H20038</f>
        <v>3.4016502523077263</v>
      </c>
      <c r="J20038" s="53">
        <f>I20038*300*10^-6</f>
        <v>1.0204950756923178E-3</v>
      </c>
      <c r="K20038" s="43"/>
      <c r="L20038" s="16">
        <f t="shared" si="1870"/>
        <v>6.2607059858424408E-4</v>
      </c>
      <c r="M20038" s="16"/>
      <c r="N20038" s="16"/>
    </row>
    <row r="20039" spans="1:14" ht="15.75" x14ac:dyDescent="0.25">
      <c r="A20039" s="14">
        <v>41958.145833333336</v>
      </c>
      <c r="B20039" s="15">
        <v>0.53</v>
      </c>
      <c r="C20039" s="12">
        <f t="shared" si="1867"/>
        <v>15.007928698000002</v>
      </c>
      <c r="D20039" s="64">
        <f t="shared" si="1868"/>
        <v>2.7621954658895707E-3</v>
      </c>
      <c r="E20039" s="13">
        <f t="shared" si="1869"/>
        <v>0.7955122941761964</v>
      </c>
      <c r="H20039" s="16"/>
      <c r="I20039" s="16"/>
      <c r="J20039" s="53"/>
      <c r="K20039" s="43"/>
      <c r="L20039" s="16">
        <f t="shared" si="1870"/>
        <v>0</v>
      </c>
      <c r="M20039" s="16"/>
      <c r="N20039" s="16"/>
    </row>
    <row r="20040" spans="1:14" ht="15.75" x14ac:dyDescent="0.25">
      <c r="A20040" s="14">
        <v>41958.149305555555</v>
      </c>
      <c r="B20040" s="15">
        <v>0.53</v>
      </c>
      <c r="C20040" s="12">
        <f t="shared" si="1867"/>
        <v>15.007928698000002</v>
      </c>
      <c r="D20040" s="64">
        <f t="shared" si="1868"/>
        <v>2.7621954658895707E-3</v>
      </c>
      <c r="E20040" s="13">
        <f t="shared" si="1869"/>
        <v>0.7955122941761964</v>
      </c>
      <c r="F20040">
        <v>0.09</v>
      </c>
      <c r="G20040">
        <v>0.09</v>
      </c>
      <c r="H20040" s="16">
        <f xml:space="preserve"> 2.4*(G20040^0.98)</f>
        <v>0.22665687722523892</v>
      </c>
      <c r="I20040" s="16">
        <f>C20040*H20040</f>
        <v>3.4016502523077263</v>
      </c>
      <c r="J20040" s="53">
        <f>I20040*300*10^-6</f>
        <v>1.0204950756923178E-3</v>
      </c>
      <c r="K20040" s="43"/>
      <c r="L20040" s="16">
        <f t="shared" si="1870"/>
        <v>6.2607059858424408E-4</v>
      </c>
      <c r="M20040" s="16"/>
      <c r="N20040" s="16"/>
    </row>
    <row r="20041" spans="1:14" ht="15.75" x14ac:dyDescent="0.25">
      <c r="A20041" s="14">
        <v>41958.152777777781</v>
      </c>
      <c r="B20041" s="15">
        <v>0.56999999999999995</v>
      </c>
      <c r="C20041" s="12">
        <f t="shared" si="1867"/>
        <v>16.140602561999998</v>
      </c>
      <c r="D20041" s="64">
        <f t="shared" si="1868"/>
        <v>2.9706630482208584E-3</v>
      </c>
      <c r="E20041" s="13">
        <f t="shared" si="1869"/>
        <v>0.85555095788760727</v>
      </c>
      <c r="F20041">
        <v>7.0000000000000007E-2</v>
      </c>
      <c r="G20041">
        <v>7.0000000000000007E-2</v>
      </c>
      <c r="H20041" s="16">
        <f xml:space="preserve"> 2.4*(G20041^0.98)</f>
        <v>0.17717699065125617</v>
      </c>
      <c r="I20041" s="16">
        <f>C20041*H20041</f>
        <v>2.859743389233115</v>
      </c>
      <c r="J20041" s="53">
        <f>I20041*300*10^-6</f>
        <v>8.5792301676993453E-4</v>
      </c>
      <c r="K20041" s="43"/>
      <c r="L20041" s="16">
        <f t="shared" si="1870"/>
        <v>5.2633313912265928E-4</v>
      </c>
      <c r="M20041" s="16"/>
      <c r="N20041" s="16"/>
    </row>
    <row r="20042" spans="1:14" ht="15.75" x14ac:dyDescent="0.25">
      <c r="A20042" s="14">
        <v>41958.15625</v>
      </c>
      <c r="B20042" s="15">
        <v>0.53</v>
      </c>
      <c r="C20042" s="12">
        <f t="shared" si="1867"/>
        <v>15.007928698000002</v>
      </c>
      <c r="D20042" s="64">
        <f t="shared" si="1868"/>
        <v>2.7621954658895707E-3</v>
      </c>
      <c r="E20042" s="13">
        <f t="shared" si="1869"/>
        <v>0.7955122941761964</v>
      </c>
      <c r="F20042">
        <v>0.08</v>
      </c>
      <c r="G20042">
        <v>0.08</v>
      </c>
      <c r="H20042" s="16">
        <f xml:space="preserve"> 2.4*(G20042^0.98)</f>
        <v>0.20194794070706823</v>
      </c>
      <c r="I20042" s="16">
        <f>C20042*H20042</f>
        <v>3.0308202948396121</v>
      </c>
      <c r="J20042" s="53">
        <f>I20042*300*10^-6</f>
        <v>9.0924608845188368E-4</v>
      </c>
      <c r="K20042" s="43"/>
      <c r="L20042" s="16">
        <f t="shared" si="1870"/>
        <v>5.5781968616679979E-4</v>
      </c>
      <c r="M20042" s="16"/>
      <c r="N20042" s="16"/>
    </row>
    <row r="20043" spans="1:14" ht="15.75" x14ac:dyDescent="0.25">
      <c r="A20043" s="14">
        <v>41958.159722222219</v>
      </c>
      <c r="B20043" s="15">
        <v>0.53</v>
      </c>
      <c r="C20043" s="12">
        <f t="shared" si="1867"/>
        <v>15.007928698000002</v>
      </c>
      <c r="D20043" s="64">
        <f t="shared" si="1868"/>
        <v>2.7621954658895707E-3</v>
      </c>
      <c r="E20043" s="13">
        <f t="shared" si="1869"/>
        <v>0.7955122941761964</v>
      </c>
      <c r="F20043">
        <v>0.11</v>
      </c>
      <c r="G20043">
        <v>0.11</v>
      </c>
      <c r="H20043" s="16">
        <f xml:space="preserve"> 2.4*(G20043^0.98)</f>
        <v>0.27591548399403582</v>
      </c>
      <c r="I20043" s="16">
        <f>C20043*H20043</f>
        <v>4.1409199104566508</v>
      </c>
      <c r="J20043" s="53">
        <f>I20043*300*10^-6</f>
        <v>1.2422759731369952E-3</v>
      </c>
      <c r="K20043" s="43"/>
      <c r="L20043" s="16">
        <f t="shared" si="1870"/>
        <v>7.6213249885705235E-4</v>
      </c>
      <c r="M20043" s="16"/>
      <c r="N20043" s="16"/>
    </row>
    <row r="20044" spans="1:14" ht="15.75" x14ac:dyDescent="0.25">
      <c r="A20044" s="14">
        <v>41958.163194444445</v>
      </c>
      <c r="B20044" s="15">
        <v>0.53</v>
      </c>
      <c r="C20044" s="12">
        <f t="shared" si="1867"/>
        <v>15.007928698000002</v>
      </c>
      <c r="D20044" s="64">
        <f t="shared" si="1868"/>
        <v>2.7621954658895707E-3</v>
      </c>
      <c r="E20044" s="13">
        <f t="shared" si="1869"/>
        <v>0.7955122941761964</v>
      </c>
      <c r="F20044">
        <v>0.12</v>
      </c>
      <c r="G20044">
        <v>0.12</v>
      </c>
      <c r="H20044" s="16">
        <f xml:space="preserve"> 2.4*(G20044^0.98)</f>
        <v>0.30047535907417816</v>
      </c>
      <c r="I20044" s="16">
        <f>C20044*H20044</f>
        <v>4.5095127644912143</v>
      </c>
      <c r="J20044" s="53">
        <f>I20044*300*10^-6</f>
        <v>1.3528538293473642E-3</v>
      </c>
      <c r="K20044" s="43"/>
      <c r="L20044" s="16">
        <f t="shared" si="1870"/>
        <v>8.2997167444623582E-4</v>
      </c>
      <c r="M20044" s="16"/>
      <c r="N20044" s="16"/>
    </row>
    <row r="20045" spans="1:14" ht="15.75" x14ac:dyDescent="0.25">
      <c r="A20045" s="14">
        <v>41958.166666666664</v>
      </c>
      <c r="B20045" s="15">
        <v>0.56999999999999995</v>
      </c>
      <c r="C20045" s="12">
        <f t="shared" si="1867"/>
        <v>16.140602561999998</v>
      </c>
      <c r="D20045" s="64">
        <f t="shared" si="1868"/>
        <v>2.9706630482208584E-3</v>
      </c>
      <c r="E20045" s="13">
        <f t="shared" si="1869"/>
        <v>0.85555095788760727</v>
      </c>
      <c r="H20045" s="16"/>
      <c r="I20045" s="16"/>
      <c r="J20045" s="53"/>
      <c r="K20045" s="43"/>
      <c r="L20045" s="16">
        <f t="shared" si="1870"/>
        <v>0</v>
      </c>
      <c r="M20045" s="16"/>
      <c r="N20045" s="16"/>
    </row>
    <row r="20046" spans="1:14" ht="15.75" x14ac:dyDescent="0.25">
      <c r="A20046" s="14">
        <v>41958.170138888891</v>
      </c>
      <c r="B20046" s="15">
        <v>0.53</v>
      </c>
      <c r="C20046" s="12">
        <f t="shared" si="1867"/>
        <v>15.007928698000002</v>
      </c>
      <c r="D20046" s="64">
        <f t="shared" si="1868"/>
        <v>2.7621954658895707E-3</v>
      </c>
      <c r="E20046" s="13">
        <f t="shared" si="1869"/>
        <v>0.7955122941761964</v>
      </c>
      <c r="F20046">
        <v>0.1</v>
      </c>
      <c r="G20046">
        <v>0.1</v>
      </c>
      <c r="H20046" s="16">
        <f xml:space="preserve"> 2.4*(G20046^0.98)</f>
        <v>0.251310851532216</v>
      </c>
      <c r="I20046" s="16">
        <f>C20046*H20046</f>
        <v>3.7716553408291622</v>
      </c>
      <c r="J20046" s="53">
        <f>I20046*300*10^-6</f>
        <v>1.1314966022487485E-3</v>
      </c>
      <c r="K20046" s="43"/>
      <c r="L20046" s="16">
        <f t="shared" si="1870"/>
        <v>6.9416969463113409E-4</v>
      </c>
      <c r="M20046" s="16"/>
      <c r="N20046" s="16"/>
    </row>
    <row r="20047" spans="1:14" ht="15.75" x14ac:dyDescent="0.25">
      <c r="A20047" s="14">
        <v>41958.173611111109</v>
      </c>
      <c r="B20047" s="15">
        <v>0.53</v>
      </c>
      <c r="C20047" s="12">
        <f t="shared" si="1867"/>
        <v>15.007928698000002</v>
      </c>
      <c r="D20047" s="64">
        <f t="shared" si="1868"/>
        <v>2.7621954658895707E-3</v>
      </c>
      <c r="E20047" s="13">
        <f t="shared" si="1869"/>
        <v>0.7955122941761964</v>
      </c>
      <c r="F20047">
        <v>0.08</v>
      </c>
      <c r="G20047">
        <v>0.08</v>
      </c>
      <c r="H20047" s="16">
        <f xml:space="preserve"> 2.4*(G20047^0.98)</f>
        <v>0.20194794070706823</v>
      </c>
      <c r="I20047" s="16">
        <f>C20047*H20047</f>
        <v>3.0308202948396121</v>
      </c>
      <c r="J20047" s="53">
        <f>I20047*300*10^-6</f>
        <v>9.0924608845188368E-4</v>
      </c>
      <c r="K20047" s="43"/>
      <c r="L20047" s="16">
        <f t="shared" si="1870"/>
        <v>5.5781968616679979E-4</v>
      </c>
      <c r="M20047" s="16"/>
      <c r="N20047" s="16"/>
    </row>
    <row r="20048" spans="1:14" ht="15.75" x14ac:dyDescent="0.25">
      <c r="A20048" s="14">
        <v>41958.177083333336</v>
      </c>
      <c r="B20048" s="15">
        <v>0.53</v>
      </c>
      <c r="C20048" s="12">
        <f t="shared" si="1867"/>
        <v>15.007928698000002</v>
      </c>
      <c r="D20048" s="64">
        <f t="shared" si="1868"/>
        <v>2.7621954658895707E-3</v>
      </c>
      <c r="E20048" s="13">
        <f t="shared" si="1869"/>
        <v>0.7955122941761964</v>
      </c>
      <c r="F20048">
        <v>0.08</v>
      </c>
      <c r="G20048">
        <v>0.08</v>
      </c>
      <c r="H20048" s="16">
        <f xml:space="preserve"> 2.4*(G20048^0.98)</f>
        <v>0.20194794070706823</v>
      </c>
      <c r="I20048" s="16">
        <f>C20048*H20048</f>
        <v>3.0308202948396121</v>
      </c>
      <c r="J20048" s="53">
        <f>I20048*300*10^-6</f>
        <v>9.0924608845188368E-4</v>
      </c>
      <c r="K20048" s="43"/>
      <c r="L20048" s="16">
        <f t="shared" si="1870"/>
        <v>5.5781968616679979E-4</v>
      </c>
      <c r="M20048" s="16"/>
      <c r="N20048" s="16"/>
    </row>
    <row r="20049" spans="1:14" ht="15.75" x14ac:dyDescent="0.25">
      <c r="A20049" s="14">
        <v>41958.180555555555</v>
      </c>
      <c r="B20049" s="15">
        <v>0.53</v>
      </c>
      <c r="C20049" s="12">
        <f t="shared" si="1867"/>
        <v>15.007928698000002</v>
      </c>
      <c r="D20049" s="64">
        <f t="shared" si="1868"/>
        <v>2.7621954658895707E-3</v>
      </c>
      <c r="E20049" s="13">
        <f t="shared" si="1869"/>
        <v>0.7955122941761964</v>
      </c>
      <c r="F20049">
        <v>0.05</v>
      </c>
      <c r="G20049">
        <v>0.05</v>
      </c>
      <c r="H20049" s="16">
        <f xml:space="preserve"> 2.4*(G20049^0.98)</f>
        <v>0.12740951014259744</v>
      </c>
      <c r="I20049" s="16">
        <f>C20049*H20049</f>
        <v>1.9121528436672104</v>
      </c>
      <c r="J20049" s="53">
        <f>I20049*300*10^-6</f>
        <v>5.7364585310016312E-4</v>
      </c>
      <c r="K20049" s="43"/>
      <c r="L20049" s="16">
        <f t="shared" si="1870"/>
        <v>3.5192997122709399E-4</v>
      </c>
      <c r="M20049" s="16"/>
      <c r="N20049" s="16"/>
    </row>
    <row r="20050" spans="1:14" ht="15.75" x14ac:dyDescent="0.25">
      <c r="A20050" s="14">
        <v>41958.184027777781</v>
      </c>
      <c r="B20050" s="15">
        <v>0.53</v>
      </c>
      <c r="C20050" s="12">
        <f t="shared" si="1867"/>
        <v>15.007928698000002</v>
      </c>
      <c r="D20050" s="64">
        <f t="shared" si="1868"/>
        <v>2.7621954658895707E-3</v>
      </c>
      <c r="E20050" s="13">
        <f t="shared" si="1869"/>
        <v>0.7955122941761964</v>
      </c>
      <c r="F20050">
        <v>0.04</v>
      </c>
      <c r="G20050">
        <v>0.04</v>
      </c>
      <c r="H20050" s="16">
        <f xml:space="preserve"> 2.4*(G20050^0.98)</f>
        <v>0.10238351445200326</v>
      </c>
      <c r="I20050" s="16">
        <f>C20050*H20050</f>
        <v>1.5365644847463178</v>
      </c>
      <c r="J20050" s="53">
        <f>I20050*300*10^-6</f>
        <v>4.6096934542389531E-4</v>
      </c>
      <c r="K20050" s="43"/>
      <c r="L20050" s="16">
        <f t="shared" si="1870"/>
        <v>2.8280327940116278E-4</v>
      </c>
      <c r="M20050" s="16"/>
      <c r="N20050" s="16"/>
    </row>
    <row r="20051" spans="1:14" ht="15.75" x14ac:dyDescent="0.25">
      <c r="A20051" s="14">
        <v>41958.1875</v>
      </c>
      <c r="B20051" s="15">
        <v>0.53</v>
      </c>
      <c r="C20051" s="12">
        <f t="shared" si="1867"/>
        <v>15.007928698000002</v>
      </c>
      <c r="D20051" s="64">
        <f t="shared" si="1868"/>
        <v>2.7621954658895707E-3</v>
      </c>
      <c r="E20051" s="13">
        <f t="shared" si="1869"/>
        <v>0.7955122941761964</v>
      </c>
      <c r="H20051" s="16"/>
      <c r="I20051" s="16"/>
      <c r="J20051" s="53"/>
      <c r="K20051" s="43"/>
      <c r="L20051" s="16">
        <f t="shared" si="1870"/>
        <v>0</v>
      </c>
      <c r="M20051" s="16"/>
      <c r="N20051" s="16"/>
    </row>
    <row r="20052" spans="1:14" ht="15.75" x14ac:dyDescent="0.25">
      <c r="A20052" s="14">
        <v>41958.190972222219</v>
      </c>
      <c r="B20052" s="15">
        <v>0.53</v>
      </c>
      <c r="C20052" s="12">
        <f t="shared" si="1867"/>
        <v>15.007928698000002</v>
      </c>
      <c r="D20052" s="64">
        <f t="shared" si="1868"/>
        <v>2.7621954658895707E-3</v>
      </c>
      <c r="E20052" s="13">
        <f t="shared" si="1869"/>
        <v>0.7955122941761964</v>
      </c>
      <c r="F20052">
        <v>0.09</v>
      </c>
      <c r="G20052">
        <v>0.09</v>
      </c>
      <c r="H20052" s="16">
        <f xml:space="preserve"> 2.4*(G20052^0.98)</f>
        <v>0.22665687722523892</v>
      </c>
      <c r="I20052" s="16">
        <f>C20052*H20052</f>
        <v>3.4016502523077263</v>
      </c>
      <c r="J20052" s="53">
        <f>I20052*300*10^-6</f>
        <v>1.0204950756923178E-3</v>
      </c>
      <c r="K20052" s="43"/>
      <c r="L20052" s="16">
        <f t="shared" si="1870"/>
        <v>6.2607059858424408E-4</v>
      </c>
      <c r="M20052" s="16"/>
      <c r="N20052" s="16"/>
    </row>
    <row r="20053" spans="1:14" ht="15.75" x14ac:dyDescent="0.25">
      <c r="A20053" s="14">
        <v>41958.194444444445</v>
      </c>
      <c r="B20053" s="15">
        <v>0.53</v>
      </c>
      <c r="C20053" s="12">
        <f t="shared" si="1867"/>
        <v>15.007928698000002</v>
      </c>
      <c r="D20053" s="64">
        <f t="shared" si="1868"/>
        <v>2.7621954658895707E-3</v>
      </c>
      <c r="E20053" s="13">
        <f t="shared" si="1869"/>
        <v>0.7955122941761964</v>
      </c>
      <c r="F20053">
        <v>0.1</v>
      </c>
      <c r="G20053">
        <v>0.1</v>
      </c>
      <c r="H20053" s="16">
        <f xml:space="preserve"> 2.4*(G20053^0.98)</f>
        <v>0.251310851532216</v>
      </c>
      <c r="I20053" s="16">
        <f>C20053*H20053</f>
        <v>3.7716553408291622</v>
      </c>
      <c r="J20053" s="53">
        <f>I20053*300*10^-6</f>
        <v>1.1314966022487485E-3</v>
      </c>
      <c r="K20053" s="43"/>
      <c r="L20053" s="16">
        <f t="shared" si="1870"/>
        <v>6.9416969463113409E-4</v>
      </c>
      <c r="M20053" s="16"/>
      <c r="N20053" s="16"/>
    </row>
    <row r="20054" spans="1:14" ht="15.75" x14ac:dyDescent="0.25">
      <c r="A20054" s="14">
        <v>41958.197916666664</v>
      </c>
      <c r="B20054" s="15">
        <v>0.56999999999999995</v>
      </c>
      <c r="C20054" s="12">
        <f t="shared" si="1867"/>
        <v>16.140602561999998</v>
      </c>
      <c r="D20054" s="64">
        <f t="shared" si="1868"/>
        <v>2.9706630482208584E-3</v>
      </c>
      <c r="E20054" s="13">
        <f t="shared" si="1869"/>
        <v>0.85555095788760727</v>
      </c>
      <c r="F20054">
        <v>7.0000000000000007E-2</v>
      </c>
      <c r="G20054">
        <v>7.0000000000000007E-2</v>
      </c>
      <c r="H20054" s="16">
        <f xml:space="preserve"> 2.4*(G20054^0.98)</f>
        <v>0.17717699065125617</v>
      </c>
      <c r="I20054" s="16">
        <f>C20054*H20054</f>
        <v>2.859743389233115</v>
      </c>
      <c r="J20054" s="53">
        <f>I20054*300*10^-6</f>
        <v>8.5792301676993453E-4</v>
      </c>
      <c r="K20054" s="43"/>
      <c r="L20054" s="16">
        <f t="shared" si="1870"/>
        <v>5.2633313912265928E-4</v>
      </c>
      <c r="M20054" s="16"/>
      <c r="N20054" s="16"/>
    </row>
    <row r="20055" spans="1:14" ht="15.75" x14ac:dyDescent="0.25">
      <c r="A20055" s="14">
        <v>41958.201388888891</v>
      </c>
      <c r="B20055" s="15">
        <v>0.53</v>
      </c>
      <c r="C20055" s="12">
        <f t="shared" si="1867"/>
        <v>15.007928698000002</v>
      </c>
      <c r="D20055" s="64">
        <f t="shared" si="1868"/>
        <v>2.7621954658895707E-3</v>
      </c>
      <c r="E20055" s="13">
        <f t="shared" si="1869"/>
        <v>0.7955122941761964</v>
      </c>
      <c r="F20055">
        <v>7.0000000000000007E-2</v>
      </c>
      <c r="G20055">
        <v>7.0000000000000007E-2</v>
      </c>
      <c r="H20055" s="16">
        <f xml:space="preserve"> 2.4*(G20055^0.98)</f>
        <v>0.17717699065125617</v>
      </c>
      <c r="I20055" s="16">
        <f>C20055*H20055</f>
        <v>2.6590596426202655</v>
      </c>
      <c r="J20055" s="53">
        <f>I20055*300*10^-6</f>
        <v>7.9771789278607964E-4</v>
      </c>
      <c r="K20055" s="43"/>
      <c r="L20055" s="16">
        <f t="shared" si="1870"/>
        <v>4.8939748023685867E-4</v>
      </c>
      <c r="M20055" s="16"/>
      <c r="N20055" s="16"/>
    </row>
    <row r="20056" spans="1:14" ht="15.75" x14ac:dyDescent="0.25">
      <c r="A20056" s="14">
        <v>41958.204861111109</v>
      </c>
      <c r="B20056" s="15">
        <v>0.53</v>
      </c>
      <c r="C20056" s="12">
        <f t="shared" si="1867"/>
        <v>15.007928698000002</v>
      </c>
      <c r="D20056" s="64">
        <f t="shared" si="1868"/>
        <v>2.7621954658895707E-3</v>
      </c>
      <c r="E20056" s="13">
        <f t="shared" si="1869"/>
        <v>0.7955122941761964</v>
      </c>
      <c r="F20056">
        <v>0.05</v>
      </c>
      <c r="G20056">
        <v>0.05</v>
      </c>
      <c r="H20056" s="16">
        <f xml:space="preserve"> 2.4*(G20056^0.98)</f>
        <v>0.12740951014259744</v>
      </c>
      <c r="I20056" s="16">
        <f>C20056*H20056</f>
        <v>1.9121528436672104</v>
      </c>
      <c r="J20056" s="53">
        <f>I20056*300*10^-6</f>
        <v>5.7364585310016312E-4</v>
      </c>
      <c r="K20056" s="43"/>
      <c r="L20056" s="16">
        <f t="shared" si="1870"/>
        <v>3.5192997122709399E-4</v>
      </c>
      <c r="M20056" s="16"/>
      <c r="N20056" s="16"/>
    </row>
    <row r="20057" spans="1:14" ht="15.75" x14ac:dyDescent="0.25">
      <c r="A20057" s="14">
        <v>41958.208333333336</v>
      </c>
      <c r="B20057" s="15">
        <v>0.53</v>
      </c>
      <c r="C20057" s="12">
        <f t="shared" si="1867"/>
        <v>15.007928698000002</v>
      </c>
      <c r="D20057" s="64">
        <f t="shared" si="1868"/>
        <v>2.7621954658895707E-3</v>
      </c>
      <c r="E20057" s="13">
        <f t="shared" si="1869"/>
        <v>0.7955122941761964</v>
      </c>
      <c r="H20057" s="16"/>
      <c r="I20057" s="16"/>
      <c r="J20057" s="53"/>
      <c r="K20057" s="43"/>
      <c r="L20057" s="16">
        <f t="shared" si="1870"/>
        <v>0</v>
      </c>
      <c r="M20057" s="16"/>
      <c r="N20057" s="16"/>
    </row>
    <row r="20058" spans="1:14" ht="15.75" x14ac:dyDescent="0.25">
      <c r="A20058" s="14">
        <v>41958.211805555555</v>
      </c>
      <c r="B20058" s="15">
        <v>0.53</v>
      </c>
      <c r="C20058" s="12">
        <f t="shared" si="1867"/>
        <v>15.007928698000002</v>
      </c>
      <c r="D20058" s="64">
        <f t="shared" si="1868"/>
        <v>2.7621954658895707E-3</v>
      </c>
      <c r="E20058" s="13">
        <f t="shared" si="1869"/>
        <v>0.7955122941761964</v>
      </c>
      <c r="F20058">
        <v>0.06</v>
      </c>
      <c r="G20058">
        <v>0.06</v>
      </c>
      <c r="H20058" s="16">
        <f xml:space="preserve"> 2.4*(G20058^0.98)</f>
        <v>0.15233491938828797</v>
      </c>
      <c r="I20058" s="16">
        <f>C20058*H20058</f>
        <v>2.2862316083950041</v>
      </c>
      <c r="J20058" s="53">
        <f>I20058*300*10^-6</f>
        <v>6.8586948251850115E-4</v>
      </c>
      <c r="K20058" s="43"/>
      <c r="L20058" s="16">
        <f t="shared" si="1870"/>
        <v>4.2077882363098233E-4</v>
      </c>
      <c r="M20058" s="16"/>
      <c r="N20058" s="16"/>
    </row>
    <row r="20059" spans="1:14" ht="15.75" x14ac:dyDescent="0.25">
      <c r="A20059" s="14">
        <v>41958.215277777781</v>
      </c>
      <c r="B20059" s="15">
        <v>0.56999999999999995</v>
      </c>
      <c r="C20059" s="12">
        <f t="shared" si="1867"/>
        <v>16.140602561999998</v>
      </c>
      <c r="D20059" s="64">
        <f t="shared" si="1868"/>
        <v>2.9706630482208584E-3</v>
      </c>
      <c r="E20059" s="13">
        <f t="shared" si="1869"/>
        <v>0.85555095788760727</v>
      </c>
      <c r="F20059">
        <v>0.06</v>
      </c>
      <c r="G20059">
        <v>0.06</v>
      </c>
      <c r="H20059" s="16">
        <f xml:space="preserve"> 2.4*(G20059^0.98)</f>
        <v>0.15233491938828797</v>
      </c>
      <c r="I20059" s="16">
        <f>C20059*H20059</f>
        <v>2.4587773901606638</v>
      </c>
      <c r="J20059" s="53">
        <f>I20059*300*10^-6</f>
        <v>7.376332170481992E-4</v>
      </c>
      <c r="K20059" s="43"/>
      <c r="L20059" s="16">
        <f t="shared" si="1870"/>
        <v>4.5253571598049034E-4</v>
      </c>
      <c r="M20059" s="16"/>
      <c r="N20059" s="16"/>
    </row>
    <row r="20060" spans="1:14" ht="15.75" x14ac:dyDescent="0.25">
      <c r="A20060" s="14">
        <v>41958.21875</v>
      </c>
      <c r="B20060" s="15">
        <v>0.53</v>
      </c>
      <c r="C20060" s="12">
        <f t="shared" si="1867"/>
        <v>15.007928698000002</v>
      </c>
      <c r="D20060" s="64">
        <f t="shared" si="1868"/>
        <v>2.7621954658895707E-3</v>
      </c>
      <c r="E20060" s="13">
        <f t="shared" si="1869"/>
        <v>0.7955122941761964</v>
      </c>
      <c r="F20060">
        <v>0.06</v>
      </c>
      <c r="G20060">
        <v>0.06</v>
      </c>
      <c r="H20060" s="16">
        <f xml:space="preserve"> 2.4*(G20060^0.98)</f>
        <v>0.15233491938828797</v>
      </c>
      <c r="I20060" s="16">
        <f>C20060*H20060</f>
        <v>2.2862316083950041</v>
      </c>
      <c r="J20060" s="53">
        <f>I20060*300*10^-6</f>
        <v>6.8586948251850115E-4</v>
      </c>
      <c r="K20060" s="43"/>
      <c r="L20060" s="16">
        <f t="shared" si="1870"/>
        <v>4.2077882363098233E-4</v>
      </c>
      <c r="M20060" s="16"/>
      <c r="N20060" s="16"/>
    </row>
    <row r="20061" spans="1:14" ht="15.75" x14ac:dyDescent="0.25">
      <c r="A20061" s="14">
        <v>41958.222222222219</v>
      </c>
      <c r="B20061" s="15">
        <v>0.53</v>
      </c>
      <c r="C20061" s="12">
        <f t="shared" ref="C20061:C20124" si="1871">28.3168466*B20061</f>
        <v>15.007928698000002</v>
      </c>
      <c r="D20061" s="64">
        <f t="shared" ref="D20061:D20124" si="1872">C20061*300*10^6/(1.63*10^12)</f>
        <v>2.7621954658895707E-3</v>
      </c>
      <c r="E20061" s="13">
        <f t="shared" ref="E20061:E20124" si="1873">C20061*86400*10^6/(1.63*10^12)</f>
        <v>0.7955122941761964</v>
      </c>
      <c r="F20061">
        <v>0.06</v>
      </c>
      <c r="G20061">
        <v>0.06</v>
      </c>
      <c r="H20061" s="16">
        <f xml:space="preserve"> 2.4*(G20061^0.98)</f>
        <v>0.15233491938828797</v>
      </c>
      <c r="I20061" s="16">
        <f>C20061*H20061</f>
        <v>2.2862316083950041</v>
      </c>
      <c r="J20061" s="53">
        <f>I20061*300*10^-6</f>
        <v>6.8586948251850115E-4</v>
      </c>
      <c r="K20061" s="43"/>
      <c r="L20061" s="16">
        <f t="shared" si="1870"/>
        <v>4.2077882363098233E-4</v>
      </c>
      <c r="M20061" s="16"/>
      <c r="N20061" s="16"/>
    </row>
    <row r="20062" spans="1:14" ht="15.75" x14ac:dyDescent="0.25">
      <c r="A20062" s="14">
        <v>41958.225694444445</v>
      </c>
      <c r="B20062" s="15">
        <v>0.53</v>
      </c>
      <c r="C20062" s="12">
        <f t="shared" si="1871"/>
        <v>15.007928698000002</v>
      </c>
      <c r="D20062" s="64">
        <f t="shared" si="1872"/>
        <v>2.7621954658895707E-3</v>
      </c>
      <c r="E20062" s="13">
        <f t="shared" si="1873"/>
        <v>0.7955122941761964</v>
      </c>
      <c r="F20062">
        <v>0.03</v>
      </c>
      <c r="G20062">
        <v>0.03</v>
      </c>
      <c r="H20062" s="16">
        <f xml:space="preserve"> 2.4*(G20062^0.98)</f>
        <v>7.7230717808402238E-2</v>
      </c>
      <c r="I20062" s="16">
        <f>C20062*H20062</f>
        <v>1.1590731061638597</v>
      </c>
      <c r="J20062" s="53">
        <f>I20062*300*10^-6</f>
        <v>3.477219318491579E-4</v>
      </c>
      <c r="K20062" s="43"/>
      <c r="L20062" s="16">
        <f t="shared" si="1870"/>
        <v>2.133263385577656E-4</v>
      </c>
      <c r="M20062" s="16"/>
      <c r="N20062" s="16"/>
    </row>
    <row r="20063" spans="1:14" ht="15.75" x14ac:dyDescent="0.25">
      <c r="A20063" s="14">
        <v>41958.229166666664</v>
      </c>
      <c r="B20063" s="15">
        <v>0.53</v>
      </c>
      <c r="C20063" s="12">
        <f t="shared" si="1871"/>
        <v>15.007928698000002</v>
      </c>
      <c r="D20063" s="64">
        <f t="shared" si="1872"/>
        <v>2.7621954658895707E-3</v>
      </c>
      <c r="E20063" s="13">
        <f t="shared" si="1873"/>
        <v>0.7955122941761964</v>
      </c>
      <c r="H20063" s="16"/>
      <c r="I20063" s="16"/>
      <c r="J20063" s="53"/>
      <c r="K20063" s="43"/>
      <c r="L20063" s="16">
        <f t="shared" si="1870"/>
        <v>0</v>
      </c>
      <c r="M20063" s="16"/>
      <c r="N20063" s="16"/>
    </row>
    <row r="20064" spans="1:14" ht="15.75" x14ac:dyDescent="0.25">
      <c r="A20064" s="14">
        <v>41958.232638888891</v>
      </c>
      <c r="B20064" s="15">
        <v>0.53</v>
      </c>
      <c r="C20064" s="12">
        <f t="shared" si="1871"/>
        <v>15.007928698000002</v>
      </c>
      <c r="D20064" s="64">
        <f t="shared" si="1872"/>
        <v>2.7621954658895707E-3</v>
      </c>
      <c r="E20064" s="13">
        <f t="shared" si="1873"/>
        <v>0.7955122941761964</v>
      </c>
      <c r="F20064">
        <v>7.0000000000000007E-2</v>
      </c>
      <c r="G20064">
        <v>7.0000000000000007E-2</v>
      </c>
      <c r="H20064" s="16">
        <f xml:space="preserve"> 2.4*(G20064^0.98)</f>
        <v>0.17717699065125617</v>
      </c>
      <c r="I20064" s="16">
        <f>C20064*H20064</f>
        <v>2.6590596426202655</v>
      </c>
      <c r="J20064" s="53">
        <f>I20064*300*10^-6</f>
        <v>7.9771789278607964E-4</v>
      </c>
      <c r="K20064" s="43"/>
      <c r="L20064" s="16">
        <f t="shared" si="1870"/>
        <v>4.8939748023685867E-4</v>
      </c>
      <c r="M20064" s="16"/>
      <c r="N20064" s="16"/>
    </row>
    <row r="20065" spans="1:14" ht="15.75" x14ac:dyDescent="0.25">
      <c r="A20065" s="14">
        <v>41958.236111111109</v>
      </c>
      <c r="B20065" s="15">
        <v>0.56999999999999995</v>
      </c>
      <c r="C20065" s="12">
        <f t="shared" si="1871"/>
        <v>16.140602561999998</v>
      </c>
      <c r="D20065" s="64">
        <f t="shared" si="1872"/>
        <v>2.9706630482208584E-3</v>
      </c>
      <c r="E20065" s="13">
        <f t="shared" si="1873"/>
        <v>0.85555095788760727</v>
      </c>
      <c r="F20065">
        <v>0.05</v>
      </c>
      <c r="G20065">
        <v>0.05</v>
      </c>
      <c r="H20065" s="16">
        <f xml:space="preserve"> 2.4*(G20065^0.98)</f>
        <v>0.12740951014259744</v>
      </c>
      <c r="I20065" s="16">
        <f>C20065*H20065</f>
        <v>2.0564662658307729</v>
      </c>
      <c r="J20065" s="53">
        <f>I20065*300*10^-6</f>
        <v>6.1693987974923185E-4</v>
      </c>
      <c r="K20065" s="43"/>
      <c r="L20065" s="16">
        <f t="shared" si="1870"/>
        <v>3.784907237725349E-4</v>
      </c>
      <c r="M20065" s="16"/>
      <c r="N20065" s="16"/>
    </row>
    <row r="20066" spans="1:14" ht="15.75" x14ac:dyDescent="0.25">
      <c r="A20066" s="14">
        <v>41958.239583333336</v>
      </c>
      <c r="B20066" s="15">
        <v>0.53</v>
      </c>
      <c r="C20066" s="12">
        <f t="shared" si="1871"/>
        <v>15.007928698000002</v>
      </c>
      <c r="D20066" s="64">
        <f t="shared" si="1872"/>
        <v>2.7621954658895707E-3</v>
      </c>
      <c r="E20066" s="13">
        <f t="shared" si="1873"/>
        <v>0.7955122941761964</v>
      </c>
      <c r="F20066">
        <v>0.05</v>
      </c>
      <c r="G20066">
        <v>0.05</v>
      </c>
      <c r="H20066" s="16">
        <f xml:space="preserve"> 2.4*(G20066^0.98)</f>
        <v>0.12740951014259744</v>
      </c>
      <c r="I20066" s="16">
        <f>C20066*H20066</f>
        <v>1.9121528436672104</v>
      </c>
      <c r="J20066" s="53">
        <f>I20066*300*10^-6</f>
        <v>5.7364585310016312E-4</v>
      </c>
      <c r="K20066" s="43"/>
      <c r="L20066" s="16">
        <f t="shared" si="1870"/>
        <v>3.5192997122709399E-4</v>
      </c>
      <c r="M20066" s="16"/>
      <c r="N20066" s="16"/>
    </row>
    <row r="20067" spans="1:14" ht="15.75" x14ac:dyDescent="0.25">
      <c r="A20067" s="14">
        <v>41958.243055555555</v>
      </c>
      <c r="B20067" s="15">
        <v>0.53</v>
      </c>
      <c r="C20067" s="12">
        <f t="shared" si="1871"/>
        <v>15.007928698000002</v>
      </c>
      <c r="D20067" s="64">
        <f t="shared" si="1872"/>
        <v>2.7621954658895707E-3</v>
      </c>
      <c r="E20067" s="13">
        <f t="shared" si="1873"/>
        <v>0.7955122941761964</v>
      </c>
      <c r="F20067">
        <v>0.06</v>
      </c>
      <c r="G20067">
        <v>0.06</v>
      </c>
      <c r="H20067" s="16">
        <f xml:space="preserve"> 2.4*(G20067^0.98)</f>
        <v>0.15233491938828797</v>
      </c>
      <c r="I20067" s="16">
        <f>C20067*H20067</f>
        <v>2.2862316083950041</v>
      </c>
      <c r="J20067" s="53">
        <f>I20067*300*10^-6</f>
        <v>6.8586948251850115E-4</v>
      </c>
      <c r="K20067" s="43"/>
      <c r="L20067" s="16">
        <f t="shared" si="1870"/>
        <v>4.2077882363098233E-4</v>
      </c>
      <c r="M20067" s="16"/>
      <c r="N20067" s="16"/>
    </row>
    <row r="20068" spans="1:14" ht="15.75" x14ac:dyDescent="0.25">
      <c r="A20068" s="14">
        <v>41958.246527777781</v>
      </c>
      <c r="B20068" s="15">
        <v>0.61</v>
      </c>
      <c r="C20068" s="12">
        <f t="shared" si="1871"/>
        <v>17.273276425999999</v>
      </c>
      <c r="D20068" s="64">
        <f t="shared" si="1872"/>
        <v>3.1791306305521475E-3</v>
      </c>
      <c r="E20068" s="13">
        <f t="shared" si="1873"/>
        <v>0.91558962159901836</v>
      </c>
      <c r="F20068">
        <v>0.06</v>
      </c>
      <c r="G20068">
        <v>0.06</v>
      </c>
      <c r="H20068" s="16">
        <f xml:space="preserve"> 2.4*(G20068^0.98)</f>
        <v>0.15233491938828797</v>
      </c>
      <c r="I20068" s="16">
        <f>C20068*H20068</f>
        <v>2.6313231719263248</v>
      </c>
      <c r="J20068" s="53">
        <f>I20068*300*10^-6</f>
        <v>7.8939695157789736E-4</v>
      </c>
      <c r="K20068" s="43"/>
      <c r="L20068" s="16">
        <f t="shared" si="1870"/>
        <v>4.842926083299984E-4</v>
      </c>
      <c r="M20068" s="16"/>
      <c r="N20068" s="16"/>
    </row>
    <row r="20069" spans="1:14" ht="15.75" x14ac:dyDescent="0.25">
      <c r="A20069" s="14">
        <v>41958.25</v>
      </c>
      <c r="B20069" s="15">
        <v>0.53</v>
      </c>
      <c r="C20069" s="12">
        <f t="shared" si="1871"/>
        <v>15.007928698000002</v>
      </c>
      <c r="D20069" s="64">
        <f t="shared" si="1872"/>
        <v>2.7621954658895707E-3</v>
      </c>
      <c r="E20069" s="13">
        <f t="shared" si="1873"/>
        <v>0.7955122941761964</v>
      </c>
      <c r="H20069" s="16"/>
      <c r="I20069" s="16"/>
      <c r="J20069" s="53"/>
      <c r="K20069" s="43"/>
      <c r="L20069" s="16">
        <f t="shared" si="1870"/>
        <v>0</v>
      </c>
      <c r="M20069" s="16"/>
      <c r="N20069" s="16"/>
    </row>
    <row r="20070" spans="1:14" ht="15.75" x14ac:dyDescent="0.25">
      <c r="A20070" s="14">
        <v>41958.253472222219</v>
      </c>
      <c r="B20070" s="15">
        <v>0.53</v>
      </c>
      <c r="C20070" s="12">
        <f t="shared" si="1871"/>
        <v>15.007928698000002</v>
      </c>
      <c r="D20070" s="64">
        <f t="shared" si="1872"/>
        <v>2.7621954658895707E-3</v>
      </c>
      <c r="E20070" s="13">
        <f t="shared" si="1873"/>
        <v>0.7955122941761964</v>
      </c>
      <c r="F20070">
        <v>0.09</v>
      </c>
      <c r="G20070">
        <v>0.09</v>
      </c>
      <c r="H20070" s="16">
        <f xml:space="preserve"> 2.4*(G20070^0.98)</f>
        <v>0.22665687722523892</v>
      </c>
      <c r="I20070" s="16">
        <f>C20070*H20070</f>
        <v>3.4016502523077263</v>
      </c>
      <c r="J20070" s="53">
        <f>I20070*300*10^-6</f>
        <v>1.0204950756923178E-3</v>
      </c>
      <c r="K20070" s="43"/>
      <c r="L20070" s="16">
        <f t="shared" si="1870"/>
        <v>6.2607059858424408E-4</v>
      </c>
      <c r="M20070" s="16"/>
      <c r="N20070" s="16"/>
    </row>
    <row r="20071" spans="1:14" ht="15.75" x14ac:dyDescent="0.25">
      <c r="A20071" s="14">
        <v>41958.256944444445</v>
      </c>
      <c r="B20071" s="15">
        <v>0.53</v>
      </c>
      <c r="C20071" s="12">
        <f t="shared" si="1871"/>
        <v>15.007928698000002</v>
      </c>
      <c r="D20071" s="64">
        <f t="shared" si="1872"/>
        <v>2.7621954658895707E-3</v>
      </c>
      <c r="E20071" s="13">
        <f t="shared" si="1873"/>
        <v>0.7955122941761964</v>
      </c>
      <c r="F20071">
        <v>0.05</v>
      </c>
      <c r="G20071">
        <v>0.05</v>
      </c>
      <c r="H20071" s="16">
        <f xml:space="preserve"> 2.4*(G20071^0.98)</f>
        <v>0.12740951014259744</v>
      </c>
      <c r="I20071" s="16">
        <f>C20071*H20071</f>
        <v>1.9121528436672104</v>
      </c>
      <c r="J20071" s="53">
        <f>I20071*300*10^-6</f>
        <v>5.7364585310016312E-4</v>
      </c>
      <c r="K20071" s="43"/>
      <c r="L20071" s="16">
        <f t="shared" si="1870"/>
        <v>3.5192997122709399E-4</v>
      </c>
      <c r="M20071" s="16"/>
      <c r="N20071" s="16"/>
    </row>
    <row r="20072" spans="1:14" ht="15.75" x14ac:dyDescent="0.25">
      <c r="A20072" s="14">
        <v>41958.260416666664</v>
      </c>
      <c r="B20072" s="15">
        <v>0.53</v>
      </c>
      <c r="C20072" s="12">
        <f t="shared" si="1871"/>
        <v>15.007928698000002</v>
      </c>
      <c r="D20072" s="64">
        <f t="shared" si="1872"/>
        <v>2.7621954658895707E-3</v>
      </c>
      <c r="E20072" s="13">
        <f t="shared" si="1873"/>
        <v>0.7955122941761964</v>
      </c>
      <c r="F20072">
        <v>0.06</v>
      </c>
      <c r="G20072">
        <v>0.06</v>
      </c>
      <c r="H20072" s="16">
        <f xml:space="preserve"> 2.4*(G20072^0.98)</f>
        <v>0.15233491938828797</v>
      </c>
      <c r="I20072" s="16">
        <f>C20072*H20072</f>
        <v>2.2862316083950041</v>
      </c>
      <c r="J20072" s="53">
        <f>I20072*300*10^-6</f>
        <v>6.8586948251850115E-4</v>
      </c>
      <c r="K20072" s="43"/>
      <c r="L20072" s="16">
        <f t="shared" si="1870"/>
        <v>4.2077882363098233E-4</v>
      </c>
      <c r="M20072" s="16"/>
      <c r="N20072" s="16"/>
    </row>
    <row r="20073" spans="1:14" ht="15.75" x14ac:dyDescent="0.25">
      <c r="A20073" s="14">
        <v>41958.263888888891</v>
      </c>
      <c r="B20073" s="15">
        <v>0.61</v>
      </c>
      <c r="C20073" s="12">
        <f t="shared" si="1871"/>
        <v>17.273276425999999</v>
      </c>
      <c r="D20073" s="64">
        <f t="shared" si="1872"/>
        <v>3.1791306305521475E-3</v>
      </c>
      <c r="E20073" s="13">
        <f t="shared" si="1873"/>
        <v>0.91558962159901836</v>
      </c>
      <c r="F20073">
        <v>0.06</v>
      </c>
      <c r="G20073">
        <v>0.06</v>
      </c>
      <c r="H20073" s="16">
        <f xml:space="preserve"> 2.4*(G20073^0.98)</f>
        <v>0.15233491938828797</v>
      </c>
      <c r="I20073" s="16">
        <f>C20073*H20073</f>
        <v>2.6313231719263248</v>
      </c>
      <c r="J20073" s="53">
        <f>I20073*300*10^-6</f>
        <v>7.8939695157789736E-4</v>
      </c>
      <c r="K20073" s="43"/>
      <c r="L20073" s="16">
        <f t="shared" si="1870"/>
        <v>4.842926083299984E-4</v>
      </c>
      <c r="M20073" s="16"/>
      <c r="N20073" s="16"/>
    </row>
    <row r="20074" spans="1:14" ht="15.75" x14ac:dyDescent="0.25">
      <c r="A20074" s="14">
        <v>41958.267361111109</v>
      </c>
      <c r="B20074" s="15">
        <v>0.53</v>
      </c>
      <c r="C20074" s="12">
        <f t="shared" si="1871"/>
        <v>15.007928698000002</v>
      </c>
      <c r="D20074" s="64">
        <f t="shared" si="1872"/>
        <v>2.7621954658895707E-3</v>
      </c>
      <c r="E20074" s="13">
        <f t="shared" si="1873"/>
        <v>0.7955122941761964</v>
      </c>
      <c r="F20074">
        <v>0.06</v>
      </c>
      <c r="G20074">
        <v>0.06</v>
      </c>
      <c r="H20074" s="16">
        <f xml:space="preserve"> 2.4*(G20074^0.98)</f>
        <v>0.15233491938828797</v>
      </c>
      <c r="I20074" s="16">
        <f>C20074*H20074</f>
        <v>2.2862316083950041</v>
      </c>
      <c r="J20074" s="53">
        <f>I20074*300*10^-6</f>
        <v>6.8586948251850115E-4</v>
      </c>
      <c r="K20074" s="43"/>
      <c r="L20074" s="16">
        <f t="shared" si="1870"/>
        <v>4.2077882363098233E-4</v>
      </c>
      <c r="M20074" s="16"/>
      <c r="N20074" s="16"/>
    </row>
    <row r="20075" spans="1:14" ht="15.75" x14ac:dyDescent="0.25">
      <c r="A20075" s="14">
        <v>41958.270833333336</v>
      </c>
      <c r="B20075" s="15">
        <v>0.56999999999999995</v>
      </c>
      <c r="C20075" s="12">
        <f t="shared" si="1871"/>
        <v>16.140602561999998</v>
      </c>
      <c r="D20075" s="64">
        <f t="shared" si="1872"/>
        <v>2.9706630482208584E-3</v>
      </c>
      <c r="E20075" s="13">
        <f t="shared" si="1873"/>
        <v>0.85555095788760727</v>
      </c>
      <c r="H20075" s="16"/>
      <c r="I20075" s="16"/>
      <c r="J20075" s="53"/>
      <c r="K20075" s="43"/>
      <c r="L20075" s="16">
        <f t="shared" si="1870"/>
        <v>0</v>
      </c>
      <c r="M20075" s="16"/>
      <c r="N20075" s="16"/>
    </row>
    <row r="20076" spans="1:14" ht="15.75" x14ac:dyDescent="0.25">
      <c r="A20076" s="14">
        <v>41958.274305555555</v>
      </c>
      <c r="B20076" s="15">
        <v>0.53</v>
      </c>
      <c r="C20076" s="12">
        <f t="shared" si="1871"/>
        <v>15.007928698000002</v>
      </c>
      <c r="D20076" s="64">
        <f t="shared" si="1872"/>
        <v>2.7621954658895707E-3</v>
      </c>
      <c r="E20076" s="13">
        <f t="shared" si="1873"/>
        <v>0.7955122941761964</v>
      </c>
      <c r="F20076">
        <v>0.05</v>
      </c>
      <c r="G20076">
        <v>0.05</v>
      </c>
      <c r="H20076" s="16">
        <f xml:space="preserve"> 2.4*(G20076^0.98)</f>
        <v>0.12740951014259744</v>
      </c>
      <c r="I20076" s="16">
        <f>C20076*H20076</f>
        <v>1.9121528436672104</v>
      </c>
      <c r="J20076" s="53">
        <f>I20076*300*10^-6</f>
        <v>5.7364585310016312E-4</v>
      </c>
      <c r="K20076" s="43"/>
      <c r="L20076" s="16">
        <f t="shared" si="1870"/>
        <v>3.5192997122709399E-4</v>
      </c>
      <c r="M20076" s="16"/>
      <c r="N20076" s="16"/>
    </row>
    <row r="20077" spans="1:14" ht="15.75" x14ac:dyDescent="0.25">
      <c r="A20077" s="14">
        <v>41958.277777777781</v>
      </c>
      <c r="B20077" s="15">
        <v>0.56999999999999995</v>
      </c>
      <c r="C20077" s="12">
        <f t="shared" si="1871"/>
        <v>16.140602561999998</v>
      </c>
      <c r="D20077" s="64">
        <f t="shared" si="1872"/>
        <v>2.9706630482208584E-3</v>
      </c>
      <c r="E20077" s="13">
        <f t="shared" si="1873"/>
        <v>0.85555095788760727</v>
      </c>
      <c r="F20077">
        <v>0.05</v>
      </c>
      <c r="G20077">
        <v>0.05</v>
      </c>
      <c r="H20077" s="16">
        <f xml:space="preserve"> 2.4*(G20077^0.98)</f>
        <v>0.12740951014259744</v>
      </c>
      <c r="I20077" s="16">
        <f>C20077*H20077</f>
        <v>2.0564662658307729</v>
      </c>
      <c r="J20077" s="53">
        <f>I20077*300*10^-6</f>
        <v>6.1693987974923185E-4</v>
      </c>
      <c r="K20077" s="43"/>
      <c r="L20077" s="16">
        <f t="shared" si="1870"/>
        <v>3.784907237725349E-4</v>
      </c>
      <c r="M20077" s="16"/>
      <c r="N20077" s="16"/>
    </row>
    <row r="20078" spans="1:14" ht="15.75" x14ac:dyDescent="0.25">
      <c r="A20078" s="14">
        <v>41958.28125</v>
      </c>
      <c r="B20078" s="15">
        <v>0.56999999999999995</v>
      </c>
      <c r="C20078" s="12">
        <f t="shared" si="1871"/>
        <v>16.140602561999998</v>
      </c>
      <c r="D20078" s="64">
        <f t="shared" si="1872"/>
        <v>2.9706630482208584E-3</v>
      </c>
      <c r="E20078" s="13">
        <f t="shared" si="1873"/>
        <v>0.85555095788760727</v>
      </c>
      <c r="F20078">
        <v>0.06</v>
      </c>
      <c r="G20078">
        <v>0.06</v>
      </c>
      <c r="H20078" s="16">
        <f xml:space="preserve"> 2.4*(G20078^0.98)</f>
        <v>0.15233491938828797</v>
      </c>
      <c r="I20078" s="16">
        <f>C20078*H20078</f>
        <v>2.4587773901606638</v>
      </c>
      <c r="J20078" s="53">
        <f>I20078*300*10^-6</f>
        <v>7.376332170481992E-4</v>
      </c>
      <c r="K20078" s="43"/>
      <c r="L20078" s="16">
        <f t="shared" si="1870"/>
        <v>4.5253571598049034E-4</v>
      </c>
      <c r="M20078" s="16"/>
      <c r="N20078" s="16"/>
    </row>
    <row r="20079" spans="1:14" ht="15.75" x14ac:dyDescent="0.25">
      <c r="A20079" s="14">
        <v>41958.284722222219</v>
      </c>
      <c r="B20079" s="15">
        <v>0.53</v>
      </c>
      <c r="C20079" s="12">
        <f t="shared" si="1871"/>
        <v>15.007928698000002</v>
      </c>
      <c r="D20079" s="64">
        <f t="shared" si="1872"/>
        <v>2.7621954658895707E-3</v>
      </c>
      <c r="E20079" s="13">
        <f t="shared" si="1873"/>
        <v>0.7955122941761964</v>
      </c>
      <c r="F20079">
        <v>7.0000000000000007E-2</v>
      </c>
      <c r="G20079">
        <v>7.0000000000000007E-2</v>
      </c>
      <c r="H20079" s="16">
        <f xml:space="preserve"> 2.4*(G20079^0.98)</f>
        <v>0.17717699065125617</v>
      </c>
      <c r="I20079" s="16">
        <f>C20079*H20079</f>
        <v>2.6590596426202655</v>
      </c>
      <c r="J20079" s="53">
        <f>I20079*300*10^-6</f>
        <v>7.9771789278607964E-4</v>
      </c>
      <c r="K20079" s="43"/>
      <c r="L20079" s="16">
        <f t="shared" si="1870"/>
        <v>4.8939748023685867E-4</v>
      </c>
      <c r="M20079" s="16"/>
      <c r="N20079" s="16"/>
    </row>
    <row r="20080" spans="1:14" ht="15.75" x14ac:dyDescent="0.25">
      <c r="A20080" s="14">
        <v>41958.288194444445</v>
      </c>
      <c r="B20080" s="15">
        <v>0.53</v>
      </c>
      <c r="C20080" s="12">
        <f t="shared" si="1871"/>
        <v>15.007928698000002</v>
      </c>
      <c r="D20080" s="64">
        <f t="shared" si="1872"/>
        <v>2.7621954658895707E-3</v>
      </c>
      <c r="E20080" s="13">
        <f t="shared" si="1873"/>
        <v>0.7955122941761964</v>
      </c>
      <c r="F20080">
        <v>0.06</v>
      </c>
      <c r="G20080">
        <v>0.06</v>
      </c>
      <c r="H20080" s="16">
        <f xml:space="preserve"> 2.4*(G20080^0.98)</f>
        <v>0.15233491938828797</v>
      </c>
      <c r="I20080" s="16">
        <f>C20080*H20080</f>
        <v>2.2862316083950041</v>
      </c>
      <c r="J20080" s="53">
        <f>I20080*300*10^-6</f>
        <v>6.8586948251850115E-4</v>
      </c>
      <c r="K20080" s="43"/>
      <c r="L20080" s="16">
        <f t="shared" ref="L20080:L20143" si="1874">J20080/1.63</f>
        <v>4.2077882363098233E-4</v>
      </c>
      <c r="M20080" s="16"/>
      <c r="N20080" s="16"/>
    </row>
    <row r="20081" spans="1:14" ht="15.75" x14ac:dyDescent="0.25">
      <c r="A20081" s="14">
        <v>41958.291666666664</v>
      </c>
      <c r="B20081" s="15">
        <v>0.53</v>
      </c>
      <c r="C20081" s="12">
        <f t="shared" si="1871"/>
        <v>15.007928698000002</v>
      </c>
      <c r="D20081" s="64">
        <f t="shared" si="1872"/>
        <v>2.7621954658895707E-3</v>
      </c>
      <c r="E20081" s="13">
        <f t="shared" si="1873"/>
        <v>0.7955122941761964</v>
      </c>
      <c r="H20081" s="16"/>
      <c r="I20081" s="16"/>
      <c r="J20081" s="53"/>
      <c r="K20081" s="43"/>
      <c r="L20081" s="16">
        <f t="shared" si="1874"/>
        <v>0</v>
      </c>
      <c r="M20081" s="16"/>
      <c r="N20081" s="16"/>
    </row>
    <row r="20082" spans="1:14" ht="15.75" x14ac:dyDescent="0.25">
      <c r="A20082" s="14">
        <v>41958.295138888891</v>
      </c>
      <c r="B20082" s="15">
        <v>0.56999999999999995</v>
      </c>
      <c r="C20082" s="12">
        <f t="shared" si="1871"/>
        <v>16.140602561999998</v>
      </c>
      <c r="D20082" s="64">
        <f t="shared" si="1872"/>
        <v>2.9706630482208584E-3</v>
      </c>
      <c r="E20082" s="13">
        <f t="shared" si="1873"/>
        <v>0.85555095788760727</v>
      </c>
      <c r="F20082">
        <v>0.06</v>
      </c>
      <c r="G20082">
        <v>0.06</v>
      </c>
      <c r="H20082" s="16">
        <f xml:space="preserve"> 2.4*(G20082^0.98)</f>
        <v>0.15233491938828797</v>
      </c>
      <c r="I20082" s="16">
        <f>C20082*H20082</f>
        <v>2.4587773901606638</v>
      </c>
      <c r="J20082" s="53">
        <f>I20082*300*10^-6</f>
        <v>7.376332170481992E-4</v>
      </c>
      <c r="K20082" s="43"/>
      <c r="L20082" s="16">
        <f t="shared" si="1874"/>
        <v>4.5253571598049034E-4</v>
      </c>
      <c r="M20082" s="16"/>
      <c r="N20082" s="16"/>
    </row>
    <row r="20083" spans="1:14" ht="15.75" x14ac:dyDescent="0.25">
      <c r="A20083" s="14">
        <v>41958.298611111109</v>
      </c>
      <c r="B20083" s="15">
        <v>0.53</v>
      </c>
      <c r="C20083" s="12">
        <f t="shared" si="1871"/>
        <v>15.007928698000002</v>
      </c>
      <c r="D20083" s="64">
        <f t="shared" si="1872"/>
        <v>2.7621954658895707E-3</v>
      </c>
      <c r="E20083" s="13">
        <f t="shared" si="1873"/>
        <v>0.7955122941761964</v>
      </c>
      <c r="F20083">
        <v>7.0000000000000007E-2</v>
      </c>
      <c r="G20083">
        <v>7.0000000000000007E-2</v>
      </c>
      <c r="H20083" s="16">
        <f xml:space="preserve"> 2.4*(G20083^0.98)</f>
        <v>0.17717699065125617</v>
      </c>
      <c r="I20083" s="16">
        <f>C20083*H20083</f>
        <v>2.6590596426202655</v>
      </c>
      <c r="J20083" s="53">
        <f>I20083*300*10^-6</f>
        <v>7.9771789278607964E-4</v>
      </c>
      <c r="K20083" s="43"/>
      <c r="L20083" s="16">
        <f t="shared" si="1874"/>
        <v>4.8939748023685867E-4</v>
      </c>
      <c r="M20083" s="16"/>
      <c r="N20083" s="16"/>
    </row>
    <row r="20084" spans="1:14" ht="15.75" x14ac:dyDescent="0.25">
      <c r="A20084" s="14">
        <v>41958.302083333336</v>
      </c>
      <c r="B20084" s="15">
        <v>0.53</v>
      </c>
      <c r="C20084" s="12">
        <f t="shared" si="1871"/>
        <v>15.007928698000002</v>
      </c>
      <c r="D20084" s="64">
        <f t="shared" si="1872"/>
        <v>2.7621954658895707E-3</v>
      </c>
      <c r="E20084" s="13">
        <f t="shared" si="1873"/>
        <v>0.7955122941761964</v>
      </c>
      <c r="F20084">
        <v>0.06</v>
      </c>
      <c r="G20084">
        <v>0.06</v>
      </c>
      <c r="H20084" s="16">
        <f xml:space="preserve"> 2.4*(G20084^0.98)</f>
        <v>0.15233491938828797</v>
      </c>
      <c r="I20084" s="16">
        <f>C20084*H20084</f>
        <v>2.2862316083950041</v>
      </c>
      <c r="J20084" s="53">
        <f>I20084*300*10^-6</f>
        <v>6.8586948251850115E-4</v>
      </c>
      <c r="K20084" s="43"/>
      <c r="L20084" s="16">
        <f t="shared" si="1874"/>
        <v>4.2077882363098233E-4</v>
      </c>
      <c r="M20084" s="16"/>
      <c r="N20084" s="16"/>
    </row>
    <row r="20085" spans="1:14" ht="15.75" x14ac:dyDescent="0.25">
      <c r="A20085" s="14">
        <v>41958.305555555555</v>
      </c>
      <c r="B20085" s="15">
        <v>0.53</v>
      </c>
      <c r="C20085" s="12">
        <f t="shared" si="1871"/>
        <v>15.007928698000002</v>
      </c>
      <c r="D20085" s="64">
        <f t="shared" si="1872"/>
        <v>2.7621954658895707E-3</v>
      </c>
      <c r="E20085" s="13">
        <f t="shared" si="1873"/>
        <v>0.7955122941761964</v>
      </c>
      <c r="F20085">
        <v>0.05</v>
      </c>
      <c r="G20085">
        <v>0.05</v>
      </c>
      <c r="H20085" s="16">
        <f xml:space="preserve"> 2.4*(G20085^0.98)</f>
        <v>0.12740951014259744</v>
      </c>
      <c r="I20085" s="16">
        <f>C20085*H20085</f>
        <v>1.9121528436672104</v>
      </c>
      <c r="J20085" s="53">
        <f>I20085*300*10^-6</f>
        <v>5.7364585310016312E-4</v>
      </c>
      <c r="K20085" s="43"/>
      <c r="L20085" s="16">
        <f t="shared" si="1874"/>
        <v>3.5192997122709399E-4</v>
      </c>
      <c r="M20085" s="16"/>
      <c r="N20085" s="16"/>
    </row>
    <row r="20086" spans="1:14" ht="15.75" x14ac:dyDescent="0.25">
      <c r="A20086" s="14">
        <v>41958.309027777781</v>
      </c>
      <c r="B20086" s="15">
        <v>0.53</v>
      </c>
      <c r="C20086" s="12">
        <f t="shared" si="1871"/>
        <v>15.007928698000002</v>
      </c>
      <c r="D20086" s="64">
        <f t="shared" si="1872"/>
        <v>2.7621954658895707E-3</v>
      </c>
      <c r="E20086" s="13">
        <f t="shared" si="1873"/>
        <v>0.7955122941761964</v>
      </c>
      <c r="F20086">
        <v>0.05</v>
      </c>
      <c r="G20086">
        <v>0.05</v>
      </c>
      <c r="H20086" s="16">
        <f xml:space="preserve"> 2.4*(G20086^0.98)</f>
        <v>0.12740951014259744</v>
      </c>
      <c r="I20086" s="16">
        <f>C20086*H20086</f>
        <v>1.9121528436672104</v>
      </c>
      <c r="J20086" s="53">
        <f>I20086*300*10^-6</f>
        <v>5.7364585310016312E-4</v>
      </c>
      <c r="K20086" s="43"/>
      <c r="L20086" s="16">
        <f t="shared" si="1874"/>
        <v>3.5192997122709399E-4</v>
      </c>
      <c r="M20086" s="16"/>
      <c r="N20086" s="16"/>
    </row>
    <row r="20087" spans="1:14" ht="15.75" x14ac:dyDescent="0.25">
      <c r="A20087" s="14">
        <v>41958.3125</v>
      </c>
      <c r="B20087" s="15">
        <v>0.53</v>
      </c>
      <c r="C20087" s="12">
        <f t="shared" si="1871"/>
        <v>15.007928698000002</v>
      </c>
      <c r="D20087" s="64">
        <f t="shared" si="1872"/>
        <v>2.7621954658895707E-3</v>
      </c>
      <c r="E20087" s="13">
        <f t="shared" si="1873"/>
        <v>0.7955122941761964</v>
      </c>
      <c r="H20087" s="16"/>
      <c r="I20087" s="16"/>
      <c r="J20087" s="53"/>
      <c r="K20087" s="43"/>
      <c r="L20087" s="16">
        <f t="shared" si="1874"/>
        <v>0</v>
      </c>
      <c r="M20087" s="16"/>
      <c r="N20087" s="16"/>
    </row>
    <row r="20088" spans="1:14" ht="15.75" x14ac:dyDescent="0.25">
      <c r="A20088" s="14">
        <v>41958.315972222219</v>
      </c>
      <c r="B20088" s="15">
        <v>0.53</v>
      </c>
      <c r="C20088" s="12">
        <f t="shared" si="1871"/>
        <v>15.007928698000002</v>
      </c>
      <c r="D20088" s="64">
        <f t="shared" si="1872"/>
        <v>2.7621954658895707E-3</v>
      </c>
      <c r="E20088" s="13">
        <f t="shared" si="1873"/>
        <v>0.7955122941761964</v>
      </c>
      <c r="F20088">
        <v>7.0000000000000007E-2</v>
      </c>
      <c r="G20088">
        <v>7.0000000000000007E-2</v>
      </c>
      <c r="H20088" s="16">
        <f xml:space="preserve"> 2.4*(G20088^0.98)</f>
        <v>0.17717699065125617</v>
      </c>
      <c r="I20088" s="16">
        <f>C20088*H20088</f>
        <v>2.6590596426202655</v>
      </c>
      <c r="J20088" s="53">
        <f>I20088*300*10^-6</f>
        <v>7.9771789278607964E-4</v>
      </c>
      <c r="K20088" s="43"/>
      <c r="L20088" s="16">
        <f t="shared" si="1874"/>
        <v>4.8939748023685867E-4</v>
      </c>
      <c r="M20088" s="16"/>
      <c r="N20088" s="16"/>
    </row>
    <row r="20089" spans="1:14" ht="15.75" x14ac:dyDescent="0.25">
      <c r="A20089" s="14">
        <v>41958.319444444445</v>
      </c>
      <c r="B20089" s="15">
        <v>0.53</v>
      </c>
      <c r="C20089" s="12">
        <f t="shared" si="1871"/>
        <v>15.007928698000002</v>
      </c>
      <c r="D20089" s="64">
        <f t="shared" si="1872"/>
        <v>2.7621954658895707E-3</v>
      </c>
      <c r="E20089" s="13">
        <f t="shared" si="1873"/>
        <v>0.7955122941761964</v>
      </c>
      <c r="F20089">
        <v>0.03</v>
      </c>
      <c r="G20089">
        <v>0.03</v>
      </c>
      <c r="H20089" s="16">
        <f xml:space="preserve"> 2.4*(G20089^0.98)</f>
        <v>7.7230717808402238E-2</v>
      </c>
      <c r="I20089" s="16">
        <f>C20089*H20089</f>
        <v>1.1590731061638597</v>
      </c>
      <c r="J20089" s="53">
        <f>I20089*300*10^-6</f>
        <v>3.477219318491579E-4</v>
      </c>
      <c r="K20089" s="43"/>
      <c r="L20089" s="16">
        <f t="shared" si="1874"/>
        <v>2.133263385577656E-4</v>
      </c>
      <c r="M20089" s="16"/>
      <c r="N20089" s="16"/>
    </row>
    <row r="20090" spans="1:14" ht="15.75" x14ac:dyDescent="0.25">
      <c r="A20090" s="14">
        <v>41958.322916666664</v>
      </c>
      <c r="B20090" s="15">
        <v>0.5</v>
      </c>
      <c r="C20090" s="12">
        <f t="shared" si="1871"/>
        <v>14.158423300000001</v>
      </c>
      <c r="D20090" s="64">
        <f t="shared" si="1872"/>
        <v>2.6058447791411045E-3</v>
      </c>
      <c r="E20090" s="13">
        <f t="shared" si="1873"/>
        <v>0.750483296392638</v>
      </c>
      <c r="F20090">
        <v>0.04</v>
      </c>
      <c r="G20090">
        <v>0.04</v>
      </c>
      <c r="H20090" s="16">
        <f xml:space="preserve"> 2.4*(G20090^0.98)</f>
        <v>0.10238351445200326</v>
      </c>
      <c r="I20090" s="16">
        <f>C20090*H20090</f>
        <v>1.4495891365531297</v>
      </c>
      <c r="J20090" s="53">
        <f>I20090*300*10^-6</f>
        <v>4.3487674096593889E-4</v>
      </c>
      <c r="K20090" s="43"/>
      <c r="L20090" s="16">
        <f t="shared" si="1874"/>
        <v>2.6679554660487048E-4</v>
      </c>
      <c r="M20090" s="16"/>
      <c r="N20090" s="16"/>
    </row>
    <row r="20091" spans="1:14" ht="15.75" x14ac:dyDescent="0.25">
      <c r="A20091" s="14">
        <v>41958.326388888891</v>
      </c>
      <c r="B20091" s="15">
        <v>0.56999999999999995</v>
      </c>
      <c r="C20091" s="12">
        <f t="shared" si="1871"/>
        <v>16.140602561999998</v>
      </c>
      <c r="D20091" s="64">
        <f t="shared" si="1872"/>
        <v>2.9706630482208584E-3</v>
      </c>
      <c r="E20091" s="13">
        <f t="shared" si="1873"/>
        <v>0.85555095788760727</v>
      </c>
      <c r="F20091">
        <v>0.08</v>
      </c>
      <c r="G20091">
        <v>0.08</v>
      </c>
      <c r="H20091" s="16">
        <f xml:space="preserve"> 2.4*(G20091^0.98)</f>
        <v>0.20194794070706823</v>
      </c>
      <c r="I20091" s="16">
        <f>C20091*H20091</f>
        <v>3.259561449167129</v>
      </c>
      <c r="J20091" s="53">
        <f>I20091*300*10^-6</f>
        <v>9.7786843475013868E-4</v>
      </c>
      <c r="K20091" s="43"/>
      <c r="L20091" s="16">
        <f t="shared" si="1874"/>
        <v>5.9991928512278451E-4</v>
      </c>
      <c r="M20091" s="16"/>
      <c r="N20091" s="16"/>
    </row>
    <row r="20092" spans="1:14" ht="15.75" x14ac:dyDescent="0.25">
      <c r="A20092" s="14">
        <v>41958.329861111109</v>
      </c>
      <c r="B20092" s="15">
        <v>0.56999999999999995</v>
      </c>
      <c r="C20092" s="12">
        <f t="shared" si="1871"/>
        <v>16.140602561999998</v>
      </c>
      <c r="D20092" s="64">
        <f t="shared" si="1872"/>
        <v>2.9706630482208584E-3</v>
      </c>
      <c r="E20092" s="13">
        <f t="shared" si="1873"/>
        <v>0.85555095788760727</v>
      </c>
      <c r="F20092">
        <v>0.06</v>
      </c>
      <c r="G20092">
        <v>0.06</v>
      </c>
      <c r="H20092" s="16">
        <f xml:space="preserve"> 2.4*(G20092^0.98)</f>
        <v>0.15233491938828797</v>
      </c>
      <c r="I20092" s="16">
        <f>C20092*H20092</f>
        <v>2.4587773901606638</v>
      </c>
      <c r="J20092" s="53">
        <f>I20092*300*10^-6</f>
        <v>7.376332170481992E-4</v>
      </c>
      <c r="K20092" s="43"/>
      <c r="L20092" s="16">
        <f t="shared" si="1874"/>
        <v>4.5253571598049034E-4</v>
      </c>
      <c r="M20092" s="16"/>
      <c r="N20092" s="16"/>
    </row>
    <row r="20093" spans="1:14" ht="15.75" x14ac:dyDescent="0.25">
      <c r="A20093" s="14">
        <v>41958.333333333336</v>
      </c>
      <c r="B20093" s="15">
        <v>0.53</v>
      </c>
      <c r="C20093" s="12">
        <f t="shared" si="1871"/>
        <v>15.007928698000002</v>
      </c>
      <c r="D20093" s="64">
        <f t="shared" si="1872"/>
        <v>2.7621954658895707E-3</v>
      </c>
      <c r="E20093" s="13">
        <f t="shared" si="1873"/>
        <v>0.7955122941761964</v>
      </c>
      <c r="H20093" s="16"/>
      <c r="I20093" s="16"/>
      <c r="J20093" s="53"/>
      <c r="K20093" s="43"/>
      <c r="L20093" s="16">
        <f t="shared" si="1874"/>
        <v>0</v>
      </c>
      <c r="M20093" s="16"/>
      <c r="N20093" s="16"/>
    </row>
    <row r="20094" spans="1:14" ht="15.75" x14ac:dyDescent="0.25">
      <c r="A20094" s="14">
        <v>41958.336805555555</v>
      </c>
      <c r="B20094" s="15">
        <v>0.56999999999999995</v>
      </c>
      <c r="C20094" s="12">
        <f t="shared" si="1871"/>
        <v>16.140602561999998</v>
      </c>
      <c r="D20094" s="64">
        <f t="shared" si="1872"/>
        <v>2.9706630482208584E-3</v>
      </c>
      <c r="E20094" s="13">
        <f t="shared" si="1873"/>
        <v>0.85555095788760727</v>
      </c>
      <c r="F20094">
        <v>0.05</v>
      </c>
      <c r="G20094">
        <v>0.05</v>
      </c>
      <c r="H20094" s="16">
        <f xml:space="preserve"> 2.4*(G20094^0.98)</f>
        <v>0.12740951014259744</v>
      </c>
      <c r="I20094" s="16">
        <f>C20094*H20094</f>
        <v>2.0564662658307729</v>
      </c>
      <c r="J20094" s="53">
        <f>I20094*300*10^-6</f>
        <v>6.1693987974923185E-4</v>
      </c>
      <c r="K20094" s="43"/>
      <c r="L20094" s="16">
        <f t="shared" si="1874"/>
        <v>3.784907237725349E-4</v>
      </c>
      <c r="M20094" s="16"/>
      <c r="N20094" s="16"/>
    </row>
    <row r="20095" spans="1:14" ht="15.75" x14ac:dyDescent="0.25">
      <c r="A20095" s="14">
        <v>41958.340277777781</v>
      </c>
      <c r="B20095" s="15">
        <v>0.53</v>
      </c>
      <c r="C20095" s="12">
        <f t="shared" si="1871"/>
        <v>15.007928698000002</v>
      </c>
      <c r="D20095" s="64">
        <f t="shared" si="1872"/>
        <v>2.7621954658895707E-3</v>
      </c>
      <c r="E20095" s="13">
        <f t="shared" si="1873"/>
        <v>0.7955122941761964</v>
      </c>
      <c r="F20095">
        <v>0.06</v>
      </c>
      <c r="G20095">
        <v>0.06</v>
      </c>
      <c r="H20095" s="16">
        <f xml:space="preserve"> 2.4*(G20095^0.98)</f>
        <v>0.15233491938828797</v>
      </c>
      <c r="I20095" s="16">
        <f>C20095*H20095</f>
        <v>2.2862316083950041</v>
      </c>
      <c r="J20095" s="53">
        <f>I20095*300*10^-6</f>
        <v>6.8586948251850115E-4</v>
      </c>
      <c r="K20095" s="43"/>
      <c r="L20095" s="16">
        <f t="shared" si="1874"/>
        <v>4.2077882363098233E-4</v>
      </c>
      <c r="M20095" s="16"/>
      <c r="N20095" s="16"/>
    </row>
    <row r="20096" spans="1:14" ht="15.75" x14ac:dyDescent="0.25">
      <c r="A20096" s="14">
        <v>41958.34375</v>
      </c>
      <c r="B20096" s="15">
        <v>0.53</v>
      </c>
      <c r="C20096" s="12">
        <f t="shared" si="1871"/>
        <v>15.007928698000002</v>
      </c>
      <c r="D20096" s="64">
        <f t="shared" si="1872"/>
        <v>2.7621954658895707E-3</v>
      </c>
      <c r="E20096" s="13">
        <f t="shared" si="1873"/>
        <v>0.7955122941761964</v>
      </c>
      <c r="F20096">
        <v>0.05</v>
      </c>
      <c r="G20096">
        <v>0.05</v>
      </c>
      <c r="H20096" s="16">
        <f xml:space="preserve"> 2.4*(G20096^0.98)</f>
        <v>0.12740951014259744</v>
      </c>
      <c r="I20096" s="16">
        <f>C20096*H20096</f>
        <v>1.9121528436672104</v>
      </c>
      <c r="J20096" s="53">
        <f>I20096*300*10^-6</f>
        <v>5.7364585310016312E-4</v>
      </c>
      <c r="K20096" s="43"/>
      <c r="L20096" s="16">
        <f t="shared" si="1874"/>
        <v>3.5192997122709399E-4</v>
      </c>
      <c r="M20096" s="16"/>
      <c r="N20096" s="16"/>
    </row>
    <row r="20097" spans="1:14" ht="15.75" x14ac:dyDescent="0.25">
      <c r="A20097" s="14">
        <v>41958.347222222219</v>
      </c>
      <c r="B20097" s="15">
        <v>0.5</v>
      </c>
      <c r="C20097" s="12">
        <f t="shared" si="1871"/>
        <v>14.158423300000001</v>
      </c>
      <c r="D20097" s="64">
        <f t="shared" si="1872"/>
        <v>2.6058447791411045E-3</v>
      </c>
      <c r="E20097" s="13">
        <f t="shared" si="1873"/>
        <v>0.750483296392638</v>
      </c>
      <c r="F20097">
        <v>0.06</v>
      </c>
      <c r="G20097">
        <v>0.06</v>
      </c>
      <c r="H20097" s="16">
        <f xml:space="preserve"> 2.4*(G20097^0.98)</f>
        <v>0.15233491938828797</v>
      </c>
      <c r="I20097" s="16">
        <f>C20097*H20097</f>
        <v>2.1568222720707584</v>
      </c>
      <c r="J20097" s="53">
        <f>I20097*300*10^-6</f>
        <v>6.4704668162122753E-4</v>
      </c>
      <c r="K20097" s="43"/>
      <c r="L20097" s="16">
        <f t="shared" si="1874"/>
        <v>3.9696115436885129E-4</v>
      </c>
      <c r="M20097" s="16"/>
      <c r="N20097" s="16"/>
    </row>
    <row r="20098" spans="1:14" ht="15.75" x14ac:dyDescent="0.25">
      <c r="A20098" s="14">
        <v>41958.350694444445</v>
      </c>
      <c r="B20098" s="15">
        <v>0.56999999999999995</v>
      </c>
      <c r="C20098" s="12">
        <f t="shared" si="1871"/>
        <v>16.140602561999998</v>
      </c>
      <c r="D20098" s="64">
        <f t="shared" si="1872"/>
        <v>2.9706630482208584E-3</v>
      </c>
      <c r="E20098" s="13">
        <f t="shared" si="1873"/>
        <v>0.85555095788760727</v>
      </c>
      <c r="F20098">
        <v>0.06</v>
      </c>
      <c r="G20098">
        <v>0.06</v>
      </c>
      <c r="H20098" s="16">
        <f xml:space="preserve"> 2.4*(G20098^0.98)</f>
        <v>0.15233491938828797</v>
      </c>
      <c r="I20098" s="16">
        <f>C20098*H20098</f>
        <v>2.4587773901606638</v>
      </c>
      <c r="J20098" s="53">
        <f>I20098*300*10^-6</f>
        <v>7.376332170481992E-4</v>
      </c>
      <c r="K20098" s="43"/>
      <c r="L20098" s="16">
        <f t="shared" si="1874"/>
        <v>4.5253571598049034E-4</v>
      </c>
      <c r="M20098" s="16"/>
      <c r="N20098" s="16"/>
    </row>
    <row r="20099" spans="1:14" ht="15.75" x14ac:dyDescent="0.25">
      <c r="A20099" s="14">
        <v>41958.354166666664</v>
      </c>
      <c r="B20099" s="15">
        <v>0.53</v>
      </c>
      <c r="C20099" s="12">
        <f t="shared" si="1871"/>
        <v>15.007928698000002</v>
      </c>
      <c r="D20099" s="64">
        <f t="shared" si="1872"/>
        <v>2.7621954658895707E-3</v>
      </c>
      <c r="E20099" s="13">
        <f t="shared" si="1873"/>
        <v>0.7955122941761964</v>
      </c>
      <c r="H20099" s="16"/>
      <c r="I20099" s="16"/>
      <c r="J20099" s="53"/>
      <c r="K20099" s="43"/>
      <c r="L20099" s="16">
        <f t="shared" si="1874"/>
        <v>0</v>
      </c>
      <c r="M20099" s="16"/>
      <c r="N20099" s="16"/>
    </row>
    <row r="20100" spans="1:14" ht="15.75" x14ac:dyDescent="0.25">
      <c r="A20100" s="14">
        <v>41958.357638888891</v>
      </c>
      <c r="B20100" s="15">
        <v>0.56999999999999995</v>
      </c>
      <c r="C20100" s="12">
        <f t="shared" si="1871"/>
        <v>16.140602561999998</v>
      </c>
      <c r="D20100" s="64">
        <f t="shared" si="1872"/>
        <v>2.9706630482208584E-3</v>
      </c>
      <c r="E20100" s="13">
        <f t="shared" si="1873"/>
        <v>0.85555095788760727</v>
      </c>
      <c r="F20100">
        <v>0.06</v>
      </c>
      <c r="G20100">
        <v>0.06</v>
      </c>
      <c r="H20100" s="16">
        <f xml:space="preserve"> 2.4*(G20100^0.98)</f>
        <v>0.15233491938828797</v>
      </c>
      <c r="I20100" s="16">
        <f>C20100*H20100</f>
        <v>2.4587773901606638</v>
      </c>
      <c r="J20100" s="53">
        <f>I20100*300*10^-6</f>
        <v>7.376332170481992E-4</v>
      </c>
      <c r="K20100" s="43"/>
      <c r="L20100" s="16">
        <f t="shared" si="1874"/>
        <v>4.5253571598049034E-4</v>
      </c>
      <c r="M20100" s="16"/>
      <c r="N20100" s="16"/>
    </row>
    <row r="20101" spans="1:14" ht="15.75" x14ac:dyDescent="0.25">
      <c r="A20101" s="14">
        <v>41958.361111111109</v>
      </c>
      <c r="B20101" s="15">
        <v>0.53</v>
      </c>
      <c r="C20101" s="12">
        <f t="shared" si="1871"/>
        <v>15.007928698000002</v>
      </c>
      <c r="D20101" s="64">
        <f t="shared" si="1872"/>
        <v>2.7621954658895707E-3</v>
      </c>
      <c r="E20101" s="13">
        <f t="shared" si="1873"/>
        <v>0.7955122941761964</v>
      </c>
      <c r="F20101">
        <v>0.03</v>
      </c>
      <c r="G20101">
        <v>0.03</v>
      </c>
      <c r="H20101" s="16">
        <f xml:space="preserve"> 2.4*(G20101^0.98)</f>
        <v>7.7230717808402238E-2</v>
      </c>
      <c r="I20101" s="16">
        <f>C20101*H20101</f>
        <v>1.1590731061638597</v>
      </c>
      <c r="J20101" s="53">
        <f>I20101*300*10^-6</f>
        <v>3.477219318491579E-4</v>
      </c>
      <c r="K20101" s="43"/>
      <c r="L20101" s="16">
        <f t="shared" si="1874"/>
        <v>2.133263385577656E-4</v>
      </c>
      <c r="M20101" s="16"/>
      <c r="N20101" s="16"/>
    </row>
    <row r="20102" spans="1:14" ht="15.75" x14ac:dyDescent="0.25">
      <c r="A20102" s="14">
        <v>41958.364583333336</v>
      </c>
      <c r="B20102" s="15">
        <v>0.5</v>
      </c>
      <c r="C20102" s="12">
        <f t="shared" si="1871"/>
        <v>14.158423300000001</v>
      </c>
      <c r="D20102" s="64">
        <f t="shared" si="1872"/>
        <v>2.6058447791411045E-3</v>
      </c>
      <c r="E20102" s="13">
        <f t="shared" si="1873"/>
        <v>0.750483296392638</v>
      </c>
      <c r="F20102">
        <v>0.03</v>
      </c>
      <c r="G20102">
        <v>0.03</v>
      </c>
      <c r="H20102" s="16">
        <f xml:space="preserve"> 2.4*(G20102^0.98)</f>
        <v>7.7230717808402238E-2</v>
      </c>
      <c r="I20102" s="16">
        <f>C20102*H20102</f>
        <v>1.0934651944942073</v>
      </c>
      <c r="J20102" s="53">
        <f>I20102*300*10^-6</f>
        <v>3.2803955834826218E-4</v>
      </c>
      <c r="K20102" s="43"/>
      <c r="L20102" s="16">
        <f t="shared" si="1874"/>
        <v>2.0125126279034491E-4</v>
      </c>
      <c r="M20102" s="16"/>
      <c r="N20102" s="16"/>
    </row>
    <row r="20103" spans="1:14" ht="15.75" x14ac:dyDescent="0.25">
      <c r="A20103" s="14">
        <v>41958.368055555555</v>
      </c>
      <c r="B20103" s="15">
        <v>0.53</v>
      </c>
      <c r="C20103" s="12">
        <f t="shared" si="1871"/>
        <v>15.007928698000002</v>
      </c>
      <c r="D20103" s="64">
        <f t="shared" si="1872"/>
        <v>2.7621954658895707E-3</v>
      </c>
      <c r="E20103" s="13">
        <f t="shared" si="1873"/>
        <v>0.7955122941761964</v>
      </c>
      <c r="F20103">
        <v>0.06</v>
      </c>
      <c r="G20103">
        <v>0.06</v>
      </c>
      <c r="H20103" s="16">
        <f xml:space="preserve"> 2.4*(G20103^0.98)</f>
        <v>0.15233491938828797</v>
      </c>
      <c r="I20103" s="16">
        <f>C20103*H20103</f>
        <v>2.2862316083950041</v>
      </c>
      <c r="J20103" s="53">
        <f>I20103*300*10^-6</f>
        <v>6.8586948251850115E-4</v>
      </c>
      <c r="K20103" s="43"/>
      <c r="L20103" s="16">
        <f t="shared" si="1874"/>
        <v>4.2077882363098233E-4</v>
      </c>
      <c r="M20103" s="16"/>
      <c r="N20103" s="16"/>
    </row>
    <row r="20104" spans="1:14" ht="15.75" x14ac:dyDescent="0.25">
      <c r="A20104" s="14">
        <v>41958.371527777781</v>
      </c>
      <c r="B20104" s="15">
        <v>0.53</v>
      </c>
      <c r="C20104" s="12">
        <f t="shared" si="1871"/>
        <v>15.007928698000002</v>
      </c>
      <c r="D20104" s="64">
        <f t="shared" si="1872"/>
        <v>2.7621954658895707E-3</v>
      </c>
      <c r="E20104" s="13">
        <f t="shared" si="1873"/>
        <v>0.7955122941761964</v>
      </c>
      <c r="F20104">
        <v>7.0000000000000007E-2</v>
      </c>
      <c r="G20104">
        <v>7.0000000000000007E-2</v>
      </c>
      <c r="H20104" s="16">
        <f xml:space="preserve"> 2.4*(G20104^0.98)</f>
        <v>0.17717699065125617</v>
      </c>
      <c r="I20104" s="16">
        <f>C20104*H20104</f>
        <v>2.6590596426202655</v>
      </c>
      <c r="J20104" s="53">
        <f>I20104*300*10^-6</f>
        <v>7.9771789278607964E-4</v>
      </c>
      <c r="K20104" s="43"/>
      <c r="L20104" s="16">
        <f t="shared" si="1874"/>
        <v>4.8939748023685867E-4</v>
      </c>
      <c r="M20104" s="16"/>
      <c r="N20104" s="16"/>
    </row>
    <row r="20105" spans="1:14" ht="15.75" x14ac:dyDescent="0.25">
      <c r="A20105" s="14">
        <v>41958.375</v>
      </c>
      <c r="B20105" s="15">
        <v>0.53</v>
      </c>
      <c r="C20105" s="12">
        <f t="shared" si="1871"/>
        <v>15.007928698000002</v>
      </c>
      <c r="D20105" s="64">
        <f t="shared" si="1872"/>
        <v>2.7621954658895707E-3</v>
      </c>
      <c r="E20105" s="13">
        <f t="shared" si="1873"/>
        <v>0.7955122941761964</v>
      </c>
      <c r="H20105" s="16"/>
      <c r="I20105" s="16"/>
      <c r="J20105" s="53"/>
      <c r="K20105" s="43"/>
      <c r="L20105" s="16">
        <f t="shared" si="1874"/>
        <v>0</v>
      </c>
      <c r="M20105" s="16"/>
      <c r="N20105" s="16"/>
    </row>
    <row r="20106" spans="1:14" ht="15.75" x14ac:dyDescent="0.25">
      <c r="A20106" s="14">
        <v>41958.378472222219</v>
      </c>
      <c r="B20106" s="15">
        <v>0.5</v>
      </c>
      <c r="C20106" s="12">
        <f t="shared" si="1871"/>
        <v>14.158423300000001</v>
      </c>
      <c r="D20106" s="64">
        <f t="shared" si="1872"/>
        <v>2.6058447791411045E-3</v>
      </c>
      <c r="E20106" s="13">
        <f t="shared" si="1873"/>
        <v>0.750483296392638</v>
      </c>
      <c r="F20106">
        <v>0.05</v>
      </c>
      <c r="G20106">
        <v>0.05</v>
      </c>
      <c r="H20106" s="16">
        <f xml:space="preserve"> 2.4*(G20106^0.98)</f>
        <v>0.12740951014259744</v>
      </c>
      <c r="I20106" s="16">
        <f>C20106*H20106</f>
        <v>1.803917777044538</v>
      </c>
      <c r="J20106" s="53">
        <f>I20106*300*10^-6</f>
        <v>5.411753331133613E-4</v>
      </c>
      <c r="K20106" s="43"/>
      <c r="L20106" s="16">
        <f t="shared" si="1874"/>
        <v>3.3200940681801311E-4</v>
      </c>
      <c r="M20106" s="16"/>
      <c r="N20106" s="16"/>
    </row>
    <row r="20107" spans="1:14" ht="15.75" x14ac:dyDescent="0.25">
      <c r="A20107" s="14">
        <v>41958.381944444445</v>
      </c>
      <c r="B20107" s="15">
        <v>0.5</v>
      </c>
      <c r="C20107" s="12">
        <f t="shared" si="1871"/>
        <v>14.158423300000001</v>
      </c>
      <c r="D20107" s="64">
        <f t="shared" si="1872"/>
        <v>2.6058447791411045E-3</v>
      </c>
      <c r="E20107" s="13">
        <f t="shared" si="1873"/>
        <v>0.750483296392638</v>
      </c>
      <c r="F20107">
        <v>0.05</v>
      </c>
      <c r="G20107">
        <v>0.05</v>
      </c>
      <c r="H20107" s="16">
        <f xml:space="preserve"> 2.4*(G20107^0.98)</f>
        <v>0.12740951014259744</v>
      </c>
      <c r="I20107" s="16">
        <f>C20107*H20107</f>
        <v>1.803917777044538</v>
      </c>
      <c r="J20107" s="53">
        <f>I20107*300*10^-6</f>
        <v>5.411753331133613E-4</v>
      </c>
      <c r="K20107" s="43"/>
      <c r="L20107" s="16">
        <f t="shared" si="1874"/>
        <v>3.3200940681801311E-4</v>
      </c>
      <c r="M20107" s="16"/>
      <c r="N20107" s="16"/>
    </row>
    <row r="20108" spans="1:14" ht="15.75" x14ac:dyDescent="0.25">
      <c r="A20108" s="14">
        <v>41958.385416666664</v>
      </c>
      <c r="B20108" s="15">
        <v>0.5</v>
      </c>
      <c r="C20108" s="12">
        <f t="shared" si="1871"/>
        <v>14.158423300000001</v>
      </c>
      <c r="D20108" s="64">
        <f t="shared" si="1872"/>
        <v>2.6058447791411045E-3</v>
      </c>
      <c r="E20108" s="13">
        <f t="shared" si="1873"/>
        <v>0.750483296392638</v>
      </c>
      <c r="F20108">
        <v>0.06</v>
      </c>
      <c r="G20108">
        <v>0.06</v>
      </c>
      <c r="H20108" s="16">
        <f xml:space="preserve"> 2.4*(G20108^0.98)</f>
        <v>0.15233491938828797</v>
      </c>
      <c r="I20108" s="16">
        <f>C20108*H20108</f>
        <v>2.1568222720707584</v>
      </c>
      <c r="J20108" s="53">
        <f>I20108*300*10^-6</f>
        <v>6.4704668162122753E-4</v>
      </c>
      <c r="K20108" s="43"/>
      <c r="L20108" s="16">
        <f t="shared" si="1874"/>
        <v>3.9696115436885129E-4</v>
      </c>
      <c r="M20108" s="16"/>
      <c r="N20108" s="16"/>
    </row>
    <row r="20109" spans="1:14" ht="15.75" x14ac:dyDescent="0.25">
      <c r="A20109" s="14">
        <v>41958.388888888891</v>
      </c>
      <c r="B20109" s="15">
        <v>0.5</v>
      </c>
      <c r="C20109" s="12">
        <f t="shared" si="1871"/>
        <v>14.158423300000001</v>
      </c>
      <c r="D20109" s="64">
        <f t="shared" si="1872"/>
        <v>2.6058447791411045E-3</v>
      </c>
      <c r="E20109" s="13">
        <f t="shared" si="1873"/>
        <v>0.750483296392638</v>
      </c>
      <c r="F20109">
        <v>0.04</v>
      </c>
      <c r="G20109">
        <v>0.04</v>
      </c>
      <c r="H20109" s="16">
        <f xml:space="preserve"> 2.4*(G20109^0.98)</f>
        <v>0.10238351445200326</v>
      </c>
      <c r="I20109" s="16">
        <f>C20109*H20109</f>
        <v>1.4495891365531297</v>
      </c>
      <c r="J20109" s="53">
        <f>I20109*300*10^-6</f>
        <v>4.3487674096593889E-4</v>
      </c>
      <c r="K20109" s="43"/>
      <c r="L20109" s="16">
        <f t="shared" si="1874"/>
        <v>2.6679554660487048E-4</v>
      </c>
      <c r="M20109" s="16"/>
      <c r="N20109" s="16"/>
    </row>
    <row r="20110" spans="1:14" ht="15.75" x14ac:dyDescent="0.25">
      <c r="A20110" s="14">
        <v>41958.392361111109</v>
      </c>
      <c r="B20110" s="15">
        <v>0.5</v>
      </c>
      <c r="C20110" s="12">
        <f t="shared" si="1871"/>
        <v>14.158423300000001</v>
      </c>
      <c r="D20110" s="64">
        <f t="shared" si="1872"/>
        <v>2.6058447791411045E-3</v>
      </c>
      <c r="E20110" s="13">
        <f t="shared" si="1873"/>
        <v>0.750483296392638</v>
      </c>
      <c r="F20110">
        <v>0.05</v>
      </c>
      <c r="G20110">
        <v>0.05</v>
      </c>
      <c r="H20110" s="16">
        <f xml:space="preserve"> 2.4*(G20110^0.98)</f>
        <v>0.12740951014259744</v>
      </c>
      <c r="I20110" s="16">
        <f>C20110*H20110</f>
        <v>1.803917777044538</v>
      </c>
      <c r="J20110" s="53">
        <f>I20110*300*10^-6</f>
        <v>5.411753331133613E-4</v>
      </c>
      <c r="K20110" s="43"/>
      <c r="L20110" s="16">
        <f t="shared" si="1874"/>
        <v>3.3200940681801311E-4</v>
      </c>
      <c r="M20110" s="16"/>
      <c r="N20110" s="16"/>
    </row>
    <row r="20111" spans="1:14" ht="15.75" x14ac:dyDescent="0.25">
      <c r="A20111" s="14">
        <v>41958.395833333336</v>
      </c>
      <c r="B20111" s="15">
        <v>0.5</v>
      </c>
      <c r="C20111" s="12">
        <f t="shared" si="1871"/>
        <v>14.158423300000001</v>
      </c>
      <c r="D20111" s="64">
        <f t="shared" si="1872"/>
        <v>2.6058447791411045E-3</v>
      </c>
      <c r="E20111" s="13">
        <f t="shared" si="1873"/>
        <v>0.750483296392638</v>
      </c>
      <c r="H20111" s="16"/>
      <c r="I20111" s="16"/>
      <c r="J20111" s="53"/>
      <c r="K20111" s="43"/>
      <c r="L20111" s="16">
        <f t="shared" si="1874"/>
        <v>0</v>
      </c>
      <c r="M20111" s="16"/>
      <c r="N20111" s="16"/>
    </row>
    <row r="20112" spans="1:14" ht="15.75" x14ac:dyDescent="0.25">
      <c r="A20112" s="14">
        <v>41958.399305555555</v>
      </c>
      <c r="B20112" s="15">
        <v>0.5</v>
      </c>
      <c r="C20112" s="12">
        <f t="shared" si="1871"/>
        <v>14.158423300000001</v>
      </c>
      <c r="D20112" s="64">
        <f t="shared" si="1872"/>
        <v>2.6058447791411045E-3</v>
      </c>
      <c r="E20112" s="13">
        <f t="shared" si="1873"/>
        <v>0.750483296392638</v>
      </c>
      <c r="F20112">
        <v>0.04</v>
      </c>
      <c r="G20112">
        <v>0.04</v>
      </c>
      <c r="H20112" s="16">
        <f xml:space="preserve"> 2.4*(G20112^0.98)</f>
        <v>0.10238351445200326</v>
      </c>
      <c r="I20112" s="16">
        <f>C20112*H20112</f>
        <v>1.4495891365531297</v>
      </c>
      <c r="J20112" s="53">
        <f>I20112*300*10^-6</f>
        <v>4.3487674096593889E-4</v>
      </c>
      <c r="K20112" s="43"/>
      <c r="L20112" s="16">
        <f t="shared" si="1874"/>
        <v>2.6679554660487048E-4</v>
      </c>
      <c r="M20112" s="16"/>
      <c r="N20112" s="16"/>
    </row>
    <row r="20113" spans="1:14" ht="15.75" x14ac:dyDescent="0.25">
      <c r="A20113" s="14">
        <v>41958.402777777781</v>
      </c>
      <c r="B20113" s="15">
        <v>0.5</v>
      </c>
      <c r="C20113" s="12">
        <f t="shared" si="1871"/>
        <v>14.158423300000001</v>
      </c>
      <c r="D20113" s="64">
        <f t="shared" si="1872"/>
        <v>2.6058447791411045E-3</v>
      </c>
      <c r="E20113" s="13">
        <f t="shared" si="1873"/>
        <v>0.750483296392638</v>
      </c>
      <c r="F20113">
        <v>0.04</v>
      </c>
      <c r="G20113">
        <v>0.04</v>
      </c>
      <c r="H20113" s="16">
        <f xml:space="preserve"> 2.4*(G20113^0.98)</f>
        <v>0.10238351445200326</v>
      </c>
      <c r="I20113" s="16">
        <f>C20113*H20113</f>
        <v>1.4495891365531297</v>
      </c>
      <c r="J20113" s="53">
        <f>I20113*300*10^-6</f>
        <v>4.3487674096593889E-4</v>
      </c>
      <c r="K20113" s="43"/>
      <c r="L20113" s="16">
        <f t="shared" si="1874"/>
        <v>2.6679554660487048E-4</v>
      </c>
      <c r="M20113" s="16"/>
      <c r="N20113" s="16"/>
    </row>
    <row r="20114" spans="1:14" ht="15.75" x14ac:dyDescent="0.25">
      <c r="A20114" s="14">
        <v>41958.40625</v>
      </c>
      <c r="B20114" s="15">
        <v>0.5</v>
      </c>
      <c r="C20114" s="12">
        <f t="shared" si="1871"/>
        <v>14.158423300000001</v>
      </c>
      <c r="D20114" s="64">
        <f t="shared" si="1872"/>
        <v>2.6058447791411045E-3</v>
      </c>
      <c r="E20114" s="13">
        <f t="shared" si="1873"/>
        <v>0.750483296392638</v>
      </c>
      <c r="F20114">
        <v>0.05</v>
      </c>
      <c r="G20114">
        <v>0.05</v>
      </c>
      <c r="H20114" s="16">
        <f xml:space="preserve"> 2.4*(G20114^0.98)</f>
        <v>0.12740951014259744</v>
      </c>
      <c r="I20114" s="16">
        <f>C20114*H20114</f>
        <v>1.803917777044538</v>
      </c>
      <c r="J20114" s="53">
        <f>I20114*300*10^-6</f>
        <v>5.411753331133613E-4</v>
      </c>
      <c r="K20114" s="43"/>
      <c r="L20114" s="16">
        <f t="shared" si="1874"/>
        <v>3.3200940681801311E-4</v>
      </c>
      <c r="M20114" s="16"/>
      <c r="N20114" s="16"/>
    </row>
    <row r="20115" spans="1:14" ht="15.75" x14ac:dyDescent="0.25">
      <c r="A20115" s="14">
        <v>41958.409722222219</v>
      </c>
      <c r="B20115" s="15">
        <v>0.5</v>
      </c>
      <c r="C20115" s="12">
        <f t="shared" si="1871"/>
        <v>14.158423300000001</v>
      </c>
      <c r="D20115" s="64">
        <f t="shared" si="1872"/>
        <v>2.6058447791411045E-3</v>
      </c>
      <c r="E20115" s="13">
        <f t="shared" si="1873"/>
        <v>0.750483296392638</v>
      </c>
      <c r="F20115">
        <v>7.0000000000000007E-2</v>
      </c>
      <c r="G20115">
        <v>7.0000000000000007E-2</v>
      </c>
      <c r="H20115" s="16">
        <f xml:space="preserve"> 2.4*(G20115^0.98)</f>
        <v>0.17717699065125617</v>
      </c>
      <c r="I20115" s="16">
        <f>C20115*H20115</f>
        <v>2.5085468326606275</v>
      </c>
      <c r="J20115" s="53">
        <f>I20115*300*10^-6</f>
        <v>7.5256404979818831E-4</v>
      </c>
      <c r="K20115" s="43"/>
      <c r="L20115" s="16">
        <f t="shared" si="1874"/>
        <v>4.6169573607250821E-4</v>
      </c>
      <c r="M20115" s="16"/>
      <c r="N20115" s="16"/>
    </row>
    <row r="20116" spans="1:14" ht="15.75" x14ac:dyDescent="0.25">
      <c r="A20116" s="14">
        <v>41958.413194444445</v>
      </c>
      <c r="B20116" s="15">
        <v>0.5</v>
      </c>
      <c r="C20116" s="12">
        <f t="shared" si="1871"/>
        <v>14.158423300000001</v>
      </c>
      <c r="D20116" s="64">
        <f t="shared" si="1872"/>
        <v>2.6058447791411045E-3</v>
      </c>
      <c r="E20116" s="13">
        <f t="shared" si="1873"/>
        <v>0.750483296392638</v>
      </c>
      <c r="F20116">
        <v>0.1</v>
      </c>
      <c r="G20116">
        <v>0.1</v>
      </c>
      <c r="H20116" s="16">
        <f xml:space="preserve"> 2.4*(G20116^0.98)</f>
        <v>0.251310851532216</v>
      </c>
      <c r="I20116" s="16">
        <f>C20116*H20116</f>
        <v>3.5581654158765676</v>
      </c>
      <c r="J20116" s="53">
        <f>I20116*300*10^-6</f>
        <v>1.0674496247629701E-3</v>
      </c>
      <c r="K20116" s="43"/>
      <c r="L20116" s="16">
        <f t="shared" si="1874"/>
        <v>6.5487707040673014E-4</v>
      </c>
      <c r="M20116" s="16"/>
      <c r="N20116" s="16"/>
    </row>
    <row r="20117" spans="1:14" ht="15.75" x14ac:dyDescent="0.25">
      <c r="A20117" s="14">
        <v>41958.416666666664</v>
      </c>
      <c r="B20117" s="15">
        <v>0.5</v>
      </c>
      <c r="C20117" s="12">
        <f t="shared" si="1871"/>
        <v>14.158423300000001</v>
      </c>
      <c r="D20117" s="64">
        <f t="shared" si="1872"/>
        <v>2.6058447791411045E-3</v>
      </c>
      <c r="E20117" s="13">
        <f t="shared" si="1873"/>
        <v>0.750483296392638</v>
      </c>
      <c r="H20117" s="16"/>
      <c r="I20117" s="16"/>
      <c r="J20117" s="53"/>
      <c r="K20117" s="43"/>
      <c r="L20117" s="16">
        <f t="shared" si="1874"/>
        <v>0</v>
      </c>
      <c r="M20117" s="16"/>
      <c r="N20117" s="16"/>
    </row>
    <row r="20118" spans="1:14" ht="15.75" x14ac:dyDescent="0.25">
      <c r="A20118" s="14">
        <v>41958.420138888891</v>
      </c>
      <c r="B20118" s="15">
        <v>0.5</v>
      </c>
      <c r="C20118" s="12">
        <f t="shared" si="1871"/>
        <v>14.158423300000001</v>
      </c>
      <c r="D20118" s="64">
        <f t="shared" si="1872"/>
        <v>2.6058447791411045E-3</v>
      </c>
      <c r="E20118" s="13">
        <f t="shared" si="1873"/>
        <v>0.750483296392638</v>
      </c>
      <c r="F20118">
        <v>0.15</v>
      </c>
      <c r="G20118">
        <v>0.15</v>
      </c>
      <c r="H20118" s="16">
        <f xml:space="preserve"> 2.4*(G20118^0.98)</f>
        <v>0.37392170521269935</v>
      </c>
      <c r="I20118" s="16">
        <f>C20118*H20118</f>
        <v>5.2941417834592146</v>
      </c>
      <c r="J20118" s="53">
        <f>I20118*300*10^-6</f>
        <v>1.5882425350377642E-3</v>
      </c>
      <c r="K20118" s="43"/>
      <c r="L20118" s="16">
        <f t="shared" si="1874"/>
        <v>9.7438192333605168E-4</v>
      </c>
      <c r="M20118" s="16"/>
      <c r="N20118" s="16"/>
    </row>
    <row r="20119" spans="1:14" ht="15.75" x14ac:dyDescent="0.25">
      <c r="A20119" s="14">
        <v>41958.423611111109</v>
      </c>
      <c r="B20119" s="15">
        <v>0.5</v>
      </c>
      <c r="C20119" s="12">
        <f t="shared" si="1871"/>
        <v>14.158423300000001</v>
      </c>
      <c r="D20119" s="64">
        <f t="shared" si="1872"/>
        <v>2.6058447791411045E-3</v>
      </c>
      <c r="E20119" s="13">
        <f t="shared" si="1873"/>
        <v>0.750483296392638</v>
      </c>
      <c r="F20119">
        <v>0.06</v>
      </c>
      <c r="G20119">
        <v>0.06</v>
      </c>
      <c r="H20119" s="16">
        <f xml:space="preserve"> 2.4*(G20119^0.98)</f>
        <v>0.15233491938828797</v>
      </c>
      <c r="I20119" s="16">
        <f>C20119*H20119</f>
        <v>2.1568222720707584</v>
      </c>
      <c r="J20119" s="53">
        <f>I20119*300*10^-6</f>
        <v>6.4704668162122753E-4</v>
      </c>
      <c r="K20119" s="43"/>
      <c r="L20119" s="16">
        <f t="shared" si="1874"/>
        <v>3.9696115436885129E-4</v>
      </c>
      <c r="M20119" s="16"/>
      <c r="N20119" s="16"/>
    </row>
    <row r="20120" spans="1:14" ht="15.75" x14ac:dyDescent="0.25">
      <c r="A20120" s="14">
        <v>41958.427083333336</v>
      </c>
      <c r="B20120" s="15">
        <v>0.5</v>
      </c>
      <c r="C20120" s="12">
        <f t="shared" si="1871"/>
        <v>14.158423300000001</v>
      </c>
      <c r="D20120" s="64">
        <f t="shared" si="1872"/>
        <v>2.6058447791411045E-3</v>
      </c>
      <c r="E20120" s="13">
        <f t="shared" si="1873"/>
        <v>0.750483296392638</v>
      </c>
      <c r="F20120">
        <v>0.03</v>
      </c>
      <c r="G20120">
        <v>0.03</v>
      </c>
      <c r="H20120" s="16">
        <f xml:space="preserve"> 2.4*(G20120^0.98)</f>
        <v>7.7230717808402238E-2</v>
      </c>
      <c r="I20120" s="16">
        <f>C20120*H20120</f>
        <v>1.0934651944942073</v>
      </c>
      <c r="J20120" s="53">
        <f>I20120*300*10^-6</f>
        <v>3.2803955834826218E-4</v>
      </c>
      <c r="K20120" s="43"/>
      <c r="L20120" s="16">
        <f t="shared" si="1874"/>
        <v>2.0125126279034491E-4</v>
      </c>
      <c r="M20120" s="16"/>
      <c r="N20120" s="16"/>
    </row>
    <row r="20121" spans="1:14" ht="15.75" x14ac:dyDescent="0.25">
      <c r="A20121" s="14">
        <v>41958.430555555555</v>
      </c>
      <c r="B20121" s="15">
        <v>0.5</v>
      </c>
      <c r="C20121" s="12">
        <f t="shared" si="1871"/>
        <v>14.158423300000001</v>
      </c>
      <c r="D20121" s="64">
        <f t="shared" si="1872"/>
        <v>2.6058447791411045E-3</v>
      </c>
      <c r="E20121" s="13">
        <f t="shared" si="1873"/>
        <v>0.750483296392638</v>
      </c>
      <c r="F20121">
        <v>0.06</v>
      </c>
      <c r="G20121">
        <v>0.06</v>
      </c>
      <c r="H20121" s="16">
        <f xml:space="preserve"> 2.4*(G20121^0.98)</f>
        <v>0.15233491938828797</v>
      </c>
      <c r="I20121" s="16">
        <f>C20121*H20121</f>
        <v>2.1568222720707584</v>
      </c>
      <c r="J20121" s="53">
        <f>I20121*300*10^-6</f>
        <v>6.4704668162122753E-4</v>
      </c>
      <c r="K20121" s="43"/>
      <c r="L20121" s="16">
        <f t="shared" si="1874"/>
        <v>3.9696115436885129E-4</v>
      </c>
      <c r="M20121" s="16"/>
      <c r="N20121" s="16"/>
    </row>
    <row r="20122" spans="1:14" ht="15.75" x14ac:dyDescent="0.25">
      <c r="A20122" s="14">
        <v>41958.434027777781</v>
      </c>
      <c r="B20122" s="15">
        <v>0.53</v>
      </c>
      <c r="C20122" s="12">
        <f t="shared" si="1871"/>
        <v>15.007928698000002</v>
      </c>
      <c r="D20122" s="64">
        <f t="shared" si="1872"/>
        <v>2.7621954658895707E-3</v>
      </c>
      <c r="E20122" s="13">
        <f t="shared" si="1873"/>
        <v>0.7955122941761964</v>
      </c>
      <c r="F20122">
        <v>0.06</v>
      </c>
      <c r="G20122">
        <v>0.06</v>
      </c>
      <c r="H20122" s="16">
        <f xml:space="preserve"> 2.4*(G20122^0.98)</f>
        <v>0.15233491938828797</v>
      </c>
      <c r="I20122" s="16">
        <f>C20122*H20122</f>
        <v>2.2862316083950041</v>
      </c>
      <c r="J20122" s="53">
        <f>I20122*300*10^-6</f>
        <v>6.8586948251850115E-4</v>
      </c>
      <c r="K20122" s="43"/>
      <c r="L20122" s="16">
        <f t="shared" si="1874"/>
        <v>4.2077882363098233E-4</v>
      </c>
      <c r="M20122" s="16"/>
      <c r="N20122" s="16"/>
    </row>
    <row r="20123" spans="1:14" ht="15.75" x14ac:dyDescent="0.25">
      <c r="A20123" s="14">
        <v>41958.4375</v>
      </c>
      <c r="B20123" s="15">
        <v>0.53</v>
      </c>
      <c r="C20123" s="12">
        <f t="shared" si="1871"/>
        <v>15.007928698000002</v>
      </c>
      <c r="D20123" s="64">
        <f t="shared" si="1872"/>
        <v>2.7621954658895707E-3</v>
      </c>
      <c r="E20123" s="13">
        <f t="shared" si="1873"/>
        <v>0.7955122941761964</v>
      </c>
      <c r="H20123" s="16"/>
      <c r="I20123" s="16"/>
      <c r="J20123" s="53"/>
      <c r="K20123" s="43"/>
      <c r="L20123" s="16">
        <f t="shared" si="1874"/>
        <v>0</v>
      </c>
      <c r="M20123" s="16"/>
      <c r="N20123" s="16"/>
    </row>
    <row r="20124" spans="1:14" ht="15.75" x14ac:dyDescent="0.25">
      <c r="A20124" s="14">
        <v>41958.440972222219</v>
      </c>
      <c r="B20124" s="15">
        <v>0.53</v>
      </c>
      <c r="C20124" s="12">
        <f t="shared" si="1871"/>
        <v>15.007928698000002</v>
      </c>
      <c r="D20124" s="64">
        <f t="shared" si="1872"/>
        <v>2.7621954658895707E-3</v>
      </c>
      <c r="E20124" s="13">
        <f t="shared" si="1873"/>
        <v>0.7955122941761964</v>
      </c>
      <c r="F20124">
        <v>0.06</v>
      </c>
      <c r="G20124">
        <v>0.06</v>
      </c>
      <c r="H20124" s="16">
        <f xml:space="preserve"> 2.4*(G20124^0.98)</f>
        <v>0.15233491938828797</v>
      </c>
      <c r="I20124" s="16">
        <f>C20124*H20124</f>
        <v>2.2862316083950041</v>
      </c>
      <c r="J20124" s="53">
        <f>I20124*300*10^-6</f>
        <v>6.8586948251850115E-4</v>
      </c>
      <c r="K20124" s="43"/>
      <c r="L20124" s="16">
        <f t="shared" si="1874"/>
        <v>4.2077882363098233E-4</v>
      </c>
      <c r="M20124" s="16"/>
      <c r="N20124" s="16"/>
    </row>
    <row r="20125" spans="1:14" ht="15.75" x14ac:dyDescent="0.25">
      <c r="A20125" s="14">
        <v>41958.444444444445</v>
      </c>
      <c r="B20125" s="15">
        <v>0.53</v>
      </c>
      <c r="C20125" s="12">
        <f t="shared" ref="C20125:C20188" si="1875">28.3168466*B20125</f>
        <v>15.007928698000002</v>
      </c>
      <c r="D20125" s="64">
        <f t="shared" ref="D20125:D20188" si="1876">C20125*300*10^6/(1.63*10^12)</f>
        <v>2.7621954658895707E-3</v>
      </c>
      <c r="E20125" s="13">
        <f t="shared" ref="E20125:E20188" si="1877">C20125*86400*10^6/(1.63*10^12)</f>
        <v>0.7955122941761964</v>
      </c>
      <c r="F20125">
        <v>0.05</v>
      </c>
      <c r="G20125">
        <v>0.05</v>
      </c>
      <c r="H20125" s="16">
        <f xml:space="preserve"> 2.4*(G20125^0.98)</f>
        <v>0.12740951014259744</v>
      </c>
      <c r="I20125" s="16">
        <f>C20125*H20125</f>
        <v>1.9121528436672104</v>
      </c>
      <c r="J20125" s="53">
        <f>I20125*300*10^-6</f>
        <v>5.7364585310016312E-4</v>
      </c>
      <c r="K20125" s="43"/>
      <c r="L20125" s="16">
        <f t="shared" si="1874"/>
        <v>3.5192997122709399E-4</v>
      </c>
      <c r="M20125" s="16"/>
      <c r="N20125" s="16"/>
    </row>
    <row r="20126" spans="1:14" ht="15.75" x14ac:dyDescent="0.25">
      <c r="A20126" s="14">
        <v>41958.447916666664</v>
      </c>
      <c r="B20126" s="15">
        <v>0.53</v>
      </c>
      <c r="C20126" s="12">
        <f t="shared" si="1875"/>
        <v>15.007928698000002</v>
      </c>
      <c r="D20126" s="64">
        <f t="shared" si="1876"/>
        <v>2.7621954658895707E-3</v>
      </c>
      <c r="E20126" s="13">
        <f t="shared" si="1877"/>
        <v>0.7955122941761964</v>
      </c>
      <c r="F20126">
        <v>0.05</v>
      </c>
      <c r="G20126">
        <v>0.05</v>
      </c>
      <c r="H20126" s="16">
        <f xml:space="preserve"> 2.4*(G20126^0.98)</f>
        <v>0.12740951014259744</v>
      </c>
      <c r="I20126" s="16">
        <f>C20126*H20126</f>
        <v>1.9121528436672104</v>
      </c>
      <c r="J20126" s="53">
        <f>I20126*300*10^-6</f>
        <v>5.7364585310016312E-4</v>
      </c>
      <c r="K20126" s="43"/>
      <c r="L20126" s="16">
        <f t="shared" si="1874"/>
        <v>3.5192997122709399E-4</v>
      </c>
      <c r="M20126" s="16"/>
      <c r="N20126" s="16"/>
    </row>
    <row r="20127" spans="1:14" ht="15.75" x14ac:dyDescent="0.25">
      <c r="A20127" s="14">
        <v>41958.451388888891</v>
      </c>
      <c r="B20127" s="15">
        <v>0.53</v>
      </c>
      <c r="C20127" s="12">
        <f t="shared" si="1875"/>
        <v>15.007928698000002</v>
      </c>
      <c r="D20127" s="64">
        <f t="shared" si="1876"/>
        <v>2.7621954658895707E-3</v>
      </c>
      <c r="E20127" s="13">
        <f t="shared" si="1877"/>
        <v>0.7955122941761964</v>
      </c>
      <c r="F20127">
        <v>0.08</v>
      </c>
      <c r="G20127">
        <v>0.08</v>
      </c>
      <c r="H20127" s="16">
        <f xml:space="preserve"> 2.4*(G20127^0.98)</f>
        <v>0.20194794070706823</v>
      </c>
      <c r="I20127" s="16">
        <f>C20127*H20127</f>
        <v>3.0308202948396121</v>
      </c>
      <c r="J20127" s="53">
        <f>I20127*300*10^-6</f>
        <v>9.0924608845188368E-4</v>
      </c>
      <c r="K20127" s="43"/>
      <c r="L20127" s="16">
        <f t="shared" si="1874"/>
        <v>5.5781968616679979E-4</v>
      </c>
      <c r="M20127" s="16"/>
      <c r="N20127" s="16"/>
    </row>
    <row r="20128" spans="1:14" ht="15.75" x14ac:dyDescent="0.25">
      <c r="A20128" s="14">
        <v>41958.454861111109</v>
      </c>
      <c r="B20128" s="15">
        <v>0.53</v>
      </c>
      <c r="C20128" s="12">
        <f t="shared" si="1875"/>
        <v>15.007928698000002</v>
      </c>
      <c r="D20128" s="64">
        <f t="shared" si="1876"/>
        <v>2.7621954658895707E-3</v>
      </c>
      <c r="E20128" s="13">
        <f t="shared" si="1877"/>
        <v>0.7955122941761964</v>
      </c>
      <c r="F20128">
        <v>0.05</v>
      </c>
      <c r="G20128">
        <v>0.05</v>
      </c>
      <c r="H20128" s="16">
        <f xml:space="preserve"> 2.4*(G20128^0.98)</f>
        <v>0.12740951014259744</v>
      </c>
      <c r="I20128" s="16">
        <f>C20128*H20128</f>
        <v>1.9121528436672104</v>
      </c>
      <c r="J20128" s="53">
        <f>I20128*300*10^-6</f>
        <v>5.7364585310016312E-4</v>
      </c>
      <c r="K20128" s="43"/>
      <c r="L20128" s="16">
        <f t="shared" si="1874"/>
        <v>3.5192997122709399E-4</v>
      </c>
      <c r="M20128" s="16"/>
      <c r="N20128" s="16"/>
    </row>
    <row r="20129" spans="1:14" ht="15.75" x14ac:dyDescent="0.25">
      <c r="A20129" s="14">
        <v>41958.458333333336</v>
      </c>
      <c r="B20129" s="15">
        <v>0.53</v>
      </c>
      <c r="C20129" s="12">
        <f t="shared" si="1875"/>
        <v>15.007928698000002</v>
      </c>
      <c r="D20129" s="64">
        <f t="shared" si="1876"/>
        <v>2.7621954658895707E-3</v>
      </c>
      <c r="E20129" s="13">
        <f t="shared" si="1877"/>
        <v>0.7955122941761964</v>
      </c>
      <c r="H20129" s="16"/>
      <c r="I20129" s="16"/>
      <c r="J20129" s="53"/>
      <c r="K20129" s="43"/>
      <c r="L20129" s="16">
        <f t="shared" si="1874"/>
        <v>0</v>
      </c>
      <c r="M20129" s="16"/>
      <c r="N20129" s="16"/>
    </row>
    <row r="20130" spans="1:14" ht="15.75" x14ac:dyDescent="0.25">
      <c r="A20130" s="14">
        <v>41958.461805555555</v>
      </c>
      <c r="B20130" s="15">
        <v>0.53</v>
      </c>
      <c r="C20130" s="12">
        <f t="shared" si="1875"/>
        <v>15.007928698000002</v>
      </c>
      <c r="D20130" s="64">
        <f t="shared" si="1876"/>
        <v>2.7621954658895707E-3</v>
      </c>
      <c r="E20130" s="13">
        <f t="shared" si="1877"/>
        <v>0.7955122941761964</v>
      </c>
      <c r="F20130">
        <v>0.1</v>
      </c>
      <c r="G20130">
        <v>0.1</v>
      </c>
      <c r="H20130" s="16">
        <f xml:space="preserve"> 2.4*(G20130^0.98)</f>
        <v>0.251310851532216</v>
      </c>
      <c r="I20130" s="16">
        <f>C20130*H20130</f>
        <v>3.7716553408291622</v>
      </c>
      <c r="J20130" s="53">
        <f>I20130*300*10^-6</f>
        <v>1.1314966022487485E-3</v>
      </c>
      <c r="K20130" s="43"/>
      <c r="L20130" s="16">
        <f t="shared" si="1874"/>
        <v>6.9416969463113409E-4</v>
      </c>
      <c r="M20130" s="16"/>
      <c r="N20130" s="16"/>
    </row>
    <row r="20131" spans="1:14" ht="15.75" x14ac:dyDescent="0.25">
      <c r="A20131" s="14">
        <v>41958.465277777781</v>
      </c>
      <c r="B20131" s="15">
        <v>0.53</v>
      </c>
      <c r="C20131" s="12">
        <f t="shared" si="1875"/>
        <v>15.007928698000002</v>
      </c>
      <c r="D20131" s="64">
        <f t="shared" si="1876"/>
        <v>2.7621954658895707E-3</v>
      </c>
      <c r="E20131" s="13">
        <f t="shared" si="1877"/>
        <v>0.7955122941761964</v>
      </c>
      <c r="F20131">
        <v>0.04</v>
      </c>
      <c r="G20131">
        <v>0.04</v>
      </c>
      <c r="H20131" s="16">
        <f xml:space="preserve"> 2.4*(G20131^0.98)</f>
        <v>0.10238351445200326</v>
      </c>
      <c r="I20131" s="16">
        <f>C20131*H20131</f>
        <v>1.5365644847463178</v>
      </c>
      <c r="J20131" s="53">
        <f>I20131*300*10^-6</f>
        <v>4.6096934542389531E-4</v>
      </c>
      <c r="K20131" s="43"/>
      <c r="L20131" s="16">
        <f t="shared" si="1874"/>
        <v>2.8280327940116278E-4</v>
      </c>
      <c r="M20131" s="16"/>
      <c r="N20131" s="16"/>
    </row>
    <row r="20132" spans="1:14" ht="15.75" x14ac:dyDescent="0.25">
      <c r="A20132" s="14">
        <v>41958.46875</v>
      </c>
      <c r="B20132" s="15">
        <v>0.53</v>
      </c>
      <c r="C20132" s="12">
        <f t="shared" si="1875"/>
        <v>15.007928698000002</v>
      </c>
      <c r="D20132" s="64">
        <f t="shared" si="1876"/>
        <v>2.7621954658895707E-3</v>
      </c>
      <c r="E20132" s="13">
        <f t="shared" si="1877"/>
        <v>0.7955122941761964</v>
      </c>
      <c r="F20132">
        <v>0.04</v>
      </c>
      <c r="G20132">
        <v>0.04</v>
      </c>
      <c r="H20132" s="16">
        <f xml:space="preserve"> 2.4*(G20132^0.98)</f>
        <v>0.10238351445200326</v>
      </c>
      <c r="I20132" s="16">
        <f>C20132*H20132</f>
        <v>1.5365644847463178</v>
      </c>
      <c r="J20132" s="53">
        <f>I20132*300*10^-6</f>
        <v>4.6096934542389531E-4</v>
      </c>
      <c r="K20132" s="43"/>
      <c r="L20132" s="16">
        <f t="shared" si="1874"/>
        <v>2.8280327940116278E-4</v>
      </c>
      <c r="M20132" s="16"/>
      <c r="N20132" s="16"/>
    </row>
    <row r="20133" spans="1:14" ht="15.75" x14ac:dyDescent="0.25">
      <c r="A20133" s="14">
        <v>41958.472222222219</v>
      </c>
      <c r="B20133" s="15">
        <v>0.53</v>
      </c>
      <c r="C20133" s="12">
        <f t="shared" si="1875"/>
        <v>15.007928698000002</v>
      </c>
      <c r="D20133" s="64">
        <f t="shared" si="1876"/>
        <v>2.7621954658895707E-3</v>
      </c>
      <c r="E20133" s="13">
        <f t="shared" si="1877"/>
        <v>0.7955122941761964</v>
      </c>
      <c r="F20133">
        <v>0.05</v>
      </c>
      <c r="G20133">
        <v>0.05</v>
      </c>
      <c r="H20133" s="16">
        <f xml:space="preserve"> 2.4*(G20133^0.98)</f>
        <v>0.12740951014259744</v>
      </c>
      <c r="I20133" s="16">
        <f>C20133*H20133</f>
        <v>1.9121528436672104</v>
      </c>
      <c r="J20133" s="53">
        <f>I20133*300*10^-6</f>
        <v>5.7364585310016312E-4</v>
      </c>
      <c r="K20133" s="43"/>
      <c r="L20133" s="16">
        <f t="shared" si="1874"/>
        <v>3.5192997122709399E-4</v>
      </c>
      <c r="M20133" s="16"/>
      <c r="N20133" s="16"/>
    </row>
    <row r="20134" spans="1:14" ht="15.75" x14ac:dyDescent="0.25">
      <c r="A20134" s="14">
        <v>41958.475694444445</v>
      </c>
      <c r="B20134" s="15">
        <v>0.53</v>
      </c>
      <c r="C20134" s="12">
        <f t="shared" si="1875"/>
        <v>15.007928698000002</v>
      </c>
      <c r="D20134" s="64">
        <f t="shared" si="1876"/>
        <v>2.7621954658895707E-3</v>
      </c>
      <c r="E20134" s="13">
        <f t="shared" si="1877"/>
        <v>0.7955122941761964</v>
      </c>
      <c r="F20134">
        <v>0.04</v>
      </c>
      <c r="G20134">
        <v>0.04</v>
      </c>
      <c r="H20134" s="16">
        <f xml:space="preserve"> 2.4*(G20134^0.98)</f>
        <v>0.10238351445200326</v>
      </c>
      <c r="I20134" s="16">
        <f>C20134*H20134</f>
        <v>1.5365644847463178</v>
      </c>
      <c r="J20134" s="53">
        <f>I20134*300*10^-6</f>
        <v>4.6096934542389531E-4</v>
      </c>
      <c r="K20134" s="43"/>
      <c r="L20134" s="16">
        <f t="shared" si="1874"/>
        <v>2.8280327940116278E-4</v>
      </c>
      <c r="M20134" s="16"/>
      <c r="N20134" s="16"/>
    </row>
    <row r="20135" spans="1:14" ht="15.75" x14ac:dyDescent="0.25">
      <c r="A20135" s="14">
        <v>41958.479166666664</v>
      </c>
      <c r="B20135" s="15">
        <v>0.53</v>
      </c>
      <c r="C20135" s="12">
        <f t="shared" si="1875"/>
        <v>15.007928698000002</v>
      </c>
      <c r="D20135" s="64">
        <f t="shared" si="1876"/>
        <v>2.7621954658895707E-3</v>
      </c>
      <c r="E20135" s="13">
        <f t="shared" si="1877"/>
        <v>0.7955122941761964</v>
      </c>
      <c r="H20135" s="16"/>
      <c r="I20135" s="16"/>
      <c r="J20135" s="53"/>
      <c r="K20135" s="43"/>
      <c r="L20135" s="16">
        <f t="shared" si="1874"/>
        <v>0</v>
      </c>
      <c r="M20135" s="16"/>
      <c r="N20135" s="16"/>
    </row>
    <row r="20136" spans="1:14" ht="15.75" x14ac:dyDescent="0.25">
      <c r="A20136" s="14">
        <v>41958.482638888891</v>
      </c>
      <c r="B20136" s="15">
        <v>0.53</v>
      </c>
      <c r="C20136" s="12">
        <f t="shared" si="1875"/>
        <v>15.007928698000002</v>
      </c>
      <c r="D20136" s="64">
        <f t="shared" si="1876"/>
        <v>2.7621954658895707E-3</v>
      </c>
      <c r="E20136" s="13">
        <f t="shared" si="1877"/>
        <v>0.7955122941761964</v>
      </c>
      <c r="F20136">
        <v>0.06</v>
      </c>
      <c r="G20136">
        <v>0.06</v>
      </c>
      <c r="H20136" s="16">
        <f xml:space="preserve"> 2.4*(G20136^0.98)</f>
        <v>0.15233491938828797</v>
      </c>
      <c r="I20136" s="16">
        <f>C20136*H20136</f>
        <v>2.2862316083950041</v>
      </c>
      <c r="J20136" s="53">
        <f>I20136*300*10^-6</f>
        <v>6.8586948251850115E-4</v>
      </c>
      <c r="K20136" s="43"/>
      <c r="L20136" s="16">
        <f t="shared" si="1874"/>
        <v>4.2077882363098233E-4</v>
      </c>
      <c r="M20136" s="16"/>
      <c r="N20136" s="16"/>
    </row>
    <row r="20137" spans="1:14" ht="15.75" x14ac:dyDescent="0.25">
      <c r="A20137" s="14">
        <v>41958.486111111109</v>
      </c>
      <c r="B20137" s="15">
        <v>0.53</v>
      </c>
      <c r="C20137" s="12">
        <f t="shared" si="1875"/>
        <v>15.007928698000002</v>
      </c>
      <c r="D20137" s="64">
        <f t="shared" si="1876"/>
        <v>2.7621954658895707E-3</v>
      </c>
      <c r="E20137" s="13">
        <f t="shared" si="1877"/>
        <v>0.7955122941761964</v>
      </c>
      <c r="F20137">
        <v>0.04</v>
      </c>
      <c r="G20137">
        <v>0.04</v>
      </c>
      <c r="H20137" s="16">
        <f xml:space="preserve"> 2.4*(G20137^0.98)</f>
        <v>0.10238351445200326</v>
      </c>
      <c r="I20137" s="16">
        <f>C20137*H20137</f>
        <v>1.5365644847463178</v>
      </c>
      <c r="J20137" s="53">
        <f>I20137*300*10^-6</f>
        <v>4.6096934542389531E-4</v>
      </c>
      <c r="K20137" s="43"/>
      <c r="L20137" s="16">
        <f t="shared" si="1874"/>
        <v>2.8280327940116278E-4</v>
      </c>
      <c r="M20137" s="16"/>
      <c r="N20137" s="16"/>
    </row>
    <row r="20138" spans="1:14" ht="15.75" x14ac:dyDescent="0.25">
      <c r="A20138" s="14">
        <v>41958.489583333336</v>
      </c>
      <c r="B20138" s="15">
        <v>0.53</v>
      </c>
      <c r="C20138" s="12">
        <f t="shared" si="1875"/>
        <v>15.007928698000002</v>
      </c>
      <c r="D20138" s="64">
        <f t="shared" si="1876"/>
        <v>2.7621954658895707E-3</v>
      </c>
      <c r="E20138" s="13">
        <f t="shared" si="1877"/>
        <v>0.7955122941761964</v>
      </c>
      <c r="F20138">
        <v>0.09</v>
      </c>
      <c r="G20138">
        <v>0.09</v>
      </c>
      <c r="H20138" s="16">
        <f xml:space="preserve"> 2.4*(G20138^0.98)</f>
        <v>0.22665687722523892</v>
      </c>
      <c r="I20138" s="16">
        <f>C20138*H20138</f>
        <v>3.4016502523077263</v>
      </c>
      <c r="J20138" s="53">
        <f>I20138*300*10^-6</f>
        <v>1.0204950756923178E-3</v>
      </c>
      <c r="K20138" s="43"/>
      <c r="L20138" s="16">
        <f t="shared" si="1874"/>
        <v>6.2607059858424408E-4</v>
      </c>
      <c r="M20138" s="16"/>
      <c r="N20138" s="16"/>
    </row>
    <row r="20139" spans="1:14" ht="15.75" x14ac:dyDescent="0.25">
      <c r="A20139" s="14">
        <v>41958.493055555555</v>
      </c>
      <c r="B20139" s="15">
        <v>0.53</v>
      </c>
      <c r="C20139" s="12">
        <f t="shared" si="1875"/>
        <v>15.007928698000002</v>
      </c>
      <c r="D20139" s="64">
        <f t="shared" si="1876"/>
        <v>2.7621954658895707E-3</v>
      </c>
      <c r="E20139" s="13">
        <f t="shared" si="1877"/>
        <v>0.7955122941761964</v>
      </c>
      <c r="F20139">
        <v>0.02</v>
      </c>
      <c r="G20139">
        <v>0.02</v>
      </c>
      <c r="H20139" s="16">
        <f xml:space="preserve"> 2.4*(G20139^0.98)</f>
        <v>5.1906367526414081E-2</v>
      </c>
      <c r="I20139" s="16">
        <f>C20139*H20139</f>
        <v>0.77900706280860532</v>
      </c>
      <c r="J20139" s="53">
        <f>I20139*300*10^-6</f>
        <v>2.3370211884258157E-4</v>
      </c>
      <c r="K20139" s="43"/>
      <c r="L20139" s="16">
        <f t="shared" si="1874"/>
        <v>1.4337553303225863E-4</v>
      </c>
      <c r="M20139" s="16"/>
      <c r="N20139" s="16"/>
    </row>
    <row r="20140" spans="1:14" ht="15.75" x14ac:dyDescent="0.25">
      <c r="A20140" s="14">
        <v>41958.496527777781</v>
      </c>
      <c r="B20140" s="15">
        <v>0.53</v>
      </c>
      <c r="C20140" s="12">
        <f t="shared" si="1875"/>
        <v>15.007928698000002</v>
      </c>
      <c r="D20140" s="64">
        <f t="shared" si="1876"/>
        <v>2.7621954658895707E-3</v>
      </c>
      <c r="E20140" s="13">
        <f t="shared" si="1877"/>
        <v>0.7955122941761964</v>
      </c>
      <c r="F20140">
        <v>0.03</v>
      </c>
      <c r="G20140">
        <v>0.03</v>
      </c>
      <c r="H20140" s="16">
        <f xml:space="preserve"> 2.4*(G20140^0.98)</f>
        <v>7.7230717808402238E-2</v>
      </c>
      <c r="I20140" s="16">
        <f>C20140*H20140</f>
        <v>1.1590731061638597</v>
      </c>
      <c r="J20140" s="53">
        <f>I20140*300*10^-6</f>
        <v>3.477219318491579E-4</v>
      </c>
      <c r="K20140" s="43"/>
      <c r="L20140" s="16">
        <f t="shared" si="1874"/>
        <v>2.133263385577656E-4</v>
      </c>
      <c r="M20140" s="16"/>
      <c r="N20140" s="16"/>
    </row>
    <row r="20141" spans="1:14" ht="15.75" x14ac:dyDescent="0.25">
      <c r="A20141" s="14">
        <v>41958.5</v>
      </c>
      <c r="B20141" s="15">
        <v>0.53</v>
      </c>
      <c r="C20141" s="12">
        <f t="shared" si="1875"/>
        <v>15.007928698000002</v>
      </c>
      <c r="D20141" s="64">
        <f t="shared" si="1876"/>
        <v>2.7621954658895707E-3</v>
      </c>
      <c r="E20141" s="13">
        <f t="shared" si="1877"/>
        <v>0.7955122941761964</v>
      </c>
      <c r="H20141" s="16"/>
      <c r="I20141" s="16"/>
      <c r="J20141" s="53"/>
      <c r="K20141" s="43"/>
      <c r="L20141" s="16">
        <f t="shared" si="1874"/>
        <v>0</v>
      </c>
      <c r="M20141" s="16"/>
      <c r="N20141" s="16"/>
    </row>
    <row r="20142" spans="1:14" ht="15.75" x14ac:dyDescent="0.25">
      <c r="A20142" s="14">
        <v>41958.503472222219</v>
      </c>
      <c r="B20142" s="15">
        <v>0.53</v>
      </c>
      <c r="C20142" s="12">
        <f t="shared" si="1875"/>
        <v>15.007928698000002</v>
      </c>
      <c r="D20142" s="64">
        <f t="shared" si="1876"/>
        <v>2.7621954658895707E-3</v>
      </c>
      <c r="E20142" s="13">
        <f t="shared" si="1877"/>
        <v>0.7955122941761964</v>
      </c>
      <c r="F20142">
        <v>0.06</v>
      </c>
      <c r="G20142">
        <v>0.06</v>
      </c>
      <c r="H20142" s="16">
        <f xml:space="preserve"> 2.4*(G20142^0.98)</f>
        <v>0.15233491938828797</v>
      </c>
      <c r="I20142" s="16">
        <f>C20142*H20142</f>
        <v>2.2862316083950041</v>
      </c>
      <c r="J20142" s="53">
        <f>I20142*300*10^-6</f>
        <v>6.8586948251850115E-4</v>
      </c>
      <c r="K20142" s="43"/>
      <c r="L20142" s="16">
        <f t="shared" si="1874"/>
        <v>4.2077882363098233E-4</v>
      </c>
      <c r="M20142" s="16"/>
      <c r="N20142" s="16"/>
    </row>
    <row r="20143" spans="1:14" ht="15.75" x14ac:dyDescent="0.25">
      <c r="A20143" s="14">
        <v>41958.506944444445</v>
      </c>
      <c r="B20143" s="15">
        <v>0.53</v>
      </c>
      <c r="C20143" s="12">
        <f t="shared" si="1875"/>
        <v>15.007928698000002</v>
      </c>
      <c r="D20143" s="64">
        <f t="shared" si="1876"/>
        <v>2.7621954658895707E-3</v>
      </c>
      <c r="E20143" s="13">
        <f t="shared" si="1877"/>
        <v>0.7955122941761964</v>
      </c>
      <c r="F20143">
        <v>0.04</v>
      </c>
      <c r="G20143">
        <v>0.04</v>
      </c>
      <c r="H20143" s="16">
        <f xml:space="preserve"> 2.4*(G20143^0.98)</f>
        <v>0.10238351445200326</v>
      </c>
      <c r="I20143" s="16">
        <f>C20143*H20143</f>
        <v>1.5365644847463178</v>
      </c>
      <c r="J20143" s="53">
        <f>I20143*300*10^-6</f>
        <v>4.6096934542389531E-4</v>
      </c>
      <c r="K20143" s="43"/>
      <c r="L20143" s="16">
        <f t="shared" si="1874"/>
        <v>2.8280327940116278E-4</v>
      </c>
      <c r="M20143" s="16"/>
      <c r="N20143" s="16"/>
    </row>
    <row r="20144" spans="1:14" ht="15.75" x14ac:dyDescent="0.25">
      <c r="A20144" s="14">
        <v>41958.510416666664</v>
      </c>
      <c r="B20144" s="15">
        <v>0.53</v>
      </c>
      <c r="C20144" s="12">
        <f t="shared" si="1875"/>
        <v>15.007928698000002</v>
      </c>
      <c r="D20144" s="64">
        <f t="shared" si="1876"/>
        <v>2.7621954658895707E-3</v>
      </c>
      <c r="E20144" s="13">
        <f t="shared" si="1877"/>
        <v>0.7955122941761964</v>
      </c>
      <c r="F20144">
        <v>0.03</v>
      </c>
      <c r="G20144">
        <v>0.03</v>
      </c>
      <c r="H20144" s="16">
        <f xml:space="preserve"> 2.4*(G20144^0.98)</f>
        <v>7.7230717808402238E-2</v>
      </c>
      <c r="I20144" s="16">
        <f>C20144*H20144</f>
        <v>1.1590731061638597</v>
      </c>
      <c r="J20144" s="53">
        <f>I20144*300*10^-6</f>
        <v>3.477219318491579E-4</v>
      </c>
      <c r="K20144" s="43"/>
      <c r="L20144" s="16">
        <f t="shared" ref="L20144:L20207" si="1878">J20144/1.63</f>
        <v>2.133263385577656E-4</v>
      </c>
      <c r="M20144" s="16"/>
      <c r="N20144" s="16"/>
    </row>
    <row r="20145" spans="1:14" ht="15.75" x14ac:dyDescent="0.25">
      <c r="A20145" s="14">
        <v>41958.513888888891</v>
      </c>
      <c r="B20145" s="15">
        <v>0.53</v>
      </c>
      <c r="C20145" s="12">
        <f t="shared" si="1875"/>
        <v>15.007928698000002</v>
      </c>
      <c r="D20145" s="64">
        <f t="shared" si="1876"/>
        <v>2.7621954658895707E-3</v>
      </c>
      <c r="E20145" s="13">
        <f t="shared" si="1877"/>
        <v>0.7955122941761964</v>
      </c>
      <c r="F20145">
        <v>0.04</v>
      </c>
      <c r="G20145">
        <v>0.04</v>
      </c>
      <c r="H20145" s="16">
        <f xml:space="preserve"> 2.4*(G20145^0.98)</f>
        <v>0.10238351445200326</v>
      </c>
      <c r="I20145" s="16">
        <f>C20145*H20145</f>
        <v>1.5365644847463178</v>
      </c>
      <c r="J20145" s="53">
        <f>I20145*300*10^-6</f>
        <v>4.6096934542389531E-4</v>
      </c>
      <c r="K20145" s="43"/>
      <c r="L20145" s="16">
        <f t="shared" si="1878"/>
        <v>2.8280327940116278E-4</v>
      </c>
      <c r="M20145" s="16"/>
      <c r="N20145" s="16"/>
    </row>
    <row r="20146" spans="1:14" ht="15.75" x14ac:dyDescent="0.25">
      <c r="A20146" s="14">
        <v>41958.517361111109</v>
      </c>
      <c r="B20146" s="15">
        <v>0.53</v>
      </c>
      <c r="C20146" s="12">
        <f t="shared" si="1875"/>
        <v>15.007928698000002</v>
      </c>
      <c r="D20146" s="64">
        <f t="shared" si="1876"/>
        <v>2.7621954658895707E-3</v>
      </c>
      <c r="E20146" s="13">
        <f t="shared" si="1877"/>
        <v>0.7955122941761964</v>
      </c>
      <c r="F20146">
        <v>0.05</v>
      </c>
      <c r="G20146">
        <v>0.05</v>
      </c>
      <c r="H20146" s="16">
        <f xml:space="preserve"> 2.4*(G20146^0.98)</f>
        <v>0.12740951014259744</v>
      </c>
      <c r="I20146" s="16">
        <f>C20146*H20146</f>
        <v>1.9121528436672104</v>
      </c>
      <c r="J20146" s="53">
        <f>I20146*300*10^-6</f>
        <v>5.7364585310016312E-4</v>
      </c>
      <c r="K20146" s="43"/>
      <c r="L20146" s="16">
        <f t="shared" si="1878"/>
        <v>3.5192997122709399E-4</v>
      </c>
      <c r="M20146" s="16"/>
      <c r="N20146" s="16"/>
    </row>
    <row r="20147" spans="1:14" ht="15.75" x14ac:dyDescent="0.25">
      <c r="A20147" s="14">
        <v>41958.520833333336</v>
      </c>
      <c r="B20147" s="15">
        <v>0.53</v>
      </c>
      <c r="C20147" s="12">
        <f t="shared" si="1875"/>
        <v>15.007928698000002</v>
      </c>
      <c r="D20147" s="64">
        <f t="shared" si="1876"/>
        <v>2.7621954658895707E-3</v>
      </c>
      <c r="E20147" s="13">
        <f t="shared" si="1877"/>
        <v>0.7955122941761964</v>
      </c>
      <c r="H20147" s="16"/>
      <c r="I20147" s="16"/>
      <c r="J20147" s="53"/>
      <c r="K20147" s="43"/>
      <c r="L20147" s="16">
        <f t="shared" si="1878"/>
        <v>0</v>
      </c>
      <c r="M20147" s="16"/>
      <c r="N20147" s="16"/>
    </row>
    <row r="20148" spans="1:14" ht="15.75" x14ac:dyDescent="0.25">
      <c r="A20148" s="14">
        <v>41958.524305555555</v>
      </c>
      <c r="B20148" s="15">
        <v>0.53</v>
      </c>
      <c r="C20148" s="12">
        <f t="shared" si="1875"/>
        <v>15.007928698000002</v>
      </c>
      <c r="D20148" s="64">
        <f t="shared" si="1876"/>
        <v>2.7621954658895707E-3</v>
      </c>
      <c r="E20148" s="13">
        <f t="shared" si="1877"/>
        <v>0.7955122941761964</v>
      </c>
      <c r="F20148">
        <v>0.09</v>
      </c>
      <c r="G20148">
        <v>0.09</v>
      </c>
      <c r="H20148" s="16">
        <f xml:space="preserve"> 2.4*(G20148^0.98)</f>
        <v>0.22665687722523892</v>
      </c>
      <c r="I20148" s="16">
        <f>C20148*H20148</f>
        <v>3.4016502523077263</v>
      </c>
      <c r="J20148" s="53">
        <f>I20148*300*10^-6</f>
        <v>1.0204950756923178E-3</v>
      </c>
      <c r="K20148" s="43"/>
      <c r="L20148" s="16">
        <f t="shared" si="1878"/>
        <v>6.2607059858424408E-4</v>
      </c>
      <c r="M20148" s="16"/>
      <c r="N20148" s="16"/>
    </row>
    <row r="20149" spans="1:14" ht="15.75" x14ac:dyDescent="0.25">
      <c r="A20149" s="14">
        <v>41958.527777777781</v>
      </c>
      <c r="B20149" s="15">
        <v>0.53</v>
      </c>
      <c r="C20149" s="12">
        <f t="shared" si="1875"/>
        <v>15.007928698000002</v>
      </c>
      <c r="D20149" s="64">
        <f t="shared" si="1876"/>
        <v>2.7621954658895707E-3</v>
      </c>
      <c r="E20149" s="13">
        <f t="shared" si="1877"/>
        <v>0.7955122941761964</v>
      </c>
      <c r="F20149">
        <v>0.04</v>
      </c>
      <c r="G20149">
        <v>0.04</v>
      </c>
      <c r="H20149" s="16">
        <f xml:space="preserve"> 2.4*(G20149^0.98)</f>
        <v>0.10238351445200326</v>
      </c>
      <c r="I20149" s="16">
        <f>C20149*H20149</f>
        <v>1.5365644847463178</v>
      </c>
      <c r="J20149" s="53">
        <f>I20149*300*10^-6</f>
        <v>4.6096934542389531E-4</v>
      </c>
      <c r="K20149" s="43"/>
      <c r="L20149" s="16">
        <f t="shared" si="1878"/>
        <v>2.8280327940116278E-4</v>
      </c>
      <c r="M20149" s="16"/>
      <c r="N20149" s="16"/>
    </row>
    <row r="20150" spans="1:14" ht="15.75" x14ac:dyDescent="0.25">
      <c r="A20150" s="14">
        <v>41958.53125</v>
      </c>
      <c r="B20150" s="15">
        <v>0.53</v>
      </c>
      <c r="C20150" s="12">
        <f t="shared" si="1875"/>
        <v>15.007928698000002</v>
      </c>
      <c r="D20150" s="64">
        <f t="shared" si="1876"/>
        <v>2.7621954658895707E-3</v>
      </c>
      <c r="E20150" s="13">
        <f t="shared" si="1877"/>
        <v>0.7955122941761964</v>
      </c>
      <c r="F20150">
        <v>0.05</v>
      </c>
      <c r="G20150">
        <v>0.05</v>
      </c>
      <c r="H20150" s="16">
        <f xml:space="preserve"> 2.4*(G20150^0.98)</f>
        <v>0.12740951014259744</v>
      </c>
      <c r="I20150" s="16">
        <f>C20150*H20150</f>
        <v>1.9121528436672104</v>
      </c>
      <c r="J20150" s="53">
        <f>I20150*300*10^-6</f>
        <v>5.7364585310016312E-4</v>
      </c>
      <c r="K20150" s="43"/>
      <c r="L20150" s="16">
        <f t="shared" si="1878"/>
        <v>3.5192997122709399E-4</v>
      </c>
      <c r="M20150" s="16"/>
      <c r="N20150" s="16"/>
    </row>
    <row r="20151" spans="1:14" ht="15.75" x14ac:dyDescent="0.25">
      <c r="A20151" s="14">
        <v>41958.534722222219</v>
      </c>
      <c r="B20151" s="15">
        <v>0.53</v>
      </c>
      <c r="C20151" s="12">
        <f t="shared" si="1875"/>
        <v>15.007928698000002</v>
      </c>
      <c r="D20151" s="64">
        <f t="shared" si="1876"/>
        <v>2.7621954658895707E-3</v>
      </c>
      <c r="E20151" s="13">
        <f t="shared" si="1877"/>
        <v>0.7955122941761964</v>
      </c>
      <c r="F20151">
        <v>0.04</v>
      </c>
      <c r="G20151">
        <v>0.04</v>
      </c>
      <c r="H20151" s="16">
        <f xml:space="preserve"> 2.4*(G20151^0.98)</f>
        <v>0.10238351445200326</v>
      </c>
      <c r="I20151" s="16">
        <f>C20151*H20151</f>
        <v>1.5365644847463178</v>
      </c>
      <c r="J20151" s="53">
        <f>I20151*300*10^-6</f>
        <v>4.6096934542389531E-4</v>
      </c>
      <c r="K20151" s="43"/>
      <c r="L20151" s="16">
        <f t="shared" si="1878"/>
        <v>2.8280327940116278E-4</v>
      </c>
      <c r="M20151" s="16"/>
      <c r="N20151" s="16"/>
    </row>
    <row r="20152" spans="1:14" ht="15.75" x14ac:dyDescent="0.25">
      <c r="A20152" s="14">
        <v>41958.538194444445</v>
      </c>
      <c r="B20152" s="15">
        <v>0.53</v>
      </c>
      <c r="C20152" s="12">
        <f t="shared" si="1875"/>
        <v>15.007928698000002</v>
      </c>
      <c r="D20152" s="64">
        <f t="shared" si="1876"/>
        <v>2.7621954658895707E-3</v>
      </c>
      <c r="E20152" s="13">
        <f t="shared" si="1877"/>
        <v>0.7955122941761964</v>
      </c>
      <c r="F20152">
        <v>0.06</v>
      </c>
      <c r="G20152">
        <v>0.06</v>
      </c>
      <c r="H20152" s="16">
        <f xml:space="preserve"> 2.4*(G20152^0.98)</f>
        <v>0.15233491938828797</v>
      </c>
      <c r="I20152" s="16">
        <f>C20152*H20152</f>
        <v>2.2862316083950041</v>
      </c>
      <c r="J20152" s="53">
        <f>I20152*300*10^-6</f>
        <v>6.8586948251850115E-4</v>
      </c>
      <c r="K20152" s="43"/>
      <c r="L20152" s="16">
        <f t="shared" si="1878"/>
        <v>4.2077882363098233E-4</v>
      </c>
      <c r="M20152" s="16"/>
      <c r="N20152" s="16"/>
    </row>
    <row r="20153" spans="1:14" ht="15.75" x14ac:dyDescent="0.25">
      <c r="A20153" s="14">
        <v>41958.541666666664</v>
      </c>
      <c r="B20153" s="15">
        <v>0.53</v>
      </c>
      <c r="C20153" s="12">
        <f t="shared" si="1875"/>
        <v>15.007928698000002</v>
      </c>
      <c r="D20153" s="64">
        <f t="shared" si="1876"/>
        <v>2.7621954658895707E-3</v>
      </c>
      <c r="E20153" s="13">
        <f t="shared" si="1877"/>
        <v>0.7955122941761964</v>
      </c>
      <c r="H20153" s="16"/>
      <c r="I20153" s="16"/>
      <c r="J20153" s="53"/>
      <c r="K20153" s="43"/>
      <c r="L20153" s="16">
        <f t="shared" si="1878"/>
        <v>0</v>
      </c>
      <c r="M20153" s="16"/>
      <c r="N20153" s="16"/>
    </row>
    <row r="20154" spans="1:14" ht="15.75" x14ac:dyDescent="0.25">
      <c r="A20154" s="14">
        <v>41958.545138888891</v>
      </c>
      <c r="B20154" s="15">
        <v>0.53</v>
      </c>
      <c r="C20154" s="12">
        <f t="shared" si="1875"/>
        <v>15.007928698000002</v>
      </c>
      <c r="D20154" s="64">
        <f t="shared" si="1876"/>
        <v>2.7621954658895707E-3</v>
      </c>
      <c r="E20154" s="13">
        <f t="shared" si="1877"/>
        <v>0.7955122941761964</v>
      </c>
      <c r="F20154">
        <v>0.05</v>
      </c>
      <c r="G20154">
        <v>0.05</v>
      </c>
      <c r="H20154" s="16">
        <f xml:space="preserve"> 2.4*(G20154^0.98)</f>
        <v>0.12740951014259744</v>
      </c>
      <c r="I20154" s="16">
        <f>C20154*H20154</f>
        <v>1.9121528436672104</v>
      </c>
      <c r="J20154" s="53">
        <f>I20154*300*10^-6</f>
        <v>5.7364585310016312E-4</v>
      </c>
      <c r="K20154" s="43"/>
      <c r="L20154" s="16">
        <f t="shared" si="1878"/>
        <v>3.5192997122709399E-4</v>
      </c>
      <c r="M20154" s="16"/>
      <c r="N20154" s="16"/>
    </row>
    <row r="20155" spans="1:14" ht="15.75" x14ac:dyDescent="0.25">
      <c r="A20155" s="14">
        <v>41958.548611111109</v>
      </c>
      <c r="B20155" s="15">
        <v>0.53</v>
      </c>
      <c r="C20155" s="12">
        <f t="shared" si="1875"/>
        <v>15.007928698000002</v>
      </c>
      <c r="D20155" s="64">
        <f t="shared" si="1876"/>
        <v>2.7621954658895707E-3</v>
      </c>
      <c r="E20155" s="13">
        <f t="shared" si="1877"/>
        <v>0.7955122941761964</v>
      </c>
      <c r="F20155">
        <v>0.27</v>
      </c>
      <c r="G20155">
        <v>0.27</v>
      </c>
      <c r="H20155" s="16">
        <f xml:space="preserve"> 2.4*(G20155^0.98)</f>
        <v>0.66519309222201672</v>
      </c>
      <c r="I20155" s="16">
        <f>C20155*H20155</f>
        <v>9.9831704984701677</v>
      </c>
      <c r="J20155" s="53">
        <f>I20155*300*10^-6</f>
        <v>2.9949511495410502E-3</v>
      </c>
      <c r="K20155" s="43"/>
      <c r="L20155" s="16">
        <f t="shared" si="1878"/>
        <v>1.8373933432767179E-3</v>
      </c>
      <c r="M20155" s="16"/>
      <c r="N20155" s="16"/>
    </row>
    <row r="20156" spans="1:14" ht="15.75" x14ac:dyDescent="0.25">
      <c r="A20156" s="14">
        <v>41958.552083333336</v>
      </c>
      <c r="B20156" s="15">
        <v>0.53</v>
      </c>
      <c r="C20156" s="12">
        <f t="shared" si="1875"/>
        <v>15.007928698000002</v>
      </c>
      <c r="D20156" s="64">
        <f t="shared" si="1876"/>
        <v>2.7621954658895707E-3</v>
      </c>
      <c r="E20156" s="13">
        <f t="shared" si="1877"/>
        <v>0.7955122941761964</v>
      </c>
      <c r="F20156">
        <v>0.05</v>
      </c>
      <c r="G20156">
        <v>0.05</v>
      </c>
      <c r="H20156" s="16">
        <f xml:space="preserve"> 2.4*(G20156^0.98)</f>
        <v>0.12740951014259744</v>
      </c>
      <c r="I20156" s="16">
        <f>C20156*H20156</f>
        <v>1.9121528436672104</v>
      </c>
      <c r="J20156" s="53">
        <f>I20156*300*10^-6</f>
        <v>5.7364585310016312E-4</v>
      </c>
      <c r="K20156" s="43"/>
      <c r="L20156" s="16">
        <f t="shared" si="1878"/>
        <v>3.5192997122709399E-4</v>
      </c>
      <c r="M20156" s="16"/>
      <c r="N20156" s="16"/>
    </row>
    <row r="20157" spans="1:14" ht="15.75" x14ac:dyDescent="0.25">
      <c r="A20157" s="14">
        <v>41958.555555555555</v>
      </c>
      <c r="B20157" s="15">
        <v>0.53</v>
      </c>
      <c r="C20157" s="12">
        <f t="shared" si="1875"/>
        <v>15.007928698000002</v>
      </c>
      <c r="D20157" s="64">
        <f t="shared" si="1876"/>
        <v>2.7621954658895707E-3</v>
      </c>
      <c r="E20157" s="13">
        <f t="shared" si="1877"/>
        <v>0.7955122941761964</v>
      </c>
      <c r="F20157">
        <v>0.08</v>
      </c>
      <c r="G20157">
        <v>0.08</v>
      </c>
      <c r="H20157" s="16">
        <f xml:space="preserve"> 2.4*(G20157^0.98)</f>
        <v>0.20194794070706823</v>
      </c>
      <c r="I20157" s="16">
        <f>C20157*H20157</f>
        <v>3.0308202948396121</v>
      </c>
      <c r="J20157" s="53">
        <f>I20157*300*10^-6</f>
        <v>9.0924608845188368E-4</v>
      </c>
      <c r="K20157" s="43"/>
      <c r="L20157" s="16">
        <f t="shared" si="1878"/>
        <v>5.5781968616679979E-4</v>
      </c>
      <c r="M20157" s="16"/>
      <c r="N20157" s="16"/>
    </row>
    <row r="20158" spans="1:14" ht="15.75" x14ac:dyDescent="0.25">
      <c r="A20158" s="14">
        <v>41958.559027777781</v>
      </c>
      <c r="B20158" s="15">
        <v>0.53</v>
      </c>
      <c r="C20158" s="12">
        <f t="shared" si="1875"/>
        <v>15.007928698000002</v>
      </c>
      <c r="D20158" s="64">
        <f t="shared" si="1876"/>
        <v>2.7621954658895707E-3</v>
      </c>
      <c r="E20158" s="13">
        <f t="shared" si="1877"/>
        <v>0.7955122941761964</v>
      </c>
      <c r="F20158">
        <v>0.06</v>
      </c>
      <c r="G20158">
        <v>0.06</v>
      </c>
      <c r="H20158" s="16">
        <f xml:space="preserve"> 2.4*(G20158^0.98)</f>
        <v>0.15233491938828797</v>
      </c>
      <c r="I20158" s="16">
        <f>C20158*H20158</f>
        <v>2.2862316083950041</v>
      </c>
      <c r="J20158" s="53">
        <f>I20158*300*10^-6</f>
        <v>6.8586948251850115E-4</v>
      </c>
      <c r="K20158" s="43"/>
      <c r="L20158" s="16">
        <f t="shared" si="1878"/>
        <v>4.2077882363098233E-4</v>
      </c>
      <c r="M20158" s="16"/>
      <c r="N20158" s="16"/>
    </row>
    <row r="20159" spans="1:14" ht="15.75" x14ac:dyDescent="0.25">
      <c r="A20159" s="14">
        <v>41958.5625</v>
      </c>
      <c r="B20159" s="15">
        <v>0.53</v>
      </c>
      <c r="C20159" s="12">
        <f t="shared" si="1875"/>
        <v>15.007928698000002</v>
      </c>
      <c r="D20159" s="64">
        <f t="shared" si="1876"/>
        <v>2.7621954658895707E-3</v>
      </c>
      <c r="E20159" s="13">
        <f t="shared" si="1877"/>
        <v>0.7955122941761964</v>
      </c>
      <c r="H20159" s="16"/>
      <c r="I20159" s="16"/>
      <c r="J20159" s="53"/>
      <c r="K20159" s="43"/>
      <c r="L20159" s="16">
        <f t="shared" si="1878"/>
        <v>0</v>
      </c>
      <c r="M20159" s="16"/>
      <c r="N20159" s="16"/>
    </row>
    <row r="20160" spans="1:14" ht="15.75" x14ac:dyDescent="0.25">
      <c r="A20160" s="14">
        <v>41958.565972222219</v>
      </c>
      <c r="B20160" s="15">
        <v>0.53</v>
      </c>
      <c r="C20160" s="12">
        <f t="shared" si="1875"/>
        <v>15.007928698000002</v>
      </c>
      <c r="D20160" s="64">
        <f t="shared" si="1876"/>
        <v>2.7621954658895707E-3</v>
      </c>
      <c r="E20160" s="13">
        <f t="shared" si="1877"/>
        <v>0.7955122941761964</v>
      </c>
      <c r="F20160">
        <v>0.04</v>
      </c>
      <c r="G20160">
        <v>0.04</v>
      </c>
      <c r="H20160" s="16">
        <f xml:space="preserve"> 2.4*(G20160^0.98)</f>
        <v>0.10238351445200326</v>
      </c>
      <c r="I20160" s="16">
        <f>C20160*H20160</f>
        <v>1.5365644847463178</v>
      </c>
      <c r="J20160" s="53">
        <f>I20160*300*10^-6</f>
        <v>4.6096934542389531E-4</v>
      </c>
      <c r="K20160" s="43"/>
      <c r="L20160" s="16">
        <f t="shared" si="1878"/>
        <v>2.8280327940116278E-4</v>
      </c>
      <c r="M20160" s="16"/>
      <c r="N20160" s="16"/>
    </row>
    <row r="20161" spans="1:14" ht="15.75" x14ac:dyDescent="0.25">
      <c r="A20161" s="14">
        <v>41958.569444444445</v>
      </c>
      <c r="B20161" s="15">
        <v>0.53</v>
      </c>
      <c r="C20161" s="12">
        <f t="shared" si="1875"/>
        <v>15.007928698000002</v>
      </c>
      <c r="D20161" s="64">
        <f t="shared" si="1876"/>
        <v>2.7621954658895707E-3</v>
      </c>
      <c r="E20161" s="13">
        <f t="shared" si="1877"/>
        <v>0.7955122941761964</v>
      </c>
      <c r="F20161">
        <v>0.04</v>
      </c>
      <c r="G20161">
        <v>0.04</v>
      </c>
      <c r="H20161" s="16">
        <f xml:space="preserve"> 2.4*(G20161^0.98)</f>
        <v>0.10238351445200326</v>
      </c>
      <c r="I20161" s="16">
        <f>C20161*H20161</f>
        <v>1.5365644847463178</v>
      </c>
      <c r="J20161" s="53">
        <f>I20161*300*10^-6</f>
        <v>4.6096934542389531E-4</v>
      </c>
      <c r="K20161" s="43"/>
      <c r="L20161" s="16">
        <f t="shared" si="1878"/>
        <v>2.8280327940116278E-4</v>
      </c>
      <c r="M20161" s="16"/>
      <c r="N20161" s="16"/>
    </row>
    <row r="20162" spans="1:14" ht="15.75" x14ac:dyDescent="0.25">
      <c r="A20162" s="14">
        <v>41958.572916666664</v>
      </c>
      <c r="B20162" s="15">
        <v>0.53</v>
      </c>
      <c r="C20162" s="12">
        <f t="shared" si="1875"/>
        <v>15.007928698000002</v>
      </c>
      <c r="D20162" s="64">
        <f t="shared" si="1876"/>
        <v>2.7621954658895707E-3</v>
      </c>
      <c r="E20162" s="13">
        <f t="shared" si="1877"/>
        <v>0.7955122941761964</v>
      </c>
      <c r="F20162">
        <v>0.05</v>
      </c>
      <c r="G20162">
        <v>0.05</v>
      </c>
      <c r="H20162" s="16">
        <f xml:space="preserve"> 2.4*(G20162^0.98)</f>
        <v>0.12740951014259744</v>
      </c>
      <c r="I20162" s="16">
        <f>C20162*H20162</f>
        <v>1.9121528436672104</v>
      </c>
      <c r="J20162" s="53">
        <f>I20162*300*10^-6</f>
        <v>5.7364585310016312E-4</v>
      </c>
      <c r="K20162" s="43"/>
      <c r="L20162" s="16">
        <f t="shared" si="1878"/>
        <v>3.5192997122709399E-4</v>
      </c>
      <c r="M20162" s="16"/>
      <c r="N20162" s="16"/>
    </row>
    <row r="20163" spans="1:14" ht="15.75" x14ac:dyDescent="0.25">
      <c r="A20163" s="14">
        <v>41958.576388888891</v>
      </c>
      <c r="B20163" s="15">
        <v>0.53</v>
      </c>
      <c r="C20163" s="12">
        <f t="shared" si="1875"/>
        <v>15.007928698000002</v>
      </c>
      <c r="D20163" s="64">
        <f t="shared" si="1876"/>
        <v>2.7621954658895707E-3</v>
      </c>
      <c r="E20163" s="13">
        <f t="shared" si="1877"/>
        <v>0.7955122941761964</v>
      </c>
      <c r="F20163">
        <v>7.0000000000000007E-2</v>
      </c>
      <c r="G20163">
        <v>7.0000000000000007E-2</v>
      </c>
      <c r="H20163" s="16">
        <f xml:space="preserve"> 2.4*(G20163^0.98)</f>
        <v>0.17717699065125617</v>
      </c>
      <c r="I20163" s="16">
        <f>C20163*H20163</f>
        <v>2.6590596426202655</v>
      </c>
      <c r="J20163" s="53">
        <f>I20163*300*10^-6</f>
        <v>7.9771789278607964E-4</v>
      </c>
      <c r="K20163" s="43"/>
      <c r="L20163" s="16">
        <f t="shared" si="1878"/>
        <v>4.8939748023685867E-4</v>
      </c>
      <c r="M20163" s="16"/>
      <c r="N20163" s="16"/>
    </row>
    <row r="20164" spans="1:14" ht="15.75" x14ac:dyDescent="0.25">
      <c r="A20164" s="14">
        <v>41958.579861111109</v>
      </c>
      <c r="B20164" s="15">
        <v>0.53</v>
      </c>
      <c r="C20164" s="12">
        <f t="shared" si="1875"/>
        <v>15.007928698000002</v>
      </c>
      <c r="D20164" s="64">
        <f t="shared" si="1876"/>
        <v>2.7621954658895707E-3</v>
      </c>
      <c r="E20164" s="13">
        <f t="shared" si="1877"/>
        <v>0.7955122941761964</v>
      </c>
      <c r="F20164">
        <v>0.05</v>
      </c>
      <c r="G20164">
        <v>0.05</v>
      </c>
      <c r="H20164" s="16">
        <f xml:space="preserve"> 2.4*(G20164^0.98)</f>
        <v>0.12740951014259744</v>
      </c>
      <c r="I20164" s="16">
        <f>C20164*H20164</f>
        <v>1.9121528436672104</v>
      </c>
      <c r="J20164" s="53">
        <f>I20164*300*10^-6</f>
        <v>5.7364585310016312E-4</v>
      </c>
      <c r="K20164" s="43"/>
      <c r="L20164" s="16">
        <f t="shared" si="1878"/>
        <v>3.5192997122709399E-4</v>
      </c>
      <c r="M20164" s="16"/>
      <c r="N20164" s="16"/>
    </row>
    <row r="20165" spans="1:14" ht="15.75" x14ac:dyDescent="0.25">
      <c r="A20165" s="14">
        <v>41958.583333333336</v>
      </c>
      <c r="B20165" s="15">
        <v>0.53</v>
      </c>
      <c r="C20165" s="12">
        <f t="shared" si="1875"/>
        <v>15.007928698000002</v>
      </c>
      <c r="D20165" s="64">
        <f t="shared" si="1876"/>
        <v>2.7621954658895707E-3</v>
      </c>
      <c r="E20165" s="13">
        <f t="shared" si="1877"/>
        <v>0.7955122941761964</v>
      </c>
      <c r="H20165" s="16"/>
      <c r="I20165" s="16"/>
      <c r="J20165" s="53"/>
      <c r="K20165" s="43"/>
      <c r="L20165" s="16">
        <f t="shared" si="1878"/>
        <v>0</v>
      </c>
      <c r="M20165" s="16"/>
      <c r="N20165" s="16"/>
    </row>
    <row r="20166" spans="1:14" ht="15.75" x14ac:dyDescent="0.25">
      <c r="A20166" s="14">
        <v>41958.586805555555</v>
      </c>
      <c r="B20166" s="15">
        <v>0.53</v>
      </c>
      <c r="C20166" s="12">
        <f t="shared" si="1875"/>
        <v>15.007928698000002</v>
      </c>
      <c r="D20166" s="64">
        <f t="shared" si="1876"/>
        <v>2.7621954658895707E-3</v>
      </c>
      <c r="E20166" s="13">
        <f t="shared" si="1877"/>
        <v>0.7955122941761964</v>
      </c>
      <c r="F20166">
        <v>7.0000000000000007E-2</v>
      </c>
      <c r="G20166">
        <v>7.0000000000000007E-2</v>
      </c>
      <c r="H20166" s="16">
        <f xml:space="preserve"> 2.4*(G20166^0.98)</f>
        <v>0.17717699065125617</v>
      </c>
      <c r="I20166" s="16">
        <f>C20166*H20166</f>
        <v>2.6590596426202655</v>
      </c>
      <c r="J20166" s="53">
        <f>I20166*300*10^-6</f>
        <v>7.9771789278607964E-4</v>
      </c>
      <c r="K20166" s="43"/>
      <c r="L20166" s="16">
        <f t="shared" si="1878"/>
        <v>4.8939748023685867E-4</v>
      </c>
      <c r="M20166" s="16"/>
      <c r="N20166" s="16"/>
    </row>
    <row r="20167" spans="1:14" ht="15.75" x14ac:dyDescent="0.25">
      <c r="A20167" s="14">
        <v>41958.590277777781</v>
      </c>
      <c r="B20167" s="15">
        <v>0.53</v>
      </c>
      <c r="C20167" s="12">
        <f t="shared" si="1875"/>
        <v>15.007928698000002</v>
      </c>
      <c r="D20167" s="64">
        <f t="shared" si="1876"/>
        <v>2.7621954658895707E-3</v>
      </c>
      <c r="E20167" s="13">
        <f t="shared" si="1877"/>
        <v>0.7955122941761964</v>
      </c>
      <c r="F20167">
        <v>0.05</v>
      </c>
      <c r="G20167">
        <v>0.05</v>
      </c>
      <c r="H20167" s="16">
        <f xml:space="preserve"> 2.4*(G20167^0.98)</f>
        <v>0.12740951014259744</v>
      </c>
      <c r="I20167" s="16">
        <f>C20167*H20167</f>
        <v>1.9121528436672104</v>
      </c>
      <c r="J20167" s="53">
        <f>I20167*300*10^-6</f>
        <v>5.7364585310016312E-4</v>
      </c>
      <c r="K20167" s="43"/>
      <c r="L20167" s="16">
        <f t="shared" si="1878"/>
        <v>3.5192997122709399E-4</v>
      </c>
      <c r="M20167" s="16"/>
      <c r="N20167" s="16"/>
    </row>
    <row r="20168" spans="1:14" ht="15.75" x14ac:dyDescent="0.25">
      <c r="A20168" s="14">
        <v>41958.59375</v>
      </c>
      <c r="B20168" s="15">
        <v>0.53</v>
      </c>
      <c r="C20168" s="12">
        <f t="shared" si="1875"/>
        <v>15.007928698000002</v>
      </c>
      <c r="D20168" s="64">
        <f t="shared" si="1876"/>
        <v>2.7621954658895707E-3</v>
      </c>
      <c r="E20168" s="13">
        <f t="shared" si="1877"/>
        <v>0.7955122941761964</v>
      </c>
      <c r="F20168">
        <v>0.05</v>
      </c>
      <c r="G20168">
        <v>0.05</v>
      </c>
      <c r="H20168" s="16">
        <f xml:space="preserve"> 2.4*(G20168^0.98)</f>
        <v>0.12740951014259744</v>
      </c>
      <c r="I20168" s="16">
        <f>C20168*H20168</f>
        <v>1.9121528436672104</v>
      </c>
      <c r="J20168" s="53">
        <f>I20168*300*10^-6</f>
        <v>5.7364585310016312E-4</v>
      </c>
      <c r="K20168" s="43"/>
      <c r="L20168" s="16">
        <f t="shared" si="1878"/>
        <v>3.5192997122709399E-4</v>
      </c>
      <c r="M20168" s="16"/>
      <c r="N20168" s="16"/>
    </row>
    <row r="20169" spans="1:14" ht="15.75" x14ac:dyDescent="0.25">
      <c r="A20169" s="14">
        <v>41958.597222222219</v>
      </c>
      <c r="B20169" s="15">
        <v>0.53</v>
      </c>
      <c r="C20169" s="12">
        <f t="shared" si="1875"/>
        <v>15.007928698000002</v>
      </c>
      <c r="D20169" s="64">
        <f t="shared" si="1876"/>
        <v>2.7621954658895707E-3</v>
      </c>
      <c r="E20169" s="13">
        <f t="shared" si="1877"/>
        <v>0.7955122941761964</v>
      </c>
      <c r="F20169">
        <v>0.05</v>
      </c>
      <c r="G20169">
        <v>0.05</v>
      </c>
      <c r="H20169" s="16">
        <f xml:space="preserve"> 2.4*(G20169^0.98)</f>
        <v>0.12740951014259744</v>
      </c>
      <c r="I20169" s="16">
        <f>C20169*H20169</f>
        <v>1.9121528436672104</v>
      </c>
      <c r="J20169" s="53">
        <f>I20169*300*10^-6</f>
        <v>5.7364585310016312E-4</v>
      </c>
      <c r="K20169" s="43"/>
      <c r="L20169" s="16">
        <f t="shared" si="1878"/>
        <v>3.5192997122709399E-4</v>
      </c>
      <c r="M20169" s="16"/>
      <c r="N20169" s="16"/>
    </row>
    <row r="20170" spans="1:14" ht="15.75" x14ac:dyDescent="0.25">
      <c r="A20170" s="14">
        <v>41958.600694444445</v>
      </c>
      <c r="B20170" s="15">
        <v>0.53</v>
      </c>
      <c r="C20170" s="12">
        <f t="shared" si="1875"/>
        <v>15.007928698000002</v>
      </c>
      <c r="D20170" s="64">
        <f t="shared" si="1876"/>
        <v>2.7621954658895707E-3</v>
      </c>
      <c r="E20170" s="13">
        <f t="shared" si="1877"/>
        <v>0.7955122941761964</v>
      </c>
      <c r="F20170">
        <v>7.0000000000000007E-2</v>
      </c>
      <c r="G20170">
        <v>7.0000000000000007E-2</v>
      </c>
      <c r="H20170" s="16">
        <f xml:space="preserve"> 2.4*(G20170^0.98)</f>
        <v>0.17717699065125617</v>
      </c>
      <c r="I20170" s="16">
        <f>C20170*H20170</f>
        <v>2.6590596426202655</v>
      </c>
      <c r="J20170" s="53">
        <f>I20170*300*10^-6</f>
        <v>7.9771789278607964E-4</v>
      </c>
      <c r="K20170" s="43"/>
      <c r="L20170" s="16">
        <f t="shared" si="1878"/>
        <v>4.8939748023685867E-4</v>
      </c>
      <c r="M20170" s="16"/>
      <c r="N20170" s="16"/>
    </row>
    <row r="20171" spans="1:14" ht="15.75" x14ac:dyDescent="0.25">
      <c r="A20171" s="14">
        <v>41958.604166666664</v>
      </c>
      <c r="B20171" s="15">
        <v>0.53</v>
      </c>
      <c r="C20171" s="12">
        <f t="shared" si="1875"/>
        <v>15.007928698000002</v>
      </c>
      <c r="D20171" s="64">
        <f t="shared" si="1876"/>
        <v>2.7621954658895707E-3</v>
      </c>
      <c r="E20171" s="13">
        <f t="shared" si="1877"/>
        <v>0.7955122941761964</v>
      </c>
      <c r="H20171" s="16"/>
      <c r="I20171" s="16"/>
      <c r="J20171" s="53"/>
      <c r="K20171" s="43"/>
      <c r="L20171" s="16">
        <f t="shared" si="1878"/>
        <v>0</v>
      </c>
      <c r="M20171" s="16"/>
      <c r="N20171" s="16"/>
    </row>
    <row r="20172" spans="1:14" ht="15.75" x14ac:dyDescent="0.25">
      <c r="A20172" s="14">
        <v>41958.607638888891</v>
      </c>
      <c r="B20172" s="15">
        <v>0.53</v>
      </c>
      <c r="C20172" s="12">
        <f t="shared" si="1875"/>
        <v>15.007928698000002</v>
      </c>
      <c r="D20172" s="64">
        <f t="shared" si="1876"/>
        <v>2.7621954658895707E-3</v>
      </c>
      <c r="E20172" s="13">
        <f t="shared" si="1877"/>
        <v>0.7955122941761964</v>
      </c>
      <c r="F20172">
        <v>0.05</v>
      </c>
      <c r="G20172">
        <v>0.05</v>
      </c>
      <c r="H20172" s="16">
        <f xml:space="preserve"> 2.4*(G20172^0.98)</f>
        <v>0.12740951014259744</v>
      </c>
      <c r="I20172" s="16">
        <f>C20172*H20172</f>
        <v>1.9121528436672104</v>
      </c>
      <c r="J20172" s="53">
        <f>I20172*300*10^-6</f>
        <v>5.7364585310016312E-4</v>
      </c>
      <c r="K20172" s="43"/>
      <c r="L20172" s="16">
        <f t="shared" si="1878"/>
        <v>3.5192997122709399E-4</v>
      </c>
      <c r="M20172" s="16"/>
      <c r="N20172" s="16"/>
    </row>
    <row r="20173" spans="1:14" ht="15.75" x14ac:dyDescent="0.25">
      <c r="A20173" s="14">
        <v>41958.611111111109</v>
      </c>
      <c r="B20173" s="15">
        <v>0.53</v>
      </c>
      <c r="C20173" s="12">
        <f t="shared" si="1875"/>
        <v>15.007928698000002</v>
      </c>
      <c r="D20173" s="64">
        <f t="shared" si="1876"/>
        <v>2.7621954658895707E-3</v>
      </c>
      <c r="E20173" s="13">
        <f t="shared" si="1877"/>
        <v>0.7955122941761964</v>
      </c>
      <c r="F20173">
        <v>0.06</v>
      </c>
      <c r="G20173">
        <v>0.06</v>
      </c>
      <c r="H20173" s="16">
        <f xml:space="preserve"> 2.4*(G20173^0.98)</f>
        <v>0.15233491938828797</v>
      </c>
      <c r="I20173" s="16">
        <f>C20173*H20173</f>
        <v>2.2862316083950041</v>
      </c>
      <c r="J20173" s="53">
        <f>I20173*300*10^-6</f>
        <v>6.8586948251850115E-4</v>
      </c>
      <c r="K20173" s="43"/>
      <c r="L20173" s="16">
        <f t="shared" si="1878"/>
        <v>4.2077882363098233E-4</v>
      </c>
      <c r="M20173" s="16"/>
      <c r="N20173" s="16"/>
    </row>
    <row r="20174" spans="1:14" ht="15.75" x14ac:dyDescent="0.25">
      <c r="A20174" s="14">
        <v>41958.614583333336</v>
      </c>
      <c r="B20174" s="15">
        <v>0.53</v>
      </c>
      <c r="C20174" s="12">
        <f t="shared" si="1875"/>
        <v>15.007928698000002</v>
      </c>
      <c r="D20174" s="64">
        <f t="shared" si="1876"/>
        <v>2.7621954658895707E-3</v>
      </c>
      <c r="E20174" s="13">
        <f t="shared" si="1877"/>
        <v>0.7955122941761964</v>
      </c>
      <c r="F20174">
        <v>0.08</v>
      </c>
      <c r="G20174">
        <v>0.08</v>
      </c>
      <c r="H20174" s="16">
        <f xml:space="preserve"> 2.4*(G20174^0.98)</f>
        <v>0.20194794070706823</v>
      </c>
      <c r="I20174" s="16">
        <f>C20174*H20174</f>
        <v>3.0308202948396121</v>
      </c>
      <c r="J20174" s="53">
        <f>I20174*300*10^-6</f>
        <v>9.0924608845188368E-4</v>
      </c>
      <c r="K20174" s="43"/>
      <c r="L20174" s="16">
        <f t="shared" si="1878"/>
        <v>5.5781968616679979E-4</v>
      </c>
      <c r="M20174" s="16"/>
      <c r="N20174" s="16"/>
    </row>
    <row r="20175" spans="1:14" ht="15.75" x14ac:dyDescent="0.25">
      <c r="A20175" s="14">
        <v>41958.618055555555</v>
      </c>
      <c r="B20175" s="15">
        <v>0.53</v>
      </c>
      <c r="C20175" s="12">
        <f t="shared" si="1875"/>
        <v>15.007928698000002</v>
      </c>
      <c r="D20175" s="64">
        <f t="shared" si="1876"/>
        <v>2.7621954658895707E-3</v>
      </c>
      <c r="E20175" s="13">
        <f t="shared" si="1877"/>
        <v>0.7955122941761964</v>
      </c>
      <c r="F20175">
        <v>0.06</v>
      </c>
      <c r="G20175">
        <v>0.06</v>
      </c>
      <c r="H20175" s="16">
        <f xml:space="preserve"> 2.4*(G20175^0.98)</f>
        <v>0.15233491938828797</v>
      </c>
      <c r="I20175" s="16">
        <f>C20175*H20175</f>
        <v>2.2862316083950041</v>
      </c>
      <c r="J20175" s="53">
        <f>I20175*300*10^-6</f>
        <v>6.8586948251850115E-4</v>
      </c>
      <c r="K20175" s="43"/>
      <c r="L20175" s="16">
        <f t="shared" si="1878"/>
        <v>4.2077882363098233E-4</v>
      </c>
      <c r="M20175" s="16"/>
      <c r="N20175" s="16"/>
    </row>
    <row r="20176" spans="1:14" ht="15.75" x14ac:dyDescent="0.25">
      <c r="A20176" s="14">
        <v>41958.621527777781</v>
      </c>
      <c r="B20176" s="15">
        <v>0.53</v>
      </c>
      <c r="C20176" s="12">
        <f t="shared" si="1875"/>
        <v>15.007928698000002</v>
      </c>
      <c r="D20176" s="64">
        <f t="shared" si="1876"/>
        <v>2.7621954658895707E-3</v>
      </c>
      <c r="E20176" s="13">
        <f t="shared" si="1877"/>
        <v>0.7955122941761964</v>
      </c>
      <c r="F20176">
        <v>7.0000000000000007E-2</v>
      </c>
      <c r="G20176">
        <v>7.0000000000000007E-2</v>
      </c>
      <c r="H20176" s="16">
        <f xml:space="preserve"> 2.4*(G20176^0.98)</f>
        <v>0.17717699065125617</v>
      </c>
      <c r="I20176" s="16">
        <f>C20176*H20176</f>
        <v>2.6590596426202655</v>
      </c>
      <c r="J20176" s="53">
        <f>I20176*300*10^-6</f>
        <v>7.9771789278607964E-4</v>
      </c>
      <c r="K20176" s="43"/>
      <c r="L20176" s="16">
        <f t="shared" si="1878"/>
        <v>4.8939748023685867E-4</v>
      </c>
      <c r="M20176" s="16"/>
      <c r="N20176" s="16"/>
    </row>
    <row r="20177" spans="1:14" ht="15.75" x14ac:dyDescent="0.25">
      <c r="A20177" s="14">
        <v>41958.625</v>
      </c>
      <c r="B20177" s="15">
        <v>0.53</v>
      </c>
      <c r="C20177" s="12">
        <f t="shared" si="1875"/>
        <v>15.007928698000002</v>
      </c>
      <c r="D20177" s="64">
        <f t="shared" si="1876"/>
        <v>2.7621954658895707E-3</v>
      </c>
      <c r="E20177" s="13">
        <f t="shared" si="1877"/>
        <v>0.7955122941761964</v>
      </c>
      <c r="H20177" s="16"/>
      <c r="I20177" s="16"/>
      <c r="J20177" s="53"/>
      <c r="K20177" s="43"/>
      <c r="L20177" s="16">
        <f t="shared" si="1878"/>
        <v>0</v>
      </c>
      <c r="M20177" s="16"/>
      <c r="N20177" s="16"/>
    </row>
    <row r="20178" spans="1:14" ht="15.75" x14ac:dyDescent="0.25">
      <c r="A20178" s="14">
        <v>41958.628472222219</v>
      </c>
      <c r="B20178" s="15">
        <v>0.53</v>
      </c>
      <c r="C20178" s="12">
        <f t="shared" si="1875"/>
        <v>15.007928698000002</v>
      </c>
      <c r="D20178" s="64">
        <f t="shared" si="1876"/>
        <v>2.7621954658895707E-3</v>
      </c>
      <c r="E20178" s="13">
        <f t="shared" si="1877"/>
        <v>0.7955122941761964</v>
      </c>
      <c r="F20178">
        <v>0.08</v>
      </c>
      <c r="G20178">
        <v>0.08</v>
      </c>
      <c r="H20178" s="16">
        <f xml:space="preserve"> 2.4*(G20178^0.98)</f>
        <v>0.20194794070706823</v>
      </c>
      <c r="I20178" s="16">
        <f>C20178*H20178</f>
        <v>3.0308202948396121</v>
      </c>
      <c r="J20178" s="53">
        <f>I20178*300*10^-6</f>
        <v>9.0924608845188368E-4</v>
      </c>
      <c r="K20178" s="43"/>
      <c r="L20178" s="16">
        <f t="shared" si="1878"/>
        <v>5.5781968616679979E-4</v>
      </c>
      <c r="M20178" s="16"/>
      <c r="N20178" s="16"/>
    </row>
    <row r="20179" spans="1:14" ht="15.75" x14ac:dyDescent="0.25">
      <c r="A20179" s="14">
        <v>41958.631944444445</v>
      </c>
      <c r="B20179" s="15">
        <v>0.53</v>
      </c>
      <c r="C20179" s="12">
        <f t="shared" si="1875"/>
        <v>15.007928698000002</v>
      </c>
      <c r="D20179" s="64">
        <f t="shared" si="1876"/>
        <v>2.7621954658895707E-3</v>
      </c>
      <c r="E20179" s="13">
        <f t="shared" si="1877"/>
        <v>0.7955122941761964</v>
      </c>
      <c r="F20179">
        <v>7.0000000000000007E-2</v>
      </c>
      <c r="G20179">
        <v>7.0000000000000007E-2</v>
      </c>
      <c r="H20179" s="16">
        <f xml:space="preserve"> 2.4*(G20179^0.98)</f>
        <v>0.17717699065125617</v>
      </c>
      <c r="I20179" s="16">
        <f>C20179*H20179</f>
        <v>2.6590596426202655</v>
      </c>
      <c r="J20179" s="53">
        <f>I20179*300*10^-6</f>
        <v>7.9771789278607964E-4</v>
      </c>
      <c r="K20179" s="43"/>
      <c r="L20179" s="16">
        <f t="shared" si="1878"/>
        <v>4.8939748023685867E-4</v>
      </c>
      <c r="M20179" s="16"/>
      <c r="N20179" s="16"/>
    </row>
    <row r="20180" spans="1:14" ht="15.75" x14ac:dyDescent="0.25">
      <c r="A20180" s="14">
        <v>41958.635416666664</v>
      </c>
      <c r="B20180" s="15">
        <v>0.53</v>
      </c>
      <c r="C20180" s="12">
        <f t="shared" si="1875"/>
        <v>15.007928698000002</v>
      </c>
      <c r="D20180" s="64">
        <f t="shared" si="1876"/>
        <v>2.7621954658895707E-3</v>
      </c>
      <c r="E20180" s="13">
        <f t="shared" si="1877"/>
        <v>0.7955122941761964</v>
      </c>
      <c r="F20180">
        <v>0.13</v>
      </c>
      <c r="G20180">
        <v>0.13</v>
      </c>
      <c r="H20180" s="16">
        <f xml:space="preserve"> 2.4*(G20180^0.98)</f>
        <v>0.32499428721654933</v>
      </c>
      <c r="I20180" s="16">
        <f>C20180*H20180</f>
        <v>4.8774910898033061</v>
      </c>
      <c r="J20180" s="53">
        <f>I20180*300*10^-6</f>
        <v>1.4632473269409916E-3</v>
      </c>
      <c r="K20180" s="43"/>
      <c r="L20180" s="16">
        <f t="shared" si="1878"/>
        <v>8.9769774658956549E-4</v>
      </c>
      <c r="M20180" s="16"/>
      <c r="N20180" s="16"/>
    </row>
    <row r="20181" spans="1:14" ht="15.75" x14ac:dyDescent="0.25">
      <c r="A20181" s="14">
        <v>41958.638888888891</v>
      </c>
      <c r="B20181" s="15">
        <v>0.53</v>
      </c>
      <c r="C20181" s="12">
        <f t="shared" si="1875"/>
        <v>15.007928698000002</v>
      </c>
      <c r="D20181" s="64">
        <f t="shared" si="1876"/>
        <v>2.7621954658895707E-3</v>
      </c>
      <c r="E20181" s="13">
        <f t="shared" si="1877"/>
        <v>0.7955122941761964</v>
      </c>
      <c r="F20181">
        <v>7.0000000000000007E-2</v>
      </c>
      <c r="G20181">
        <v>7.0000000000000007E-2</v>
      </c>
      <c r="H20181" s="16">
        <f xml:space="preserve"> 2.4*(G20181^0.98)</f>
        <v>0.17717699065125617</v>
      </c>
      <c r="I20181" s="16">
        <f>C20181*H20181</f>
        <v>2.6590596426202655</v>
      </c>
      <c r="J20181" s="53">
        <f>I20181*300*10^-6</f>
        <v>7.9771789278607964E-4</v>
      </c>
      <c r="K20181" s="43"/>
      <c r="L20181" s="16">
        <f t="shared" si="1878"/>
        <v>4.8939748023685867E-4</v>
      </c>
      <c r="M20181" s="16"/>
      <c r="N20181" s="16"/>
    </row>
    <row r="20182" spans="1:14" ht="15.75" x14ac:dyDescent="0.25">
      <c r="A20182" s="14">
        <v>41958.642361111109</v>
      </c>
      <c r="B20182" s="15">
        <v>0.53</v>
      </c>
      <c r="C20182" s="12">
        <f t="shared" si="1875"/>
        <v>15.007928698000002</v>
      </c>
      <c r="D20182" s="64">
        <f t="shared" si="1876"/>
        <v>2.7621954658895707E-3</v>
      </c>
      <c r="E20182" s="13">
        <f t="shared" si="1877"/>
        <v>0.7955122941761964</v>
      </c>
      <c r="F20182">
        <v>0.09</v>
      </c>
      <c r="G20182">
        <v>0.09</v>
      </c>
      <c r="H20182" s="16">
        <f xml:space="preserve"> 2.4*(G20182^0.98)</f>
        <v>0.22665687722523892</v>
      </c>
      <c r="I20182" s="16">
        <f>C20182*H20182</f>
        <v>3.4016502523077263</v>
      </c>
      <c r="J20182" s="53">
        <f>I20182*300*10^-6</f>
        <v>1.0204950756923178E-3</v>
      </c>
      <c r="K20182" s="43"/>
      <c r="L20182" s="16">
        <f t="shared" si="1878"/>
        <v>6.2607059858424408E-4</v>
      </c>
      <c r="M20182" s="16"/>
      <c r="N20182" s="16"/>
    </row>
    <row r="20183" spans="1:14" ht="15.75" x14ac:dyDescent="0.25">
      <c r="A20183" s="14">
        <v>41958.645833333336</v>
      </c>
      <c r="B20183" s="15">
        <v>0.53</v>
      </c>
      <c r="C20183" s="12">
        <f t="shared" si="1875"/>
        <v>15.007928698000002</v>
      </c>
      <c r="D20183" s="64">
        <f t="shared" si="1876"/>
        <v>2.7621954658895707E-3</v>
      </c>
      <c r="E20183" s="13">
        <f t="shared" si="1877"/>
        <v>0.7955122941761964</v>
      </c>
      <c r="H20183" s="16"/>
      <c r="I20183" s="16"/>
      <c r="J20183" s="53"/>
      <c r="K20183" s="43"/>
      <c r="L20183" s="16">
        <f t="shared" si="1878"/>
        <v>0</v>
      </c>
      <c r="M20183" s="16"/>
      <c r="N20183" s="16"/>
    </row>
    <row r="20184" spans="1:14" ht="15.75" x14ac:dyDescent="0.25">
      <c r="A20184" s="14">
        <v>41958.649305555555</v>
      </c>
      <c r="B20184" s="15">
        <v>0.53</v>
      </c>
      <c r="C20184" s="12">
        <f t="shared" si="1875"/>
        <v>15.007928698000002</v>
      </c>
      <c r="D20184" s="64">
        <f t="shared" si="1876"/>
        <v>2.7621954658895707E-3</v>
      </c>
      <c r="E20184" s="13">
        <f t="shared" si="1877"/>
        <v>0.7955122941761964</v>
      </c>
      <c r="F20184">
        <v>0.08</v>
      </c>
      <c r="G20184">
        <v>0.08</v>
      </c>
      <c r="H20184" s="16">
        <f xml:space="preserve"> 2.4*(G20184^0.98)</f>
        <v>0.20194794070706823</v>
      </c>
      <c r="I20184" s="16">
        <f>C20184*H20184</f>
        <v>3.0308202948396121</v>
      </c>
      <c r="J20184" s="53">
        <f>I20184*300*10^-6</f>
        <v>9.0924608845188368E-4</v>
      </c>
      <c r="K20184" s="43"/>
      <c r="L20184" s="16">
        <f t="shared" si="1878"/>
        <v>5.5781968616679979E-4</v>
      </c>
      <c r="M20184" s="16"/>
      <c r="N20184" s="16"/>
    </row>
    <row r="20185" spans="1:14" ht="15.75" x14ac:dyDescent="0.25">
      <c r="A20185" s="14">
        <v>41958.652777777781</v>
      </c>
      <c r="B20185" s="15">
        <v>0.53</v>
      </c>
      <c r="C20185" s="12">
        <f t="shared" si="1875"/>
        <v>15.007928698000002</v>
      </c>
      <c r="D20185" s="64">
        <f t="shared" si="1876"/>
        <v>2.7621954658895707E-3</v>
      </c>
      <c r="E20185" s="13">
        <f t="shared" si="1877"/>
        <v>0.7955122941761964</v>
      </c>
      <c r="F20185">
        <v>0.12</v>
      </c>
      <c r="G20185">
        <v>0.12</v>
      </c>
      <c r="H20185" s="16">
        <f xml:space="preserve"> 2.4*(G20185^0.98)</f>
        <v>0.30047535907417816</v>
      </c>
      <c r="I20185" s="16">
        <f>C20185*H20185</f>
        <v>4.5095127644912143</v>
      </c>
      <c r="J20185" s="53">
        <f>I20185*300*10^-6</f>
        <v>1.3528538293473642E-3</v>
      </c>
      <c r="K20185" s="43"/>
      <c r="L20185" s="16">
        <f t="shared" si="1878"/>
        <v>8.2997167444623582E-4</v>
      </c>
      <c r="M20185" s="16"/>
      <c r="N20185" s="16"/>
    </row>
    <row r="20186" spans="1:14" ht="15.75" x14ac:dyDescent="0.25">
      <c r="A20186" s="14">
        <v>41958.65625</v>
      </c>
      <c r="B20186" s="15">
        <v>0.53</v>
      </c>
      <c r="C20186" s="12">
        <f t="shared" si="1875"/>
        <v>15.007928698000002</v>
      </c>
      <c r="D20186" s="64">
        <f t="shared" si="1876"/>
        <v>2.7621954658895707E-3</v>
      </c>
      <c r="E20186" s="13">
        <f t="shared" si="1877"/>
        <v>0.7955122941761964</v>
      </c>
      <c r="F20186">
        <v>0.08</v>
      </c>
      <c r="G20186">
        <v>0.08</v>
      </c>
      <c r="H20186" s="16">
        <f xml:space="preserve"> 2.4*(G20186^0.98)</f>
        <v>0.20194794070706823</v>
      </c>
      <c r="I20186" s="16">
        <f>C20186*H20186</f>
        <v>3.0308202948396121</v>
      </c>
      <c r="J20186" s="53">
        <f>I20186*300*10^-6</f>
        <v>9.0924608845188368E-4</v>
      </c>
      <c r="K20186" s="43"/>
      <c r="L20186" s="16">
        <f t="shared" si="1878"/>
        <v>5.5781968616679979E-4</v>
      </c>
      <c r="M20186" s="16"/>
      <c r="N20186" s="16"/>
    </row>
    <row r="20187" spans="1:14" ht="15.75" x14ac:dyDescent="0.25">
      <c r="A20187" s="14">
        <v>41958.659722222219</v>
      </c>
      <c r="B20187" s="15">
        <v>0.53</v>
      </c>
      <c r="C20187" s="12">
        <f t="shared" si="1875"/>
        <v>15.007928698000002</v>
      </c>
      <c r="D20187" s="64">
        <f t="shared" si="1876"/>
        <v>2.7621954658895707E-3</v>
      </c>
      <c r="E20187" s="13">
        <f t="shared" si="1877"/>
        <v>0.7955122941761964</v>
      </c>
      <c r="F20187">
        <v>7.0000000000000007E-2</v>
      </c>
      <c r="G20187">
        <v>7.0000000000000007E-2</v>
      </c>
      <c r="H20187" s="16">
        <f xml:space="preserve"> 2.4*(G20187^0.98)</f>
        <v>0.17717699065125617</v>
      </c>
      <c r="I20187" s="16">
        <f>C20187*H20187</f>
        <v>2.6590596426202655</v>
      </c>
      <c r="J20187" s="53">
        <f>I20187*300*10^-6</f>
        <v>7.9771789278607964E-4</v>
      </c>
      <c r="K20187" s="43"/>
      <c r="L20187" s="16">
        <f t="shared" si="1878"/>
        <v>4.8939748023685867E-4</v>
      </c>
      <c r="M20187" s="16"/>
      <c r="N20187" s="16"/>
    </row>
    <row r="20188" spans="1:14" ht="15.75" x14ac:dyDescent="0.25">
      <c r="A20188" s="14">
        <v>41958.663194444445</v>
      </c>
      <c r="B20188" s="15">
        <v>0.53</v>
      </c>
      <c r="C20188" s="12">
        <f t="shared" si="1875"/>
        <v>15.007928698000002</v>
      </c>
      <c r="D20188" s="64">
        <f t="shared" si="1876"/>
        <v>2.7621954658895707E-3</v>
      </c>
      <c r="E20188" s="13">
        <f t="shared" si="1877"/>
        <v>0.7955122941761964</v>
      </c>
      <c r="F20188">
        <v>0.08</v>
      </c>
      <c r="G20188">
        <v>0.08</v>
      </c>
      <c r="H20188" s="16">
        <f xml:space="preserve"> 2.4*(G20188^0.98)</f>
        <v>0.20194794070706823</v>
      </c>
      <c r="I20188" s="16">
        <f>C20188*H20188</f>
        <v>3.0308202948396121</v>
      </c>
      <c r="J20188" s="53">
        <f>I20188*300*10^-6</f>
        <v>9.0924608845188368E-4</v>
      </c>
      <c r="K20188" s="43"/>
      <c r="L20188" s="16">
        <f t="shared" si="1878"/>
        <v>5.5781968616679979E-4</v>
      </c>
      <c r="M20188" s="16"/>
      <c r="N20188" s="16"/>
    </row>
    <row r="20189" spans="1:14" ht="15.75" x14ac:dyDescent="0.25">
      <c r="A20189" s="14">
        <v>41958.666666666664</v>
      </c>
      <c r="B20189" s="15">
        <v>0.53</v>
      </c>
      <c r="C20189" s="12">
        <f t="shared" ref="C20189:C20252" si="1879">28.3168466*B20189</f>
        <v>15.007928698000002</v>
      </c>
      <c r="D20189" s="64">
        <f t="shared" ref="D20189:D20252" si="1880">C20189*300*10^6/(1.63*10^12)</f>
        <v>2.7621954658895707E-3</v>
      </c>
      <c r="E20189" s="13">
        <f t="shared" ref="E20189:E20252" si="1881">C20189*86400*10^6/(1.63*10^12)</f>
        <v>0.7955122941761964</v>
      </c>
      <c r="H20189" s="16"/>
      <c r="I20189" s="16"/>
      <c r="J20189" s="53"/>
      <c r="K20189" s="43"/>
      <c r="L20189" s="16">
        <f t="shared" si="1878"/>
        <v>0</v>
      </c>
      <c r="M20189" s="16"/>
      <c r="N20189" s="16"/>
    </row>
    <row r="20190" spans="1:14" ht="15.75" x14ac:dyDescent="0.25">
      <c r="A20190" s="14">
        <v>41958.670138888891</v>
      </c>
      <c r="B20190" s="15">
        <v>0.53</v>
      </c>
      <c r="C20190" s="12">
        <f t="shared" si="1879"/>
        <v>15.007928698000002</v>
      </c>
      <c r="D20190" s="64">
        <f t="shared" si="1880"/>
        <v>2.7621954658895707E-3</v>
      </c>
      <c r="E20190" s="13">
        <f t="shared" si="1881"/>
        <v>0.7955122941761964</v>
      </c>
      <c r="F20190">
        <v>0.1</v>
      </c>
      <c r="G20190">
        <v>0.1</v>
      </c>
      <c r="H20190" s="16">
        <f xml:space="preserve"> 2.4*(G20190^0.98)</f>
        <v>0.251310851532216</v>
      </c>
      <c r="I20190" s="16">
        <f>C20190*H20190</f>
        <v>3.7716553408291622</v>
      </c>
      <c r="J20190" s="53">
        <f>I20190*300*10^-6</f>
        <v>1.1314966022487485E-3</v>
      </c>
      <c r="K20190" s="43"/>
      <c r="L20190" s="16">
        <f t="shared" si="1878"/>
        <v>6.9416969463113409E-4</v>
      </c>
      <c r="M20190" s="16"/>
      <c r="N20190" s="16"/>
    </row>
    <row r="20191" spans="1:14" ht="15.75" x14ac:dyDescent="0.25">
      <c r="A20191" s="14">
        <v>41958.673611111109</v>
      </c>
      <c r="B20191" s="15">
        <v>0.53</v>
      </c>
      <c r="C20191" s="12">
        <f t="shared" si="1879"/>
        <v>15.007928698000002</v>
      </c>
      <c r="D20191" s="64">
        <f t="shared" si="1880"/>
        <v>2.7621954658895707E-3</v>
      </c>
      <c r="E20191" s="13">
        <f t="shared" si="1881"/>
        <v>0.7955122941761964</v>
      </c>
      <c r="F20191">
        <v>0.1</v>
      </c>
      <c r="G20191">
        <v>0.1</v>
      </c>
      <c r="H20191" s="16">
        <f xml:space="preserve"> 2.4*(G20191^0.98)</f>
        <v>0.251310851532216</v>
      </c>
      <c r="I20191" s="16">
        <f>C20191*H20191</f>
        <v>3.7716553408291622</v>
      </c>
      <c r="J20191" s="53">
        <f>I20191*300*10^-6</f>
        <v>1.1314966022487485E-3</v>
      </c>
      <c r="K20191" s="43"/>
      <c r="L20191" s="16">
        <f t="shared" si="1878"/>
        <v>6.9416969463113409E-4</v>
      </c>
      <c r="M20191" s="16"/>
      <c r="N20191" s="16"/>
    </row>
    <row r="20192" spans="1:14" ht="15.75" x14ac:dyDescent="0.25">
      <c r="A20192" s="14">
        <v>41958.677083333336</v>
      </c>
      <c r="B20192" s="15">
        <v>0.53</v>
      </c>
      <c r="C20192" s="12">
        <f t="shared" si="1879"/>
        <v>15.007928698000002</v>
      </c>
      <c r="D20192" s="64">
        <f t="shared" si="1880"/>
        <v>2.7621954658895707E-3</v>
      </c>
      <c r="E20192" s="13">
        <f t="shared" si="1881"/>
        <v>0.7955122941761964</v>
      </c>
      <c r="F20192">
        <v>7.0000000000000007E-2</v>
      </c>
      <c r="G20192">
        <v>7.0000000000000007E-2</v>
      </c>
      <c r="H20192" s="16">
        <f xml:space="preserve"> 2.4*(G20192^0.98)</f>
        <v>0.17717699065125617</v>
      </c>
      <c r="I20192" s="16">
        <f>C20192*H20192</f>
        <v>2.6590596426202655</v>
      </c>
      <c r="J20192" s="53">
        <f>I20192*300*10^-6</f>
        <v>7.9771789278607964E-4</v>
      </c>
      <c r="K20192" s="43"/>
      <c r="L20192" s="16">
        <f t="shared" si="1878"/>
        <v>4.8939748023685867E-4</v>
      </c>
      <c r="M20192" s="16"/>
      <c r="N20192" s="16"/>
    </row>
    <row r="20193" spans="1:14" ht="15.75" x14ac:dyDescent="0.25">
      <c r="A20193" s="14">
        <v>41958.680555555555</v>
      </c>
      <c r="B20193" s="15">
        <v>0.53</v>
      </c>
      <c r="C20193" s="12">
        <f t="shared" si="1879"/>
        <v>15.007928698000002</v>
      </c>
      <c r="D20193" s="64">
        <f t="shared" si="1880"/>
        <v>2.7621954658895707E-3</v>
      </c>
      <c r="E20193" s="13">
        <f t="shared" si="1881"/>
        <v>0.7955122941761964</v>
      </c>
      <c r="F20193">
        <v>0.09</v>
      </c>
      <c r="G20193">
        <v>0.09</v>
      </c>
      <c r="H20193" s="16">
        <f xml:space="preserve"> 2.4*(G20193^0.98)</f>
        <v>0.22665687722523892</v>
      </c>
      <c r="I20193" s="16">
        <f>C20193*H20193</f>
        <v>3.4016502523077263</v>
      </c>
      <c r="J20193" s="53">
        <f>I20193*300*10^-6</f>
        <v>1.0204950756923178E-3</v>
      </c>
      <c r="K20193" s="43"/>
      <c r="L20193" s="16">
        <f t="shared" si="1878"/>
        <v>6.2607059858424408E-4</v>
      </c>
      <c r="M20193" s="16"/>
      <c r="N20193" s="16"/>
    </row>
    <row r="20194" spans="1:14" ht="15.75" x14ac:dyDescent="0.25">
      <c r="A20194" s="14">
        <v>41958.684027777781</v>
      </c>
      <c r="B20194" s="15">
        <v>0.53</v>
      </c>
      <c r="C20194" s="12">
        <f t="shared" si="1879"/>
        <v>15.007928698000002</v>
      </c>
      <c r="D20194" s="64">
        <f t="shared" si="1880"/>
        <v>2.7621954658895707E-3</v>
      </c>
      <c r="E20194" s="13">
        <f t="shared" si="1881"/>
        <v>0.7955122941761964</v>
      </c>
      <c r="F20194">
        <v>0.08</v>
      </c>
      <c r="G20194">
        <v>0.08</v>
      </c>
      <c r="H20194" s="16">
        <f xml:space="preserve"> 2.4*(G20194^0.98)</f>
        <v>0.20194794070706823</v>
      </c>
      <c r="I20194" s="16">
        <f>C20194*H20194</f>
        <v>3.0308202948396121</v>
      </c>
      <c r="J20194" s="53">
        <f>I20194*300*10^-6</f>
        <v>9.0924608845188368E-4</v>
      </c>
      <c r="K20194" s="43"/>
      <c r="L20194" s="16">
        <f t="shared" si="1878"/>
        <v>5.5781968616679979E-4</v>
      </c>
      <c r="M20194" s="16"/>
      <c r="N20194" s="16"/>
    </row>
    <row r="20195" spans="1:14" ht="15.75" x14ac:dyDescent="0.25">
      <c r="A20195" s="14">
        <v>41958.6875</v>
      </c>
      <c r="B20195" s="15">
        <v>0.53</v>
      </c>
      <c r="C20195" s="12">
        <f t="shared" si="1879"/>
        <v>15.007928698000002</v>
      </c>
      <c r="D20195" s="64">
        <f t="shared" si="1880"/>
        <v>2.7621954658895707E-3</v>
      </c>
      <c r="E20195" s="13">
        <f t="shared" si="1881"/>
        <v>0.7955122941761964</v>
      </c>
      <c r="H20195" s="16"/>
      <c r="I20195" s="16"/>
      <c r="J20195" s="53"/>
      <c r="K20195" s="43"/>
      <c r="L20195" s="16">
        <f t="shared" si="1878"/>
        <v>0</v>
      </c>
      <c r="M20195" s="16"/>
      <c r="N20195" s="16"/>
    </row>
    <row r="20196" spans="1:14" ht="15.75" x14ac:dyDescent="0.25">
      <c r="A20196" s="14">
        <v>41958.690972222219</v>
      </c>
      <c r="B20196" s="15">
        <v>0.53</v>
      </c>
      <c r="C20196" s="12">
        <f t="shared" si="1879"/>
        <v>15.007928698000002</v>
      </c>
      <c r="D20196" s="64">
        <f t="shared" si="1880"/>
        <v>2.7621954658895707E-3</v>
      </c>
      <c r="E20196" s="13">
        <f t="shared" si="1881"/>
        <v>0.7955122941761964</v>
      </c>
      <c r="F20196">
        <v>0.17</v>
      </c>
      <c r="G20196">
        <v>0.17</v>
      </c>
      <c r="H20196" s="16">
        <f xml:space="preserve"> 2.4*(G20196^0.98)</f>
        <v>0.42271843167317363</v>
      </c>
      <c r="I20196" s="16">
        <f>C20196*H20196</f>
        <v>6.3441280818813759</v>
      </c>
      <c r="J20196" s="53">
        <f>I20196*300*10^-6</f>
        <v>1.9032384245644127E-3</v>
      </c>
      <c r="K20196" s="43"/>
      <c r="L20196" s="16">
        <f t="shared" si="1878"/>
        <v>1.1676309353155906E-3</v>
      </c>
      <c r="M20196" s="16"/>
      <c r="N20196" s="16"/>
    </row>
    <row r="20197" spans="1:14" ht="15.75" x14ac:dyDescent="0.25">
      <c r="A20197" s="14">
        <v>41958.694444444445</v>
      </c>
      <c r="B20197" s="15">
        <v>0.53</v>
      </c>
      <c r="C20197" s="12">
        <f t="shared" si="1879"/>
        <v>15.007928698000002</v>
      </c>
      <c r="D20197" s="64">
        <f t="shared" si="1880"/>
        <v>2.7621954658895707E-3</v>
      </c>
      <c r="E20197" s="13">
        <f t="shared" si="1881"/>
        <v>0.7955122941761964</v>
      </c>
      <c r="F20197">
        <v>0.08</v>
      </c>
      <c r="G20197">
        <v>0.08</v>
      </c>
      <c r="H20197" s="16">
        <f xml:space="preserve"> 2.4*(G20197^0.98)</f>
        <v>0.20194794070706823</v>
      </c>
      <c r="I20197" s="16">
        <f>C20197*H20197</f>
        <v>3.0308202948396121</v>
      </c>
      <c r="J20197" s="53">
        <f>I20197*300*10^-6</f>
        <v>9.0924608845188368E-4</v>
      </c>
      <c r="K20197" s="43"/>
      <c r="L20197" s="16">
        <f t="shared" si="1878"/>
        <v>5.5781968616679979E-4</v>
      </c>
      <c r="M20197" s="16"/>
      <c r="N20197" s="16"/>
    </row>
    <row r="20198" spans="1:14" ht="15.75" x14ac:dyDescent="0.25">
      <c r="A20198" s="14">
        <v>41958.697916666664</v>
      </c>
      <c r="B20198" s="15">
        <v>0.53</v>
      </c>
      <c r="C20198" s="12">
        <f t="shared" si="1879"/>
        <v>15.007928698000002</v>
      </c>
      <c r="D20198" s="64">
        <f t="shared" si="1880"/>
        <v>2.7621954658895707E-3</v>
      </c>
      <c r="E20198" s="13">
        <f t="shared" si="1881"/>
        <v>0.7955122941761964</v>
      </c>
      <c r="F20198">
        <v>7.0000000000000007E-2</v>
      </c>
      <c r="G20198">
        <v>7.0000000000000007E-2</v>
      </c>
      <c r="H20198" s="16">
        <f xml:space="preserve"> 2.4*(G20198^0.98)</f>
        <v>0.17717699065125617</v>
      </c>
      <c r="I20198" s="16">
        <f>C20198*H20198</f>
        <v>2.6590596426202655</v>
      </c>
      <c r="J20198" s="53">
        <f>I20198*300*10^-6</f>
        <v>7.9771789278607964E-4</v>
      </c>
      <c r="K20198" s="43"/>
      <c r="L20198" s="16">
        <f t="shared" si="1878"/>
        <v>4.8939748023685867E-4</v>
      </c>
      <c r="M20198" s="16"/>
      <c r="N20198" s="16"/>
    </row>
    <row r="20199" spans="1:14" ht="15.75" x14ac:dyDescent="0.25">
      <c r="A20199" s="14">
        <v>41958.701388888891</v>
      </c>
      <c r="B20199" s="15">
        <v>0.53</v>
      </c>
      <c r="C20199" s="12">
        <f t="shared" si="1879"/>
        <v>15.007928698000002</v>
      </c>
      <c r="D20199" s="64">
        <f t="shared" si="1880"/>
        <v>2.7621954658895707E-3</v>
      </c>
      <c r="E20199" s="13">
        <f t="shared" si="1881"/>
        <v>0.7955122941761964</v>
      </c>
      <c r="F20199">
        <v>7.0000000000000007E-2</v>
      </c>
      <c r="G20199">
        <v>7.0000000000000007E-2</v>
      </c>
      <c r="H20199" s="16">
        <f xml:space="preserve"> 2.4*(G20199^0.98)</f>
        <v>0.17717699065125617</v>
      </c>
      <c r="I20199" s="16">
        <f>C20199*H20199</f>
        <v>2.6590596426202655</v>
      </c>
      <c r="J20199" s="53">
        <f>I20199*300*10^-6</f>
        <v>7.9771789278607964E-4</v>
      </c>
      <c r="K20199" s="43"/>
      <c r="L20199" s="16">
        <f t="shared" si="1878"/>
        <v>4.8939748023685867E-4</v>
      </c>
      <c r="M20199" s="16"/>
      <c r="N20199" s="16"/>
    </row>
    <row r="20200" spans="1:14" ht="15.75" x14ac:dyDescent="0.25">
      <c r="A20200" s="14">
        <v>41958.704861111109</v>
      </c>
      <c r="B20200" s="15">
        <v>0.53</v>
      </c>
      <c r="C20200" s="12">
        <f t="shared" si="1879"/>
        <v>15.007928698000002</v>
      </c>
      <c r="D20200" s="64">
        <f t="shared" si="1880"/>
        <v>2.7621954658895707E-3</v>
      </c>
      <c r="E20200" s="13">
        <f t="shared" si="1881"/>
        <v>0.7955122941761964</v>
      </c>
      <c r="F20200">
        <v>0.1</v>
      </c>
      <c r="G20200">
        <v>0.1</v>
      </c>
      <c r="H20200" s="16">
        <f xml:space="preserve"> 2.4*(G20200^0.98)</f>
        <v>0.251310851532216</v>
      </c>
      <c r="I20200" s="16">
        <f>C20200*H20200</f>
        <v>3.7716553408291622</v>
      </c>
      <c r="J20200" s="53">
        <f>I20200*300*10^-6</f>
        <v>1.1314966022487485E-3</v>
      </c>
      <c r="K20200" s="43"/>
      <c r="L20200" s="16">
        <f t="shared" si="1878"/>
        <v>6.9416969463113409E-4</v>
      </c>
      <c r="M20200" s="16"/>
      <c r="N20200" s="16"/>
    </row>
    <row r="20201" spans="1:14" ht="15.75" x14ac:dyDescent="0.25">
      <c r="A20201" s="14">
        <v>41958.708333333336</v>
      </c>
      <c r="B20201" s="15">
        <v>0.53</v>
      </c>
      <c r="C20201" s="12">
        <f t="shared" si="1879"/>
        <v>15.007928698000002</v>
      </c>
      <c r="D20201" s="64">
        <f t="shared" si="1880"/>
        <v>2.7621954658895707E-3</v>
      </c>
      <c r="E20201" s="13">
        <f t="shared" si="1881"/>
        <v>0.7955122941761964</v>
      </c>
      <c r="H20201" s="16"/>
      <c r="I20201" s="16"/>
      <c r="J20201" s="53"/>
      <c r="K20201" s="43"/>
      <c r="L20201" s="16">
        <f t="shared" si="1878"/>
        <v>0</v>
      </c>
      <c r="M20201" s="16"/>
      <c r="N20201" s="16"/>
    </row>
    <row r="20202" spans="1:14" ht="15.75" x14ac:dyDescent="0.25">
      <c r="A20202" s="14">
        <v>41958.711805555555</v>
      </c>
      <c r="B20202" s="15">
        <v>0.53</v>
      </c>
      <c r="C20202" s="12">
        <f t="shared" si="1879"/>
        <v>15.007928698000002</v>
      </c>
      <c r="D20202" s="64">
        <f t="shared" si="1880"/>
        <v>2.7621954658895707E-3</v>
      </c>
      <c r="E20202" s="13">
        <f t="shared" si="1881"/>
        <v>0.7955122941761964</v>
      </c>
      <c r="F20202">
        <v>7.0000000000000007E-2</v>
      </c>
      <c r="G20202">
        <v>7.0000000000000007E-2</v>
      </c>
      <c r="H20202" s="16">
        <f xml:space="preserve"> 2.4*(G20202^0.98)</f>
        <v>0.17717699065125617</v>
      </c>
      <c r="I20202" s="16">
        <f>C20202*H20202</f>
        <v>2.6590596426202655</v>
      </c>
      <c r="J20202" s="53">
        <f>I20202*300*10^-6</f>
        <v>7.9771789278607964E-4</v>
      </c>
      <c r="K20202" s="43"/>
      <c r="L20202" s="16">
        <f t="shared" si="1878"/>
        <v>4.8939748023685867E-4</v>
      </c>
      <c r="M20202" s="16"/>
      <c r="N20202" s="16"/>
    </row>
    <row r="20203" spans="1:14" ht="15.75" x14ac:dyDescent="0.25">
      <c r="A20203" s="14">
        <v>41958.715277777781</v>
      </c>
      <c r="B20203" s="15">
        <v>0.53</v>
      </c>
      <c r="C20203" s="12">
        <f t="shared" si="1879"/>
        <v>15.007928698000002</v>
      </c>
      <c r="D20203" s="64">
        <f t="shared" si="1880"/>
        <v>2.7621954658895707E-3</v>
      </c>
      <c r="E20203" s="13">
        <f t="shared" si="1881"/>
        <v>0.7955122941761964</v>
      </c>
      <c r="F20203">
        <v>0.08</v>
      </c>
      <c r="G20203">
        <v>0.08</v>
      </c>
      <c r="H20203" s="16">
        <f xml:space="preserve"> 2.4*(G20203^0.98)</f>
        <v>0.20194794070706823</v>
      </c>
      <c r="I20203" s="16">
        <f>C20203*H20203</f>
        <v>3.0308202948396121</v>
      </c>
      <c r="J20203" s="53">
        <f>I20203*300*10^-6</f>
        <v>9.0924608845188368E-4</v>
      </c>
      <c r="K20203" s="43"/>
      <c r="L20203" s="16">
        <f t="shared" si="1878"/>
        <v>5.5781968616679979E-4</v>
      </c>
      <c r="M20203" s="16"/>
      <c r="N20203" s="16"/>
    </row>
    <row r="20204" spans="1:14" ht="15.75" x14ac:dyDescent="0.25">
      <c r="A20204" s="14">
        <v>41958.71875</v>
      </c>
      <c r="B20204" s="15">
        <v>0.53</v>
      </c>
      <c r="C20204" s="12">
        <f t="shared" si="1879"/>
        <v>15.007928698000002</v>
      </c>
      <c r="D20204" s="64">
        <f t="shared" si="1880"/>
        <v>2.7621954658895707E-3</v>
      </c>
      <c r="E20204" s="13">
        <f t="shared" si="1881"/>
        <v>0.7955122941761964</v>
      </c>
      <c r="F20204">
        <v>0.06</v>
      </c>
      <c r="G20204">
        <v>0.06</v>
      </c>
      <c r="H20204" s="16">
        <f xml:space="preserve"> 2.4*(G20204^0.98)</f>
        <v>0.15233491938828797</v>
      </c>
      <c r="I20204" s="16">
        <f>C20204*H20204</f>
        <v>2.2862316083950041</v>
      </c>
      <c r="J20204" s="53">
        <f>I20204*300*10^-6</f>
        <v>6.8586948251850115E-4</v>
      </c>
      <c r="K20204" s="43"/>
      <c r="L20204" s="16">
        <f t="shared" si="1878"/>
        <v>4.2077882363098233E-4</v>
      </c>
      <c r="M20204" s="16"/>
      <c r="N20204" s="16"/>
    </row>
    <row r="20205" spans="1:14" ht="15.75" x14ac:dyDescent="0.25">
      <c r="A20205" s="14">
        <v>41958.722222222219</v>
      </c>
      <c r="B20205" s="15">
        <v>0.53</v>
      </c>
      <c r="C20205" s="12">
        <f t="shared" si="1879"/>
        <v>15.007928698000002</v>
      </c>
      <c r="D20205" s="64">
        <f t="shared" si="1880"/>
        <v>2.7621954658895707E-3</v>
      </c>
      <c r="E20205" s="13">
        <f t="shared" si="1881"/>
        <v>0.7955122941761964</v>
      </c>
      <c r="F20205">
        <v>0.08</v>
      </c>
      <c r="G20205">
        <v>0.08</v>
      </c>
      <c r="H20205" s="16">
        <f xml:space="preserve"> 2.4*(G20205^0.98)</f>
        <v>0.20194794070706823</v>
      </c>
      <c r="I20205" s="16">
        <f>C20205*H20205</f>
        <v>3.0308202948396121</v>
      </c>
      <c r="J20205" s="53">
        <f>I20205*300*10^-6</f>
        <v>9.0924608845188368E-4</v>
      </c>
      <c r="K20205" s="43"/>
      <c r="L20205" s="16">
        <f t="shared" si="1878"/>
        <v>5.5781968616679979E-4</v>
      </c>
      <c r="M20205" s="16"/>
      <c r="N20205" s="16"/>
    </row>
    <row r="20206" spans="1:14" ht="15.75" x14ac:dyDescent="0.25">
      <c r="A20206" s="14">
        <v>41958.725694444445</v>
      </c>
      <c r="B20206" s="15">
        <v>0.53</v>
      </c>
      <c r="C20206" s="12">
        <f t="shared" si="1879"/>
        <v>15.007928698000002</v>
      </c>
      <c r="D20206" s="64">
        <f t="shared" si="1880"/>
        <v>2.7621954658895707E-3</v>
      </c>
      <c r="E20206" s="13">
        <f t="shared" si="1881"/>
        <v>0.7955122941761964</v>
      </c>
      <c r="F20206">
        <v>0.11</v>
      </c>
      <c r="G20206">
        <v>0.11</v>
      </c>
      <c r="H20206" s="16">
        <f xml:space="preserve"> 2.4*(G20206^0.98)</f>
        <v>0.27591548399403582</v>
      </c>
      <c r="I20206" s="16">
        <f>C20206*H20206</f>
        <v>4.1409199104566508</v>
      </c>
      <c r="J20206" s="53">
        <f>I20206*300*10^-6</f>
        <v>1.2422759731369952E-3</v>
      </c>
      <c r="K20206" s="43"/>
      <c r="L20206" s="16">
        <f t="shared" si="1878"/>
        <v>7.6213249885705235E-4</v>
      </c>
      <c r="M20206" s="16"/>
      <c r="N20206" s="16"/>
    </row>
    <row r="20207" spans="1:14" ht="15.75" x14ac:dyDescent="0.25">
      <c r="A20207" s="14">
        <v>41958.729166666664</v>
      </c>
      <c r="B20207" s="15">
        <v>0.53</v>
      </c>
      <c r="C20207" s="12">
        <f t="shared" si="1879"/>
        <v>15.007928698000002</v>
      </c>
      <c r="D20207" s="64">
        <f t="shared" si="1880"/>
        <v>2.7621954658895707E-3</v>
      </c>
      <c r="E20207" s="13">
        <f t="shared" si="1881"/>
        <v>0.7955122941761964</v>
      </c>
      <c r="H20207" s="16"/>
      <c r="I20207" s="16"/>
      <c r="J20207" s="53"/>
      <c r="K20207" s="43"/>
      <c r="L20207" s="16">
        <f t="shared" si="1878"/>
        <v>0</v>
      </c>
      <c r="M20207" s="16"/>
      <c r="N20207" s="16"/>
    </row>
    <row r="20208" spans="1:14" ht="15.75" x14ac:dyDescent="0.25">
      <c r="A20208" s="14">
        <v>41958.732638888891</v>
      </c>
      <c r="B20208" s="15">
        <v>0.53</v>
      </c>
      <c r="C20208" s="12">
        <f t="shared" si="1879"/>
        <v>15.007928698000002</v>
      </c>
      <c r="D20208" s="64">
        <f t="shared" si="1880"/>
        <v>2.7621954658895707E-3</v>
      </c>
      <c r="E20208" s="13">
        <f t="shared" si="1881"/>
        <v>0.7955122941761964</v>
      </c>
      <c r="F20208">
        <v>7.0000000000000007E-2</v>
      </c>
      <c r="G20208">
        <v>7.0000000000000007E-2</v>
      </c>
      <c r="H20208" s="16">
        <f xml:space="preserve"> 2.4*(G20208^0.98)</f>
        <v>0.17717699065125617</v>
      </c>
      <c r="I20208" s="16">
        <f>C20208*H20208</f>
        <v>2.6590596426202655</v>
      </c>
      <c r="J20208" s="53">
        <f>I20208*300*10^-6</f>
        <v>7.9771789278607964E-4</v>
      </c>
      <c r="K20208" s="43"/>
      <c r="L20208" s="16">
        <f t="shared" ref="L20208:L20271" si="1882">J20208/1.63</f>
        <v>4.8939748023685867E-4</v>
      </c>
      <c r="M20208" s="16"/>
      <c r="N20208" s="16"/>
    </row>
    <row r="20209" spans="1:14" ht="15.75" x14ac:dyDescent="0.25">
      <c r="A20209" s="14">
        <v>41958.736111111109</v>
      </c>
      <c r="B20209" s="15">
        <v>0.53</v>
      </c>
      <c r="C20209" s="12">
        <f t="shared" si="1879"/>
        <v>15.007928698000002</v>
      </c>
      <c r="D20209" s="64">
        <f t="shared" si="1880"/>
        <v>2.7621954658895707E-3</v>
      </c>
      <c r="E20209" s="13">
        <f t="shared" si="1881"/>
        <v>0.7955122941761964</v>
      </c>
      <c r="F20209">
        <v>0.08</v>
      </c>
      <c r="G20209">
        <v>0.08</v>
      </c>
      <c r="H20209" s="16">
        <f xml:space="preserve"> 2.4*(G20209^0.98)</f>
        <v>0.20194794070706823</v>
      </c>
      <c r="I20209" s="16">
        <f>C20209*H20209</f>
        <v>3.0308202948396121</v>
      </c>
      <c r="J20209" s="53">
        <f>I20209*300*10^-6</f>
        <v>9.0924608845188368E-4</v>
      </c>
      <c r="K20209" s="43"/>
      <c r="L20209" s="16">
        <f t="shared" si="1882"/>
        <v>5.5781968616679979E-4</v>
      </c>
      <c r="M20209" s="16"/>
      <c r="N20209" s="16"/>
    </row>
    <row r="20210" spans="1:14" ht="15.75" x14ac:dyDescent="0.25">
      <c r="A20210" s="14">
        <v>41958.739583333336</v>
      </c>
      <c r="B20210" s="15">
        <v>0.53</v>
      </c>
      <c r="C20210" s="12">
        <f t="shared" si="1879"/>
        <v>15.007928698000002</v>
      </c>
      <c r="D20210" s="64">
        <f t="shared" si="1880"/>
        <v>2.7621954658895707E-3</v>
      </c>
      <c r="E20210" s="13">
        <f t="shared" si="1881"/>
        <v>0.7955122941761964</v>
      </c>
      <c r="F20210">
        <v>0.06</v>
      </c>
      <c r="G20210">
        <v>0.06</v>
      </c>
      <c r="H20210" s="16">
        <f xml:space="preserve"> 2.4*(G20210^0.98)</f>
        <v>0.15233491938828797</v>
      </c>
      <c r="I20210" s="16">
        <f>C20210*H20210</f>
        <v>2.2862316083950041</v>
      </c>
      <c r="J20210" s="53">
        <f>I20210*300*10^-6</f>
        <v>6.8586948251850115E-4</v>
      </c>
      <c r="K20210" s="43"/>
      <c r="L20210" s="16">
        <f t="shared" si="1882"/>
        <v>4.2077882363098233E-4</v>
      </c>
      <c r="M20210" s="16"/>
      <c r="N20210" s="16"/>
    </row>
    <row r="20211" spans="1:14" ht="15.75" x14ac:dyDescent="0.25">
      <c r="A20211" s="14">
        <v>41958.743055555555</v>
      </c>
      <c r="B20211" s="15">
        <v>0.53</v>
      </c>
      <c r="C20211" s="12">
        <f t="shared" si="1879"/>
        <v>15.007928698000002</v>
      </c>
      <c r="D20211" s="64">
        <f t="shared" si="1880"/>
        <v>2.7621954658895707E-3</v>
      </c>
      <c r="E20211" s="13">
        <f t="shared" si="1881"/>
        <v>0.7955122941761964</v>
      </c>
      <c r="F20211">
        <v>0.05</v>
      </c>
      <c r="G20211">
        <v>0.05</v>
      </c>
      <c r="H20211" s="16">
        <f xml:space="preserve"> 2.4*(G20211^0.98)</f>
        <v>0.12740951014259744</v>
      </c>
      <c r="I20211" s="16">
        <f>C20211*H20211</f>
        <v>1.9121528436672104</v>
      </c>
      <c r="J20211" s="53">
        <f>I20211*300*10^-6</f>
        <v>5.7364585310016312E-4</v>
      </c>
      <c r="K20211" s="43"/>
      <c r="L20211" s="16">
        <f t="shared" si="1882"/>
        <v>3.5192997122709399E-4</v>
      </c>
      <c r="M20211" s="16"/>
      <c r="N20211" s="16"/>
    </row>
    <row r="20212" spans="1:14" ht="15.75" x14ac:dyDescent="0.25">
      <c r="A20212" s="14">
        <v>41958.746527777781</v>
      </c>
      <c r="B20212" s="15">
        <v>0.53</v>
      </c>
      <c r="C20212" s="12">
        <f t="shared" si="1879"/>
        <v>15.007928698000002</v>
      </c>
      <c r="D20212" s="64">
        <f t="shared" si="1880"/>
        <v>2.7621954658895707E-3</v>
      </c>
      <c r="E20212" s="13">
        <f t="shared" si="1881"/>
        <v>0.7955122941761964</v>
      </c>
      <c r="F20212">
        <v>0.05</v>
      </c>
      <c r="G20212">
        <v>0.05</v>
      </c>
      <c r="H20212" s="16">
        <f xml:space="preserve"> 2.4*(G20212^0.98)</f>
        <v>0.12740951014259744</v>
      </c>
      <c r="I20212" s="16">
        <f>C20212*H20212</f>
        <v>1.9121528436672104</v>
      </c>
      <c r="J20212" s="53">
        <f>I20212*300*10^-6</f>
        <v>5.7364585310016312E-4</v>
      </c>
      <c r="K20212" s="43"/>
      <c r="L20212" s="16">
        <f t="shared" si="1882"/>
        <v>3.5192997122709399E-4</v>
      </c>
      <c r="M20212" s="16"/>
      <c r="N20212" s="16"/>
    </row>
    <row r="20213" spans="1:14" ht="15.75" x14ac:dyDescent="0.25">
      <c r="A20213" s="14">
        <v>41958.75</v>
      </c>
      <c r="B20213" s="15">
        <v>0.53</v>
      </c>
      <c r="C20213" s="12">
        <f t="shared" si="1879"/>
        <v>15.007928698000002</v>
      </c>
      <c r="D20213" s="64">
        <f t="shared" si="1880"/>
        <v>2.7621954658895707E-3</v>
      </c>
      <c r="E20213" s="13">
        <f t="shared" si="1881"/>
        <v>0.7955122941761964</v>
      </c>
      <c r="H20213" s="16"/>
      <c r="I20213" s="16"/>
      <c r="J20213" s="53"/>
      <c r="K20213" s="43"/>
      <c r="L20213" s="16">
        <f t="shared" si="1882"/>
        <v>0</v>
      </c>
      <c r="M20213" s="16"/>
      <c r="N20213" s="16"/>
    </row>
    <row r="20214" spans="1:14" ht="15.75" x14ac:dyDescent="0.25">
      <c r="A20214" s="14">
        <v>41958.753472222219</v>
      </c>
      <c r="B20214" s="15">
        <v>0.53</v>
      </c>
      <c r="C20214" s="12">
        <f t="shared" si="1879"/>
        <v>15.007928698000002</v>
      </c>
      <c r="D20214" s="64">
        <f t="shared" si="1880"/>
        <v>2.7621954658895707E-3</v>
      </c>
      <c r="E20214" s="13">
        <f t="shared" si="1881"/>
        <v>0.7955122941761964</v>
      </c>
      <c r="F20214">
        <v>7.0000000000000007E-2</v>
      </c>
      <c r="G20214">
        <v>7.0000000000000007E-2</v>
      </c>
      <c r="H20214" s="16">
        <f xml:space="preserve"> 2.4*(G20214^0.98)</f>
        <v>0.17717699065125617</v>
      </c>
      <c r="I20214" s="16">
        <f>C20214*H20214</f>
        <v>2.6590596426202655</v>
      </c>
      <c r="J20214" s="53">
        <f>I20214*300*10^-6</f>
        <v>7.9771789278607964E-4</v>
      </c>
      <c r="K20214" s="43"/>
      <c r="L20214" s="16">
        <f t="shared" si="1882"/>
        <v>4.8939748023685867E-4</v>
      </c>
      <c r="M20214" s="16"/>
      <c r="N20214" s="16"/>
    </row>
    <row r="20215" spans="1:14" ht="15.75" x14ac:dyDescent="0.25">
      <c r="A20215" s="14">
        <v>41958.756944444445</v>
      </c>
      <c r="B20215" s="15">
        <v>0.53</v>
      </c>
      <c r="C20215" s="12">
        <f t="shared" si="1879"/>
        <v>15.007928698000002</v>
      </c>
      <c r="D20215" s="64">
        <f t="shared" si="1880"/>
        <v>2.7621954658895707E-3</v>
      </c>
      <c r="E20215" s="13">
        <f t="shared" si="1881"/>
        <v>0.7955122941761964</v>
      </c>
      <c r="F20215">
        <v>0.05</v>
      </c>
      <c r="G20215">
        <v>0.05</v>
      </c>
      <c r="H20215" s="16">
        <f xml:space="preserve"> 2.4*(G20215^0.98)</f>
        <v>0.12740951014259744</v>
      </c>
      <c r="I20215" s="16">
        <f>C20215*H20215</f>
        <v>1.9121528436672104</v>
      </c>
      <c r="J20215" s="53">
        <f>I20215*300*10^-6</f>
        <v>5.7364585310016312E-4</v>
      </c>
      <c r="K20215" s="43"/>
      <c r="L20215" s="16">
        <f t="shared" si="1882"/>
        <v>3.5192997122709399E-4</v>
      </c>
      <c r="M20215" s="16"/>
      <c r="N20215" s="16"/>
    </row>
    <row r="20216" spans="1:14" ht="15.75" x14ac:dyDescent="0.25">
      <c r="A20216" s="14">
        <v>41958.760416666664</v>
      </c>
      <c r="B20216" s="15">
        <v>0.53</v>
      </c>
      <c r="C20216" s="12">
        <f t="shared" si="1879"/>
        <v>15.007928698000002</v>
      </c>
      <c r="D20216" s="64">
        <f t="shared" si="1880"/>
        <v>2.7621954658895707E-3</v>
      </c>
      <c r="E20216" s="13">
        <f t="shared" si="1881"/>
        <v>0.7955122941761964</v>
      </c>
      <c r="F20216">
        <v>0.09</v>
      </c>
      <c r="G20216">
        <v>0.09</v>
      </c>
      <c r="H20216" s="16">
        <f xml:space="preserve"> 2.4*(G20216^0.98)</f>
        <v>0.22665687722523892</v>
      </c>
      <c r="I20216" s="16">
        <f>C20216*H20216</f>
        <v>3.4016502523077263</v>
      </c>
      <c r="J20216" s="53">
        <f>I20216*300*10^-6</f>
        <v>1.0204950756923178E-3</v>
      </c>
      <c r="K20216" s="43"/>
      <c r="L20216" s="16">
        <f t="shared" si="1882"/>
        <v>6.2607059858424408E-4</v>
      </c>
      <c r="M20216" s="16"/>
      <c r="N20216" s="16"/>
    </row>
    <row r="20217" spans="1:14" ht="15.75" x14ac:dyDescent="0.25">
      <c r="A20217" s="14">
        <v>41958.763888888891</v>
      </c>
      <c r="B20217" s="15">
        <v>0.53</v>
      </c>
      <c r="C20217" s="12">
        <f t="shared" si="1879"/>
        <v>15.007928698000002</v>
      </c>
      <c r="D20217" s="64">
        <f t="shared" si="1880"/>
        <v>2.7621954658895707E-3</v>
      </c>
      <c r="E20217" s="13">
        <f t="shared" si="1881"/>
        <v>0.7955122941761964</v>
      </c>
      <c r="F20217">
        <v>0.08</v>
      </c>
      <c r="G20217">
        <v>0.08</v>
      </c>
      <c r="H20217" s="16">
        <f xml:space="preserve"> 2.4*(G20217^0.98)</f>
        <v>0.20194794070706823</v>
      </c>
      <c r="I20217" s="16">
        <f>C20217*H20217</f>
        <v>3.0308202948396121</v>
      </c>
      <c r="J20217" s="53">
        <f>I20217*300*10^-6</f>
        <v>9.0924608845188368E-4</v>
      </c>
      <c r="K20217" s="43"/>
      <c r="L20217" s="16">
        <f t="shared" si="1882"/>
        <v>5.5781968616679979E-4</v>
      </c>
      <c r="M20217" s="16"/>
      <c r="N20217" s="16"/>
    </row>
    <row r="20218" spans="1:14" ht="15.75" x14ac:dyDescent="0.25">
      <c r="A20218" s="14">
        <v>41958.767361111109</v>
      </c>
      <c r="B20218" s="15">
        <v>0.53</v>
      </c>
      <c r="C20218" s="12">
        <f t="shared" si="1879"/>
        <v>15.007928698000002</v>
      </c>
      <c r="D20218" s="64">
        <f t="shared" si="1880"/>
        <v>2.7621954658895707E-3</v>
      </c>
      <c r="E20218" s="13">
        <f t="shared" si="1881"/>
        <v>0.7955122941761964</v>
      </c>
      <c r="F20218">
        <v>0.08</v>
      </c>
      <c r="G20218">
        <v>0.08</v>
      </c>
      <c r="H20218" s="16">
        <f xml:space="preserve"> 2.4*(G20218^0.98)</f>
        <v>0.20194794070706823</v>
      </c>
      <c r="I20218" s="16">
        <f>C20218*H20218</f>
        <v>3.0308202948396121</v>
      </c>
      <c r="J20218" s="53">
        <f>I20218*300*10^-6</f>
        <v>9.0924608845188368E-4</v>
      </c>
      <c r="K20218" s="43"/>
      <c r="L20218" s="16">
        <f t="shared" si="1882"/>
        <v>5.5781968616679979E-4</v>
      </c>
      <c r="M20218" s="16"/>
      <c r="N20218" s="16"/>
    </row>
    <row r="20219" spans="1:14" ht="15.75" x14ac:dyDescent="0.25">
      <c r="A20219" s="14">
        <v>41958.770833333336</v>
      </c>
      <c r="B20219" s="15">
        <v>0.53</v>
      </c>
      <c r="C20219" s="12">
        <f t="shared" si="1879"/>
        <v>15.007928698000002</v>
      </c>
      <c r="D20219" s="64">
        <f t="shared" si="1880"/>
        <v>2.7621954658895707E-3</v>
      </c>
      <c r="E20219" s="13">
        <f t="shared" si="1881"/>
        <v>0.7955122941761964</v>
      </c>
      <c r="H20219" s="16"/>
      <c r="I20219" s="16"/>
      <c r="J20219" s="53"/>
      <c r="K20219" s="43"/>
      <c r="L20219" s="16">
        <f t="shared" si="1882"/>
        <v>0</v>
      </c>
      <c r="M20219" s="16"/>
      <c r="N20219" s="16"/>
    </row>
    <row r="20220" spans="1:14" ht="15.75" x14ac:dyDescent="0.25">
      <c r="A20220" s="14">
        <v>41958.774305555555</v>
      </c>
      <c r="B20220" s="15">
        <v>0.53</v>
      </c>
      <c r="C20220" s="12">
        <f t="shared" si="1879"/>
        <v>15.007928698000002</v>
      </c>
      <c r="D20220" s="64">
        <f t="shared" si="1880"/>
        <v>2.7621954658895707E-3</v>
      </c>
      <c r="E20220" s="13">
        <f t="shared" si="1881"/>
        <v>0.7955122941761964</v>
      </c>
      <c r="F20220">
        <v>7.0000000000000007E-2</v>
      </c>
      <c r="G20220">
        <v>7.0000000000000007E-2</v>
      </c>
      <c r="H20220" s="16">
        <f xml:space="preserve"> 2.4*(G20220^0.98)</f>
        <v>0.17717699065125617</v>
      </c>
      <c r="I20220" s="16">
        <f>C20220*H20220</f>
        <v>2.6590596426202655</v>
      </c>
      <c r="J20220" s="53">
        <f>I20220*300*10^-6</f>
        <v>7.9771789278607964E-4</v>
      </c>
      <c r="K20220" s="43"/>
      <c r="L20220" s="16">
        <f t="shared" si="1882"/>
        <v>4.8939748023685867E-4</v>
      </c>
      <c r="M20220" s="16"/>
      <c r="N20220" s="16"/>
    </row>
    <row r="20221" spans="1:14" ht="15.75" x14ac:dyDescent="0.25">
      <c r="A20221" s="14">
        <v>41958.777777777781</v>
      </c>
      <c r="B20221" s="15">
        <v>0.53</v>
      </c>
      <c r="C20221" s="12">
        <f t="shared" si="1879"/>
        <v>15.007928698000002</v>
      </c>
      <c r="D20221" s="64">
        <f t="shared" si="1880"/>
        <v>2.7621954658895707E-3</v>
      </c>
      <c r="E20221" s="13">
        <f t="shared" si="1881"/>
        <v>0.7955122941761964</v>
      </c>
      <c r="F20221">
        <v>7.0000000000000007E-2</v>
      </c>
      <c r="G20221">
        <v>7.0000000000000007E-2</v>
      </c>
      <c r="H20221" s="16">
        <f xml:space="preserve"> 2.4*(G20221^0.98)</f>
        <v>0.17717699065125617</v>
      </c>
      <c r="I20221" s="16">
        <f>C20221*H20221</f>
        <v>2.6590596426202655</v>
      </c>
      <c r="J20221" s="53">
        <f>I20221*300*10^-6</f>
        <v>7.9771789278607964E-4</v>
      </c>
      <c r="K20221" s="43"/>
      <c r="L20221" s="16">
        <f t="shared" si="1882"/>
        <v>4.8939748023685867E-4</v>
      </c>
      <c r="M20221" s="16"/>
      <c r="N20221" s="16"/>
    </row>
    <row r="20222" spans="1:14" ht="15.75" x14ac:dyDescent="0.25">
      <c r="A20222" s="14">
        <v>41958.78125</v>
      </c>
      <c r="B20222" s="15">
        <v>0.53</v>
      </c>
      <c r="C20222" s="12">
        <f t="shared" si="1879"/>
        <v>15.007928698000002</v>
      </c>
      <c r="D20222" s="64">
        <f t="shared" si="1880"/>
        <v>2.7621954658895707E-3</v>
      </c>
      <c r="E20222" s="13">
        <f t="shared" si="1881"/>
        <v>0.7955122941761964</v>
      </c>
      <c r="F20222">
        <v>0.08</v>
      </c>
      <c r="G20222">
        <v>0.08</v>
      </c>
      <c r="H20222" s="16">
        <f xml:space="preserve"> 2.4*(G20222^0.98)</f>
        <v>0.20194794070706823</v>
      </c>
      <c r="I20222" s="16">
        <f>C20222*H20222</f>
        <v>3.0308202948396121</v>
      </c>
      <c r="J20222" s="53">
        <f>I20222*300*10^-6</f>
        <v>9.0924608845188368E-4</v>
      </c>
      <c r="K20222" s="43"/>
      <c r="L20222" s="16">
        <f t="shared" si="1882"/>
        <v>5.5781968616679979E-4</v>
      </c>
      <c r="M20222" s="16"/>
      <c r="N20222" s="16"/>
    </row>
    <row r="20223" spans="1:14" ht="15.75" x14ac:dyDescent="0.25">
      <c r="A20223" s="14">
        <v>41958.784722222219</v>
      </c>
      <c r="B20223" s="15">
        <v>0.53</v>
      </c>
      <c r="C20223" s="12">
        <f t="shared" si="1879"/>
        <v>15.007928698000002</v>
      </c>
      <c r="D20223" s="64">
        <f t="shared" si="1880"/>
        <v>2.7621954658895707E-3</v>
      </c>
      <c r="E20223" s="13">
        <f t="shared" si="1881"/>
        <v>0.7955122941761964</v>
      </c>
      <c r="F20223">
        <v>0.09</v>
      </c>
      <c r="G20223">
        <v>0.09</v>
      </c>
      <c r="H20223" s="16">
        <f xml:space="preserve"> 2.4*(G20223^0.98)</f>
        <v>0.22665687722523892</v>
      </c>
      <c r="I20223" s="16">
        <f>C20223*H20223</f>
        <v>3.4016502523077263</v>
      </c>
      <c r="J20223" s="53">
        <f>I20223*300*10^-6</f>
        <v>1.0204950756923178E-3</v>
      </c>
      <c r="K20223" s="43"/>
      <c r="L20223" s="16">
        <f t="shared" si="1882"/>
        <v>6.2607059858424408E-4</v>
      </c>
      <c r="M20223" s="16"/>
      <c r="N20223" s="16"/>
    </row>
    <row r="20224" spans="1:14" ht="15.75" x14ac:dyDescent="0.25">
      <c r="A20224" s="14">
        <v>41958.788194444445</v>
      </c>
      <c r="B20224" s="15">
        <v>0.53</v>
      </c>
      <c r="C20224" s="12">
        <f t="shared" si="1879"/>
        <v>15.007928698000002</v>
      </c>
      <c r="D20224" s="64">
        <f t="shared" si="1880"/>
        <v>2.7621954658895707E-3</v>
      </c>
      <c r="E20224" s="13">
        <f t="shared" si="1881"/>
        <v>0.7955122941761964</v>
      </c>
      <c r="F20224">
        <v>0.13</v>
      </c>
      <c r="G20224">
        <v>0.13</v>
      </c>
      <c r="H20224" s="16">
        <f xml:space="preserve"> 2.4*(G20224^0.98)</f>
        <v>0.32499428721654933</v>
      </c>
      <c r="I20224" s="16">
        <f>C20224*H20224</f>
        <v>4.8774910898033061</v>
      </c>
      <c r="J20224" s="53">
        <f>I20224*300*10^-6</f>
        <v>1.4632473269409916E-3</v>
      </c>
      <c r="K20224" s="43"/>
      <c r="L20224" s="16">
        <f t="shared" si="1882"/>
        <v>8.9769774658956549E-4</v>
      </c>
      <c r="M20224" s="16"/>
      <c r="N20224" s="16"/>
    </row>
    <row r="20225" spans="1:14" ht="15.75" x14ac:dyDescent="0.25">
      <c r="A20225" s="14">
        <v>41958.791666666664</v>
      </c>
      <c r="B20225" s="15">
        <v>0.53</v>
      </c>
      <c r="C20225" s="12">
        <f t="shared" si="1879"/>
        <v>15.007928698000002</v>
      </c>
      <c r="D20225" s="64">
        <f t="shared" si="1880"/>
        <v>2.7621954658895707E-3</v>
      </c>
      <c r="E20225" s="13">
        <f t="shared" si="1881"/>
        <v>0.7955122941761964</v>
      </c>
      <c r="H20225" s="16"/>
      <c r="I20225" s="16"/>
      <c r="J20225" s="53"/>
      <c r="K20225" s="43"/>
      <c r="L20225" s="16">
        <f t="shared" si="1882"/>
        <v>0</v>
      </c>
      <c r="M20225" s="16"/>
      <c r="N20225" s="16"/>
    </row>
    <row r="20226" spans="1:14" ht="15.75" x14ac:dyDescent="0.25">
      <c r="A20226" s="14">
        <v>41958.795138888891</v>
      </c>
      <c r="B20226" s="15">
        <v>0.53</v>
      </c>
      <c r="C20226" s="12">
        <f t="shared" si="1879"/>
        <v>15.007928698000002</v>
      </c>
      <c r="D20226" s="64">
        <f t="shared" si="1880"/>
        <v>2.7621954658895707E-3</v>
      </c>
      <c r="E20226" s="13">
        <f t="shared" si="1881"/>
        <v>0.7955122941761964</v>
      </c>
      <c r="F20226">
        <v>0.08</v>
      </c>
      <c r="G20226">
        <v>0.08</v>
      </c>
      <c r="H20226" s="16">
        <f xml:space="preserve"> 2.4*(G20226^0.98)</f>
        <v>0.20194794070706823</v>
      </c>
      <c r="I20226" s="16">
        <f>C20226*H20226</f>
        <v>3.0308202948396121</v>
      </c>
      <c r="J20226" s="53">
        <f>I20226*300*10^-6</f>
        <v>9.0924608845188368E-4</v>
      </c>
      <c r="K20226" s="43"/>
      <c r="L20226" s="16">
        <f t="shared" si="1882"/>
        <v>5.5781968616679979E-4</v>
      </c>
      <c r="M20226" s="16"/>
      <c r="N20226" s="16"/>
    </row>
    <row r="20227" spans="1:14" ht="15.75" x14ac:dyDescent="0.25">
      <c r="A20227" s="14">
        <v>41958.798611111109</v>
      </c>
      <c r="B20227" s="15">
        <v>0.53</v>
      </c>
      <c r="C20227" s="12">
        <f t="shared" si="1879"/>
        <v>15.007928698000002</v>
      </c>
      <c r="D20227" s="64">
        <f t="shared" si="1880"/>
        <v>2.7621954658895707E-3</v>
      </c>
      <c r="E20227" s="13">
        <f t="shared" si="1881"/>
        <v>0.7955122941761964</v>
      </c>
      <c r="F20227">
        <v>0.1</v>
      </c>
      <c r="G20227">
        <v>0.1</v>
      </c>
      <c r="H20227" s="16">
        <f xml:space="preserve"> 2.4*(G20227^0.98)</f>
        <v>0.251310851532216</v>
      </c>
      <c r="I20227" s="16">
        <f>C20227*H20227</f>
        <v>3.7716553408291622</v>
      </c>
      <c r="J20227" s="53">
        <f>I20227*300*10^-6</f>
        <v>1.1314966022487485E-3</v>
      </c>
      <c r="K20227" s="43"/>
      <c r="L20227" s="16">
        <f t="shared" si="1882"/>
        <v>6.9416969463113409E-4</v>
      </c>
      <c r="M20227" s="16"/>
      <c r="N20227" s="16"/>
    </row>
    <row r="20228" spans="1:14" ht="15.75" x14ac:dyDescent="0.25">
      <c r="A20228" s="14">
        <v>41958.802083333336</v>
      </c>
      <c r="B20228" s="15">
        <v>0.53</v>
      </c>
      <c r="C20228" s="12">
        <f t="shared" si="1879"/>
        <v>15.007928698000002</v>
      </c>
      <c r="D20228" s="64">
        <f t="shared" si="1880"/>
        <v>2.7621954658895707E-3</v>
      </c>
      <c r="E20228" s="13">
        <f t="shared" si="1881"/>
        <v>0.7955122941761964</v>
      </c>
      <c r="F20228">
        <v>0.1</v>
      </c>
      <c r="G20228">
        <v>0.1</v>
      </c>
      <c r="H20228" s="16">
        <f xml:space="preserve"> 2.4*(G20228^0.98)</f>
        <v>0.251310851532216</v>
      </c>
      <c r="I20228" s="16">
        <f>C20228*H20228</f>
        <v>3.7716553408291622</v>
      </c>
      <c r="J20228" s="53">
        <f>I20228*300*10^-6</f>
        <v>1.1314966022487485E-3</v>
      </c>
      <c r="K20228" s="43"/>
      <c r="L20228" s="16">
        <f t="shared" si="1882"/>
        <v>6.9416969463113409E-4</v>
      </c>
      <c r="M20228" s="16"/>
      <c r="N20228" s="16"/>
    </row>
    <row r="20229" spans="1:14" ht="15.75" x14ac:dyDescent="0.25">
      <c r="A20229" s="14">
        <v>41958.805555555555</v>
      </c>
      <c r="B20229" s="15">
        <v>0.53</v>
      </c>
      <c r="C20229" s="12">
        <f t="shared" si="1879"/>
        <v>15.007928698000002</v>
      </c>
      <c r="D20229" s="64">
        <f t="shared" si="1880"/>
        <v>2.7621954658895707E-3</v>
      </c>
      <c r="E20229" s="13">
        <f t="shared" si="1881"/>
        <v>0.7955122941761964</v>
      </c>
      <c r="F20229">
        <v>0.08</v>
      </c>
      <c r="G20229">
        <v>0.08</v>
      </c>
      <c r="H20229" s="16">
        <f xml:space="preserve"> 2.4*(G20229^0.98)</f>
        <v>0.20194794070706823</v>
      </c>
      <c r="I20229" s="16">
        <f>C20229*H20229</f>
        <v>3.0308202948396121</v>
      </c>
      <c r="J20229" s="53">
        <f>I20229*300*10^-6</f>
        <v>9.0924608845188368E-4</v>
      </c>
      <c r="K20229" s="43"/>
      <c r="L20229" s="16">
        <f t="shared" si="1882"/>
        <v>5.5781968616679979E-4</v>
      </c>
      <c r="M20229" s="16"/>
      <c r="N20229" s="16"/>
    </row>
    <row r="20230" spans="1:14" ht="15.75" x14ac:dyDescent="0.25">
      <c r="A20230" s="14">
        <v>41958.809027777781</v>
      </c>
      <c r="B20230" s="15">
        <v>0.53</v>
      </c>
      <c r="C20230" s="12">
        <f t="shared" si="1879"/>
        <v>15.007928698000002</v>
      </c>
      <c r="D20230" s="64">
        <f t="shared" si="1880"/>
        <v>2.7621954658895707E-3</v>
      </c>
      <c r="E20230" s="13">
        <f t="shared" si="1881"/>
        <v>0.7955122941761964</v>
      </c>
      <c r="F20230">
        <v>0.09</v>
      </c>
      <c r="G20230">
        <v>0.09</v>
      </c>
      <c r="H20230" s="16">
        <f xml:space="preserve"> 2.4*(G20230^0.98)</f>
        <v>0.22665687722523892</v>
      </c>
      <c r="I20230" s="16">
        <f>C20230*H20230</f>
        <v>3.4016502523077263</v>
      </c>
      <c r="J20230" s="53">
        <f>I20230*300*10^-6</f>
        <v>1.0204950756923178E-3</v>
      </c>
      <c r="K20230" s="43"/>
      <c r="L20230" s="16">
        <f t="shared" si="1882"/>
        <v>6.2607059858424408E-4</v>
      </c>
      <c r="M20230" s="16"/>
      <c r="N20230" s="16"/>
    </row>
    <row r="20231" spans="1:14" ht="15.75" x14ac:dyDescent="0.25">
      <c r="A20231" s="14">
        <v>41958.8125</v>
      </c>
      <c r="B20231" s="15">
        <v>0.53</v>
      </c>
      <c r="C20231" s="12">
        <f t="shared" si="1879"/>
        <v>15.007928698000002</v>
      </c>
      <c r="D20231" s="64">
        <f t="shared" si="1880"/>
        <v>2.7621954658895707E-3</v>
      </c>
      <c r="E20231" s="13">
        <f t="shared" si="1881"/>
        <v>0.7955122941761964</v>
      </c>
      <c r="H20231" s="16"/>
      <c r="I20231" s="16"/>
      <c r="J20231" s="53"/>
      <c r="K20231" s="43"/>
      <c r="L20231" s="16">
        <f t="shared" si="1882"/>
        <v>0</v>
      </c>
      <c r="M20231" s="16"/>
      <c r="N20231" s="16"/>
    </row>
    <row r="20232" spans="1:14" ht="15.75" x14ac:dyDescent="0.25">
      <c r="A20232" s="14">
        <v>41958.815972222219</v>
      </c>
      <c r="B20232" s="15">
        <v>0.53</v>
      </c>
      <c r="C20232" s="12">
        <f t="shared" si="1879"/>
        <v>15.007928698000002</v>
      </c>
      <c r="D20232" s="64">
        <f t="shared" si="1880"/>
        <v>2.7621954658895707E-3</v>
      </c>
      <c r="E20232" s="13">
        <f t="shared" si="1881"/>
        <v>0.7955122941761964</v>
      </c>
      <c r="F20232">
        <v>0.1</v>
      </c>
      <c r="G20232">
        <v>0.1</v>
      </c>
      <c r="H20232" s="16">
        <f xml:space="preserve"> 2.4*(G20232^0.98)</f>
        <v>0.251310851532216</v>
      </c>
      <c r="I20232" s="16">
        <f>C20232*H20232</f>
        <v>3.7716553408291622</v>
      </c>
      <c r="J20232" s="53">
        <f>I20232*300*10^-6</f>
        <v>1.1314966022487485E-3</v>
      </c>
      <c r="K20232" s="43"/>
      <c r="L20232" s="16">
        <f t="shared" si="1882"/>
        <v>6.9416969463113409E-4</v>
      </c>
      <c r="M20232" s="16"/>
      <c r="N20232" s="16"/>
    </row>
    <row r="20233" spans="1:14" ht="15.75" x14ac:dyDescent="0.25">
      <c r="A20233" s="14">
        <v>41958.819444444445</v>
      </c>
      <c r="B20233" s="15">
        <v>0.53</v>
      </c>
      <c r="C20233" s="12">
        <f t="shared" si="1879"/>
        <v>15.007928698000002</v>
      </c>
      <c r="D20233" s="64">
        <f t="shared" si="1880"/>
        <v>2.7621954658895707E-3</v>
      </c>
      <c r="E20233" s="13">
        <f t="shared" si="1881"/>
        <v>0.7955122941761964</v>
      </c>
      <c r="F20233">
        <v>7.0000000000000007E-2</v>
      </c>
      <c r="G20233">
        <v>7.0000000000000007E-2</v>
      </c>
      <c r="H20233" s="16">
        <f xml:space="preserve"> 2.4*(G20233^0.98)</f>
        <v>0.17717699065125617</v>
      </c>
      <c r="I20233" s="16">
        <f>C20233*H20233</f>
        <v>2.6590596426202655</v>
      </c>
      <c r="J20233" s="53">
        <f>I20233*300*10^-6</f>
        <v>7.9771789278607964E-4</v>
      </c>
      <c r="K20233" s="43"/>
      <c r="L20233" s="16">
        <f t="shared" si="1882"/>
        <v>4.8939748023685867E-4</v>
      </c>
      <c r="M20233" s="16"/>
      <c r="N20233" s="16"/>
    </row>
    <row r="20234" spans="1:14" ht="15.75" x14ac:dyDescent="0.25">
      <c r="A20234" s="14">
        <v>41958.822916666664</v>
      </c>
      <c r="B20234" s="15">
        <v>0.53</v>
      </c>
      <c r="C20234" s="12">
        <f t="shared" si="1879"/>
        <v>15.007928698000002</v>
      </c>
      <c r="D20234" s="64">
        <f t="shared" si="1880"/>
        <v>2.7621954658895707E-3</v>
      </c>
      <c r="E20234" s="13">
        <f t="shared" si="1881"/>
        <v>0.7955122941761964</v>
      </c>
      <c r="F20234">
        <v>0.08</v>
      </c>
      <c r="G20234">
        <v>0.08</v>
      </c>
      <c r="H20234" s="16">
        <f xml:space="preserve"> 2.4*(G20234^0.98)</f>
        <v>0.20194794070706823</v>
      </c>
      <c r="I20234" s="16">
        <f>C20234*H20234</f>
        <v>3.0308202948396121</v>
      </c>
      <c r="J20234" s="53">
        <f>I20234*300*10^-6</f>
        <v>9.0924608845188368E-4</v>
      </c>
      <c r="K20234" s="43"/>
      <c r="L20234" s="16">
        <f t="shared" si="1882"/>
        <v>5.5781968616679979E-4</v>
      </c>
      <c r="M20234" s="16"/>
      <c r="N20234" s="16"/>
    </row>
    <row r="20235" spans="1:14" ht="15.75" x14ac:dyDescent="0.25">
      <c r="A20235" s="14">
        <v>41958.826388888891</v>
      </c>
      <c r="B20235" s="15">
        <v>0.53</v>
      </c>
      <c r="C20235" s="12">
        <f t="shared" si="1879"/>
        <v>15.007928698000002</v>
      </c>
      <c r="D20235" s="64">
        <f t="shared" si="1880"/>
        <v>2.7621954658895707E-3</v>
      </c>
      <c r="E20235" s="13">
        <f t="shared" si="1881"/>
        <v>0.7955122941761964</v>
      </c>
      <c r="F20235">
        <v>0.1</v>
      </c>
      <c r="G20235">
        <v>0.1</v>
      </c>
      <c r="H20235" s="16">
        <f xml:space="preserve"> 2.4*(G20235^0.98)</f>
        <v>0.251310851532216</v>
      </c>
      <c r="I20235" s="16">
        <f>C20235*H20235</f>
        <v>3.7716553408291622</v>
      </c>
      <c r="J20235" s="53">
        <f>I20235*300*10^-6</f>
        <v>1.1314966022487485E-3</v>
      </c>
      <c r="K20235" s="43"/>
      <c r="L20235" s="16">
        <f t="shared" si="1882"/>
        <v>6.9416969463113409E-4</v>
      </c>
      <c r="M20235" s="16"/>
      <c r="N20235" s="16"/>
    </row>
    <row r="20236" spans="1:14" ht="15.75" x14ac:dyDescent="0.25">
      <c r="A20236" s="14">
        <v>41958.829861111109</v>
      </c>
      <c r="B20236" s="15">
        <v>0.53</v>
      </c>
      <c r="C20236" s="12">
        <f t="shared" si="1879"/>
        <v>15.007928698000002</v>
      </c>
      <c r="D20236" s="64">
        <f t="shared" si="1880"/>
        <v>2.7621954658895707E-3</v>
      </c>
      <c r="E20236" s="13">
        <f t="shared" si="1881"/>
        <v>0.7955122941761964</v>
      </c>
      <c r="F20236">
        <v>0.09</v>
      </c>
      <c r="G20236">
        <v>0.09</v>
      </c>
      <c r="H20236" s="16">
        <f xml:space="preserve"> 2.4*(G20236^0.98)</f>
        <v>0.22665687722523892</v>
      </c>
      <c r="I20236" s="16">
        <f>C20236*H20236</f>
        <v>3.4016502523077263</v>
      </c>
      <c r="J20236" s="53">
        <f>I20236*300*10^-6</f>
        <v>1.0204950756923178E-3</v>
      </c>
      <c r="K20236" s="43"/>
      <c r="L20236" s="16">
        <f t="shared" si="1882"/>
        <v>6.2607059858424408E-4</v>
      </c>
      <c r="M20236" s="16"/>
      <c r="N20236" s="16"/>
    </row>
    <row r="20237" spans="1:14" ht="15.75" x14ac:dyDescent="0.25">
      <c r="A20237" s="14">
        <v>41958.833333333336</v>
      </c>
      <c r="B20237" s="15">
        <v>0.53</v>
      </c>
      <c r="C20237" s="12">
        <f t="shared" si="1879"/>
        <v>15.007928698000002</v>
      </c>
      <c r="D20237" s="64">
        <f t="shared" si="1880"/>
        <v>2.7621954658895707E-3</v>
      </c>
      <c r="E20237" s="13">
        <f t="shared" si="1881"/>
        <v>0.7955122941761964</v>
      </c>
      <c r="H20237" s="16"/>
      <c r="I20237" s="16"/>
      <c r="J20237" s="53"/>
      <c r="K20237" s="43"/>
      <c r="L20237" s="16">
        <f t="shared" si="1882"/>
        <v>0</v>
      </c>
      <c r="M20237" s="16"/>
      <c r="N20237" s="16"/>
    </row>
    <row r="20238" spans="1:14" ht="15.75" x14ac:dyDescent="0.25">
      <c r="A20238" s="14">
        <v>41958.836805555555</v>
      </c>
      <c r="B20238" s="15">
        <v>0.53</v>
      </c>
      <c r="C20238" s="12">
        <f t="shared" si="1879"/>
        <v>15.007928698000002</v>
      </c>
      <c r="D20238" s="64">
        <f t="shared" si="1880"/>
        <v>2.7621954658895707E-3</v>
      </c>
      <c r="E20238" s="13">
        <f t="shared" si="1881"/>
        <v>0.7955122941761964</v>
      </c>
      <c r="F20238">
        <v>7.0000000000000007E-2</v>
      </c>
      <c r="G20238">
        <v>7.0000000000000007E-2</v>
      </c>
      <c r="H20238" s="16">
        <f xml:space="preserve"> 2.4*(G20238^0.98)</f>
        <v>0.17717699065125617</v>
      </c>
      <c r="I20238" s="16">
        <f>C20238*H20238</f>
        <v>2.6590596426202655</v>
      </c>
      <c r="J20238" s="53">
        <f>I20238*300*10^-6</f>
        <v>7.9771789278607964E-4</v>
      </c>
      <c r="K20238" s="43"/>
      <c r="L20238" s="16">
        <f t="shared" si="1882"/>
        <v>4.8939748023685867E-4</v>
      </c>
      <c r="M20238" s="16"/>
      <c r="N20238" s="16"/>
    </row>
    <row r="20239" spans="1:14" ht="15.75" x14ac:dyDescent="0.25">
      <c r="A20239" s="14">
        <v>41958.840277777781</v>
      </c>
      <c r="B20239" s="15">
        <v>0.53</v>
      </c>
      <c r="C20239" s="12">
        <f t="shared" si="1879"/>
        <v>15.007928698000002</v>
      </c>
      <c r="D20239" s="64">
        <f t="shared" si="1880"/>
        <v>2.7621954658895707E-3</v>
      </c>
      <c r="E20239" s="13">
        <f t="shared" si="1881"/>
        <v>0.7955122941761964</v>
      </c>
      <c r="F20239">
        <v>0.1</v>
      </c>
      <c r="G20239">
        <v>0.1</v>
      </c>
      <c r="H20239" s="16">
        <f xml:space="preserve"> 2.4*(G20239^0.98)</f>
        <v>0.251310851532216</v>
      </c>
      <c r="I20239" s="16">
        <f>C20239*H20239</f>
        <v>3.7716553408291622</v>
      </c>
      <c r="J20239" s="53">
        <f>I20239*300*10^-6</f>
        <v>1.1314966022487485E-3</v>
      </c>
      <c r="K20239" s="43"/>
      <c r="L20239" s="16">
        <f t="shared" si="1882"/>
        <v>6.9416969463113409E-4</v>
      </c>
      <c r="M20239" s="16"/>
      <c r="N20239" s="16"/>
    </row>
    <row r="20240" spans="1:14" ht="15.75" x14ac:dyDescent="0.25">
      <c r="A20240" s="14">
        <v>41958.84375</v>
      </c>
      <c r="B20240" s="15">
        <v>0.53</v>
      </c>
      <c r="C20240" s="12">
        <f t="shared" si="1879"/>
        <v>15.007928698000002</v>
      </c>
      <c r="D20240" s="64">
        <f t="shared" si="1880"/>
        <v>2.7621954658895707E-3</v>
      </c>
      <c r="E20240" s="13">
        <f t="shared" si="1881"/>
        <v>0.7955122941761964</v>
      </c>
      <c r="F20240">
        <v>0.08</v>
      </c>
      <c r="G20240">
        <v>0.08</v>
      </c>
      <c r="H20240" s="16">
        <f xml:space="preserve"> 2.4*(G20240^0.98)</f>
        <v>0.20194794070706823</v>
      </c>
      <c r="I20240" s="16">
        <f>C20240*H20240</f>
        <v>3.0308202948396121</v>
      </c>
      <c r="J20240" s="53">
        <f>I20240*300*10^-6</f>
        <v>9.0924608845188368E-4</v>
      </c>
      <c r="K20240" s="43"/>
      <c r="L20240" s="16">
        <f t="shared" si="1882"/>
        <v>5.5781968616679979E-4</v>
      </c>
      <c r="M20240" s="16"/>
      <c r="N20240" s="16"/>
    </row>
    <row r="20241" spans="1:14" ht="15.75" x14ac:dyDescent="0.25">
      <c r="A20241" s="14">
        <v>41958.847222222219</v>
      </c>
      <c r="B20241" s="15">
        <v>0.53</v>
      </c>
      <c r="C20241" s="12">
        <f t="shared" si="1879"/>
        <v>15.007928698000002</v>
      </c>
      <c r="D20241" s="64">
        <f t="shared" si="1880"/>
        <v>2.7621954658895707E-3</v>
      </c>
      <c r="E20241" s="13">
        <f t="shared" si="1881"/>
        <v>0.7955122941761964</v>
      </c>
      <c r="F20241">
        <v>7.0000000000000007E-2</v>
      </c>
      <c r="G20241">
        <v>7.0000000000000007E-2</v>
      </c>
      <c r="H20241" s="16">
        <f xml:space="preserve"> 2.4*(G20241^0.98)</f>
        <v>0.17717699065125617</v>
      </c>
      <c r="I20241" s="16">
        <f>C20241*H20241</f>
        <v>2.6590596426202655</v>
      </c>
      <c r="J20241" s="53">
        <f>I20241*300*10^-6</f>
        <v>7.9771789278607964E-4</v>
      </c>
      <c r="K20241" s="43"/>
      <c r="L20241" s="16">
        <f t="shared" si="1882"/>
        <v>4.8939748023685867E-4</v>
      </c>
      <c r="M20241" s="16"/>
      <c r="N20241" s="16"/>
    </row>
    <row r="20242" spans="1:14" ht="15.75" x14ac:dyDescent="0.25">
      <c r="A20242" s="14">
        <v>41958.850694444445</v>
      </c>
      <c r="B20242" s="15">
        <v>0.53</v>
      </c>
      <c r="C20242" s="12">
        <f t="shared" si="1879"/>
        <v>15.007928698000002</v>
      </c>
      <c r="D20242" s="64">
        <f t="shared" si="1880"/>
        <v>2.7621954658895707E-3</v>
      </c>
      <c r="E20242" s="13">
        <f t="shared" si="1881"/>
        <v>0.7955122941761964</v>
      </c>
      <c r="F20242">
        <v>7.0000000000000007E-2</v>
      </c>
      <c r="G20242">
        <v>7.0000000000000007E-2</v>
      </c>
      <c r="H20242" s="16">
        <f xml:space="preserve"> 2.4*(G20242^0.98)</f>
        <v>0.17717699065125617</v>
      </c>
      <c r="I20242" s="16">
        <f>C20242*H20242</f>
        <v>2.6590596426202655</v>
      </c>
      <c r="J20242" s="53">
        <f>I20242*300*10^-6</f>
        <v>7.9771789278607964E-4</v>
      </c>
      <c r="K20242" s="43"/>
      <c r="L20242" s="16">
        <f t="shared" si="1882"/>
        <v>4.8939748023685867E-4</v>
      </c>
      <c r="M20242" s="16"/>
      <c r="N20242" s="16"/>
    </row>
    <row r="20243" spans="1:14" ht="15.75" x14ac:dyDescent="0.25">
      <c r="A20243" s="14">
        <v>41958.854166666664</v>
      </c>
      <c r="B20243" s="15">
        <v>0.53</v>
      </c>
      <c r="C20243" s="12">
        <f t="shared" si="1879"/>
        <v>15.007928698000002</v>
      </c>
      <c r="D20243" s="64">
        <f t="shared" si="1880"/>
        <v>2.7621954658895707E-3</v>
      </c>
      <c r="E20243" s="13">
        <f t="shared" si="1881"/>
        <v>0.7955122941761964</v>
      </c>
      <c r="H20243" s="16"/>
      <c r="I20243" s="16"/>
      <c r="J20243" s="53"/>
      <c r="K20243" s="43"/>
      <c r="L20243" s="16">
        <f t="shared" si="1882"/>
        <v>0</v>
      </c>
      <c r="M20243" s="16"/>
      <c r="N20243" s="16"/>
    </row>
    <row r="20244" spans="1:14" ht="15.75" x14ac:dyDescent="0.25">
      <c r="A20244" s="14">
        <v>41958.857638888891</v>
      </c>
      <c r="B20244" s="15">
        <v>0.53</v>
      </c>
      <c r="C20244" s="12">
        <f t="shared" si="1879"/>
        <v>15.007928698000002</v>
      </c>
      <c r="D20244" s="64">
        <f t="shared" si="1880"/>
        <v>2.7621954658895707E-3</v>
      </c>
      <c r="E20244" s="13">
        <f t="shared" si="1881"/>
        <v>0.7955122941761964</v>
      </c>
      <c r="F20244">
        <v>0.09</v>
      </c>
      <c r="G20244">
        <v>0.09</v>
      </c>
      <c r="H20244" s="16">
        <f xml:space="preserve"> 2.4*(G20244^0.98)</f>
        <v>0.22665687722523892</v>
      </c>
      <c r="I20244" s="16">
        <f>C20244*H20244</f>
        <v>3.4016502523077263</v>
      </c>
      <c r="J20244" s="53">
        <f>I20244*300*10^-6</f>
        <v>1.0204950756923178E-3</v>
      </c>
      <c r="K20244" s="43"/>
      <c r="L20244" s="16">
        <f t="shared" si="1882"/>
        <v>6.2607059858424408E-4</v>
      </c>
      <c r="M20244" s="16"/>
      <c r="N20244" s="16"/>
    </row>
    <row r="20245" spans="1:14" ht="15.75" x14ac:dyDescent="0.25">
      <c r="A20245" s="14">
        <v>41958.861111111109</v>
      </c>
      <c r="B20245" s="15">
        <v>0.53</v>
      </c>
      <c r="C20245" s="12">
        <f t="shared" si="1879"/>
        <v>15.007928698000002</v>
      </c>
      <c r="D20245" s="64">
        <f t="shared" si="1880"/>
        <v>2.7621954658895707E-3</v>
      </c>
      <c r="E20245" s="13">
        <f t="shared" si="1881"/>
        <v>0.7955122941761964</v>
      </c>
      <c r="F20245">
        <v>0.08</v>
      </c>
      <c r="G20245">
        <v>0.08</v>
      </c>
      <c r="H20245" s="16">
        <f xml:space="preserve"> 2.4*(G20245^0.98)</f>
        <v>0.20194794070706823</v>
      </c>
      <c r="I20245" s="16">
        <f>C20245*H20245</f>
        <v>3.0308202948396121</v>
      </c>
      <c r="J20245" s="53">
        <f>I20245*300*10^-6</f>
        <v>9.0924608845188368E-4</v>
      </c>
      <c r="K20245" s="43"/>
      <c r="L20245" s="16">
        <f t="shared" si="1882"/>
        <v>5.5781968616679979E-4</v>
      </c>
      <c r="M20245" s="16"/>
      <c r="N20245" s="16"/>
    </row>
    <row r="20246" spans="1:14" ht="15.75" x14ac:dyDescent="0.25">
      <c r="A20246" s="14">
        <v>41958.864583333336</v>
      </c>
      <c r="B20246" s="15">
        <v>0.53</v>
      </c>
      <c r="C20246" s="12">
        <f t="shared" si="1879"/>
        <v>15.007928698000002</v>
      </c>
      <c r="D20246" s="64">
        <f t="shared" si="1880"/>
        <v>2.7621954658895707E-3</v>
      </c>
      <c r="E20246" s="13">
        <f t="shared" si="1881"/>
        <v>0.7955122941761964</v>
      </c>
      <c r="F20246">
        <v>0.24</v>
      </c>
      <c r="G20246">
        <v>0.24</v>
      </c>
      <c r="H20246" s="16">
        <f xml:space="preserve"> 2.4*(G20246^0.98)</f>
        <v>0.59267725202667976</v>
      </c>
      <c r="I20246" s="16">
        <f>C20246*H20246</f>
        <v>8.8948579393429874</v>
      </c>
      <c r="J20246" s="53">
        <f>I20246*300*10^-6</f>
        <v>2.6684573818028961E-3</v>
      </c>
      <c r="K20246" s="43"/>
      <c r="L20246" s="16">
        <f t="shared" si="1882"/>
        <v>1.6370904182839855E-3</v>
      </c>
      <c r="M20246" s="16"/>
      <c r="N20246" s="16"/>
    </row>
    <row r="20247" spans="1:14" ht="15.75" x14ac:dyDescent="0.25">
      <c r="A20247" s="14">
        <v>41958.868055555555</v>
      </c>
      <c r="B20247" s="15">
        <v>0.53</v>
      </c>
      <c r="C20247" s="12">
        <f t="shared" si="1879"/>
        <v>15.007928698000002</v>
      </c>
      <c r="D20247" s="64">
        <f t="shared" si="1880"/>
        <v>2.7621954658895707E-3</v>
      </c>
      <c r="E20247" s="13">
        <f t="shared" si="1881"/>
        <v>0.7955122941761964</v>
      </c>
      <c r="F20247">
        <v>0.11</v>
      </c>
      <c r="G20247">
        <v>0.11</v>
      </c>
      <c r="H20247" s="16">
        <f xml:space="preserve"> 2.4*(G20247^0.98)</f>
        <v>0.27591548399403582</v>
      </c>
      <c r="I20247" s="16">
        <f>C20247*H20247</f>
        <v>4.1409199104566508</v>
      </c>
      <c r="J20247" s="53">
        <f>I20247*300*10^-6</f>
        <v>1.2422759731369952E-3</v>
      </c>
      <c r="K20247" s="43"/>
      <c r="L20247" s="16">
        <f t="shared" si="1882"/>
        <v>7.6213249885705235E-4</v>
      </c>
      <c r="M20247" s="16"/>
      <c r="N20247" s="16"/>
    </row>
    <row r="20248" spans="1:14" ht="15.75" x14ac:dyDescent="0.25">
      <c r="A20248" s="14">
        <v>41958.871527777781</v>
      </c>
      <c r="B20248" s="15">
        <v>0.53</v>
      </c>
      <c r="C20248" s="12">
        <f t="shared" si="1879"/>
        <v>15.007928698000002</v>
      </c>
      <c r="D20248" s="64">
        <f t="shared" si="1880"/>
        <v>2.7621954658895707E-3</v>
      </c>
      <c r="E20248" s="13">
        <f t="shared" si="1881"/>
        <v>0.7955122941761964</v>
      </c>
      <c r="F20248">
        <v>7.0000000000000007E-2</v>
      </c>
      <c r="G20248">
        <v>7.0000000000000007E-2</v>
      </c>
      <c r="H20248" s="16">
        <f xml:space="preserve"> 2.4*(G20248^0.98)</f>
        <v>0.17717699065125617</v>
      </c>
      <c r="I20248" s="16">
        <f>C20248*H20248</f>
        <v>2.6590596426202655</v>
      </c>
      <c r="J20248" s="53">
        <f>I20248*300*10^-6</f>
        <v>7.9771789278607964E-4</v>
      </c>
      <c r="K20248" s="43"/>
      <c r="L20248" s="16">
        <f t="shared" si="1882"/>
        <v>4.8939748023685867E-4</v>
      </c>
      <c r="M20248" s="16"/>
      <c r="N20248" s="16"/>
    </row>
    <row r="20249" spans="1:14" ht="15.75" x14ac:dyDescent="0.25">
      <c r="A20249" s="14">
        <v>41958.875</v>
      </c>
      <c r="B20249" s="15">
        <v>0.56999999999999995</v>
      </c>
      <c r="C20249" s="12">
        <f t="shared" si="1879"/>
        <v>16.140602561999998</v>
      </c>
      <c r="D20249" s="64">
        <f t="shared" si="1880"/>
        <v>2.9706630482208584E-3</v>
      </c>
      <c r="E20249" s="13">
        <f t="shared" si="1881"/>
        <v>0.85555095788760727</v>
      </c>
      <c r="H20249" s="16"/>
      <c r="I20249" s="16"/>
      <c r="J20249" s="53"/>
      <c r="K20249" s="43"/>
      <c r="L20249" s="16">
        <f t="shared" si="1882"/>
        <v>0</v>
      </c>
      <c r="M20249" s="16"/>
      <c r="N20249" s="16"/>
    </row>
    <row r="20250" spans="1:14" ht="15.75" x14ac:dyDescent="0.25">
      <c r="A20250" s="14">
        <v>41958.878472222219</v>
      </c>
      <c r="B20250" s="15">
        <v>0.53</v>
      </c>
      <c r="C20250" s="12">
        <f t="shared" si="1879"/>
        <v>15.007928698000002</v>
      </c>
      <c r="D20250" s="64">
        <f t="shared" si="1880"/>
        <v>2.7621954658895707E-3</v>
      </c>
      <c r="E20250" s="13">
        <f t="shared" si="1881"/>
        <v>0.7955122941761964</v>
      </c>
      <c r="F20250">
        <v>0.06</v>
      </c>
      <c r="G20250">
        <v>0.06</v>
      </c>
      <c r="H20250" s="16">
        <f xml:space="preserve"> 2.4*(G20250^0.98)</f>
        <v>0.15233491938828797</v>
      </c>
      <c r="I20250" s="16">
        <f>C20250*H20250</f>
        <v>2.2862316083950041</v>
      </c>
      <c r="J20250" s="53">
        <f>I20250*300*10^-6</f>
        <v>6.8586948251850115E-4</v>
      </c>
      <c r="K20250" s="43"/>
      <c r="L20250" s="16">
        <f t="shared" si="1882"/>
        <v>4.2077882363098233E-4</v>
      </c>
      <c r="M20250" s="16"/>
      <c r="N20250" s="16"/>
    </row>
    <row r="20251" spans="1:14" ht="15.75" x14ac:dyDescent="0.25">
      <c r="A20251" s="14">
        <v>41958.881944444445</v>
      </c>
      <c r="B20251" s="15">
        <v>0.53</v>
      </c>
      <c r="C20251" s="12">
        <f t="shared" si="1879"/>
        <v>15.007928698000002</v>
      </c>
      <c r="D20251" s="64">
        <f t="shared" si="1880"/>
        <v>2.7621954658895707E-3</v>
      </c>
      <c r="E20251" s="13">
        <f t="shared" si="1881"/>
        <v>0.7955122941761964</v>
      </c>
      <c r="F20251">
        <v>7.0000000000000007E-2</v>
      </c>
      <c r="G20251">
        <v>7.0000000000000007E-2</v>
      </c>
      <c r="H20251" s="16">
        <f xml:space="preserve"> 2.4*(G20251^0.98)</f>
        <v>0.17717699065125617</v>
      </c>
      <c r="I20251" s="16">
        <f>C20251*H20251</f>
        <v>2.6590596426202655</v>
      </c>
      <c r="J20251" s="53">
        <f>I20251*300*10^-6</f>
        <v>7.9771789278607964E-4</v>
      </c>
      <c r="K20251" s="43"/>
      <c r="L20251" s="16">
        <f t="shared" si="1882"/>
        <v>4.8939748023685867E-4</v>
      </c>
      <c r="M20251" s="16"/>
      <c r="N20251" s="16"/>
    </row>
    <row r="20252" spans="1:14" ht="15.75" x14ac:dyDescent="0.25">
      <c r="A20252" s="14">
        <v>41958.885416666664</v>
      </c>
      <c r="B20252" s="15">
        <v>0.53</v>
      </c>
      <c r="C20252" s="12">
        <f t="shared" si="1879"/>
        <v>15.007928698000002</v>
      </c>
      <c r="D20252" s="64">
        <f t="shared" si="1880"/>
        <v>2.7621954658895707E-3</v>
      </c>
      <c r="E20252" s="13">
        <f t="shared" si="1881"/>
        <v>0.7955122941761964</v>
      </c>
      <c r="F20252">
        <v>0.05</v>
      </c>
      <c r="G20252">
        <v>0.05</v>
      </c>
      <c r="H20252" s="16">
        <f xml:space="preserve"> 2.4*(G20252^0.98)</f>
        <v>0.12740951014259744</v>
      </c>
      <c r="I20252" s="16">
        <f>C20252*H20252</f>
        <v>1.9121528436672104</v>
      </c>
      <c r="J20252" s="53">
        <f>I20252*300*10^-6</f>
        <v>5.7364585310016312E-4</v>
      </c>
      <c r="K20252" s="43"/>
      <c r="L20252" s="16">
        <f t="shared" si="1882"/>
        <v>3.5192997122709399E-4</v>
      </c>
      <c r="M20252" s="16"/>
      <c r="N20252" s="16"/>
    </row>
    <row r="20253" spans="1:14" ht="15.75" x14ac:dyDescent="0.25">
      <c r="A20253" s="14">
        <v>41958.888888888891</v>
      </c>
      <c r="B20253" s="15">
        <v>0.56999999999999995</v>
      </c>
      <c r="C20253" s="12">
        <f t="shared" ref="C20253:C20316" si="1883">28.3168466*B20253</f>
        <v>16.140602561999998</v>
      </c>
      <c r="D20253" s="64">
        <f t="shared" ref="D20253:D20316" si="1884">C20253*300*10^6/(1.63*10^12)</f>
        <v>2.9706630482208584E-3</v>
      </c>
      <c r="E20253" s="13">
        <f t="shared" ref="E20253:E20316" si="1885">C20253*86400*10^6/(1.63*10^12)</f>
        <v>0.85555095788760727</v>
      </c>
      <c r="F20253">
        <v>0.08</v>
      </c>
      <c r="G20253">
        <v>0.08</v>
      </c>
      <c r="H20253" s="16">
        <f xml:space="preserve"> 2.4*(G20253^0.98)</f>
        <v>0.20194794070706823</v>
      </c>
      <c r="I20253" s="16">
        <f>C20253*H20253</f>
        <v>3.259561449167129</v>
      </c>
      <c r="J20253" s="53">
        <f>I20253*300*10^-6</f>
        <v>9.7786843475013868E-4</v>
      </c>
      <c r="K20253" s="43"/>
      <c r="L20253" s="16">
        <f t="shared" si="1882"/>
        <v>5.9991928512278451E-4</v>
      </c>
      <c r="M20253" s="16"/>
      <c r="N20253" s="16"/>
    </row>
    <row r="20254" spans="1:14" ht="15.75" x14ac:dyDescent="0.25">
      <c r="A20254" s="14">
        <v>41958.892361111109</v>
      </c>
      <c r="B20254" s="15">
        <v>0.53</v>
      </c>
      <c r="C20254" s="12">
        <f t="shared" si="1883"/>
        <v>15.007928698000002</v>
      </c>
      <c r="D20254" s="64">
        <f t="shared" si="1884"/>
        <v>2.7621954658895707E-3</v>
      </c>
      <c r="E20254" s="13">
        <f t="shared" si="1885"/>
        <v>0.7955122941761964</v>
      </c>
      <c r="F20254">
        <v>0.06</v>
      </c>
      <c r="G20254">
        <v>0.06</v>
      </c>
      <c r="H20254" s="16">
        <f xml:space="preserve"> 2.4*(G20254^0.98)</f>
        <v>0.15233491938828797</v>
      </c>
      <c r="I20254" s="16">
        <f>C20254*H20254</f>
        <v>2.2862316083950041</v>
      </c>
      <c r="J20254" s="53">
        <f>I20254*300*10^-6</f>
        <v>6.8586948251850115E-4</v>
      </c>
      <c r="K20254" s="43"/>
      <c r="L20254" s="16">
        <f t="shared" si="1882"/>
        <v>4.2077882363098233E-4</v>
      </c>
      <c r="M20254" s="16"/>
      <c r="N20254" s="16"/>
    </row>
    <row r="20255" spans="1:14" ht="15.75" x14ac:dyDescent="0.25">
      <c r="A20255" s="14">
        <v>41958.895833333336</v>
      </c>
      <c r="B20255" s="15">
        <v>0.56999999999999995</v>
      </c>
      <c r="C20255" s="12">
        <f t="shared" si="1883"/>
        <v>16.140602561999998</v>
      </c>
      <c r="D20255" s="64">
        <f t="shared" si="1884"/>
        <v>2.9706630482208584E-3</v>
      </c>
      <c r="E20255" s="13">
        <f t="shared" si="1885"/>
        <v>0.85555095788760727</v>
      </c>
      <c r="H20255" s="16"/>
      <c r="I20255" s="16"/>
      <c r="J20255" s="53"/>
      <c r="K20255" s="43"/>
      <c r="L20255" s="16">
        <f t="shared" si="1882"/>
        <v>0</v>
      </c>
      <c r="M20255" s="16"/>
      <c r="N20255" s="16"/>
    </row>
    <row r="20256" spans="1:14" ht="15.75" x14ac:dyDescent="0.25">
      <c r="A20256" s="14">
        <v>41958.899305555555</v>
      </c>
      <c r="B20256" s="15">
        <v>0.56999999999999995</v>
      </c>
      <c r="C20256" s="12">
        <f t="shared" si="1883"/>
        <v>16.140602561999998</v>
      </c>
      <c r="D20256" s="64">
        <f t="shared" si="1884"/>
        <v>2.9706630482208584E-3</v>
      </c>
      <c r="E20256" s="13">
        <f t="shared" si="1885"/>
        <v>0.85555095788760727</v>
      </c>
      <c r="F20256">
        <v>0.09</v>
      </c>
      <c r="G20256">
        <v>0.09</v>
      </c>
      <c r="H20256" s="16">
        <f xml:space="preserve"> 2.4*(G20256^0.98)</f>
        <v>0.22665687722523892</v>
      </c>
      <c r="I20256" s="16">
        <f>C20256*H20256</f>
        <v>3.6583785732366101</v>
      </c>
      <c r="J20256" s="53">
        <f>I20256*300*10^-6</f>
        <v>1.097513571970983E-3</v>
      </c>
      <c r="K20256" s="43"/>
      <c r="L20256" s="16">
        <f t="shared" si="1882"/>
        <v>6.7332120979814907E-4</v>
      </c>
      <c r="M20256" s="16"/>
      <c r="N20256" s="16"/>
    </row>
    <row r="20257" spans="1:14" ht="15.75" x14ac:dyDescent="0.25">
      <c r="A20257" s="14">
        <v>41958.902777777781</v>
      </c>
      <c r="B20257" s="15">
        <v>0.53</v>
      </c>
      <c r="C20257" s="12">
        <f t="shared" si="1883"/>
        <v>15.007928698000002</v>
      </c>
      <c r="D20257" s="64">
        <f t="shared" si="1884"/>
        <v>2.7621954658895707E-3</v>
      </c>
      <c r="E20257" s="13">
        <f t="shared" si="1885"/>
        <v>0.7955122941761964</v>
      </c>
      <c r="F20257">
        <v>0.06</v>
      </c>
      <c r="G20257">
        <v>0.06</v>
      </c>
      <c r="H20257" s="16">
        <f xml:space="preserve"> 2.4*(G20257^0.98)</f>
        <v>0.15233491938828797</v>
      </c>
      <c r="I20257" s="16">
        <f>C20257*H20257</f>
        <v>2.2862316083950041</v>
      </c>
      <c r="J20257" s="53">
        <f>I20257*300*10^-6</f>
        <v>6.8586948251850115E-4</v>
      </c>
      <c r="K20257" s="43"/>
      <c r="L20257" s="16">
        <f t="shared" si="1882"/>
        <v>4.2077882363098233E-4</v>
      </c>
      <c r="M20257" s="16"/>
      <c r="N20257" s="16"/>
    </row>
    <row r="20258" spans="1:14" ht="15.75" x14ac:dyDescent="0.25">
      <c r="A20258" s="14">
        <v>41958.90625</v>
      </c>
      <c r="B20258" s="15">
        <v>0.53</v>
      </c>
      <c r="C20258" s="12">
        <f t="shared" si="1883"/>
        <v>15.007928698000002</v>
      </c>
      <c r="D20258" s="64">
        <f t="shared" si="1884"/>
        <v>2.7621954658895707E-3</v>
      </c>
      <c r="E20258" s="13">
        <f t="shared" si="1885"/>
        <v>0.7955122941761964</v>
      </c>
      <c r="F20258">
        <v>0.05</v>
      </c>
      <c r="G20258">
        <v>0.05</v>
      </c>
      <c r="H20258" s="16">
        <f xml:space="preserve"> 2.4*(G20258^0.98)</f>
        <v>0.12740951014259744</v>
      </c>
      <c r="I20258" s="16">
        <f>C20258*H20258</f>
        <v>1.9121528436672104</v>
      </c>
      <c r="J20258" s="53">
        <f>I20258*300*10^-6</f>
        <v>5.7364585310016312E-4</v>
      </c>
      <c r="K20258" s="43"/>
      <c r="L20258" s="16">
        <f t="shared" si="1882"/>
        <v>3.5192997122709399E-4</v>
      </c>
      <c r="M20258" s="16"/>
      <c r="N20258" s="16"/>
    </row>
    <row r="20259" spans="1:14" ht="15.75" x14ac:dyDescent="0.25">
      <c r="A20259" s="14">
        <v>41958.909722222219</v>
      </c>
      <c r="B20259" s="15">
        <v>0.53</v>
      </c>
      <c r="C20259" s="12">
        <f t="shared" si="1883"/>
        <v>15.007928698000002</v>
      </c>
      <c r="D20259" s="64">
        <f t="shared" si="1884"/>
        <v>2.7621954658895707E-3</v>
      </c>
      <c r="E20259" s="13">
        <f t="shared" si="1885"/>
        <v>0.7955122941761964</v>
      </c>
      <c r="F20259">
        <v>0.06</v>
      </c>
      <c r="G20259">
        <v>0.06</v>
      </c>
      <c r="H20259" s="16">
        <f xml:space="preserve"> 2.4*(G20259^0.98)</f>
        <v>0.15233491938828797</v>
      </c>
      <c r="I20259" s="16">
        <f>C20259*H20259</f>
        <v>2.2862316083950041</v>
      </c>
      <c r="J20259" s="53">
        <f>I20259*300*10^-6</f>
        <v>6.8586948251850115E-4</v>
      </c>
      <c r="K20259" s="43"/>
      <c r="L20259" s="16">
        <f t="shared" si="1882"/>
        <v>4.2077882363098233E-4</v>
      </c>
      <c r="M20259" s="16"/>
      <c r="N20259" s="16"/>
    </row>
    <row r="20260" spans="1:14" ht="15.75" x14ac:dyDescent="0.25">
      <c r="A20260" s="14">
        <v>41958.913194444445</v>
      </c>
      <c r="B20260" s="15">
        <v>0.56999999999999995</v>
      </c>
      <c r="C20260" s="12">
        <f t="shared" si="1883"/>
        <v>16.140602561999998</v>
      </c>
      <c r="D20260" s="64">
        <f t="shared" si="1884"/>
        <v>2.9706630482208584E-3</v>
      </c>
      <c r="E20260" s="13">
        <f t="shared" si="1885"/>
        <v>0.85555095788760727</v>
      </c>
      <c r="F20260">
        <v>0.08</v>
      </c>
      <c r="G20260">
        <v>0.08</v>
      </c>
      <c r="H20260" s="16">
        <f xml:space="preserve"> 2.4*(G20260^0.98)</f>
        <v>0.20194794070706823</v>
      </c>
      <c r="I20260" s="16">
        <f>C20260*H20260</f>
        <v>3.259561449167129</v>
      </c>
      <c r="J20260" s="53">
        <f>I20260*300*10^-6</f>
        <v>9.7786843475013868E-4</v>
      </c>
      <c r="K20260" s="43"/>
      <c r="L20260" s="16">
        <f t="shared" si="1882"/>
        <v>5.9991928512278451E-4</v>
      </c>
      <c r="M20260" s="16"/>
      <c r="N20260" s="16"/>
    </row>
    <row r="20261" spans="1:14" ht="15.75" x14ac:dyDescent="0.25">
      <c r="A20261" s="14">
        <v>41958.916666666664</v>
      </c>
      <c r="B20261" s="15">
        <v>0.53</v>
      </c>
      <c r="C20261" s="12">
        <f t="shared" si="1883"/>
        <v>15.007928698000002</v>
      </c>
      <c r="D20261" s="64">
        <f t="shared" si="1884"/>
        <v>2.7621954658895707E-3</v>
      </c>
      <c r="E20261" s="13">
        <f t="shared" si="1885"/>
        <v>0.7955122941761964</v>
      </c>
      <c r="H20261" s="16"/>
      <c r="I20261" s="16"/>
      <c r="J20261" s="53"/>
      <c r="K20261" s="43"/>
      <c r="L20261" s="16">
        <f t="shared" si="1882"/>
        <v>0</v>
      </c>
      <c r="M20261" s="16"/>
      <c r="N20261" s="16"/>
    </row>
    <row r="20262" spans="1:14" ht="15.75" x14ac:dyDescent="0.25">
      <c r="A20262" s="14">
        <v>41958.920138888891</v>
      </c>
      <c r="B20262" s="15">
        <v>0.56999999999999995</v>
      </c>
      <c r="C20262" s="12">
        <f t="shared" si="1883"/>
        <v>16.140602561999998</v>
      </c>
      <c r="D20262" s="64">
        <f t="shared" si="1884"/>
        <v>2.9706630482208584E-3</v>
      </c>
      <c r="E20262" s="13">
        <f t="shared" si="1885"/>
        <v>0.85555095788760727</v>
      </c>
      <c r="F20262">
        <v>0.08</v>
      </c>
      <c r="G20262">
        <v>0.08</v>
      </c>
      <c r="H20262" s="16">
        <f xml:space="preserve"> 2.4*(G20262^0.98)</f>
        <v>0.20194794070706823</v>
      </c>
      <c r="I20262" s="16">
        <f>C20262*H20262</f>
        <v>3.259561449167129</v>
      </c>
      <c r="J20262" s="53">
        <f>I20262*300*10^-6</f>
        <v>9.7786843475013868E-4</v>
      </c>
      <c r="K20262" s="43"/>
      <c r="L20262" s="16">
        <f t="shared" si="1882"/>
        <v>5.9991928512278451E-4</v>
      </c>
      <c r="M20262" s="16"/>
      <c r="N20262" s="16"/>
    </row>
    <row r="20263" spans="1:14" ht="15.75" x14ac:dyDescent="0.25">
      <c r="A20263" s="14">
        <v>41958.923611111109</v>
      </c>
      <c r="B20263" s="15">
        <v>0.53</v>
      </c>
      <c r="C20263" s="12">
        <f t="shared" si="1883"/>
        <v>15.007928698000002</v>
      </c>
      <c r="D20263" s="64">
        <f t="shared" si="1884"/>
        <v>2.7621954658895707E-3</v>
      </c>
      <c r="E20263" s="13">
        <f t="shared" si="1885"/>
        <v>0.7955122941761964</v>
      </c>
      <c r="F20263">
        <v>0.06</v>
      </c>
      <c r="G20263">
        <v>0.06</v>
      </c>
      <c r="H20263" s="16">
        <f xml:space="preserve"> 2.4*(G20263^0.98)</f>
        <v>0.15233491938828797</v>
      </c>
      <c r="I20263" s="16">
        <f>C20263*H20263</f>
        <v>2.2862316083950041</v>
      </c>
      <c r="J20263" s="53">
        <f>I20263*300*10^-6</f>
        <v>6.8586948251850115E-4</v>
      </c>
      <c r="K20263" s="43"/>
      <c r="L20263" s="16">
        <f t="shared" si="1882"/>
        <v>4.2077882363098233E-4</v>
      </c>
      <c r="M20263" s="16"/>
      <c r="N20263" s="16"/>
    </row>
    <row r="20264" spans="1:14" ht="15.75" x14ac:dyDescent="0.25">
      <c r="A20264" s="14">
        <v>41958.927083333336</v>
      </c>
      <c r="B20264" s="15">
        <v>0.53</v>
      </c>
      <c r="C20264" s="12">
        <f t="shared" si="1883"/>
        <v>15.007928698000002</v>
      </c>
      <c r="D20264" s="64">
        <f t="shared" si="1884"/>
        <v>2.7621954658895707E-3</v>
      </c>
      <c r="E20264" s="13">
        <f t="shared" si="1885"/>
        <v>0.7955122941761964</v>
      </c>
      <c r="F20264">
        <v>0.09</v>
      </c>
      <c r="G20264">
        <v>0.09</v>
      </c>
      <c r="H20264" s="16">
        <f xml:space="preserve"> 2.4*(G20264^0.98)</f>
        <v>0.22665687722523892</v>
      </c>
      <c r="I20264" s="16">
        <f>C20264*H20264</f>
        <v>3.4016502523077263</v>
      </c>
      <c r="J20264" s="53">
        <f>I20264*300*10^-6</f>
        <v>1.0204950756923178E-3</v>
      </c>
      <c r="K20264" s="43"/>
      <c r="L20264" s="16">
        <f t="shared" si="1882"/>
        <v>6.2607059858424408E-4</v>
      </c>
      <c r="M20264" s="16"/>
      <c r="N20264" s="16"/>
    </row>
    <row r="20265" spans="1:14" ht="15.75" x14ac:dyDescent="0.25">
      <c r="A20265" s="14">
        <v>41958.930555555555</v>
      </c>
      <c r="B20265" s="15">
        <v>0.53</v>
      </c>
      <c r="C20265" s="12">
        <f t="shared" si="1883"/>
        <v>15.007928698000002</v>
      </c>
      <c r="D20265" s="64">
        <f t="shared" si="1884"/>
        <v>2.7621954658895707E-3</v>
      </c>
      <c r="E20265" s="13">
        <f t="shared" si="1885"/>
        <v>0.7955122941761964</v>
      </c>
      <c r="F20265">
        <v>0.06</v>
      </c>
      <c r="G20265">
        <v>0.06</v>
      </c>
      <c r="H20265" s="16">
        <f xml:space="preserve"> 2.4*(G20265^0.98)</f>
        <v>0.15233491938828797</v>
      </c>
      <c r="I20265" s="16">
        <f>C20265*H20265</f>
        <v>2.2862316083950041</v>
      </c>
      <c r="J20265" s="53">
        <f>I20265*300*10^-6</f>
        <v>6.8586948251850115E-4</v>
      </c>
      <c r="K20265" s="43"/>
      <c r="L20265" s="16">
        <f t="shared" si="1882"/>
        <v>4.2077882363098233E-4</v>
      </c>
      <c r="M20265" s="16"/>
      <c r="N20265" s="16"/>
    </row>
    <row r="20266" spans="1:14" ht="15.75" x14ac:dyDescent="0.25">
      <c r="A20266" s="14">
        <v>41958.934027777781</v>
      </c>
      <c r="B20266" s="15">
        <v>0.53</v>
      </c>
      <c r="C20266" s="12">
        <f t="shared" si="1883"/>
        <v>15.007928698000002</v>
      </c>
      <c r="D20266" s="64">
        <f t="shared" si="1884"/>
        <v>2.7621954658895707E-3</v>
      </c>
      <c r="E20266" s="13">
        <f t="shared" si="1885"/>
        <v>0.7955122941761964</v>
      </c>
      <c r="F20266">
        <v>7.0000000000000007E-2</v>
      </c>
      <c r="G20266">
        <v>7.0000000000000007E-2</v>
      </c>
      <c r="H20266" s="16">
        <f xml:space="preserve"> 2.4*(G20266^0.98)</f>
        <v>0.17717699065125617</v>
      </c>
      <c r="I20266" s="16">
        <f>C20266*H20266</f>
        <v>2.6590596426202655</v>
      </c>
      <c r="J20266" s="53">
        <f>I20266*300*10^-6</f>
        <v>7.9771789278607964E-4</v>
      </c>
      <c r="K20266" s="43"/>
      <c r="L20266" s="16">
        <f t="shared" si="1882"/>
        <v>4.8939748023685867E-4</v>
      </c>
      <c r="M20266" s="16"/>
      <c r="N20266" s="16"/>
    </row>
    <row r="20267" spans="1:14" ht="15.75" x14ac:dyDescent="0.25">
      <c r="A20267" s="14">
        <v>41958.9375</v>
      </c>
      <c r="B20267" s="15">
        <v>0.53</v>
      </c>
      <c r="C20267" s="12">
        <f t="shared" si="1883"/>
        <v>15.007928698000002</v>
      </c>
      <c r="D20267" s="64">
        <f t="shared" si="1884"/>
        <v>2.7621954658895707E-3</v>
      </c>
      <c r="E20267" s="13">
        <f t="shared" si="1885"/>
        <v>0.7955122941761964</v>
      </c>
      <c r="H20267" s="16"/>
      <c r="I20267" s="16"/>
      <c r="J20267" s="53"/>
      <c r="K20267" s="43"/>
      <c r="L20267" s="16">
        <f t="shared" si="1882"/>
        <v>0</v>
      </c>
      <c r="M20267" s="16"/>
      <c r="N20267" s="16"/>
    </row>
    <row r="20268" spans="1:14" ht="15.75" x14ac:dyDescent="0.25">
      <c r="A20268" s="14">
        <v>41958.940972222219</v>
      </c>
      <c r="B20268" s="15">
        <v>0.56999999999999995</v>
      </c>
      <c r="C20268" s="12">
        <f t="shared" si="1883"/>
        <v>16.140602561999998</v>
      </c>
      <c r="D20268" s="64">
        <f t="shared" si="1884"/>
        <v>2.9706630482208584E-3</v>
      </c>
      <c r="E20268" s="13">
        <f t="shared" si="1885"/>
        <v>0.85555095788760727</v>
      </c>
      <c r="F20268">
        <v>0.06</v>
      </c>
      <c r="G20268">
        <v>0.06</v>
      </c>
      <c r="H20268" s="16">
        <f xml:space="preserve"> 2.4*(G20268^0.98)</f>
        <v>0.15233491938828797</v>
      </c>
      <c r="I20268" s="16">
        <f>C20268*H20268</f>
        <v>2.4587773901606638</v>
      </c>
      <c r="J20268" s="53">
        <f>I20268*300*10^-6</f>
        <v>7.376332170481992E-4</v>
      </c>
      <c r="K20268" s="43"/>
      <c r="L20268" s="16">
        <f t="shared" si="1882"/>
        <v>4.5253571598049034E-4</v>
      </c>
      <c r="M20268" s="16"/>
      <c r="N20268" s="16"/>
    </row>
    <row r="20269" spans="1:14" ht="15.75" x14ac:dyDescent="0.25">
      <c r="A20269" s="14">
        <v>41958.944444444445</v>
      </c>
      <c r="B20269" s="15">
        <v>0.53</v>
      </c>
      <c r="C20269" s="12">
        <f t="shared" si="1883"/>
        <v>15.007928698000002</v>
      </c>
      <c r="D20269" s="64">
        <f t="shared" si="1884"/>
        <v>2.7621954658895707E-3</v>
      </c>
      <c r="E20269" s="13">
        <f t="shared" si="1885"/>
        <v>0.7955122941761964</v>
      </c>
      <c r="F20269">
        <v>0.05</v>
      </c>
      <c r="G20269">
        <v>0.05</v>
      </c>
      <c r="H20269" s="16">
        <f xml:space="preserve"> 2.4*(G20269^0.98)</f>
        <v>0.12740951014259744</v>
      </c>
      <c r="I20269" s="16">
        <f>C20269*H20269</f>
        <v>1.9121528436672104</v>
      </c>
      <c r="J20269" s="53">
        <f>I20269*300*10^-6</f>
        <v>5.7364585310016312E-4</v>
      </c>
      <c r="K20269" s="43"/>
      <c r="L20269" s="16">
        <f t="shared" si="1882"/>
        <v>3.5192997122709399E-4</v>
      </c>
      <c r="M20269" s="16"/>
      <c r="N20269" s="16"/>
    </row>
    <row r="20270" spans="1:14" ht="15.75" x14ac:dyDescent="0.25">
      <c r="A20270" s="14">
        <v>41958.947916666664</v>
      </c>
      <c r="B20270" s="15">
        <v>0.56999999999999995</v>
      </c>
      <c r="C20270" s="12">
        <f t="shared" si="1883"/>
        <v>16.140602561999998</v>
      </c>
      <c r="D20270" s="64">
        <f t="shared" si="1884"/>
        <v>2.9706630482208584E-3</v>
      </c>
      <c r="E20270" s="13">
        <f t="shared" si="1885"/>
        <v>0.85555095788760727</v>
      </c>
      <c r="F20270">
        <v>0.04</v>
      </c>
      <c r="G20270">
        <v>0.04</v>
      </c>
      <c r="H20270" s="16">
        <f xml:space="preserve"> 2.4*(G20270^0.98)</f>
        <v>0.10238351445200326</v>
      </c>
      <c r="I20270" s="16">
        <f>C20270*H20270</f>
        <v>1.6525316156705676</v>
      </c>
      <c r="J20270" s="53">
        <f>I20270*300*10^-6</f>
        <v>4.9575948470117028E-4</v>
      </c>
      <c r="K20270" s="43"/>
      <c r="L20270" s="16">
        <f t="shared" si="1882"/>
        <v>3.0414692312955233E-4</v>
      </c>
      <c r="M20270" s="16"/>
      <c r="N20270" s="16"/>
    </row>
    <row r="20271" spans="1:14" ht="15.75" x14ac:dyDescent="0.25">
      <c r="A20271" s="14">
        <v>41958.951388888891</v>
      </c>
      <c r="B20271" s="15">
        <v>0.53</v>
      </c>
      <c r="C20271" s="12">
        <f t="shared" si="1883"/>
        <v>15.007928698000002</v>
      </c>
      <c r="D20271" s="64">
        <f t="shared" si="1884"/>
        <v>2.7621954658895707E-3</v>
      </c>
      <c r="E20271" s="13">
        <f t="shared" si="1885"/>
        <v>0.7955122941761964</v>
      </c>
      <c r="F20271">
        <v>7.0000000000000007E-2</v>
      </c>
      <c r="G20271">
        <v>7.0000000000000007E-2</v>
      </c>
      <c r="H20271" s="16">
        <f xml:space="preserve"> 2.4*(G20271^0.98)</f>
        <v>0.17717699065125617</v>
      </c>
      <c r="I20271" s="16">
        <f>C20271*H20271</f>
        <v>2.6590596426202655</v>
      </c>
      <c r="J20271" s="53">
        <f>I20271*300*10^-6</f>
        <v>7.9771789278607964E-4</v>
      </c>
      <c r="K20271" s="43"/>
      <c r="L20271" s="16">
        <f t="shared" si="1882"/>
        <v>4.8939748023685867E-4</v>
      </c>
      <c r="M20271" s="16"/>
      <c r="N20271" s="16"/>
    </row>
    <row r="20272" spans="1:14" ht="15.75" x14ac:dyDescent="0.25">
      <c r="A20272" s="14">
        <v>41958.954861111109</v>
      </c>
      <c r="B20272" s="15">
        <v>0.56999999999999995</v>
      </c>
      <c r="C20272" s="12">
        <f t="shared" si="1883"/>
        <v>16.140602561999998</v>
      </c>
      <c r="D20272" s="64">
        <f t="shared" si="1884"/>
        <v>2.9706630482208584E-3</v>
      </c>
      <c r="E20272" s="13">
        <f t="shared" si="1885"/>
        <v>0.85555095788760727</v>
      </c>
      <c r="F20272">
        <v>0.1</v>
      </c>
      <c r="G20272">
        <v>0.1</v>
      </c>
      <c r="H20272" s="16">
        <f xml:space="preserve"> 2.4*(G20272^0.98)</f>
        <v>0.251310851532216</v>
      </c>
      <c r="I20272" s="16">
        <f>C20272*H20272</f>
        <v>4.0563085740992868</v>
      </c>
      <c r="J20272" s="53">
        <f>I20272*300*10^-6</f>
        <v>1.2168925722297859E-3</v>
      </c>
      <c r="K20272" s="43"/>
      <c r="L20272" s="16">
        <f t="shared" ref="L20272:L20335" si="1886">J20272/1.63</f>
        <v>7.4655986026367241E-4</v>
      </c>
      <c r="M20272" s="16"/>
      <c r="N20272" s="16"/>
    </row>
    <row r="20273" spans="1:14" ht="15.75" x14ac:dyDescent="0.25">
      <c r="A20273" s="14">
        <v>41958.958333333336</v>
      </c>
      <c r="B20273" s="15">
        <v>0.56999999999999995</v>
      </c>
      <c r="C20273" s="12">
        <f t="shared" si="1883"/>
        <v>16.140602561999998</v>
      </c>
      <c r="D20273" s="64">
        <f t="shared" si="1884"/>
        <v>2.9706630482208584E-3</v>
      </c>
      <c r="E20273" s="13">
        <f t="shared" si="1885"/>
        <v>0.85555095788760727</v>
      </c>
      <c r="H20273" s="16"/>
      <c r="I20273" s="16"/>
      <c r="J20273" s="53"/>
      <c r="K20273" s="43"/>
      <c r="L20273" s="16">
        <f t="shared" si="1886"/>
        <v>0</v>
      </c>
      <c r="M20273" s="16"/>
      <c r="N20273" s="16"/>
    </row>
    <row r="20274" spans="1:14" ht="15.75" x14ac:dyDescent="0.25">
      <c r="A20274" s="14">
        <v>41958.961805555555</v>
      </c>
      <c r="B20274" s="15">
        <v>0.61</v>
      </c>
      <c r="C20274" s="12">
        <f t="shared" si="1883"/>
        <v>17.273276425999999</v>
      </c>
      <c r="D20274" s="64">
        <f t="shared" si="1884"/>
        <v>3.1791306305521475E-3</v>
      </c>
      <c r="E20274" s="13">
        <f t="shared" si="1885"/>
        <v>0.91558962159901836</v>
      </c>
      <c r="F20274">
        <v>0.05</v>
      </c>
      <c r="G20274">
        <v>0.05</v>
      </c>
      <c r="H20274" s="16">
        <f xml:space="preserve"> 2.4*(G20274^0.98)</f>
        <v>0.12740951014259744</v>
      </c>
      <c r="I20274" s="16">
        <f>C20274*H20274</f>
        <v>2.200779687994336</v>
      </c>
      <c r="J20274" s="53">
        <f>I20274*300*10^-6</f>
        <v>6.6023390639830069E-4</v>
      </c>
      <c r="K20274" s="43"/>
      <c r="L20274" s="16">
        <f t="shared" si="1886"/>
        <v>4.0505147631797591E-4</v>
      </c>
      <c r="M20274" s="16"/>
      <c r="N20274" s="16"/>
    </row>
    <row r="20275" spans="1:14" ht="15.75" x14ac:dyDescent="0.25">
      <c r="A20275" s="14">
        <v>41958.965277777781</v>
      </c>
      <c r="B20275" s="15">
        <v>0.53</v>
      </c>
      <c r="C20275" s="12">
        <f t="shared" si="1883"/>
        <v>15.007928698000002</v>
      </c>
      <c r="D20275" s="64">
        <f t="shared" si="1884"/>
        <v>2.7621954658895707E-3</v>
      </c>
      <c r="E20275" s="13">
        <f t="shared" si="1885"/>
        <v>0.7955122941761964</v>
      </c>
      <c r="F20275">
        <v>0.11</v>
      </c>
      <c r="G20275">
        <v>0.11</v>
      </c>
      <c r="H20275" s="16">
        <f xml:space="preserve"> 2.4*(G20275^0.98)</f>
        <v>0.27591548399403582</v>
      </c>
      <c r="I20275" s="16">
        <f>C20275*H20275</f>
        <v>4.1409199104566508</v>
      </c>
      <c r="J20275" s="53">
        <f>I20275*300*10^-6</f>
        <v>1.2422759731369952E-3</v>
      </c>
      <c r="K20275" s="43"/>
      <c r="L20275" s="16">
        <f t="shared" si="1886"/>
        <v>7.6213249885705235E-4</v>
      </c>
      <c r="M20275" s="16"/>
      <c r="N20275" s="16"/>
    </row>
    <row r="20276" spans="1:14" ht="15.75" x14ac:dyDescent="0.25">
      <c r="A20276" s="14">
        <v>41958.96875</v>
      </c>
      <c r="B20276" s="15">
        <v>0.53</v>
      </c>
      <c r="C20276" s="12">
        <f t="shared" si="1883"/>
        <v>15.007928698000002</v>
      </c>
      <c r="D20276" s="64">
        <f t="shared" si="1884"/>
        <v>2.7621954658895707E-3</v>
      </c>
      <c r="E20276" s="13">
        <f t="shared" si="1885"/>
        <v>0.7955122941761964</v>
      </c>
      <c r="F20276">
        <v>0.06</v>
      </c>
      <c r="G20276">
        <v>0.06</v>
      </c>
      <c r="H20276" s="16">
        <f xml:space="preserve"> 2.4*(G20276^0.98)</f>
        <v>0.15233491938828797</v>
      </c>
      <c r="I20276" s="16">
        <f>C20276*H20276</f>
        <v>2.2862316083950041</v>
      </c>
      <c r="J20276" s="53">
        <f>I20276*300*10^-6</f>
        <v>6.8586948251850115E-4</v>
      </c>
      <c r="K20276" s="43"/>
      <c r="L20276" s="16">
        <f t="shared" si="1886"/>
        <v>4.2077882363098233E-4</v>
      </c>
      <c r="M20276" s="16"/>
      <c r="N20276" s="16"/>
    </row>
    <row r="20277" spans="1:14" ht="15.75" x14ac:dyDescent="0.25">
      <c r="A20277" s="14">
        <v>41958.972222222219</v>
      </c>
      <c r="B20277" s="15">
        <v>0.53</v>
      </c>
      <c r="C20277" s="12">
        <f t="shared" si="1883"/>
        <v>15.007928698000002</v>
      </c>
      <c r="D20277" s="64">
        <f t="shared" si="1884"/>
        <v>2.7621954658895707E-3</v>
      </c>
      <c r="E20277" s="13">
        <f t="shared" si="1885"/>
        <v>0.7955122941761964</v>
      </c>
      <c r="F20277">
        <v>0.1</v>
      </c>
      <c r="G20277">
        <v>0.1</v>
      </c>
      <c r="H20277" s="16">
        <f xml:space="preserve"> 2.4*(G20277^0.98)</f>
        <v>0.251310851532216</v>
      </c>
      <c r="I20277" s="16">
        <f>C20277*H20277</f>
        <v>3.7716553408291622</v>
      </c>
      <c r="J20277" s="53">
        <f>I20277*300*10^-6</f>
        <v>1.1314966022487485E-3</v>
      </c>
      <c r="K20277" s="43"/>
      <c r="L20277" s="16">
        <f t="shared" si="1886"/>
        <v>6.9416969463113409E-4</v>
      </c>
      <c r="M20277" s="16"/>
      <c r="N20277" s="16"/>
    </row>
    <row r="20278" spans="1:14" ht="15.75" x14ac:dyDescent="0.25">
      <c r="A20278" s="14">
        <v>41958.975694444445</v>
      </c>
      <c r="B20278" s="15">
        <v>0.56999999999999995</v>
      </c>
      <c r="C20278" s="12">
        <f t="shared" si="1883"/>
        <v>16.140602561999998</v>
      </c>
      <c r="D20278" s="64">
        <f t="shared" si="1884"/>
        <v>2.9706630482208584E-3</v>
      </c>
      <c r="E20278" s="13">
        <f t="shared" si="1885"/>
        <v>0.85555095788760727</v>
      </c>
      <c r="F20278">
        <v>0.05</v>
      </c>
      <c r="G20278">
        <v>0.05</v>
      </c>
      <c r="H20278" s="16">
        <f xml:space="preserve"> 2.4*(G20278^0.98)</f>
        <v>0.12740951014259744</v>
      </c>
      <c r="I20278" s="16">
        <f>C20278*H20278</f>
        <v>2.0564662658307729</v>
      </c>
      <c r="J20278" s="53">
        <f>I20278*300*10^-6</f>
        <v>6.1693987974923185E-4</v>
      </c>
      <c r="K20278" s="43"/>
      <c r="L20278" s="16">
        <f t="shared" si="1886"/>
        <v>3.784907237725349E-4</v>
      </c>
      <c r="M20278" s="16"/>
      <c r="N20278" s="16"/>
    </row>
    <row r="20279" spans="1:14" ht="15.75" x14ac:dyDescent="0.25">
      <c r="A20279" s="14">
        <v>41958.979166666664</v>
      </c>
      <c r="B20279" s="15">
        <v>0.56999999999999995</v>
      </c>
      <c r="C20279" s="12">
        <f t="shared" si="1883"/>
        <v>16.140602561999998</v>
      </c>
      <c r="D20279" s="64">
        <f t="shared" si="1884"/>
        <v>2.9706630482208584E-3</v>
      </c>
      <c r="E20279" s="13">
        <f t="shared" si="1885"/>
        <v>0.85555095788760727</v>
      </c>
      <c r="H20279" s="16"/>
      <c r="I20279" s="16"/>
      <c r="J20279" s="53"/>
      <c r="K20279" s="43"/>
      <c r="L20279" s="16">
        <f t="shared" si="1886"/>
        <v>0</v>
      </c>
      <c r="M20279" s="16"/>
      <c r="N20279" s="16"/>
    </row>
    <row r="20280" spans="1:14" ht="15.75" x14ac:dyDescent="0.25">
      <c r="A20280" s="14">
        <v>41958.982638888891</v>
      </c>
      <c r="B20280" s="15">
        <v>0.53</v>
      </c>
      <c r="C20280" s="12">
        <f t="shared" si="1883"/>
        <v>15.007928698000002</v>
      </c>
      <c r="D20280" s="64">
        <f t="shared" si="1884"/>
        <v>2.7621954658895707E-3</v>
      </c>
      <c r="E20280" s="13">
        <f t="shared" si="1885"/>
        <v>0.7955122941761964</v>
      </c>
      <c r="F20280">
        <v>0.04</v>
      </c>
      <c r="G20280">
        <v>0.04</v>
      </c>
      <c r="H20280" s="16">
        <f xml:space="preserve"> 2.4*(G20280^0.98)</f>
        <v>0.10238351445200326</v>
      </c>
      <c r="I20280" s="16">
        <f>C20280*H20280</f>
        <v>1.5365644847463178</v>
      </c>
      <c r="J20280" s="53">
        <f>I20280*300*10^-6</f>
        <v>4.6096934542389531E-4</v>
      </c>
      <c r="K20280" s="43"/>
      <c r="L20280" s="16">
        <f t="shared" si="1886"/>
        <v>2.8280327940116278E-4</v>
      </c>
      <c r="M20280" s="16"/>
      <c r="N20280" s="16"/>
    </row>
    <row r="20281" spans="1:14" ht="15.75" x14ac:dyDescent="0.25">
      <c r="A20281" s="14">
        <v>41958.986111111109</v>
      </c>
      <c r="B20281" s="15">
        <v>0.61</v>
      </c>
      <c r="C20281" s="12">
        <f t="shared" si="1883"/>
        <v>17.273276425999999</v>
      </c>
      <c r="D20281" s="64">
        <f t="shared" si="1884"/>
        <v>3.1791306305521475E-3</v>
      </c>
      <c r="E20281" s="13">
        <f t="shared" si="1885"/>
        <v>0.91558962159901836</v>
      </c>
      <c r="F20281">
        <v>0.05</v>
      </c>
      <c r="G20281">
        <v>0.05</v>
      </c>
      <c r="H20281" s="16">
        <f xml:space="preserve"> 2.4*(G20281^0.98)</f>
        <v>0.12740951014259744</v>
      </c>
      <c r="I20281" s="16">
        <f>C20281*H20281</f>
        <v>2.200779687994336</v>
      </c>
      <c r="J20281" s="53">
        <f>I20281*300*10^-6</f>
        <v>6.6023390639830069E-4</v>
      </c>
      <c r="K20281" s="43"/>
      <c r="L20281" s="16">
        <f t="shared" si="1886"/>
        <v>4.0505147631797591E-4</v>
      </c>
      <c r="M20281" s="16"/>
      <c r="N20281" s="16"/>
    </row>
    <row r="20282" spans="1:14" ht="15.75" x14ac:dyDescent="0.25">
      <c r="A20282" s="14">
        <v>41958.989583333336</v>
      </c>
      <c r="B20282" s="15">
        <v>0.53</v>
      </c>
      <c r="C20282" s="12">
        <f t="shared" si="1883"/>
        <v>15.007928698000002</v>
      </c>
      <c r="D20282" s="64">
        <f t="shared" si="1884"/>
        <v>2.7621954658895707E-3</v>
      </c>
      <c r="E20282" s="13">
        <f t="shared" si="1885"/>
        <v>0.7955122941761964</v>
      </c>
      <c r="F20282">
        <v>0.06</v>
      </c>
      <c r="G20282">
        <v>0.06</v>
      </c>
      <c r="H20282" s="16">
        <f xml:space="preserve"> 2.4*(G20282^0.98)</f>
        <v>0.15233491938828797</v>
      </c>
      <c r="I20282" s="16">
        <f>C20282*H20282</f>
        <v>2.2862316083950041</v>
      </c>
      <c r="J20282" s="53">
        <f>I20282*300*10^-6</f>
        <v>6.8586948251850115E-4</v>
      </c>
      <c r="K20282" s="43"/>
      <c r="L20282" s="16">
        <f t="shared" si="1886"/>
        <v>4.2077882363098233E-4</v>
      </c>
      <c r="M20282" s="16"/>
      <c r="N20282" s="16"/>
    </row>
    <row r="20283" spans="1:14" ht="15.75" x14ac:dyDescent="0.25">
      <c r="A20283" s="14">
        <v>41958.993055555555</v>
      </c>
      <c r="B20283" s="15">
        <v>0.56999999999999995</v>
      </c>
      <c r="C20283" s="12">
        <f t="shared" si="1883"/>
        <v>16.140602561999998</v>
      </c>
      <c r="D20283" s="64">
        <f t="shared" si="1884"/>
        <v>2.9706630482208584E-3</v>
      </c>
      <c r="E20283" s="13">
        <f t="shared" si="1885"/>
        <v>0.85555095788760727</v>
      </c>
      <c r="F20283">
        <v>7.0000000000000007E-2</v>
      </c>
      <c r="G20283">
        <v>7.0000000000000007E-2</v>
      </c>
      <c r="H20283" s="16">
        <f xml:space="preserve"> 2.4*(G20283^0.98)</f>
        <v>0.17717699065125617</v>
      </c>
      <c r="I20283" s="16">
        <f>C20283*H20283</f>
        <v>2.859743389233115</v>
      </c>
      <c r="J20283" s="53">
        <f>I20283*300*10^-6</f>
        <v>8.5792301676993453E-4</v>
      </c>
      <c r="K20283" s="43"/>
      <c r="L20283" s="16">
        <f t="shared" si="1886"/>
        <v>5.2633313912265928E-4</v>
      </c>
      <c r="M20283" s="16"/>
      <c r="N20283" s="16"/>
    </row>
    <row r="20284" spans="1:14" ht="15.75" x14ac:dyDescent="0.25">
      <c r="A20284" s="14">
        <v>41958.996527777781</v>
      </c>
      <c r="B20284" s="15">
        <v>0.53</v>
      </c>
      <c r="C20284" s="12">
        <f t="shared" si="1883"/>
        <v>15.007928698000002</v>
      </c>
      <c r="D20284" s="64">
        <f t="shared" si="1884"/>
        <v>2.7621954658895707E-3</v>
      </c>
      <c r="E20284" s="13">
        <f t="shared" si="1885"/>
        <v>0.7955122941761964</v>
      </c>
      <c r="F20284">
        <v>0.05</v>
      </c>
      <c r="G20284">
        <v>0.05</v>
      </c>
      <c r="H20284" s="16">
        <f xml:space="preserve"> 2.4*(G20284^0.98)</f>
        <v>0.12740951014259744</v>
      </c>
      <c r="I20284" s="16">
        <f>C20284*H20284</f>
        <v>1.9121528436672104</v>
      </c>
      <c r="J20284" s="53">
        <f>I20284*300*10^-6</f>
        <v>5.7364585310016312E-4</v>
      </c>
      <c r="K20284" s="43"/>
      <c r="L20284" s="16">
        <f t="shared" si="1886"/>
        <v>3.5192997122709399E-4</v>
      </c>
      <c r="M20284" s="16"/>
      <c r="N20284" s="16"/>
    </row>
    <row r="20285" spans="1:14" ht="15.75" x14ac:dyDescent="0.25">
      <c r="A20285" s="14">
        <v>41959</v>
      </c>
      <c r="B20285" s="15">
        <v>0.53</v>
      </c>
      <c r="C20285" s="12">
        <f t="shared" si="1883"/>
        <v>15.007928698000002</v>
      </c>
      <c r="D20285" s="64">
        <f t="shared" si="1884"/>
        <v>2.7621954658895707E-3</v>
      </c>
      <c r="E20285" s="13">
        <f t="shared" si="1885"/>
        <v>0.7955122941761964</v>
      </c>
      <c r="H20285" s="16"/>
      <c r="I20285" s="16"/>
      <c r="J20285" s="53"/>
      <c r="K20285" s="36">
        <f>SUM(J20284:J20571)</f>
        <v>3.7886725575887952</v>
      </c>
      <c r="L20285" s="16">
        <f t="shared" si="1886"/>
        <v>0</v>
      </c>
      <c r="M20285" s="36">
        <f>AVERAGE(E20284:E20571)</f>
        <v>0.99548482252748671</v>
      </c>
      <c r="N20285" s="36">
        <f>MAX(E20284:E20571)</f>
        <v>3.75241648196319</v>
      </c>
    </row>
    <row r="20286" spans="1:14" ht="15.75" x14ac:dyDescent="0.25">
      <c r="A20286" s="14">
        <v>41959.003472222219</v>
      </c>
      <c r="B20286" s="15">
        <v>0.53</v>
      </c>
      <c r="C20286" s="12">
        <f t="shared" si="1883"/>
        <v>15.007928698000002</v>
      </c>
      <c r="D20286" s="64">
        <f t="shared" si="1884"/>
        <v>2.7621954658895707E-3</v>
      </c>
      <c r="E20286" s="13">
        <f t="shared" si="1885"/>
        <v>0.7955122941761964</v>
      </c>
      <c r="F20286">
        <v>0.03</v>
      </c>
      <c r="G20286">
        <v>0.03</v>
      </c>
      <c r="H20286" s="16">
        <f xml:space="preserve"> 2.4*(G20286^0.98)</f>
        <v>7.7230717808402238E-2</v>
      </c>
      <c r="I20286" s="16">
        <f>C20286*H20286</f>
        <v>1.1590731061638597</v>
      </c>
      <c r="J20286" s="53">
        <f>I20286*300*10^-6</f>
        <v>3.477219318491579E-4</v>
      </c>
      <c r="K20286" s="43"/>
      <c r="L20286" s="16">
        <f t="shared" si="1886"/>
        <v>2.133263385577656E-4</v>
      </c>
      <c r="M20286" s="16"/>
      <c r="N20286" s="16"/>
    </row>
    <row r="20287" spans="1:14" ht="15.75" x14ac:dyDescent="0.25">
      <c r="A20287" s="14">
        <v>41959.006944444445</v>
      </c>
      <c r="B20287" s="15">
        <v>0.53</v>
      </c>
      <c r="C20287" s="12">
        <f t="shared" si="1883"/>
        <v>15.007928698000002</v>
      </c>
      <c r="D20287" s="64">
        <f t="shared" si="1884"/>
        <v>2.7621954658895707E-3</v>
      </c>
      <c r="E20287" s="13">
        <f t="shared" si="1885"/>
        <v>0.7955122941761964</v>
      </c>
      <c r="F20287">
        <v>0.05</v>
      </c>
      <c r="G20287">
        <v>0.05</v>
      </c>
      <c r="H20287" s="16">
        <f xml:space="preserve"> 2.4*(G20287^0.98)</f>
        <v>0.12740951014259744</v>
      </c>
      <c r="I20287" s="16">
        <f>C20287*H20287</f>
        <v>1.9121528436672104</v>
      </c>
      <c r="J20287" s="53">
        <f>I20287*300*10^-6</f>
        <v>5.7364585310016312E-4</v>
      </c>
      <c r="K20287" s="43"/>
      <c r="L20287" s="16">
        <f t="shared" si="1886"/>
        <v>3.5192997122709399E-4</v>
      </c>
      <c r="M20287" s="16"/>
      <c r="N20287" s="16"/>
    </row>
    <row r="20288" spans="1:14" ht="15.75" x14ac:dyDescent="0.25">
      <c r="A20288" s="14">
        <v>41959.010416666664</v>
      </c>
      <c r="B20288" s="15">
        <v>0.53</v>
      </c>
      <c r="C20288" s="12">
        <f t="shared" si="1883"/>
        <v>15.007928698000002</v>
      </c>
      <c r="D20288" s="64">
        <f t="shared" si="1884"/>
        <v>2.7621954658895707E-3</v>
      </c>
      <c r="E20288" s="13">
        <f t="shared" si="1885"/>
        <v>0.7955122941761964</v>
      </c>
      <c r="F20288">
        <v>0.05</v>
      </c>
      <c r="G20288">
        <v>0.05</v>
      </c>
      <c r="H20288" s="16">
        <f xml:space="preserve"> 2.4*(G20288^0.98)</f>
        <v>0.12740951014259744</v>
      </c>
      <c r="I20288" s="16">
        <f>C20288*H20288</f>
        <v>1.9121528436672104</v>
      </c>
      <c r="J20288" s="53">
        <f>I20288*300*10^-6</f>
        <v>5.7364585310016312E-4</v>
      </c>
      <c r="K20288" s="43"/>
      <c r="L20288" s="16">
        <f t="shared" si="1886"/>
        <v>3.5192997122709399E-4</v>
      </c>
      <c r="M20288" s="16"/>
      <c r="N20288" s="16"/>
    </row>
    <row r="20289" spans="1:14" ht="15.75" x14ac:dyDescent="0.25">
      <c r="A20289" s="14">
        <v>41959.013888888891</v>
      </c>
      <c r="B20289" s="15">
        <v>0.53</v>
      </c>
      <c r="C20289" s="12">
        <f t="shared" si="1883"/>
        <v>15.007928698000002</v>
      </c>
      <c r="D20289" s="64">
        <f t="shared" si="1884"/>
        <v>2.7621954658895707E-3</v>
      </c>
      <c r="E20289" s="13">
        <f t="shared" si="1885"/>
        <v>0.7955122941761964</v>
      </c>
      <c r="F20289">
        <v>0.06</v>
      </c>
      <c r="G20289">
        <v>0.06</v>
      </c>
      <c r="H20289" s="16">
        <f xml:space="preserve"> 2.4*(G20289^0.98)</f>
        <v>0.15233491938828797</v>
      </c>
      <c r="I20289" s="16">
        <f>C20289*H20289</f>
        <v>2.2862316083950041</v>
      </c>
      <c r="J20289" s="53">
        <f>I20289*300*10^-6</f>
        <v>6.8586948251850115E-4</v>
      </c>
      <c r="K20289" s="43"/>
      <c r="L20289" s="16">
        <f t="shared" si="1886"/>
        <v>4.2077882363098233E-4</v>
      </c>
      <c r="M20289" s="16"/>
      <c r="N20289" s="16"/>
    </row>
    <row r="20290" spans="1:14" ht="15.75" x14ac:dyDescent="0.25">
      <c r="A20290" s="14">
        <v>41959.017361111109</v>
      </c>
      <c r="B20290" s="15">
        <v>0.53</v>
      </c>
      <c r="C20290" s="12">
        <f t="shared" si="1883"/>
        <v>15.007928698000002</v>
      </c>
      <c r="D20290" s="64">
        <f t="shared" si="1884"/>
        <v>2.7621954658895707E-3</v>
      </c>
      <c r="E20290" s="13">
        <f t="shared" si="1885"/>
        <v>0.7955122941761964</v>
      </c>
      <c r="F20290">
        <v>0.05</v>
      </c>
      <c r="G20290">
        <v>0.05</v>
      </c>
      <c r="H20290" s="16">
        <f xml:space="preserve"> 2.4*(G20290^0.98)</f>
        <v>0.12740951014259744</v>
      </c>
      <c r="I20290" s="16">
        <f>C20290*H20290</f>
        <v>1.9121528436672104</v>
      </c>
      <c r="J20290" s="53">
        <f>I20290*300*10^-6</f>
        <v>5.7364585310016312E-4</v>
      </c>
      <c r="K20290" s="43"/>
      <c r="L20290" s="16">
        <f t="shared" si="1886"/>
        <v>3.5192997122709399E-4</v>
      </c>
      <c r="M20290" s="16"/>
      <c r="N20290" s="16"/>
    </row>
    <row r="20291" spans="1:14" ht="15.75" x14ac:dyDescent="0.25">
      <c r="A20291" s="14">
        <v>41959.020833333336</v>
      </c>
      <c r="B20291" s="15">
        <v>0.53</v>
      </c>
      <c r="C20291" s="12">
        <f t="shared" si="1883"/>
        <v>15.007928698000002</v>
      </c>
      <c r="D20291" s="64">
        <f t="shared" si="1884"/>
        <v>2.7621954658895707E-3</v>
      </c>
      <c r="E20291" s="13">
        <f t="shared" si="1885"/>
        <v>0.7955122941761964</v>
      </c>
      <c r="H20291" s="16"/>
      <c r="I20291" s="16"/>
      <c r="J20291" s="53"/>
      <c r="K20291" s="43"/>
      <c r="L20291" s="16">
        <f t="shared" si="1886"/>
        <v>0</v>
      </c>
      <c r="M20291" s="16"/>
      <c r="N20291" s="16"/>
    </row>
    <row r="20292" spans="1:14" ht="15.75" x14ac:dyDescent="0.25">
      <c r="A20292" s="14">
        <v>41959.024305555555</v>
      </c>
      <c r="B20292" s="15">
        <v>0.53</v>
      </c>
      <c r="C20292" s="12">
        <f t="shared" si="1883"/>
        <v>15.007928698000002</v>
      </c>
      <c r="D20292" s="64">
        <f t="shared" si="1884"/>
        <v>2.7621954658895707E-3</v>
      </c>
      <c r="E20292" s="13">
        <f t="shared" si="1885"/>
        <v>0.7955122941761964</v>
      </c>
      <c r="F20292">
        <v>0.04</v>
      </c>
      <c r="G20292">
        <v>0.04</v>
      </c>
      <c r="H20292" s="16">
        <f xml:space="preserve"> 2.4*(G20292^0.98)</f>
        <v>0.10238351445200326</v>
      </c>
      <c r="I20292" s="16">
        <f>C20292*H20292</f>
        <v>1.5365644847463178</v>
      </c>
      <c r="J20292" s="53">
        <f>I20292*300*10^-6</f>
        <v>4.6096934542389531E-4</v>
      </c>
      <c r="K20292" s="43"/>
      <c r="L20292" s="16">
        <f t="shared" si="1886"/>
        <v>2.8280327940116278E-4</v>
      </c>
      <c r="M20292" s="16"/>
      <c r="N20292" s="16"/>
    </row>
    <row r="20293" spans="1:14" ht="15.75" x14ac:dyDescent="0.25">
      <c r="A20293" s="14">
        <v>41959.027777777781</v>
      </c>
      <c r="B20293" s="15">
        <v>0.53</v>
      </c>
      <c r="C20293" s="12">
        <f t="shared" si="1883"/>
        <v>15.007928698000002</v>
      </c>
      <c r="D20293" s="64">
        <f t="shared" si="1884"/>
        <v>2.7621954658895707E-3</v>
      </c>
      <c r="E20293" s="13">
        <f t="shared" si="1885"/>
        <v>0.7955122941761964</v>
      </c>
      <c r="F20293">
        <v>0.05</v>
      </c>
      <c r="G20293">
        <v>0.05</v>
      </c>
      <c r="H20293" s="16">
        <f xml:space="preserve"> 2.4*(G20293^0.98)</f>
        <v>0.12740951014259744</v>
      </c>
      <c r="I20293" s="16">
        <f>C20293*H20293</f>
        <v>1.9121528436672104</v>
      </c>
      <c r="J20293" s="53">
        <f>I20293*300*10^-6</f>
        <v>5.7364585310016312E-4</v>
      </c>
      <c r="K20293" s="43"/>
      <c r="L20293" s="16">
        <f t="shared" si="1886"/>
        <v>3.5192997122709399E-4</v>
      </c>
      <c r="M20293" s="16"/>
      <c r="N20293" s="16"/>
    </row>
    <row r="20294" spans="1:14" ht="15.75" x14ac:dyDescent="0.25">
      <c r="A20294" s="14">
        <v>41959.03125</v>
      </c>
      <c r="B20294" s="15">
        <v>0.53</v>
      </c>
      <c r="C20294" s="12">
        <f t="shared" si="1883"/>
        <v>15.007928698000002</v>
      </c>
      <c r="D20294" s="64">
        <f t="shared" si="1884"/>
        <v>2.7621954658895707E-3</v>
      </c>
      <c r="E20294" s="13">
        <f t="shared" si="1885"/>
        <v>0.7955122941761964</v>
      </c>
      <c r="F20294">
        <v>7.0000000000000007E-2</v>
      </c>
      <c r="G20294">
        <v>7.0000000000000007E-2</v>
      </c>
      <c r="H20294" s="16">
        <f xml:space="preserve"> 2.4*(G20294^0.98)</f>
        <v>0.17717699065125617</v>
      </c>
      <c r="I20294" s="16">
        <f>C20294*H20294</f>
        <v>2.6590596426202655</v>
      </c>
      <c r="J20294" s="53">
        <f>I20294*300*10^-6</f>
        <v>7.9771789278607964E-4</v>
      </c>
      <c r="K20294" s="43"/>
      <c r="L20294" s="16">
        <f t="shared" si="1886"/>
        <v>4.8939748023685867E-4</v>
      </c>
      <c r="M20294" s="16"/>
      <c r="N20294" s="16"/>
    </row>
    <row r="20295" spans="1:14" ht="15.75" x14ac:dyDescent="0.25">
      <c r="A20295" s="14">
        <v>41959.034722222219</v>
      </c>
      <c r="B20295" s="15">
        <v>0.53</v>
      </c>
      <c r="C20295" s="12">
        <f t="shared" si="1883"/>
        <v>15.007928698000002</v>
      </c>
      <c r="D20295" s="64">
        <f t="shared" si="1884"/>
        <v>2.7621954658895707E-3</v>
      </c>
      <c r="E20295" s="13">
        <f t="shared" si="1885"/>
        <v>0.7955122941761964</v>
      </c>
      <c r="F20295">
        <v>0.04</v>
      </c>
      <c r="G20295">
        <v>0.04</v>
      </c>
      <c r="H20295" s="16">
        <f xml:space="preserve"> 2.4*(G20295^0.98)</f>
        <v>0.10238351445200326</v>
      </c>
      <c r="I20295" s="16">
        <f>C20295*H20295</f>
        <v>1.5365644847463178</v>
      </c>
      <c r="J20295" s="53">
        <f>I20295*300*10^-6</f>
        <v>4.6096934542389531E-4</v>
      </c>
      <c r="K20295" s="43"/>
      <c r="L20295" s="16">
        <f t="shared" si="1886"/>
        <v>2.8280327940116278E-4</v>
      </c>
      <c r="M20295" s="16"/>
      <c r="N20295" s="16"/>
    </row>
    <row r="20296" spans="1:14" ht="15.75" x14ac:dyDescent="0.25">
      <c r="A20296" s="14">
        <v>41959.038194444445</v>
      </c>
      <c r="B20296" s="15">
        <v>0.53</v>
      </c>
      <c r="C20296" s="12">
        <f t="shared" si="1883"/>
        <v>15.007928698000002</v>
      </c>
      <c r="D20296" s="64">
        <f t="shared" si="1884"/>
        <v>2.7621954658895707E-3</v>
      </c>
      <c r="E20296" s="13">
        <f t="shared" si="1885"/>
        <v>0.7955122941761964</v>
      </c>
      <c r="F20296">
        <v>0.08</v>
      </c>
      <c r="G20296">
        <v>0.08</v>
      </c>
      <c r="H20296" s="16">
        <f xml:space="preserve"> 2.4*(G20296^0.98)</f>
        <v>0.20194794070706823</v>
      </c>
      <c r="I20296" s="16">
        <f>C20296*H20296</f>
        <v>3.0308202948396121</v>
      </c>
      <c r="J20296" s="53">
        <f>I20296*300*10^-6</f>
        <v>9.0924608845188368E-4</v>
      </c>
      <c r="K20296" s="43"/>
      <c r="L20296" s="16">
        <f t="shared" si="1886"/>
        <v>5.5781968616679979E-4</v>
      </c>
      <c r="M20296" s="16"/>
      <c r="N20296" s="16"/>
    </row>
    <row r="20297" spans="1:14" ht="15.75" x14ac:dyDescent="0.25">
      <c r="A20297" s="14">
        <v>41959.041666666664</v>
      </c>
      <c r="B20297" s="15">
        <v>0.53</v>
      </c>
      <c r="C20297" s="12">
        <f t="shared" si="1883"/>
        <v>15.007928698000002</v>
      </c>
      <c r="D20297" s="64">
        <f t="shared" si="1884"/>
        <v>2.7621954658895707E-3</v>
      </c>
      <c r="E20297" s="13">
        <f t="shared" si="1885"/>
        <v>0.7955122941761964</v>
      </c>
      <c r="H20297" s="16"/>
      <c r="I20297" s="16"/>
      <c r="J20297" s="53"/>
      <c r="K20297" s="43"/>
      <c r="L20297" s="16">
        <f t="shared" si="1886"/>
        <v>0</v>
      </c>
      <c r="M20297" s="16"/>
      <c r="N20297" s="16"/>
    </row>
    <row r="20298" spans="1:14" ht="15.75" x14ac:dyDescent="0.25">
      <c r="A20298" s="14">
        <v>41959.045138888891</v>
      </c>
      <c r="B20298" s="15">
        <v>0.56999999999999995</v>
      </c>
      <c r="C20298" s="12">
        <f t="shared" si="1883"/>
        <v>16.140602561999998</v>
      </c>
      <c r="D20298" s="64">
        <f t="shared" si="1884"/>
        <v>2.9706630482208584E-3</v>
      </c>
      <c r="E20298" s="13">
        <f t="shared" si="1885"/>
        <v>0.85555095788760727</v>
      </c>
      <c r="F20298">
        <v>0.06</v>
      </c>
      <c r="G20298">
        <v>0.06</v>
      </c>
      <c r="H20298" s="16">
        <f xml:space="preserve"> 2.4*(G20298^0.98)</f>
        <v>0.15233491938828797</v>
      </c>
      <c r="I20298" s="16">
        <f>C20298*H20298</f>
        <v>2.4587773901606638</v>
      </c>
      <c r="J20298" s="53">
        <f>I20298*300*10^-6</f>
        <v>7.376332170481992E-4</v>
      </c>
      <c r="K20298" s="43"/>
      <c r="L20298" s="16">
        <f t="shared" si="1886"/>
        <v>4.5253571598049034E-4</v>
      </c>
      <c r="M20298" s="16"/>
      <c r="N20298" s="16"/>
    </row>
    <row r="20299" spans="1:14" ht="15.75" x14ac:dyDescent="0.25">
      <c r="A20299" s="14">
        <v>41959.048611111109</v>
      </c>
      <c r="B20299" s="15">
        <v>0.56999999999999995</v>
      </c>
      <c r="C20299" s="12">
        <f t="shared" si="1883"/>
        <v>16.140602561999998</v>
      </c>
      <c r="D20299" s="64">
        <f t="shared" si="1884"/>
        <v>2.9706630482208584E-3</v>
      </c>
      <c r="E20299" s="13">
        <f t="shared" si="1885"/>
        <v>0.85555095788760727</v>
      </c>
      <c r="F20299">
        <v>0.08</v>
      </c>
      <c r="G20299">
        <v>0.08</v>
      </c>
      <c r="H20299" s="16">
        <f xml:space="preserve"> 2.4*(G20299^0.98)</f>
        <v>0.20194794070706823</v>
      </c>
      <c r="I20299" s="16">
        <f>C20299*H20299</f>
        <v>3.259561449167129</v>
      </c>
      <c r="J20299" s="53">
        <f>I20299*300*10^-6</f>
        <v>9.7786843475013868E-4</v>
      </c>
      <c r="K20299" s="43"/>
      <c r="L20299" s="16">
        <f t="shared" si="1886"/>
        <v>5.9991928512278451E-4</v>
      </c>
      <c r="M20299" s="16"/>
      <c r="N20299" s="16"/>
    </row>
    <row r="20300" spans="1:14" ht="15.75" x14ac:dyDescent="0.25">
      <c r="A20300" s="14">
        <v>41959.052083333336</v>
      </c>
      <c r="B20300" s="15">
        <v>0.53</v>
      </c>
      <c r="C20300" s="12">
        <f t="shared" si="1883"/>
        <v>15.007928698000002</v>
      </c>
      <c r="D20300" s="64">
        <f t="shared" si="1884"/>
        <v>2.7621954658895707E-3</v>
      </c>
      <c r="E20300" s="13">
        <f t="shared" si="1885"/>
        <v>0.7955122941761964</v>
      </c>
      <c r="F20300">
        <v>7.0000000000000007E-2</v>
      </c>
      <c r="G20300">
        <v>7.0000000000000007E-2</v>
      </c>
      <c r="H20300" s="16">
        <f xml:space="preserve"> 2.4*(G20300^0.98)</f>
        <v>0.17717699065125617</v>
      </c>
      <c r="I20300" s="16">
        <f>C20300*H20300</f>
        <v>2.6590596426202655</v>
      </c>
      <c r="J20300" s="53">
        <f>I20300*300*10^-6</f>
        <v>7.9771789278607964E-4</v>
      </c>
      <c r="K20300" s="43"/>
      <c r="L20300" s="16">
        <f t="shared" si="1886"/>
        <v>4.8939748023685867E-4</v>
      </c>
      <c r="M20300" s="16"/>
      <c r="N20300" s="16"/>
    </row>
    <row r="20301" spans="1:14" ht="15.75" x14ac:dyDescent="0.25">
      <c r="A20301" s="14">
        <v>41959.055555555555</v>
      </c>
      <c r="B20301" s="15">
        <v>0.53</v>
      </c>
      <c r="C20301" s="12">
        <f t="shared" si="1883"/>
        <v>15.007928698000002</v>
      </c>
      <c r="D20301" s="64">
        <f t="shared" si="1884"/>
        <v>2.7621954658895707E-3</v>
      </c>
      <c r="E20301" s="13">
        <f t="shared" si="1885"/>
        <v>0.7955122941761964</v>
      </c>
      <c r="F20301">
        <v>0.08</v>
      </c>
      <c r="G20301">
        <v>0.08</v>
      </c>
      <c r="H20301" s="16">
        <f xml:space="preserve"> 2.4*(G20301^0.98)</f>
        <v>0.20194794070706823</v>
      </c>
      <c r="I20301" s="16">
        <f>C20301*H20301</f>
        <v>3.0308202948396121</v>
      </c>
      <c r="J20301" s="53">
        <f>I20301*300*10^-6</f>
        <v>9.0924608845188368E-4</v>
      </c>
      <c r="K20301" s="43"/>
      <c r="L20301" s="16">
        <f t="shared" si="1886"/>
        <v>5.5781968616679979E-4</v>
      </c>
      <c r="M20301" s="16"/>
      <c r="N20301" s="16"/>
    </row>
    <row r="20302" spans="1:14" ht="15.75" x14ac:dyDescent="0.25">
      <c r="A20302" s="14">
        <v>41959.059027777781</v>
      </c>
      <c r="B20302" s="15">
        <v>0.53</v>
      </c>
      <c r="C20302" s="12">
        <f t="shared" si="1883"/>
        <v>15.007928698000002</v>
      </c>
      <c r="D20302" s="64">
        <f t="shared" si="1884"/>
        <v>2.7621954658895707E-3</v>
      </c>
      <c r="E20302" s="13">
        <f t="shared" si="1885"/>
        <v>0.7955122941761964</v>
      </c>
      <c r="F20302">
        <v>0.09</v>
      </c>
      <c r="G20302">
        <v>0.09</v>
      </c>
      <c r="H20302" s="16">
        <f xml:space="preserve"> 2.4*(G20302^0.98)</f>
        <v>0.22665687722523892</v>
      </c>
      <c r="I20302" s="16">
        <f>C20302*H20302</f>
        <v>3.4016502523077263</v>
      </c>
      <c r="J20302" s="53">
        <f>I20302*300*10^-6</f>
        <v>1.0204950756923178E-3</v>
      </c>
      <c r="K20302" s="43"/>
      <c r="L20302" s="16">
        <f t="shared" si="1886"/>
        <v>6.2607059858424408E-4</v>
      </c>
      <c r="M20302" s="16"/>
      <c r="N20302" s="16"/>
    </row>
    <row r="20303" spans="1:14" ht="15.75" x14ac:dyDescent="0.25">
      <c r="A20303" s="14">
        <v>41959.0625</v>
      </c>
      <c r="B20303" s="15">
        <v>0.53</v>
      </c>
      <c r="C20303" s="12">
        <f t="shared" si="1883"/>
        <v>15.007928698000002</v>
      </c>
      <c r="D20303" s="64">
        <f t="shared" si="1884"/>
        <v>2.7621954658895707E-3</v>
      </c>
      <c r="E20303" s="13">
        <f t="shared" si="1885"/>
        <v>0.7955122941761964</v>
      </c>
      <c r="H20303" s="16"/>
      <c r="I20303" s="16"/>
      <c r="J20303" s="53"/>
      <c r="K20303" s="43"/>
      <c r="L20303" s="16">
        <f t="shared" si="1886"/>
        <v>0</v>
      </c>
      <c r="M20303" s="16"/>
      <c r="N20303" s="16"/>
    </row>
    <row r="20304" spans="1:14" ht="15.75" x14ac:dyDescent="0.25">
      <c r="A20304" s="14">
        <v>41959.065972222219</v>
      </c>
      <c r="B20304" s="15">
        <v>0.53</v>
      </c>
      <c r="C20304" s="12">
        <f t="shared" si="1883"/>
        <v>15.007928698000002</v>
      </c>
      <c r="D20304" s="64">
        <f t="shared" si="1884"/>
        <v>2.7621954658895707E-3</v>
      </c>
      <c r="E20304" s="13">
        <f t="shared" si="1885"/>
        <v>0.7955122941761964</v>
      </c>
      <c r="F20304">
        <v>0.08</v>
      </c>
      <c r="G20304">
        <v>0.08</v>
      </c>
      <c r="H20304" s="16">
        <f xml:space="preserve"> 2.4*(G20304^0.98)</f>
        <v>0.20194794070706823</v>
      </c>
      <c r="I20304" s="16">
        <f>C20304*H20304</f>
        <v>3.0308202948396121</v>
      </c>
      <c r="J20304" s="53">
        <f>I20304*300*10^-6</f>
        <v>9.0924608845188368E-4</v>
      </c>
      <c r="K20304" s="43"/>
      <c r="L20304" s="16">
        <f t="shared" si="1886"/>
        <v>5.5781968616679979E-4</v>
      </c>
      <c r="M20304" s="16"/>
      <c r="N20304" s="16"/>
    </row>
    <row r="20305" spans="1:14" ht="15.75" x14ac:dyDescent="0.25">
      <c r="A20305" s="14">
        <v>41959.069444444445</v>
      </c>
      <c r="B20305" s="15">
        <v>0.53</v>
      </c>
      <c r="C20305" s="12">
        <f t="shared" si="1883"/>
        <v>15.007928698000002</v>
      </c>
      <c r="D20305" s="64">
        <f t="shared" si="1884"/>
        <v>2.7621954658895707E-3</v>
      </c>
      <c r="E20305" s="13">
        <f t="shared" si="1885"/>
        <v>0.7955122941761964</v>
      </c>
      <c r="F20305">
        <v>0.1</v>
      </c>
      <c r="G20305">
        <v>0.1</v>
      </c>
      <c r="H20305" s="16">
        <f xml:space="preserve"> 2.4*(G20305^0.98)</f>
        <v>0.251310851532216</v>
      </c>
      <c r="I20305" s="16">
        <f>C20305*H20305</f>
        <v>3.7716553408291622</v>
      </c>
      <c r="J20305" s="53">
        <f>I20305*300*10^-6</f>
        <v>1.1314966022487485E-3</v>
      </c>
      <c r="K20305" s="43"/>
      <c r="L20305" s="16">
        <f t="shared" si="1886"/>
        <v>6.9416969463113409E-4</v>
      </c>
      <c r="M20305" s="16"/>
      <c r="N20305" s="16"/>
    </row>
    <row r="20306" spans="1:14" ht="15.75" x14ac:dyDescent="0.25">
      <c r="A20306" s="14">
        <v>41959.072916666664</v>
      </c>
      <c r="B20306" s="15">
        <v>0.53</v>
      </c>
      <c r="C20306" s="12">
        <f t="shared" si="1883"/>
        <v>15.007928698000002</v>
      </c>
      <c r="D20306" s="64">
        <f t="shared" si="1884"/>
        <v>2.7621954658895707E-3</v>
      </c>
      <c r="E20306" s="13">
        <f t="shared" si="1885"/>
        <v>0.7955122941761964</v>
      </c>
      <c r="F20306">
        <v>0.06</v>
      </c>
      <c r="G20306">
        <v>0.06</v>
      </c>
      <c r="H20306" s="16">
        <f xml:space="preserve"> 2.4*(G20306^0.98)</f>
        <v>0.15233491938828797</v>
      </c>
      <c r="I20306" s="16">
        <f>C20306*H20306</f>
        <v>2.2862316083950041</v>
      </c>
      <c r="J20306" s="53">
        <f>I20306*300*10^-6</f>
        <v>6.8586948251850115E-4</v>
      </c>
      <c r="K20306" s="43"/>
      <c r="L20306" s="16">
        <f t="shared" si="1886"/>
        <v>4.2077882363098233E-4</v>
      </c>
      <c r="M20306" s="16"/>
      <c r="N20306" s="16"/>
    </row>
    <row r="20307" spans="1:14" ht="15.75" x14ac:dyDescent="0.25">
      <c r="A20307" s="14">
        <v>41959.076388888891</v>
      </c>
      <c r="B20307" s="15">
        <v>0.56999999999999995</v>
      </c>
      <c r="C20307" s="12">
        <f t="shared" si="1883"/>
        <v>16.140602561999998</v>
      </c>
      <c r="D20307" s="64">
        <f t="shared" si="1884"/>
        <v>2.9706630482208584E-3</v>
      </c>
      <c r="E20307" s="13">
        <f t="shared" si="1885"/>
        <v>0.85555095788760727</v>
      </c>
      <c r="F20307">
        <v>0.06</v>
      </c>
      <c r="G20307">
        <v>0.06</v>
      </c>
      <c r="H20307" s="16">
        <f xml:space="preserve"> 2.4*(G20307^0.98)</f>
        <v>0.15233491938828797</v>
      </c>
      <c r="I20307" s="16">
        <f>C20307*H20307</f>
        <v>2.4587773901606638</v>
      </c>
      <c r="J20307" s="53">
        <f>I20307*300*10^-6</f>
        <v>7.376332170481992E-4</v>
      </c>
      <c r="K20307" s="43"/>
      <c r="L20307" s="16">
        <f t="shared" si="1886"/>
        <v>4.5253571598049034E-4</v>
      </c>
      <c r="M20307" s="16"/>
      <c r="N20307" s="16"/>
    </row>
    <row r="20308" spans="1:14" ht="15.75" x14ac:dyDescent="0.25">
      <c r="A20308" s="14">
        <v>41959.079861111109</v>
      </c>
      <c r="B20308" s="15">
        <v>0.53</v>
      </c>
      <c r="C20308" s="12">
        <f t="shared" si="1883"/>
        <v>15.007928698000002</v>
      </c>
      <c r="D20308" s="64">
        <f t="shared" si="1884"/>
        <v>2.7621954658895707E-3</v>
      </c>
      <c r="E20308" s="13">
        <f t="shared" si="1885"/>
        <v>0.7955122941761964</v>
      </c>
      <c r="F20308">
        <v>0.06</v>
      </c>
      <c r="G20308">
        <v>0.06</v>
      </c>
      <c r="H20308" s="16">
        <f xml:space="preserve"> 2.4*(G20308^0.98)</f>
        <v>0.15233491938828797</v>
      </c>
      <c r="I20308" s="16">
        <f>C20308*H20308</f>
        <v>2.2862316083950041</v>
      </c>
      <c r="J20308" s="53">
        <f>I20308*300*10^-6</f>
        <v>6.8586948251850115E-4</v>
      </c>
      <c r="K20308" s="43"/>
      <c r="L20308" s="16">
        <f t="shared" si="1886"/>
        <v>4.2077882363098233E-4</v>
      </c>
      <c r="M20308" s="16"/>
      <c r="N20308" s="16"/>
    </row>
    <row r="20309" spans="1:14" ht="15.75" x14ac:dyDescent="0.25">
      <c r="A20309" s="14">
        <v>41959.083333333336</v>
      </c>
      <c r="B20309" s="15">
        <v>0.53</v>
      </c>
      <c r="C20309" s="12">
        <f t="shared" si="1883"/>
        <v>15.007928698000002</v>
      </c>
      <c r="D20309" s="64">
        <f t="shared" si="1884"/>
        <v>2.7621954658895707E-3</v>
      </c>
      <c r="E20309" s="13">
        <f t="shared" si="1885"/>
        <v>0.7955122941761964</v>
      </c>
      <c r="H20309" s="16"/>
      <c r="I20309" s="16"/>
      <c r="J20309" s="53"/>
      <c r="K20309" s="43"/>
      <c r="L20309" s="16">
        <f t="shared" si="1886"/>
        <v>0</v>
      </c>
      <c r="M20309" s="16"/>
      <c r="N20309" s="16"/>
    </row>
    <row r="20310" spans="1:14" ht="15.75" x14ac:dyDescent="0.25">
      <c r="A20310" s="14">
        <v>41959.086805555555</v>
      </c>
      <c r="B20310" s="15">
        <v>0.56999999999999995</v>
      </c>
      <c r="C20310" s="12">
        <f t="shared" si="1883"/>
        <v>16.140602561999998</v>
      </c>
      <c r="D20310" s="64">
        <f t="shared" si="1884"/>
        <v>2.9706630482208584E-3</v>
      </c>
      <c r="E20310" s="13">
        <f t="shared" si="1885"/>
        <v>0.85555095788760727</v>
      </c>
      <c r="F20310">
        <v>0.05</v>
      </c>
      <c r="G20310">
        <v>0.05</v>
      </c>
      <c r="H20310" s="16">
        <f xml:space="preserve"> 2.4*(G20310^0.98)</f>
        <v>0.12740951014259744</v>
      </c>
      <c r="I20310" s="16">
        <f>C20310*H20310</f>
        <v>2.0564662658307729</v>
      </c>
      <c r="J20310" s="53">
        <f>I20310*300*10^-6</f>
        <v>6.1693987974923185E-4</v>
      </c>
      <c r="K20310" s="43"/>
      <c r="L20310" s="16">
        <f t="shared" si="1886"/>
        <v>3.784907237725349E-4</v>
      </c>
      <c r="M20310" s="16"/>
      <c r="N20310" s="16"/>
    </row>
    <row r="20311" spans="1:14" ht="15.75" x14ac:dyDescent="0.25">
      <c r="A20311" s="14">
        <v>41959.090277777781</v>
      </c>
      <c r="B20311" s="15">
        <v>0.53</v>
      </c>
      <c r="C20311" s="12">
        <f t="shared" si="1883"/>
        <v>15.007928698000002</v>
      </c>
      <c r="D20311" s="64">
        <f t="shared" si="1884"/>
        <v>2.7621954658895707E-3</v>
      </c>
      <c r="E20311" s="13">
        <f t="shared" si="1885"/>
        <v>0.7955122941761964</v>
      </c>
      <c r="F20311">
        <v>7.0000000000000007E-2</v>
      </c>
      <c r="G20311">
        <v>7.0000000000000007E-2</v>
      </c>
      <c r="H20311" s="16">
        <f xml:space="preserve"> 2.4*(G20311^0.98)</f>
        <v>0.17717699065125617</v>
      </c>
      <c r="I20311" s="16">
        <f>C20311*H20311</f>
        <v>2.6590596426202655</v>
      </c>
      <c r="J20311" s="53">
        <f>I20311*300*10^-6</f>
        <v>7.9771789278607964E-4</v>
      </c>
      <c r="K20311" s="43"/>
      <c r="L20311" s="16">
        <f t="shared" si="1886"/>
        <v>4.8939748023685867E-4</v>
      </c>
      <c r="M20311" s="16"/>
      <c r="N20311" s="16"/>
    </row>
    <row r="20312" spans="1:14" ht="15.75" x14ac:dyDescent="0.25">
      <c r="A20312" s="14">
        <v>41959.09375</v>
      </c>
      <c r="B20312" s="15">
        <v>0.53</v>
      </c>
      <c r="C20312" s="12">
        <f t="shared" si="1883"/>
        <v>15.007928698000002</v>
      </c>
      <c r="D20312" s="64">
        <f t="shared" si="1884"/>
        <v>2.7621954658895707E-3</v>
      </c>
      <c r="E20312" s="13">
        <f t="shared" si="1885"/>
        <v>0.7955122941761964</v>
      </c>
      <c r="F20312">
        <v>0.04</v>
      </c>
      <c r="G20312">
        <v>0.04</v>
      </c>
      <c r="H20312" s="16">
        <f xml:space="preserve"> 2.4*(G20312^0.98)</f>
        <v>0.10238351445200326</v>
      </c>
      <c r="I20312" s="16">
        <f>C20312*H20312</f>
        <v>1.5365644847463178</v>
      </c>
      <c r="J20312" s="53">
        <f>I20312*300*10^-6</f>
        <v>4.6096934542389531E-4</v>
      </c>
      <c r="K20312" s="43"/>
      <c r="L20312" s="16">
        <f t="shared" si="1886"/>
        <v>2.8280327940116278E-4</v>
      </c>
      <c r="M20312" s="16"/>
      <c r="N20312" s="16"/>
    </row>
    <row r="20313" spans="1:14" ht="15.75" x14ac:dyDescent="0.25">
      <c r="A20313" s="14">
        <v>41959.097222222219</v>
      </c>
      <c r="B20313" s="15">
        <v>0.53</v>
      </c>
      <c r="C20313" s="12">
        <f t="shared" si="1883"/>
        <v>15.007928698000002</v>
      </c>
      <c r="D20313" s="64">
        <f t="shared" si="1884"/>
        <v>2.7621954658895707E-3</v>
      </c>
      <c r="E20313" s="13">
        <f t="shared" si="1885"/>
        <v>0.7955122941761964</v>
      </c>
      <c r="F20313">
        <v>7.0000000000000007E-2</v>
      </c>
      <c r="G20313">
        <v>7.0000000000000007E-2</v>
      </c>
      <c r="H20313" s="16">
        <f xml:space="preserve"> 2.4*(G20313^0.98)</f>
        <v>0.17717699065125617</v>
      </c>
      <c r="I20313" s="16">
        <f>C20313*H20313</f>
        <v>2.6590596426202655</v>
      </c>
      <c r="J20313" s="53">
        <f>I20313*300*10^-6</f>
        <v>7.9771789278607964E-4</v>
      </c>
      <c r="K20313" s="43"/>
      <c r="L20313" s="16">
        <f t="shared" si="1886"/>
        <v>4.8939748023685867E-4</v>
      </c>
      <c r="M20313" s="16"/>
      <c r="N20313" s="16"/>
    </row>
    <row r="20314" spans="1:14" ht="15.75" x14ac:dyDescent="0.25">
      <c r="A20314" s="14">
        <v>41959.100694444445</v>
      </c>
      <c r="B20314" s="15">
        <v>0.53</v>
      </c>
      <c r="C20314" s="12">
        <f t="shared" si="1883"/>
        <v>15.007928698000002</v>
      </c>
      <c r="D20314" s="64">
        <f t="shared" si="1884"/>
        <v>2.7621954658895707E-3</v>
      </c>
      <c r="E20314" s="13">
        <f t="shared" si="1885"/>
        <v>0.7955122941761964</v>
      </c>
      <c r="F20314">
        <v>0.04</v>
      </c>
      <c r="G20314">
        <v>0.04</v>
      </c>
      <c r="H20314" s="16">
        <f xml:space="preserve"> 2.4*(G20314^0.98)</f>
        <v>0.10238351445200326</v>
      </c>
      <c r="I20314" s="16">
        <f>C20314*H20314</f>
        <v>1.5365644847463178</v>
      </c>
      <c r="J20314" s="53">
        <f>I20314*300*10^-6</f>
        <v>4.6096934542389531E-4</v>
      </c>
      <c r="K20314" s="43"/>
      <c r="L20314" s="16">
        <f t="shared" si="1886"/>
        <v>2.8280327940116278E-4</v>
      </c>
      <c r="M20314" s="16"/>
      <c r="N20314" s="16"/>
    </row>
    <row r="20315" spans="1:14" ht="15.75" x14ac:dyDescent="0.25">
      <c r="A20315" s="14">
        <v>41959.104166666664</v>
      </c>
      <c r="B20315" s="15">
        <v>0.5</v>
      </c>
      <c r="C20315" s="12">
        <f t="shared" si="1883"/>
        <v>14.158423300000001</v>
      </c>
      <c r="D20315" s="64">
        <f t="shared" si="1884"/>
        <v>2.6058447791411045E-3</v>
      </c>
      <c r="E20315" s="13">
        <f t="shared" si="1885"/>
        <v>0.750483296392638</v>
      </c>
      <c r="H20315" s="16"/>
      <c r="I20315" s="16"/>
      <c r="J20315" s="53"/>
      <c r="K20315" s="43"/>
      <c r="L20315" s="16">
        <f t="shared" si="1886"/>
        <v>0</v>
      </c>
      <c r="M20315" s="16"/>
      <c r="N20315" s="16"/>
    </row>
    <row r="20316" spans="1:14" ht="15.75" x14ac:dyDescent="0.25">
      <c r="A20316" s="14">
        <v>41959.107638888891</v>
      </c>
      <c r="B20316" s="15">
        <v>0.53</v>
      </c>
      <c r="C20316" s="12">
        <f t="shared" si="1883"/>
        <v>15.007928698000002</v>
      </c>
      <c r="D20316" s="64">
        <f t="shared" si="1884"/>
        <v>2.7621954658895707E-3</v>
      </c>
      <c r="E20316" s="13">
        <f t="shared" si="1885"/>
        <v>0.7955122941761964</v>
      </c>
      <c r="F20316">
        <v>0.06</v>
      </c>
      <c r="G20316">
        <v>0.06</v>
      </c>
      <c r="H20316" s="16">
        <f xml:space="preserve"> 2.4*(G20316^0.98)</f>
        <v>0.15233491938828797</v>
      </c>
      <c r="I20316" s="16">
        <f>C20316*H20316</f>
        <v>2.2862316083950041</v>
      </c>
      <c r="J20316" s="53">
        <f>I20316*300*10^-6</f>
        <v>6.8586948251850115E-4</v>
      </c>
      <c r="K20316" s="43"/>
      <c r="L20316" s="16">
        <f t="shared" si="1886"/>
        <v>4.2077882363098233E-4</v>
      </c>
      <c r="M20316" s="16"/>
      <c r="N20316" s="16"/>
    </row>
    <row r="20317" spans="1:14" ht="15.75" x14ac:dyDescent="0.25">
      <c r="A20317" s="14">
        <v>41959.111111111109</v>
      </c>
      <c r="B20317" s="15">
        <v>0.53</v>
      </c>
      <c r="C20317" s="12">
        <f t="shared" ref="C20317:C20380" si="1887">28.3168466*B20317</f>
        <v>15.007928698000002</v>
      </c>
      <c r="D20317" s="64">
        <f t="shared" ref="D20317:D20380" si="1888">C20317*300*10^6/(1.63*10^12)</f>
        <v>2.7621954658895707E-3</v>
      </c>
      <c r="E20317" s="13">
        <f t="shared" ref="E20317:E20380" si="1889">C20317*86400*10^6/(1.63*10^12)</f>
        <v>0.7955122941761964</v>
      </c>
      <c r="F20317">
        <v>0.06</v>
      </c>
      <c r="G20317">
        <v>0.06</v>
      </c>
      <c r="H20317" s="16">
        <f xml:space="preserve"> 2.4*(G20317^0.98)</f>
        <v>0.15233491938828797</v>
      </c>
      <c r="I20317" s="16">
        <f>C20317*H20317</f>
        <v>2.2862316083950041</v>
      </c>
      <c r="J20317" s="53">
        <f>I20317*300*10^-6</f>
        <v>6.8586948251850115E-4</v>
      </c>
      <c r="K20317" s="43"/>
      <c r="L20317" s="16">
        <f t="shared" si="1886"/>
        <v>4.2077882363098233E-4</v>
      </c>
      <c r="M20317" s="16"/>
      <c r="N20317" s="16"/>
    </row>
    <row r="20318" spans="1:14" ht="15.75" x14ac:dyDescent="0.25">
      <c r="A20318" s="14">
        <v>41959.114583333336</v>
      </c>
      <c r="B20318" s="15">
        <v>0.56999999999999995</v>
      </c>
      <c r="C20318" s="12">
        <f t="shared" si="1887"/>
        <v>16.140602561999998</v>
      </c>
      <c r="D20318" s="64">
        <f t="shared" si="1888"/>
        <v>2.9706630482208584E-3</v>
      </c>
      <c r="E20318" s="13">
        <f t="shared" si="1889"/>
        <v>0.85555095788760727</v>
      </c>
      <c r="F20318">
        <v>7.0000000000000007E-2</v>
      </c>
      <c r="G20318">
        <v>7.0000000000000007E-2</v>
      </c>
      <c r="H20318" s="16">
        <f xml:space="preserve"> 2.4*(G20318^0.98)</f>
        <v>0.17717699065125617</v>
      </c>
      <c r="I20318" s="16">
        <f>C20318*H20318</f>
        <v>2.859743389233115</v>
      </c>
      <c r="J20318" s="53">
        <f>I20318*300*10^-6</f>
        <v>8.5792301676993453E-4</v>
      </c>
      <c r="K20318" s="43"/>
      <c r="L20318" s="16">
        <f t="shared" si="1886"/>
        <v>5.2633313912265928E-4</v>
      </c>
      <c r="M20318" s="16"/>
      <c r="N20318" s="16"/>
    </row>
    <row r="20319" spans="1:14" ht="15.75" x14ac:dyDescent="0.25">
      <c r="A20319" s="14">
        <v>41959.118055555555</v>
      </c>
      <c r="B20319" s="15">
        <v>0.53</v>
      </c>
      <c r="C20319" s="12">
        <f t="shared" si="1887"/>
        <v>15.007928698000002</v>
      </c>
      <c r="D20319" s="64">
        <f t="shared" si="1888"/>
        <v>2.7621954658895707E-3</v>
      </c>
      <c r="E20319" s="13">
        <f t="shared" si="1889"/>
        <v>0.7955122941761964</v>
      </c>
      <c r="F20319">
        <v>0.09</v>
      </c>
      <c r="G20319">
        <v>0.09</v>
      </c>
      <c r="H20319" s="16">
        <f xml:space="preserve"> 2.4*(G20319^0.98)</f>
        <v>0.22665687722523892</v>
      </c>
      <c r="I20319" s="16">
        <f>C20319*H20319</f>
        <v>3.4016502523077263</v>
      </c>
      <c r="J20319" s="53">
        <f>I20319*300*10^-6</f>
        <v>1.0204950756923178E-3</v>
      </c>
      <c r="K20319" s="43"/>
      <c r="L20319" s="16">
        <f t="shared" si="1886"/>
        <v>6.2607059858424408E-4</v>
      </c>
      <c r="M20319" s="16"/>
      <c r="N20319" s="16"/>
    </row>
    <row r="20320" spans="1:14" ht="15.75" x14ac:dyDescent="0.25">
      <c r="A20320" s="14">
        <v>41959.121527777781</v>
      </c>
      <c r="B20320" s="15">
        <v>0.53</v>
      </c>
      <c r="C20320" s="12">
        <f t="shared" si="1887"/>
        <v>15.007928698000002</v>
      </c>
      <c r="D20320" s="64">
        <f t="shared" si="1888"/>
        <v>2.7621954658895707E-3</v>
      </c>
      <c r="E20320" s="13">
        <f t="shared" si="1889"/>
        <v>0.7955122941761964</v>
      </c>
      <c r="F20320">
        <v>0.06</v>
      </c>
      <c r="G20320">
        <v>0.06</v>
      </c>
      <c r="H20320" s="16">
        <f xml:space="preserve"> 2.4*(G20320^0.98)</f>
        <v>0.15233491938828797</v>
      </c>
      <c r="I20320" s="16">
        <f>C20320*H20320</f>
        <v>2.2862316083950041</v>
      </c>
      <c r="J20320" s="53">
        <f>I20320*300*10^-6</f>
        <v>6.8586948251850115E-4</v>
      </c>
      <c r="K20320" s="43"/>
      <c r="L20320" s="16">
        <f t="shared" si="1886"/>
        <v>4.2077882363098233E-4</v>
      </c>
      <c r="M20320" s="16"/>
      <c r="N20320" s="16"/>
    </row>
    <row r="20321" spans="1:14" ht="15.75" x14ac:dyDescent="0.25">
      <c r="A20321" s="14">
        <v>41959.125</v>
      </c>
      <c r="B20321" s="15">
        <v>0.53</v>
      </c>
      <c r="C20321" s="12">
        <f t="shared" si="1887"/>
        <v>15.007928698000002</v>
      </c>
      <c r="D20321" s="64">
        <f t="shared" si="1888"/>
        <v>2.7621954658895707E-3</v>
      </c>
      <c r="E20321" s="13">
        <f t="shared" si="1889"/>
        <v>0.7955122941761964</v>
      </c>
      <c r="H20321" s="16"/>
      <c r="I20321" s="16"/>
      <c r="J20321" s="53"/>
      <c r="K20321" s="43"/>
      <c r="L20321" s="16">
        <f t="shared" si="1886"/>
        <v>0</v>
      </c>
      <c r="M20321" s="16"/>
      <c r="N20321" s="16"/>
    </row>
    <row r="20322" spans="1:14" ht="15.75" x14ac:dyDescent="0.25">
      <c r="A20322" s="14">
        <v>41959.128472222219</v>
      </c>
      <c r="B20322" s="15">
        <v>0.53</v>
      </c>
      <c r="C20322" s="12">
        <f t="shared" si="1887"/>
        <v>15.007928698000002</v>
      </c>
      <c r="D20322" s="64">
        <f t="shared" si="1888"/>
        <v>2.7621954658895707E-3</v>
      </c>
      <c r="E20322" s="13">
        <f t="shared" si="1889"/>
        <v>0.7955122941761964</v>
      </c>
      <c r="F20322">
        <v>0.04</v>
      </c>
      <c r="G20322">
        <v>0.04</v>
      </c>
      <c r="H20322" s="16">
        <f xml:space="preserve"> 2.4*(G20322^0.98)</f>
        <v>0.10238351445200326</v>
      </c>
      <c r="I20322" s="16">
        <f>C20322*H20322</f>
        <v>1.5365644847463178</v>
      </c>
      <c r="J20322" s="53">
        <f>I20322*300*10^-6</f>
        <v>4.6096934542389531E-4</v>
      </c>
      <c r="K20322" s="43"/>
      <c r="L20322" s="16">
        <f t="shared" si="1886"/>
        <v>2.8280327940116278E-4</v>
      </c>
      <c r="M20322" s="16"/>
      <c r="N20322" s="16"/>
    </row>
    <row r="20323" spans="1:14" ht="15.75" x14ac:dyDescent="0.25">
      <c r="A20323" s="14">
        <v>41959.131944444445</v>
      </c>
      <c r="B20323" s="15">
        <v>0.53</v>
      </c>
      <c r="C20323" s="12">
        <f t="shared" si="1887"/>
        <v>15.007928698000002</v>
      </c>
      <c r="D20323" s="64">
        <f t="shared" si="1888"/>
        <v>2.7621954658895707E-3</v>
      </c>
      <c r="E20323" s="13">
        <f t="shared" si="1889"/>
        <v>0.7955122941761964</v>
      </c>
      <c r="F20323">
        <v>0.04</v>
      </c>
      <c r="G20323">
        <v>0.04</v>
      </c>
      <c r="H20323" s="16">
        <f xml:space="preserve"> 2.4*(G20323^0.98)</f>
        <v>0.10238351445200326</v>
      </c>
      <c r="I20323" s="16">
        <f>C20323*H20323</f>
        <v>1.5365644847463178</v>
      </c>
      <c r="J20323" s="53">
        <f>I20323*300*10^-6</f>
        <v>4.6096934542389531E-4</v>
      </c>
      <c r="K20323" s="43"/>
      <c r="L20323" s="16">
        <f t="shared" si="1886"/>
        <v>2.8280327940116278E-4</v>
      </c>
      <c r="M20323" s="16"/>
      <c r="N20323" s="16"/>
    </row>
    <row r="20324" spans="1:14" ht="15.75" x14ac:dyDescent="0.25">
      <c r="A20324" s="14">
        <v>41959.135416666664</v>
      </c>
      <c r="B20324" s="15">
        <v>0.53</v>
      </c>
      <c r="C20324" s="12">
        <f t="shared" si="1887"/>
        <v>15.007928698000002</v>
      </c>
      <c r="D20324" s="64">
        <f t="shared" si="1888"/>
        <v>2.7621954658895707E-3</v>
      </c>
      <c r="E20324" s="13">
        <f t="shared" si="1889"/>
        <v>0.7955122941761964</v>
      </c>
      <c r="F20324">
        <v>0.04</v>
      </c>
      <c r="G20324">
        <v>0.04</v>
      </c>
      <c r="H20324" s="16">
        <f xml:space="preserve"> 2.4*(G20324^0.98)</f>
        <v>0.10238351445200326</v>
      </c>
      <c r="I20324" s="16">
        <f>C20324*H20324</f>
        <v>1.5365644847463178</v>
      </c>
      <c r="J20324" s="53">
        <f>I20324*300*10^-6</f>
        <v>4.6096934542389531E-4</v>
      </c>
      <c r="K20324" s="43"/>
      <c r="L20324" s="16">
        <f t="shared" si="1886"/>
        <v>2.8280327940116278E-4</v>
      </c>
      <c r="M20324" s="16"/>
      <c r="N20324" s="16"/>
    </row>
    <row r="20325" spans="1:14" ht="15.75" x14ac:dyDescent="0.25">
      <c r="A20325" s="14">
        <v>41959.138888888891</v>
      </c>
      <c r="B20325" s="15">
        <v>0.53</v>
      </c>
      <c r="C20325" s="12">
        <f t="shared" si="1887"/>
        <v>15.007928698000002</v>
      </c>
      <c r="D20325" s="64">
        <f t="shared" si="1888"/>
        <v>2.7621954658895707E-3</v>
      </c>
      <c r="E20325" s="13">
        <f t="shared" si="1889"/>
        <v>0.7955122941761964</v>
      </c>
      <c r="F20325">
        <v>0.04</v>
      </c>
      <c r="G20325">
        <v>0.04</v>
      </c>
      <c r="H20325" s="16">
        <f xml:space="preserve"> 2.4*(G20325^0.98)</f>
        <v>0.10238351445200326</v>
      </c>
      <c r="I20325" s="16">
        <f>C20325*H20325</f>
        <v>1.5365644847463178</v>
      </c>
      <c r="J20325" s="53">
        <f>I20325*300*10^-6</f>
        <v>4.6096934542389531E-4</v>
      </c>
      <c r="K20325" s="43"/>
      <c r="L20325" s="16">
        <f t="shared" si="1886"/>
        <v>2.8280327940116278E-4</v>
      </c>
      <c r="M20325" s="16"/>
      <c r="N20325" s="16"/>
    </row>
    <row r="20326" spans="1:14" ht="15.75" x14ac:dyDescent="0.25">
      <c r="A20326" s="14">
        <v>41959.142361111109</v>
      </c>
      <c r="B20326" s="15">
        <v>0.53</v>
      </c>
      <c r="C20326" s="12">
        <f t="shared" si="1887"/>
        <v>15.007928698000002</v>
      </c>
      <c r="D20326" s="64">
        <f t="shared" si="1888"/>
        <v>2.7621954658895707E-3</v>
      </c>
      <c r="E20326" s="13">
        <f t="shared" si="1889"/>
        <v>0.7955122941761964</v>
      </c>
      <c r="F20326">
        <v>0.04</v>
      </c>
      <c r="G20326">
        <v>0.04</v>
      </c>
      <c r="H20326" s="16">
        <f xml:space="preserve"> 2.4*(G20326^0.98)</f>
        <v>0.10238351445200326</v>
      </c>
      <c r="I20326" s="16">
        <f>C20326*H20326</f>
        <v>1.5365644847463178</v>
      </c>
      <c r="J20326" s="53">
        <f>I20326*300*10^-6</f>
        <v>4.6096934542389531E-4</v>
      </c>
      <c r="K20326" s="43"/>
      <c r="L20326" s="16">
        <f t="shared" si="1886"/>
        <v>2.8280327940116278E-4</v>
      </c>
      <c r="M20326" s="16"/>
      <c r="N20326" s="16"/>
    </row>
    <row r="20327" spans="1:14" ht="15.75" x14ac:dyDescent="0.25">
      <c r="A20327" s="14">
        <v>41959.145833333336</v>
      </c>
      <c r="B20327" s="15">
        <v>0.53</v>
      </c>
      <c r="C20327" s="12">
        <f t="shared" si="1887"/>
        <v>15.007928698000002</v>
      </c>
      <c r="D20327" s="64">
        <f t="shared" si="1888"/>
        <v>2.7621954658895707E-3</v>
      </c>
      <c r="E20327" s="13">
        <f t="shared" si="1889"/>
        <v>0.7955122941761964</v>
      </c>
      <c r="H20327" s="16"/>
      <c r="I20327" s="16"/>
      <c r="J20327" s="53"/>
      <c r="K20327" s="43"/>
      <c r="L20327" s="16">
        <f t="shared" si="1886"/>
        <v>0</v>
      </c>
      <c r="M20327" s="16"/>
      <c r="N20327" s="16"/>
    </row>
    <row r="20328" spans="1:14" ht="15.75" x14ac:dyDescent="0.25">
      <c r="A20328" s="14">
        <v>41959.149305555555</v>
      </c>
      <c r="B20328" s="15">
        <v>0.53</v>
      </c>
      <c r="C20328" s="12">
        <f t="shared" si="1887"/>
        <v>15.007928698000002</v>
      </c>
      <c r="D20328" s="64">
        <f t="shared" si="1888"/>
        <v>2.7621954658895707E-3</v>
      </c>
      <c r="E20328" s="13">
        <f t="shared" si="1889"/>
        <v>0.7955122941761964</v>
      </c>
      <c r="F20328">
        <v>0.04</v>
      </c>
      <c r="G20328">
        <v>0.04</v>
      </c>
      <c r="H20328" s="16">
        <f xml:space="preserve"> 2.4*(G20328^0.98)</f>
        <v>0.10238351445200326</v>
      </c>
      <c r="I20328" s="16">
        <f>C20328*H20328</f>
        <v>1.5365644847463178</v>
      </c>
      <c r="J20328" s="53">
        <f>I20328*300*10^-6</f>
        <v>4.6096934542389531E-4</v>
      </c>
      <c r="K20328" s="43"/>
      <c r="L20328" s="16">
        <f t="shared" si="1886"/>
        <v>2.8280327940116278E-4</v>
      </c>
      <c r="M20328" s="16"/>
      <c r="N20328" s="16"/>
    </row>
    <row r="20329" spans="1:14" ht="15.75" x14ac:dyDescent="0.25">
      <c r="A20329" s="14">
        <v>41959.152777777781</v>
      </c>
      <c r="B20329" s="15">
        <v>0.53</v>
      </c>
      <c r="C20329" s="12">
        <f t="shared" si="1887"/>
        <v>15.007928698000002</v>
      </c>
      <c r="D20329" s="64">
        <f t="shared" si="1888"/>
        <v>2.7621954658895707E-3</v>
      </c>
      <c r="E20329" s="13">
        <f t="shared" si="1889"/>
        <v>0.7955122941761964</v>
      </c>
      <c r="F20329">
        <v>0.06</v>
      </c>
      <c r="G20329">
        <v>0.06</v>
      </c>
      <c r="H20329" s="16">
        <f xml:space="preserve"> 2.4*(G20329^0.98)</f>
        <v>0.15233491938828797</v>
      </c>
      <c r="I20329" s="16">
        <f>C20329*H20329</f>
        <v>2.2862316083950041</v>
      </c>
      <c r="J20329" s="53">
        <f>I20329*300*10^-6</f>
        <v>6.8586948251850115E-4</v>
      </c>
      <c r="K20329" s="43"/>
      <c r="L20329" s="16">
        <f t="shared" si="1886"/>
        <v>4.2077882363098233E-4</v>
      </c>
      <c r="M20329" s="16"/>
      <c r="N20329" s="16"/>
    </row>
    <row r="20330" spans="1:14" ht="15.75" x14ac:dyDescent="0.25">
      <c r="A20330" s="14">
        <v>41959.15625</v>
      </c>
      <c r="B20330" s="15">
        <v>0.53</v>
      </c>
      <c r="C20330" s="12">
        <f t="shared" si="1887"/>
        <v>15.007928698000002</v>
      </c>
      <c r="D20330" s="64">
        <f t="shared" si="1888"/>
        <v>2.7621954658895707E-3</v>
      </c>
      <c r="E20330" s="13">
        <f t="shared" si="1889"/>
        <v>0.7955122941761964</v>
      </c>
      <c r="F20330">
        <v>0.17</v>
      </c>
      <c r="G20330">
        <v>0.17</v>
      </c>
      <c r="H20330" s="16">
        <f xml:space="preserve"> 2.4*(G20330^0.98)</f>
        <v>0.42271843167317363</v>
      </c>
      <c r="I20330" s="16">
        <f>C20330*H20330</f>
        <v>6.3441280818813759</v>
      </c>
      <c r="J20330" s="53">
        <f>I20330*300*10^-6</f>
        <v>1.9032384245644127E-3</v>
      </c>
      <c r="K20330" s="43"/>
      <c r="L20330" s="16">
        <f t="shared" si="1886"/>
        <v>1.1676309353155906E-3</v>
      </c>
      <c r="M20330" s="16"/>
      <c r="N20330" s="16"/>
    </row>
    <row r="20331" spans="1:14" ht="15.75" x14ac:dyDescent="0.25">
      <c r="A20331" s="14">
        <v>41959.159722222219</v>
      </c>
      <c r="B20331" s="15">
        <v>0.53</v>
      </c>
      <c r="C20331" s="12">
        <f t="shared" si="1887"/>
        <v>15.007928698000002</v>
      </c>
      <c r="D20331" s="64">
        <f t="shared" si="1888"/>
        <v>2.7621954658895707E-3</v>
      </c>
      <c r="E20331" s="13">
        <f t="shared" si="1889"/>
        <v>0.7955122941761964</v>
      </c>
      <c r="F20331">
        <v>0.05</v>
      </c>
      <c r="G20331">
        <v>0.05</v>
      </c>
      <c r="H20331" s="16">
        <f xml:space="preserve"> 2.4*(G20331^0.98)</f>
        <v>0.12740951014259744</v>
      </c>
      <c r="I20331" s="16">
        <f>C20331*H20331</f>
        <v>1.9121528436672104</v>
      </c>
      <c r="J20331" s="53">
        <f>I20331*300*10^-6</f>
        <v>5.7364585310016312E-4</v>
      </c>
      <c r="K20331" s="43"/>
      <c r="L20331" s="16">
        <f t="shared" si="1886"/>
        <v>3.5192997122709399E-4</v>
      </c>
      <c r="M20331" s="16"/>
      <c r="N20331" s="16"/>
    </row>
    <row r="20332" spans="1:14" ht="15.75" x14ac:dyDescent="0.25">
      <c r="A20332" s="14">
        <v>41959.163194444445</v>
      </c>
      <c r="B20332" s="15">
        <v>0.53</v>
      </c>
      <c r="C20332" s="12">
        <f t="shared" si="1887"/>
        <v>15.007928698000002</v>
      </c>
      <c r="D20332" s="64">
        <f t="shared" si="1888"/>
        <v>2.7621954658895707E-3</v>
      </c>
      <c r="E20332" s="13">
        <f t="shared" si="1889"/>
        <v>0.7955122941761964</v>
      </c>
      <c r="F20332">
        <v>0.04</v>
      </c>
      <c r="G20332">
        <v>0.04</v>
      </c>
      <c r="H20332" s="16">
        <f xml:space="preserve"> 2.4*(G20332^0.98)</f>
        <v>0.10238351445200326</v>
      </c>
      <c r="I20332" s="16">
        <f>C20332*H20332</f>
        <v>1.5365644847463178</v>
      </c>
      <c r="J20332" s="53">
        <f>I20332*300*10^-6</f>
        <v>4.6096934542389531E-4</v>
      </c>
      <c r="K20332" s="43"/>
      <c r="L20332" s="16">
        <f t="shared" si="1886"/>
        <v>2.8280327940116278E-4</v>
      </c>
      <c r="M20332" s="16"/>
      <c r="N20332" s="16"/>
    </row>
    <row r="20333" spans="1:14" ht="15.75" x14ac:dyDescent="0.25">
      <c r="A20333" s="14">
        <v>41959.166666666664</v>
      </c>
      <c r="B20333" s="15">
        <v>0.53</v>
      </c>
      <c r="C20333" s="12">
        <f t="shared" si="1887"/>
        <v>15.007928698000002</v>
      </c>
      <c r="D20333" s="64">
        <f t="shared" si="1888"/>
        <v>2.7621954658895707E-3</v>
      </c>
      <c r="E20333" s="13">
        <f t="shared" si="1889"/>
        <v>0.7955122941761964</v>
      </c>
      <c r="H20333" s="16"/>
      <c r="I20333" s="16"/>
      <c r="J20333" s="53"/>
      <c r="K20333" s="43"/>
      <c r="L20333" s="16">
        <f t="shared" si="1886"/>
        <v>0</v>
      </c>
      <c r="M20333" s="16"/>
      <c r="N20333" s="16"/>
    </row>
    <row r="20334" spans="1:14" ht="15.75" x14ac:dyDescent="0.25">
      <c r="A20334" s="14">
        <v>41959.170138888891</v>
      </c>
      <c r="B20334" s="15">
        <v>0.53</v>
      </c>
      <c r="C20334" s="12">
        <f t="shared" si="1887"/>
        <v>15.007928698000002</v>
      </c>
      <c r="D20334" s="64">
        <f t="shared" si="1888"/>
        <v>2.7621954658895707E-3</v>
      </c>
      <c r="E20334" s="13">
        <f t="shared" si="1889"/>
        <v>0.7955122941761964</v>
      </c>
      <c r="F20334">
        <v>0.03</v>
      </c>
      <c r="G20334">
        <v>0.03</v>
      </c>
      <c r="H20334" s="16">
        <f xml:space="preserve"> 2.4*(G20334^0.98)</f>
        <v>7.7230717808402238E-2</v>
      </c>
      <c r="I20334" s="16">
        <f>C20334*H20334</f>
        <v>1.1590731061638597</v>
      </c>
      <c r="J20334" s="53">
        <f>I20334*300*10^-6</f>
        <v>3.477219318491579E-4</v>
      </c>
      <c r="K20334" s="43"/>
      <c r="L20334" s="16">
        <f t="shared" si="1886"/>
        <v>2.133263385577656E-4</v>
      </c>
      <c r="M20334" s="16"/>
      <c r="N20334" s="16"/>
    </row>
    <row r="20335" spans="1:14" ht="15.75" x14ac:dyDescent="0.25">
      <c r="A20335" s="14">
        <v>41959.173611111109</v>
      </c>
      <c r="B20335" s="15">
        <v>0.53</v>
      </c>
      <c r="C20335" s="12">
        <f t="shared" si="1887"/>
        <v>15.007928698000002</v>
      </c>
      <c r="D20335" s="64">
        <f t="shared" si="1888"/>
        <v>2.7621954658895707E-3</v>
      </c>
      <c r="E20335" s="13">
        <f t="shared" si="1889"/>
        <v>0.7955122941761964</v>
      </c>
      <c r="F20335">
        <v>0.05</v>
      </c>
      <c r="G20335">
        <v>0.05</v>
      </c>
      <c r="H20335" s="16">
        <f xml:space="preserve"> 2.4*(G20335^0.98)</f>
        <v>0.12740951014259744</v>
      </c>
      <c r="I20335" s="16">
        <f>C20335*H20335</f>
        <v>1.9121528436672104</v>
      </c>
      <c r="J20335" s="53">
        <f>I20335*300*10^-6</f>
        <v>5.7364585310016312E-4</v>
      </c>
      <c r="K20335" s="43"/>
      <c r="L20335" s="16">
        <f t="shared" si="1886"/>
        <v>3.5192997122709399E-4</v>
      </c>
      <c r="M20335" s="16"/>
      <c r="N20335" s="16"/>
    </row>
    <row r="20336" spans="1:14" ht="15.75" x14ac:dyDescent="0.25">
      <c r="A20336" s="14">
        <v>41959.177083333336</v>
      </c>
      <c r="B20336" s="15">
        <v>0.53</v>
      </c>
      <c r="C20336" s="12">
        <f t="shared" si="1887"/>
        <v>15.007928698000002</v>
      </c>
      <c r="D20336" s="64">
        <f t="shared" si="1888"/>
        <v>2.7621954658895707E-3</v>
      </c>
      <c r="E20336" s="13">
        <f t="shared" si="1889"/>
        <v>0.7955122941761964</v>
      </c>
      <c r="F20336">
        <v>0.04</v>
      </c>
      <c r="G20336">
        <v>0.04</v>
      </c>
      <c r="H20336" s="16">
        <f xml:space="preserve"> 2.4*(G20336^0.98)</f>
        <v>0.10238351445200326</v>
      </c>
      <c r="I20336" s="16">
        <f>C20336*H20336</f>
        <v>1.5365644847463178</v>
      </c>
      <c r="J20336" s="53">
        <f>I20336*300*10^-6</f>
        <v>4.6096934542389531E-4</v>
      </c>
      <c r="K20336" s="43"/>
      <c r="L20336" s="16">
        <f t="shared" ref="L20336:L20399" si="1890">J20336/1.63</f>
        <v>2.8280327940116278E-4</v>
      </c>
      <c r="M20336" s="16"/>
      <c r="N20336" s="16"/>
    </row>
    <row r="20337" spans="1:14" ht="15.75" x14ac:dyDescent="0.25">
      <c r="A20337" s="14">
        <v>41959.180555555555</v>
      </c>
      <c r="B20337" s="15">
        <v>0.53</v>
      </c>
      <c r="C20337" s="12">
        <f t="shared" si="1887"/>
        <v>15.007928698000002</v>
      </c>
      <c r="D20337" s="64">
        <f t="shared" si="1888"/>
        <v>2.7621954658895707E-3</v>
      </c>
      <c r="E20337" s="13">
        <f t="shared" si="1889"/>
        <v>0.7955122941761964</v>
      </c>
      <c r="F20337">
        <v>0.03</v>
      </c>
      <c r="G20337">
        <v>0.03</v>
      </c>
      <c r="H20337" s="16">
        <f xml:space="preserve"> 2.4*(G20337^0.98)</f>
        <v>7.7230717808402238E-2</v>
      </c>
      <c r="I20337" s="16">
        <f>C20337*H20337</f>
        <v>1.1590731061638597</v>
      </c>
      <c r="J20337" s="53">
        <f>I20337*300*10^-6</f>
        <v>3.477219318491579E-4</v>
      </c>
      <c r="K20337" s="43"/>
      <c r="L20337" s="16">
        <f t="shared" si="1890"/>
        <v>2.133263385577656E-4</v>
      </c>
      <c r="M20337" s="16"/>
      <c r="N20337" s="16"/>
    </row>
    <row r="20338" spans="1:14" ht="15.75" x14ac:dyDescent="0.25">
      <c r="A20338" s="14">
        <v>41959.184027777781</v>
      </c>
      <c r="B20338" s="15">
        <v>0.53</v>
      </c>
      <c r="C20338" s="12">
        <f t="shared" si="1887"/>
        <v>15.007928698000002</v>
      </c>
      <c r="D20338" s="64">
        <f t="shared" si="1888"/>
        <v>2.7621954658895707E-3</v>
      </c>
      <c r="E20338" s="13">
        <f t="shared" si="1889"/>
        <v>0.7955122941761964</v>
      </c>
      <c r="F20338">
        <v>0.03</v>
      </c>
      <c r="G20338">
        <v>0.03</v>
      </c>
      <c r="H20338" s="16">
        <f xml:space="preserve"> 2.4*(G20338^0.98)</f>
        <v>7.7230717808402238E-2</v>
      </c>
      <c r="I20338" s="16">
        <f>C20338*H20338</f>
        <v>1.1590731061638597</v>
      </c>
      <c r="J20338" s="53">
        <f>I20338*300*10^-6</f>
        <v>3.477219318491579E-4</v>
      </c>
      <c r="K20338" s="43"/>
      <c r="L20338" s="16">
        <f t="shared" si="1890"/>
        <v>2.133263385577656E-4</v>
      </c>
      <c r="M20338" s="16"/>
      <c r="N20338" s="16"/>
    </row>
    <row r="20339" spans="1:14" ht="15.75" x14ac:dyDescent="0.25">
      <c r="A20339" s="14">
        <v>41959.1875</v>
      </c>
      <c r="B20339" s="15">
        <v>0.53</v>
      </c>
      <c r="C20339" s="12">
        <f t="shared" si="1887"/>
        <v>15.007928698000002</v>
      </c>
      <c r="D20339" s="64">
        <f t="shared" si="1888"/>
        <v>2.7621954658895707E-3</v>
      </c>
      <c r="E20339" s="13">
        <f t="shared" si="1889"/>
        <v>0.7955122941761964</v>
      </c>
      <c r="H20339" s="16"/>
      <c r="I20339" s="16"/>
      <c r="J20339" s="53"/>
      <c r="K20339" s="43"/>
      <c r="L20339" s="16">
        <f t="shared" si="1890"/>
        <v>0</v>
      </c>
      <c r="M20339" s="16"/>
      <c r="N20339" s="16"/>
    </row>
    <row r="20340" spans="1:14" ht="15.75" x14ac:dyDescent="0.25">
      <c r="A20340" s="14">
        <v>41959.190972222219</v>
      </c>
      <c r="B20340" s="15">
        <v>0.53</v>
      </c>
      <c r="C20340" s="12">
        <f t="shared" si="1887"/>
        <v>15.007928698000002</v>
      </c>
      <c r="D20340" s="64">
        <f t="shared" si="1888"/>
        <v>2.7621954658895707E-3</v>
      </c>
      <c r="E20340" s="13">
        <f t="shared" si="1889"/>
        <v>0.7955122941761964</v>
      </c>
      <c r="F20340">
        <v>0.06</v>
      </c>
      <c r="G20340">
        <v>0.06</v>
      </c>
      <c r="H20340" s="16">
        <f xml:space="preserve"> 2.4*(G20340^0.98)</f>
        <v>0.15233491938828797</v>
      </c>
      <c r="I20340" s="16">
        <f>C20340*H20340</f>
        <v>2.2862316083950041</v>
      </c>
      <c r="J20340" s="53">
        <f>I20340*300*10^-6</f>
        <v>6.8586948251850115E-4</v>
      </c>
      <c r="K20340" s="43"/>
      <c r="L20340" s="16">
        <f t="shared" si="1890"/>
        <v>4.2077882363098233E-4</v>
      </c>
      <c r="M20340" s="16"/>
      <c r="N20340" s="16"/>
    </row>
    <row r="20341" spans="1:14" ht="15.75" x14ac:dyDescent="0.25">
      <c r="A20341" s="14">
        <v>41959.194444444445</v>
      </c>
      <c r="B20341" s="15">
        <v>0.53</v>
      </c>
      <c r="C20341" s="12">
        <f t="shared" si="1887"/>
        <v>15.007928698000002</v>
      </c>
      <c r="D20341" s="64">
        <f t="shared" si="1888"/>
        <v>2.7621954658895707E-3</v>
      </c>
      <c r="E20341" s="13">
        <f t="shared" si="1889"/>
        <v>0.7955122941761964</v>
      </c>
      <c r="F20341">
        <v>0.03</v>
      </c>
      <c r="G20341">
        <v>0.03</v>
      </c>
      <c r="H20341" s="16">
        <f xml:space="preserve"> 2.4*(G20341^0.98)</f>
        <v>7.7230717808402238E-2</v>
      </c>
      <c r="I20341" s="16">
        <f>C20341*H20341</f>
        <v>1.1590731061638597</v>
      </c>
      <c r="J20341" s="53">
        <f>I20341*300*10^-6</f>
        <v>3.477219318491579E-4</v>
      </c>
      <c r="K20341" s="43"/>
      <c r="L20341" s="16">
        <f t="shared" si="1890"/>
        <v>2.133263385577656E-4</v>
      </c>
      <c r="M20341" s="16"/>
      <c r="N20341" s="16"/>
    </row>
    <row r="20342" spans="1:14" ht="15.75" x14ac:dyDescent="0.25">
      <c r="A20342" s="14">
        <v>41959.197916666664</v>
      </c>
      <c r="B20342" s="15">
        <v>0.53</v>
      </c>
      <c r="C20342" s="12">
        <f t="shared" si="1887"/>
        <v>15.007928698000002</v>
      </c>
      <c r="D20342" s="64">
        <f t="shared" si="1888"/>
        <v>2.7621954658895707E-3</v>
      </c>
      <c r="E20342" s="13">
        <f t="shared" si="1889"/>
        <v>0.7955122941761964</v>
      </c>
      <c r="F20342">
        <v>0.06</v>
      </c>
      <c r="G20342">
        <v>0.06</v>
      </c>
      <c r="H20342" s="16">
        <f xml:space="preserve"> 2.4*(G20342^0.98)</f>
        <v>0.15233491938828797</v>
      </c>
      <c r="I20342" s="16">
        <f>C20342*H20342</f>
        <v>2.2862316083950041</v>
      </c>
      <c r="J20342" s="53">
        <f>I20342*300*10^-6</f>
        <v>6.8586948251850115E-4</v>
      </c>
      <c r="K20342" s="43"/>
      <c r="L20342" s="16">
        <f t="shared" si="1890"/>
        <v>4.2077882363098233E-4</v>
      </c>
      <c r="M20342" s="16"/>
      <c r="N20342" s="16"/>
    </row>
    <row r="20343" spans="1:14" ht="15.75" x14ac:dyDescent="0.25">
      <c r="A20343" s="14">
        <v>41959.201388888891</v>
      </c>
      <c r="B20343" s="15">
        <v>0.53</v>
      </c>
      <c r="C20343" s="12">
        <f t="shared" si="1887"/>
        <v>15.007928698000002</v>
      </c>
      <c r="D20343" s="64">
        <f t="shared" si="1888"/>
        <v>2.7621954658895707E-3</v>
      </c>
      <c r="E20343" s="13">
        <f t="shared" si="1889"/>
        <v>0.7955122941761964</v>
      </c>
      <c r="F20343">
        <v>0.05</v>
      </c>
      <c r="G20343">
        <v>0.05</v>
      </c>
      <c r="H20343" s="16">
        <f xml:space="preserve"> 2.4*(G20343^0.98)</f>
        <v>0.12740951014259744</v>
      </c>
      <c r="I20343" s="16">
        <f>C20343*H20343</f>
        <v>1.9121528436672104</v>
      </c>
      <c r="J20343" s="53">
        <f>I20343*300*10^-6</f>
        <v>5.7364585310016312E-4</v>
      </c>
      <c r="K20343" s="43"/>
      <c r="L20343" s="16">
        <f t="shared" si="1890"/>
        <v>3.5192997122709399E-4</v>
      </c>
      <c r="M20343" s="16"/>
      <c r="N20343" s="16"/>
    </row>
    <row r="20344" spans="1:14" ht="15.75" x14ac:dyDescent="0.25">
      <c r="A20344" s="14">
        <v>41959.204861111109</v>
      </c>
      <c r="B20344" s="15">
        <v>0.53</v>
      </c>
      <c r="C20344" s="12">
        <f t="shared" si="1887"/>
        <v>15.007928698000002</v>
      </c>
      <c r="D20344" s="64">
        <f t="shared" si="1888"/>
        <v>2.7621954658895707E-3</v>
      </c>
      <c r="E20344" s="13">
        <f t="shared" si="1889"/>
        <v>0.7955122941761964</v>
      </c>
      <c r="F20344">
        <v>0.02</v>
      </c>
      <c r="G20344">
        <v>0.02</v>
      </c>
      <c r="H20344" s="16">
        <f xml:space="preserve"> 2.4*(G20344^0.98)</f>
        <v>5.1906367526414081E-2</v>
      </c>
      <c r="I20344" s="16">
        <f>C20344*H20344</f>
        <v>0.77900706280860532</v>
      </c>
      <c r="J20344" s="53">
        <f>I20344*300*10^-6</f>
        <v>2.3370211884258157E-4</v>
      </c>
      <c r="K20344" s="43"/>
      <c r="L20344" s="16">
        <f t="shared" si="1890"/>
        <v>1.4337553303225863E-4</v>
      </c>
      <c r="M20344" s="16"/>
      <c r="N20344" s="16"/>
    </row>
    <row r="20345" spans="1:14" ht="15.75" x14ac:dyDescent="0.25">
      <c r="A20345" s="14">
        <v>41959.208333333336</v>
      </c>
      <c r="B20345" s="15">
        <v>0.53</v>
      </c>
      <c r="C20345" s="12">
        <f t="shared" si="1887"/>
        <v>15.007928698000002</v>
      </c>
      <c r="D20345" s="64">
        <f t="shared" si="1888"/>
        <v>2.7621954658895707E-3</v>
      </c>
      <c r="E20345" s="13">
        <f t="shared" si="1889"/>
        <v>0.7955122941761964</v>
      </c>
      <c r="H20345" s="16"/>
      <c r="I20345" s="16"/>
      <c r="J20345" s="53"/>
      <c r="K20345" s="43"/>
      <c r="L20345" s="16">
        <f t="shared" si="1890"/>
        <v>0</v>
      </c>
      <c r="M20345" s="16"/>
      <c r="N20345" s="16"/>
    </row>
    <row r="20346" spans="1:14" ht="15.75" x14ac:dyDescent="0.25">
      <c r="A20346" s="14">
        <v>41959.211805555555</v>
      </c>
      <c r="B20346" s="15">
        <v>0.53</v>
      </c>
      <c r="C20346" s="12">
        <f t="shared" si="1887"/>
        <v>15.007928698000002</v>
      </c>
      <c r="D20346" s="64">
        <f t="shared" si="1888"/>
        <v>2.7621954658895707E-3</v>
      </c>
      <c r="E20346" s="13">
        <f t="shared" si="1889"/>
        <v>0.7955122941761964</v>
      </c>
      <c r="F20346">
        <v>0.03</v>
      </c>
      <c r="G20346">
        <v>0.03</v>
      </c>
      <c r="H20346" s="16">
        <f xml:space="preserve"> 2.4*(G20346^0.98)</f>
        <v>7.7230717808402238E-2</v>
      </c>
      <c r="I20346" s="16">
        <f>C20346*H20346</f>
        <v>1.1590731061638597</v>
      </c>
      <c r="J20346" s="53">
        <f>I20346*300*10^-6</f>
        <v>3.477219318491579E-4</v>
      </c>
      <c r="K20346" s="43"/>
      <c r="L20346" s="16">
        <f t="shared" si="1890"/>
        <v>2.133263385577656E-4</v>
      </c>
      <c r="M20346" s="16"/>
      <c r="N20346" s="16"/>
    </row>
    <row r="20347" spans="1:14" ht="15.75" x14ac:dyDescent="0.25">
      <c r="A20347" s="14">
        <v>41959.215277777781</v>
      </c>
      <c r="B20347" s="15">
        <v>0.53</v>
      </c>
      <c r="C20347" s="12">
        <f t="shared" si="1887"/>
        <v>15.007928698000002</v>
      </c>
      <c r="D20347" s="64">
        <f t="shared" si="1888"/>
        <v>2.7621954658895707E-3</v>
      </c>
      <c r="E20347" s="13">
        <f t="shared" si="1889"/>
        <v>0.7955122941761964</v>
      </c>
      <c r="F20347">
        <v>0.06</v>
      </c>
      <c r="G20347">
        <v>0.06</v>
      </c>
      <c r="H20347" s="16">
        <f xml:space="preserve"> 2.4*(G20347^0.98)</f>
        <v>0.15233491938828797</v>
      </c>
      <c r="I20347" s="16">
        <f>C20347*H20347</f>
        <v>2.2862316083950041</v>
      </c>
      <c r="J20347" s="53">
        <f>I20347*300*10^-6</f>
        <v>6.8586948251850115E-4</v>
      </c>
      <c r="K20347" s="43"/>
      <c r="L20347" s="16">
        <f t="shared" si="1890"/>
        <v>4.2077882363098233E-4</v>
      </c>
      <c r="M20347" s="16"/>
      <c r="N20347" s="16"/>
    </row>
    <row r="20348" spans="1:14" ht="15.75" x14ac:dyDescent="0.25">
      <c r="A20348" s="14">
        <v>41959.21875</v>
      </c>
      <c r="B20348" s="15">
        <v>0.53</v>
      </c>
      <c r="C20348" s="12">
        <f t="shared" si="1887"/>
        <v>15.007928698000002</v>
      </c>
      <c r="D20348" s="64">
        <f t="shared" si="1888"/>
        <v>2.7621954658895707E-3</v>
      </c>
      <c r="E20348" s="13">
        <f t="shared" si="1889"/>
        <v>0.7955122941761964</v>
      </c>
      <c r="F20348">
        <v>0.03</v>
      </c>
      <c r="G20348">
        <v>0.03</v>
      </c>
      <c r="H20348" s="16">
        <f xml:space="preserve"> 2.4*(G20348^0.98)</f>
        <v>7.7230717808402238E-2</v>
      </c>
      <c r="I20348" s="16">
        <f>C20348*H20348</f>
        <v>1.1590731061638597</v>
      </c>
      <c r="J20348" s="53">
        <f>I20348*300*10^-6</f>
        <v>3.477219318491579E-4</v>
      </c>
      <c r="K20348" s="43"/>
      <c r="L20348" s="16">
        <f t="shared" si="1890"/>
        <v>2.133263385577656E-4</v>
      </c>
      <c r="M20348" s="16"/>
      <c r="N20348" s="16"/>
    </row>
    <row r="20349" spans="1:14" ht="15.75" x14ac:dyDescent="0.25">
      <c r="A20349" s="14">
        <v>41959.222222222219</v>
      </c>
      <c r="B20349" s="15">
        <v>0.53</v>
      </c>
      <c r="C20349" s="12">
        <f t="shared" si="1887"/>
        <v>15.007928698000002</v>
      </c>
      <c r="D20349" s="64">
        <f t="shared" si="1888"/>
        <v>2.7621954658895707E-3</v>
      </c>
      <c r="E20349" s="13">
        <f t="shared" si="1889"/>
        <v>0.7955122941761964</v>
      </c>
      <c r="F20349">
        <v>0.03</v>
      </c>
      <c r="G20349">
        <v>0.03</v>
      </c>
      <c r="H20349" s="16">
        <f xml:space="preserve"> 2.4*(G20349^0.98)</f>
        <v>7.7230717808402238E-2</v>
      </c>
      <c r="I20349" s="16">
        <f>C20349*H20349</f>
        <v>1.1590731061638597</v>
      </c>
      <c r="J20349" s="53">
        <f>I20349*300*10^-6</f>
        <v>3.477219318491579E-4</v>
      </c>
      <c r="K20349" s="43"/>
      <c r="L20349" s="16">
        <f t="shared" si="1890"/>
        <v>2.133263385577656E-4</v>
      </c>
      <c r="M20349" s="16"/>
      <c r="N20349" s="16"/>
    </row>
    <row r="20350" spans="1:14" ht="15.75" x14ac:dyDescent="0.25">
      <c r="A20350" s="14">
        <v>41959.225694444445</v>
      </c>
      <c r="B20350" s="15">
        <v>0.53</v>
      </c>
      <c r="C20350" s="12">
        <f t="shared" si="1887"/>
        <v>15.007928698000002</v>
      </c>
      <c r="D20350" s="64">
        <f t="shared" si="1888"/>
        <v>2.7621954658895707E-3</v>
      </c>
      <c r="E20350" s="13">
        <f t="shared" si="1889"/>
        <v>0.7955122941761964</v>
      </c>
      <c r="F20350">
        <v>0.03</v>
      </c>
      <c r="G20350">
        <v>0.03</v>
      </c>
      <c r="H20350" s="16">
        <f xml:space="preserve"> 2.4*(G20350^0.98)</f>
        <v>7.7230717808402238E-2</v>
      </c>
      <c r="I20350" s="16">
        <f>C20350*H20350</f>
        <v>1.1590731061638597</v>
      </c>
      <c r="J20350" s="53">
        <f>I20350*300*10^-6</f>
        <v>3.477219318491579E-4</v>
      </c>
      <c r="K20350" s="43"/>
      <c r="L20350" s="16">
        <f t="shared" si="1890"/>
        <v>2.133263385577656E-4</v>
      </c>
      <c r="M20350" s="16"/>
      <c r="N20350" s="16"/>
    </row>
    <row r="20351" spans="1:14" ht="15.75" x14ac:dyDescent="0.25">
      <c r="A20351" s="14">
        <v>41959.229166666664</v>
      </c>
      <c r="B20351" s="15">
        <v>0.53</v>
      </c>
      <c r="C20351" s="12">
        <f t="shared" si="1887"/>
        <v>15.007928698000002</v>
      </c>
      <c r="D20351" s="64">
        <f t="shared" si="1888"/>
        <v>2.7621954658895707E-3</v>
      </c>
      <c r="E20351" s="13">
        <f t="shared" si="1889"/>
        <v>0.7955122941761964</v>
      </c>
      <c r="H20351" s="16"/>
      <c r="I20351" s="16"/>
      <c r="J20351" s="53"/>
      <c r="K20351" s="43"/>
      <c r="L20351" s="16">
        <f t="shared" si="1890"/>
        <v>0</v>
      </c>
      <c r="M20351" s="16"/>
      <c r="N20351" s="16"/>
    </row>
    <row r="20352" spans="1:14" ht="15.75" x14ac:dyDescent="0.25">
      <c r="A20352" s="14">
        <v>41959.232638888891</v>
      </c>
      <c r="B20352" s="15">
        <v>0.53</v>
      </c>
      <c r="C20352" s="12">
        <f t="shared" si="1887"/>
        <v>15.007928698000002</v>
      </c>
      <c r="D20352" s="64">
        <f t="shared" si="1888"/>
        <v>2.7621954658895707E-3</v>
      </c>
      <c r="E20352" s="13">
        <f t="shared" si="1889"/>
        <v>0.7955122941761964</v>
      </c>
      <c r="F20352">
        <v>0.05</v>
      </c>
      <c r="G20352">
        <v>0.05</v>
      </c>
      <c r="H20352" s="16">
        <f xml:space="preserve"> 2.4*(G20352^0.98)</f>
        <v>0.12740951014259744</v>
      </c>
      <c r="I20352" s="16">
        <f>C20352*H20352</f>
        <v>1.9121528436672104</v>
      </c>
      <c r="J20352" s="53">
        <f>I20352*300*10^-6</f>
        <v>5.7364585310016312E-4</v>
      </c>
      <c r="K20352" s="43"/>
      <c r="L20352" s="16">
        <f t="shared" si="1890"/>
        <v>3.5192997122709399E-4</v>
      </c>
      <c r="M20352" s="16"/>
      <c r="N20352" s="16"/>
    </row>
    <row r="20353" spans="1:14" ht="15.75" x14ac:dyDescent="0.25">
      <c r="A20353" s="14">
        <v>41959.236111111109</v>
      </c>
      <c r="B20353" s="15">
        <v>0.53</v>
      </c>
      <c r="C20353" s="12">
        <f t="shared" si="1887"/>
        <v>15.007928698000002</v>
      </c>
      <c r="D20353" s="64">
        <f t="shared" si="1888"/>
        <v>2.7621954658895707E-3</v>
      </c>
      <c r="E20353" s="13">
        <f t="shared" si="1889"/>
        <v>0.7955122941761964</v>
      </c>
      <c r="F20353">
        <v>0.06</v>
      </c>
      <c r="G20353">
        <v>0.06</v>
      </c>
      <c r="H20353" s="16">
        <f xml:space="preserve"> 2.4*(G20353^0.98)</f>
        <v>0.15233491938828797</v>
      </c>
      <c r="I20353" s="16">
        <f>C20353*H20353</f>
        <v>2.2862316083950041</v>
      </c>
      <c r="J20353" s="53">
        <f>I20353*300*10^-6</f>
        <v>6.8586948251850115E-4</v>
      </c>
      <c r="K20353" s="43"/>
      <c r="L20353" s="16">
        <f t="shared" si="1890"/>
        <v>4.2077882363098233E-4</v>
      </c>
      <c r="M20353" s="16"/>
      <c r="N20353" s="16"/>
    </row>
    <row r="20354" spans="1:14" ht="15.75" x14ac:dyDescent="0.25">
      <c r="A20354" s="14">
        <v>41959.239583333336</v>
      </c>
      <c r="B20354" s="15">
        <v>0.53</v>
      </c>
      <c r="C20354" s="12">
        <f t="shared" si="1887"/>
        <v>15.007928698000002</v>
      </c>
      <c r="D20354" s="64">
        <f t="shared" si="1888"/>
        <v>2.7621954658895707E-3</v>
      </c>
      <c r="E20354" s="13">
        <f t="shared" si="1889"/>
        <v>0.7955122941761964</v>
      </c>
      <c r="F20354">
        <v>0.04</v>
      </c>
      <c r="G20354">
        <v>0.04</v>
      </c>
      <c r="H20354" s="16">
        <f xml:space="preserve"> 2.4*(G20354^0.98)</f>
        <v>0.10238351445200326</v>
      </c>
      <c r="I20354" s="16">
        <f>C20354*H20354</f>
        <v>1.5365644847463178</v>
      </c>
      <c r="J20354" s="53">
        <f>I20354*300*10^-6</f>
        <v>4.6096934542389531E-4</v>
      </c>
      <c r="K20354" s="43"/>
      <c r="L20354" s="16">
        <f t="shared" si="1890"/>
        <v>2.8280327940116278E-4</v>
      </c>
      <c r="M20354" s="16"/>
      <c r="N20354" s="16"/>
    </row>
    <row r="20355" spans="1:14" ht="15.75" x14ac:dyDescent="0.25">
      <c r="A20355" s="14">
        <v>41959.243055555555</v>
      </c>
      <c r="B20355" s="15">
        <v>0.53</v>
      </c>
      <c r="C20355" s="12">
        <f t="shared" si="1887"/>
        <v>15.007928698000002</v>
      </c>
      <c r="D20355" s="64">
        <f t="shared" si="1888"/>
        <v>2.7621954658895707E-3</v>
      </c>
      <c r="E20355" s="13">
        <f t="shared" si="1889"/>
        <v>0.7955122941761964</v>
      </c>
      <c r="F20355">
        <v>0.05</v>
      </c>
      <c r="G20355">
        <v>0.05</v>
      </c>
      <c r="H20355" s="16">
        <f xml:space="preserve"> 2.4*(G20355^0.98)</f>
        <v>0.12740951014259744</v>
      </c>
      <c r="I20355" s="16">
        <f>C20355*H20355</f>
        <v>1.9121528436672104</v>
      </c>
      <c r="J20355" s="53">
        <f>I20355*300*10^-6</f>
        <v>5.7364585310016312E-4</v>
      </c>
      <c r="K20355" s="43"/>
      <c r="L20355" s="16">
        <f t="shared" si="1890"/>
        <v>3.5192997122709399E-4</v>
      </c>
      <c r="M20355" s="16"/>
      <c r="N20355" s="16"/>
    </row>
    <row r="20356" spans="1:14" ht="15.75" x14ac:dyDescent="0.25">
      <c r="A20356" s="14">
        <v>41959.246527777781</v>
      </c>
      <c r="B20356" s="15">
        <v>0.53</v>
      </c>
      <c r="C20356" s="12">
        <f t="shared" si="1887"/>
        <v>15.007928698000002</v>
      </c>
      <c r="D20356" s="64">
        <f t="shared" si="1888"/>
        <v>2.7621954658895707E-3</v>
      </c>
      <c r="E20356" s="13">
        <f t="shared" si="1889"/>
        <v>0.7955122941761964</v>
      </c>
      <c r="F20356">
        <v>0.06</v>
      </c>
      <c r="G20356">
        <v>0.06</v>
      </c>
      <c r="H20356" s="16">
        <f xml:space="preserve"> 2.4*(G20356^0.98)</f>
        <v>0.15233491938828797</v>
      </c>
      <c r="I20356" s="16">
        <f>C20356*H20356</f>
        <v>2.2862316083950041</v>
      </c>
      <c r="J20356" s="53">
        <f>I20356*300*10^-6</f>
        <v>6.8586948251850115E-4</v>
      </c>
      <c r="K20356" s="43"/>
      <c r="L20356" s="16">
        <f t="shared" si="1890"/>
        <v>4.2077882363098233E-4</v>
      </c>
      <c r="M20356" s="16"/>
      <c r="N20356" s="16"/>
    </row>
    <row r="20357" spans="1:14" ht="15.75" x14ac:dyDescent="0.25">
      <c r="A20357" s="14">
        <v>41959.25</v>
      </c>
      <c r="B20357" s="15">
        <v>0.53</v>
      </c>
      <c r="C20357" s="12">
        <f t="shared" si="1887"/>
        <v>15.007928698000002</v>
      </c>
      <c r="D20357" s="64">
        <f t="shared" si="1888"/>
        <v>2.7621954658895707E-3</v>
      </c>
      <c r="E20357" s="13">
        <f t="shared" si="1889"/>
        <v>0.7955122941761964</v>
      </c>
      <c r="H20357" s="16"/>
      <c r="I20357" s="16"/>
      <c r="J20357" s="53"/>
      <c r="K20357" s="43"/>
      <c r="L20357" s="16">
        <f t="shared" si="1890"/>
        <v>0</v>
      </c>
      <c r="M20357" s="16"/>
      <c r="N20357" s="16"/>
    </row>
    <row r="20358" spans="1:14" ht="15.75" x14ac:dyDescent="0.25">
      <c r="A20358" s="14">
        <v>41959.253472222219</v>
      </c>
      <c r="B20358" s="15">
        <v>0.53</v>
      </c>
      <c r="C20358" s="12">
        <f t="shared" si="1887"/>
        <v>15.007928698000002</v>
      </c>
      <c r="D20358" s="64">
        <f t="shared" si="1888"/>
        <v>2.7621954658895707E-3</v>
      </c>
      <c r="E20358" s="13">
        <f t="shared" si="1889"/>
        <v>0.7955122941761964</v>
      </c>
      <c r="F20358">
        <v>0.04</v>
      </c>
      <c r="G20358">
        <v>0.04</v>
      </c>
      <c r="H20358" s="16">
        <f xml:space="preserve"> 2.4*(G20358^0.98)</f>
        <v>0.10238351445200326</v>
      </c>
      <c r="I20358" s="16">
        <f>C20358*H20358</f>
        <v>1.5365644847463178</v>
      </c>
      <c r="J20358" s="53">
        <f>I20358*300*10^-6</f>
        <v>4.6096934542389531E-4</v>
      </c>
      <c r="K20358" s="43"/>
      <c r="L20358" s="16">
        <f t="shared" si="1890"/>
        <v>2.8280327940116278E-4</v>
      </c>
      <c r="M20358" s="16"/>
      <c r="N20358" s="16"/>
    </row>
    <row r="20359" spans="1:14" ht="15.75" x14ac:dyDescent="0.25">
      <c r="A20359" s="14">
        <v>41959.256944444445</v>
      </c>
      <c r="B20359" s="15">
        <v>0.53</v>
      </c>
      <c r="C20359" s="12">
        <f t="shared" si="1887"/>
        <v>15.007928698000002</v>
      </c>
      <c r="D20359" s="64">
        <f t="shared" si="1888"/>
        <v>2.7621954658895707E-3</v>
      </c>
      <c r="E20359" s="13">
        <f t="shared" si="1889"/>
        <v>0.7955122941761964</v>
      </c>
      <c r="F20359">
        <v>0.04</v>
      </c>
      <c r="G20359">
        <v>0.04</v>
      </c>
      <c r="H20359" s="16">
        <f xml:space="preserve"> 2.4*(G20359^0.98)</f>
        <v>0.10238351445200326</v>
      </c>
      <c r="I20359" s="16">
        <f>C20359*H20359</f>
        <v>1.5365644847463178</v>
      </c>
      <c r="J20359" s="53">
        <f>I20359*300*10^-6</f>
        <v>4.6096934542389531E-4</v>
      </c>
      <c r="K20359" s="43"/>
      <c r="L20359" s="16">
        <f t="shared" si="1890"/>
        <v>2.8280327940116278E-4</v>
      </c>
      <c r="M20359" s="16"/>
      <c r="N20359" s="16"/>
    </row>
    <row r="20360" spans="1:14" ht="15.75" x14ac:dyDescent="0.25">
      <c r="A20360" s="14">
        <v>41959.260416666664</v>
      </c>
      <c r="B20360" s="15">
        <v>0.53</v>
      </c>
      <c r="C20360" s="12">
        <f t="shared" si="1887"/>
        <v>15.007928698000002</v>
      </c>
      <c r="D20360" s="64">
        <f t="shared" si="1888"/>
        <v>2.7621954658895707E-3</v>
      </c>
      <c r="E20360" s="13">
        <f t="shared" si="1889"/>
        <v>0.7955122941761964</v>
      </c>
      <c r="F20360">
        <v>0.04</v>
      </c>
      <c r="G20360">
        <v>0.04</v>
      </c>
      <c r="H20360" s="16">
        <f xml:space="preserve"> 2.4*(G20360^0.98)</f>
        <v>0.10238351445200326</v>
      </c>
      <c r="I20360" s="16">
        <f>C20360*H20360</f>
        <v>1.5365644847463178</v>
      </c>
      <c r="J20360" s="53">
        <f>I20360*300*10^-6</f>
        <v>4.6096934542389531E-4</v>
      </c>
      <c r="K20360" s="43"/>
      <c r="L20360" s="16">
        <f t="shared" si="1890"/>
        <v>2.8280327940116278E-4</v>
      </c>
      <c r="M20360" s="16"/>
      <c r="N20360" s="16"/>
    </row>
    <row r="20361" spans="1:14" ht="15.75" x14ac:dyDescent="0.25">
      <c r="A20361" s="14">
        <v>41959.263888888891</v>
      </c>
      <c r="B20361" s="15">
        <v>0.53</v>
      </c>
      <c r="C20361" s="12">
        <f t="shared" si="1887"/>
        <v>15.007928698000002</v>
      </c>
      <c r="D20361" s="64">
        <f t="shared" si="1888"/>
        <v>2.7621954658895707E-3</v>
      </c>
      <c r="E20361" s="13">
        <f t="shared" si="1889"/>
        <v>0.7955122941761964</v>
      </c>
      <c r="F20361">
        <v>0.05</v>
      </c>
      <c r="G20361">
        <v>0.05</v>
      </c>
      <c r="H20361" s="16">
        <f xml:space="preserve"> 2.4*(G20361^0.98)</f>
        <v>0.12740951014259744</v>
      </c>
      <c r="I20361" s="16">
        <f>C20361*H20361</f>
        <v>1.9121528436672104</v>
      </c>
      <c r="J20361" s="53">
        <f>I20361*300*10^-6</f>
        <v>5.7364585310016312E-4</v>
      </c>
      <c r="K20361" s="43"/>
      <c r="L20361" s="16">
        <f t="shared" si="1890"/>
        <v>3.5192997122709399E-4</v>
      </c>
      <c r="M20361" s="16"/>
      <c r="N20361" s="16"/>
    </row>
    <row r="20362" spans="1:14" ht="15.75" x14ac:dyDescent="0.25">
      <c r="A20362" s="14">
        <v>41959.267361111109</v>
      </c>
      <c r="B20362" s="15">
        <v>0.53</v>
      </c>
      <c r="C20362" s="12">
        <f t="shared" si="1887"/>
        <v>15.007928698000002</v>
      </c>
      <c r="D20362" s="64">
        <f t="shared" si="1888"/>
        <v>2.7621954658895707E-3</v>
      </c>
      <c r="E20362" s="13">
        <f t="shared" si="1889"/>
        <v>0.7955122941761964</v>
      </c>
      <c r="F20362">
        <v>0.03</v>
      </c>
      <c r="G20362">
        <v>0.03</v>
      </c>
      <c r="H20362" s="16">
        <f xml:space="preserve"> 2.4*(G20362^0.98)</f>
        <v>7.7230717808402238E-2</v>
      </c>
      <c r="I20362" s="16">
        <f>C20362*H20362</f>
        <v>1.1590731061638597</v>
      </c>
      <c r="J20362" s="53">
        <f>I20362*300*10^-6</f>
        <v>3.477219318491579E-4</v>
      </c>
      <c r="K20362" s="43"/>
      <c r="L20362" s="16">
        <f t="shared" si="1890"/>
        <v>2.133263385577656E-4</v>
      </c>
      <c r="M20362" s="16"/>
      <c r="N20362" s="16"/>
    </row>
    <row r="20363" spans="1:14" ht="15.75" x14ac:dyDescent="0.25">
      <c r="A20363" s="14">
        <v>41959.270833333336</v>
      </c>
      <c r="B20363" s="15">
        <v>0.53</v>
      </c>
      <c r="C20363" s="12">
        <f t="shared" si="1887"/>
        <v>15.007928698000002</v>
      </c>
      <c r="D20363" s="64">
        <f t="shared" si="1888"/>
        <v>2.7621954658895707E-3</v>
      </c>
      <c r="E20363" s="13">
        <f t="shared" si="1889"/>
        <v>0.7955122941761964</v>
      </c>
      <c r="H20363" s="16"/>
      <c r="I20363" s="16"/>
      <c r="J20363" s="53"/>
      <c r="K20363" s="43"/>
      <c r="L20363" s="16">
        <f t="shared" si="1890"/>
        <v>0</v>
      </c>
      <c r="M20363" s="16"/>
      <c r="N20363" s="16"/>
    </row>
    <row r="20364" spans="1:14" ht="15.75" x14ac:dyDescent="0.25">
      <c r="A20364" s="14">
        <v>41959.274305555555</v>
      </c>
      <c r="B20364" s="15">
        <v>0.53</v>
      </c>
      <c r="C20364" s="12">
        <f t="shared" si="1887"/>
        <v>15.007928698000002</v>
      </c>
      <c r="D20364" s="64">
        <f t="shared" si="1888"/>
        <v>2.7621954658895707E-3</v>
      </c>
      <c r="E20364" s="13">
        <f t="shared" si="1889"/>
        <v>0.7955122941761964</v>
      </c>
      <c r="F20364">
        <v>0.04</v>
      </c>
      <c r="G20364">
        <v>0.04</v>
      </c>
      <c r="H20364" s="16">
        <f xml:space="preserve"> 2.4*(G20364^0.98)</f>
        <v>0.10238351445200326</v>
      </c>
      <c r="I20364" s="16">
        <f>C20364*H20364</f>
        <v>1.5365644847463178</v>
      </c>
      <c r="J20364" s="53">
        <f>I20364*300*10^-6</f>
        <v>4.6096934542389531E-4</v>
      </c>
      <c r="K20364" s="43"/>
      <c r="L20364" s="16">
        <f t="shared" si="1890"/>
        <v>2.8280327940116278E-4</v>
      </c>
      <c r="M20364" s="16"/>
      <c r="N20364" s="16"/>
    </row>
    <row r="20365" spans="1:14" ht="15.75" x14ac:dyDescent="0.25">
      <c r="A20365" s="14">
        <v>41959.277777777781</v>
      </c>
      <c r="B20365" s="15">
        <v>0.53</v>
      </c>
      <c r="C20365" s="12">
        <f t="shared" si="1887"/>
        <v>15.007928698000002</v>
      </c>
      <c r="D20365" s="64">
        <f t="shared" si="1888"/>
        <v>2.7621954658895707E-3</v>
      </c>
      <c r="E20365" s="13">
        <f t="shared" si="1889"/>
        <v>0.7955122941761964</v>
      </c>
      <c r="F20365">
        <v>0.03</v>
      </c>
      <c r="G20365">
        <v>0.03</v>
      </c>
      <c r="H20365" s="16">
        <f xml:space="preserve"> 2.4*(G20365^0.98)</f>
        <v>7.7230717808402238E-2</v>
      </c>
      <c r="I20365" s="16">
        <f>C20365*H20365</f>
        <v>1.1590731061638597</v>
      </c>
      <c r="J20365" s="53">
        <f>I20365*300*10^-6</f>
        <v>3.477219318491579E-4</v>
      </c>
      <c r="K20365" s="43"/>
      <c r="L20365" s="16">
        <f t="shared" si="1890"/>
        <v>2.133263385577656E-4</v>
      </c>
      <c r="M20365" s="16"/>
      <c r="N20365" s="16"/>
    </row>
    <row r="20366" spans="1:14" ht="15.75" x14ac:dyDescent="0.25">
      <c r="A20366" s="14">
        <v>41959.28125</v>
      </c>
      <c r="B20366" s="15">
        <v>0.53</v>
      </c>
      <c r="C20366" s="12">
        <f t="shared" si="1887"/>
        <v>15.007928698000002</v>
      </c>
      <c r="D20366" s="64">
        <f t="shared" si="1888"/>
        <v>2.7621954658895707E-3</v>
      </c>
      <c r="E20366" s="13">
        <f t="shared" si="1889"/>
        <v>0.7955122941761964</v>
      </c>
      <c r="F20366">
        <v>0.02</v>
      </c>
      <c r="G20366">
        <v>0.02</v>
      </c>
      <c r="H20366" s="16">
        <f xml:space="preserve"> 2.4*(G20366^0.98)</f>
        <v>5.1906367526414081E-2</v>
      </c>
      <c r="I20366" s="16">
        <f>C20366*H20366</f>
        <v>0.77900706280860532</v>
      </c>
      <c r="J20366" s="53">
        <f>I20366*300*10^-6</f>
        <v>2.3370211884258157E-4</v>
      </c>
      <c r="K20366" s="43"/>
      <c r="L20366" s="16">
        <f t="shared" si="1890"/>
        <v>1.4337553303225863E-4</v>
      </c>
      <c r="M20366" s="16"/>
      <c r="N20366" s="16"/>
    </row>
    <row r="20367" spans="1:14" ht="15.75" x14ac:dyDescent="0.25">
      <c r="A20367" s="14">
        <v>41959.284722222219</v>
      </c>
      <c r="B20367" s="15">
        <v>0.53</v>
      </c>
      <c r="C20367" s="12">
        <f t="shared" si="1887"/>
        <v>15.007928698000002</v>
      </c>
      <c r="D20367" s="64">
        <f t="shared" si="1888"/>
        <v>2.7621954658895707E-3</v>
      </c>
      <c r="E20367" s="13">
        <f t="shared" si="1889"/>
        <v>0.7955122941761964</v>
      </c>
      <c r="F20367">
        <v>0.03</v>
      </c>
      <c r="G20367">
        <v>0.03</v>
      </c>
      <c r="H20367" s="16">
        <f xml:space="preserve"> 2.4*(G20367^0.98)</f>
        <v>7.7230717808402238E-2</v>
      </c>
      <c r="I20367" s="16">
        <f>C20367*H20367</f>
        <v>1.1590731061638597</v>
      </c>
      <c r="J20367" s="53">
        <f>I20367*300*10^-6</f>
        <v>3.477219318491579E-4</v>
      </c>
      <c r="K20367" s="43"/>
      <c r="L20367" s="16">
        <f t="shared" si="1890"/>
        <v>2.133263385577656E-4</v>
      </c>
      <c r="M20367" s="16"/>
      <c r="N20367" s="16"/>
    </row>
    <row r="20368" spans="1:14" ht="15.75" x14ac:dyDescent="0.25">
      <c r="A20368" s="14">
        <v>41959.288194444445</v>
      </c>
      <c r="B20368" s="15">
        <v>0.53</v>
      </c>
      <c r="C20368" s="12">
        <f t="shared" si="1887"/>
        <v>15.007928698000002</v>
      </c>
      <c r="D20368" s="64">
        <f t="shared" si="1888"/>
        <v>2.7621954658895707E-3</v>
      </c>
      <c r="E20368" s="13">
        <f t="shared" si="1889"/>
        <v>0.7955122941761964</v>
      </c>
      <c r="F20368">
        <v>0.04</v>
      </c>
      <c r="G20368">
        <v>0.04</v>
      </c>
      <c r="H20368" s="16">
        <f xml:space="preserve"> 2.4*(G20368^0.98)</f>
        <v>0.10238351445200326</v>
      </c>
      <c r="I20368" s="16">
        <f>C20368*H20368</f>
        <v>1.5365644847463178</v>
      </c>
      <c r="J20368" s="53">
        <f>I20368*300*10^-6</f>
        <v>4.6096934542389531E-4</v>
      </c>
      <c r="K20368" s="43"/>
      <c r="L20368" s="16">
        <f t="shared" si="1890"/>
        <v>2.8280327940116278E-4</v>
      </c>
      <c r="M20368" s="16"/>
      <c r="N20368" s="16"/>
    </row>
    <row r="20369" spans="1:14" ht="15.75" x14ac:dyDescent="0.25">
      <c r="A20369" s="14">
        <v>41959.291666666664</v>
      </c>
      <c r="B20369" s="15">
        <v>0.53</v>
      </c>
      <c r="C20369" s="12">
        <f t="shared" si="1887"/>
        <v>15.007928698000002</v>
      </c>
      <c r="D20369" s="64">
        <f t="shared" si="1888"/>
        <v>2.7621954658895707E-3</v>
      </c>
      <c r="E20369" s="13">
        <f t="shared" si="1889"/>
        <v>0.7955122941761964</v>
      </c>
      <c r="H20369" s="16"/>
      <c r="I20369" s="16"/>
      <c r="J20369" s="53"/>
      <c r="K20369" s="43"/>
      <c r="L20369" s="16">
        <f t="shared" si="1890"/>
        <v>0</v>
      </c>
      <c r="M20369" s="16"/>
      <c r="N20369" s="16"/>
    </row>
    <row r="20370" spans="1:14" ht="15.75" x14ac:dyDescent="0.25">
      <c r="A20370" s="14">
        <v>41959.295138888891</v>
      </c>
      <c r="B20370" s="15">
        <v>0.53</v>
      </c>
      <c r="C20370" s="12">
        <f t="shared" si="1887"/>
        <v>15.007928698000002</v>
      </c>
      <c r="D20370" s="64">
        <f t="shared" si="1888"/>
        <v>2.7621954658895707E-3</v>
      </c>
      <c r="E20370" s="13">
        <f t="shared" si="1889"/>
        <v>0.7955122941761964</v>
      </c>
      <c r="F20370">
        <v>0.03</v>
      </c>
      <c r="G20370">
        <v>0.03</v>
      </c>
      <c r="H20370" s="16">
        <f xml:space="preserve"> 2.4*(G20370^0.98)</f>
        <v>7.7230717808402238E-2</v>
      </c>
      <c r="I20370" s="16">
        <f>C20370*H20370</f>
        <v>1.1590731061638597</v>
      </c>
      <c r="J20370" s="53">
        <f>I20370*300*10^-6</f>
        <v>3.477219318491579E-4</v>
      </c>
      <c r="K20370" s="43"/>
      <c r="L20370" s="16">
        <f t="shared" si="1890"/>
        <v>2.133263385577656E-4</v>
      </c>
      <c r="M20370" s="16"/>
      <c r="N20370" s="16"/>
    </row>
    <row r="20371" spans="1:14" ht="15.75" x14ac:dyDescent="0.25">
      <c r="A20371" s="14">
        <v>41959.298611111109</v>
      </c>
      <c r="B20371" s="15">
        <v>0.53</v>
      </c>
      <c r="C20371" s="12">
        <f t="shared" si="1887"/>
        <v>15.007928698000002</v>
      </c>
      <c r="D20371" s="64">
        <f t="shared" si="1888"/>
        <v>2.7621954658895707E-3</v>
      </c>
      <c r="E20371" s="13">
        <f t="shared" si="1889"/>
        <v>0.7955122941761964</v>
      </c>
      <c r="F20371">
        <v>0.01</v>
      </c>
      <c r="G20371">
        <v>0.01</v>
      </c>
      <c r="H20371" s="16">
        <f xml:space="preserve"> 2.4*(G20371^0.98)</f>
        <v>2.6315476707436464E-2</v>
      </c>
      <c r="I20371" s="16">
        <f>C20371*H20371</f>
        <v>0.39494079807908633</v>
      </c>
      <c r="J20371" s="53">
        <f>I20371*300*10^-6</f>
        <v>1.1848223942372589E-4</v>
      </c>
      <c r="K20371" s="43"/>
      <c r="L20371" s="16">
        <f t="shared" si="1890"/>
        <v>7.2688490444003612E-5</v>
      </c>
      <c r="M20371" s="16"/>
      <c r="N20371" s="16"/>
    </row>
    <row r="20372" spans="1:14" ht="15.75" x14ac:dyDescent="0.25">
      <c r="A20372" s="14">
        <v>41959.302083333336</v>
      </c>
      <c r="B20372" s="15">
        <v>0.53</v>
      </c>
      <c r="C20372" s="12">
        <f t="shared" si="1887"/>
        <v>15.007928698000002</v>
      </c>
      <c r="D20372" s="64">
        <f t="shared" si="1888"/>
        <v>2.7621954658895707E-3</v>
      </c>
      <c r="E20372" s="13">
        <f t="shared" si="1889"/>
        <v>0.7955122941761964</v>
      </c>
      <c r="F20372">
        <v>0.06</v>
      </c>
      <c r="G20372">
        <v>0.06</v>
      </c>
      <c r="H20372" s="16">
        <f xml:space="preserve"> 2.4*(G20372^0.98)</f>
        <v>0.15233491938828797</v>
      </c>
      <c r="I20372" s="16">
        <f>C20372*H20372</f>
        <v>2.2862316083950041</v>
      </c>
      <c r="J20372" s="53">
        <f>I20372*300*10^-6</f>
        <v>6.8586948251850115E-4</v>
      </c>
      <c r="K20372" s="43"/>
      <c r="L20372" s="16">
        <f t="shared" si="1890"/>
        <v>4.2077882363098233E-4</v>
      </c>
      <c r="M20372" s="16"/>
      <c r="N20372" s="16"/>
    </row>
    <row r="20373" spans="1:14" ht="15.75" x14ac:dyDescent="0.25">
      <c r="A20373" s="14">
        <v>41959.305555555555</v>
      </c>
      <c r="B20373" s="15">
        <v>0.53</v>
      </c>
      <c r="C20373" s="12">
        <f t="shared" si="1887"/>
        <v>15.007928698000002</v>
      </c>
      <c r="D20373" s="64">
        <f t="shared" si="1888"/>
        <v>2.7621954658895707E-3</v>
      </c>
      <c r="E20373" s="13">
        <f t="shared" si="1889"/>
        <v>0.7955122941761964</v>
      </c>
      <c r="F20373">
        <v>0.03</v>
      </c>
      <c r="G20373">
        <v>0.03</v>
      </c>
      <c r="H20373" s="16">
        <f xml:space="preserve"> 2.4*(G20373^0.98)</f>
        <v>7.7230717808402238E-2</v>
      </c>
      <c r="I20373" s="16">
        <f>C20373*H20373</f>
        <v>1.1590731061638597</v>
      </c>
      <c r="J20373" s="53">
        <f>I20373*300*10^-6</f>
        <v>3.477219318491579E-4</v>
      </c>
      <c r="K20373" s="43"/>
      <c r="L20373" s="16">
        <f t="shared" si="1890"/>
        <v>2.133263385577656E-4</v>
      </c>
      <c r="M20373" s="16"/>
      <c r="N20373" s="16"/>
    </row>
    <row r="20374" spans="1:14" ht="15.75" x14ac:dyDescent="0.25">
      <c r="A20374" s="14">
        <v>41959.309027777781</v>
      </c>
      <c r="B20374" s="15">
        <v>0.53</v>
      </c>
      <c r="C20374" s="12">
        <f t="shared" si="1887"/>
        <v>15.007928698000002</v>
      </c>
      <c r="D20374" s="64">
        <f t="shared" si="1888"/>
        <v>2.7621954658895707E-3</v>
      </c>
      <c r="E20374" s="13">
        <f t="shared" si="1889"/>
        <v>0.7955122941761964</v>
      </c>
      <c r="F20374">
        <v>0.03</v>
      </c>
      <c r="G20374">
        <v>0.03</v>
      </c>
      <c r="H20374" s="16">
        <f xml:space="preserve"> 2.4*(G20374^0.98)</f>
        <v>7.7230717808402238E-2</v>
      </c>
      <c r="I20374" s="16">
        <f>C20374*H20374</f>
        <v>1.1590731061638597</v>
      </c>
      <c r="J20374" s="53">
        <f>I20374*300*10^-6</f>
        <v>3.477219318491579E-4</v>
      </c>
      <c r="K20374" s="43"/>
      <c r="L20374" s="16">
        <f t="shared" si="1890"/>
        <v>2.133263385577656E-4</v>
      </c>
      <c r="M20374" s="16"/>
      <c r="N20374" s="16"/>
    </row>
    <row r="20375" spans="1:14" ht="15.75" x14ac:dyDescent="0.25">
      <c r="A20375" s="14">
        <v>41959.3125</v>
      </c>
      <c r="B20375" s="15">
        <v>0.53</v>
      </c>
      <c r="C20375" s="12">
        <f t="shared" si="1887"/>
        <v>15.007928698000002</v>
      </c>
      <c r="D20375" s="64">
        <f t="shared" si="1888"/>
        <v>2.7621954658895707E-3</v>
      </c>
      <c r="E20375" s="13">
        <f t="shared" si="1889"/>
        <v>0.7955122941761964</v>
      </c>
      <c r="H20375" s="16"/>
      <c r="I20375" s="16"/>
      <c r="J20375" s="53"/>
      <c r="K20375" s="43"/>
      <c r="L20375" s="16">
        <f t="shared" si="1890"/>
        <v>0</v>
      </c>
      <c r="M20375" s="16"/>
      <c r="N20375" s="16"/>
    </row>
    <row r="20376" spans="1:14" ht="15.75" x14ac:dyDescent="0.25">
      <c r="A20376" s="14">
        <v>41959.315972222219</v>
      </c>
      <c r="B20376" s="15">
        <v>0.53</v>
      </c>
      <c r="C20376" s="12">
        <f t="shared" si="1887"/>
        <v>15.007928698000002</v>
      </c>
      <c r="D20376" s="64">
        <f t="shared" si="1888"/>
        <v>2.7621954658895707E-3</v>
      </c>
      <c r="E20376" s="13">
        <f t="shared" si="1889"/>
        <v>0.7955122941761964</v>
      </c>
      <c r="F20376">
        <v>0.02</v>
      </c>
      <c r="G20376">
        <v>0.02</v>
      </c>
      <c r="H20376" s="16">
        <f xml:space="preserve"> 2.4*(G20376^0.98)</f>
        <v>5.1906367526414081E-2</v>
      </c>
      <c r="I20376" s="16">
        <f>C20376*H20376</f>
        <v>0.77900706280860532</v>
      </c>
      <c r="J20376" s="53">
        <f>I20376*300*10^-6</f>
        <v>2.3370211884258157E-4</v>
      </c>
      <c r="K20376" s="43"/>
      <c r="L20376" s="16">
        <f t="shared" si="1890"/>
        <v>1.4337553303225863E-4</v>
      </c>
      <c r="M20376" s="16"/>
      <c r="N20376" s="16"/>
    </row>
    <row r="20377" spans="1:14" ht="15.75" x14ac:dyDescent="0.25">
      <c r="A20377" s="14">
        <v>41959.319444444445</v>
      </c>
      <c r="B20377" s="15">
        <v>0.53</v>
      </c>
      <c r="C20377" s="12">
        <f t="shared" si="1887"/>
        <v>15.007928698000002</v>
      </c>
      <c r="D20377" s="64">
        <f t="shared" si="1888"/>
        <v>2.7621954658895707E-3</v>
      </c>
      <c r="E20377" s="13">
        <f t="shared" si="1889"/>
        <v>0.7955122941761964</v>
      </c>
      <c r="F20377">
        <v>0.03</v>
      </c>
      <c r="G20377">
        <v>0.03</v>
      </c>
      <c r="H20377" s="16">
        <f xml:space="preserve"> 2.4*(G20377^0.98)</f>
        <v>7.7230717808402238E-2</v>
      </c>
      <c r="I20377" s="16">
        <f>C20377*H20377</f>
        <v>1.1590731061638597</v>
      </c>
      <c r="J20377" s="53">
        <f>I20377*300*10^-6</f>
        <v>3.477219318491579E-4</v>
      </c>
      <c r="K20377" s="43"/>
      <c r="L20377" s="16">
        <f t="shared" si="1890"/>
        <v>2.133263385577656E-4</v>
      </c>
      <c r="M20377" s="16"/>
      <c r="N20377" s="16"/>
    </row>
    <row r="20378" spans="1:14" ht="15.75" x14ac:dyDescent="0.25">
      <c r="A20378" s="14">
        <v>41959.322916666664</v>
      </c>
      <c r="B20378" s="15">
        <v>0.53</v>
      </c>
      <c r="C20378" s="12">
        <f t="shared" si="1887"/>
        <v>15.007928698000002</v>
      </c>
      <c r="D20378" s="64">
        <f t="shared" si="1888"/>
        <v>2.7621954658895707E-3</v>
      </c>
      <c r="E20378" s="13">
        <f t="shared" si="1889"/>
        <v>0.7955122941761964</v>
      </c>
      <c r="F20378">
        <v>0.02</v>
      </c>
      <c r="G20378">
        <v>0.02</v>
      </c>
      <c r="H20378" s="16">
        <f xml:space="preserve"> 2.4*(G20378^0.98)</f>
        <v>5.1906367526414081E-2</v>
      </c>
      <c r="I20378" s="16">
        <f>C20378*H20378</f>
        <v>0.77900706280860532</v>
      </c>
      <c r="J20378" s="53">
        <f>I20378*300*10^-6</f>
        <v>2.3370211884258157E-4</v>
      </c>
      <c r="K20378" s="43"/>
      <c r="L20378" s="16">
        <f t="shared" si="1890"/>
        <v>1.4337553303225863E-4</v>
      </c>
      <c r="M20378" s="16"/>
      <c r="N20378" s="16"/>
    </row>
    <row r="20379" spans="1:14" ht="15.75" x14ac:dyDescent="0.25">
      <c r="A20379" s="14">
        <v>41959.326388888891</v>
      </c>
      <c r="B20379" s="15">
        <v>0.53</v>
      </c>
      <c r="C20379" s="12">
        <f t="shared" si="1887"/>
        <v>15.007928698000002</v>
      </c>
      <c r="D20379" s="64">
        <f t="shared" si="1888"/>
        <v>2.7621954658895707E-3</v>
      </c>
      <c r="E20379" s="13">
        <f t="shared" si="1889"/>
        <v>0.7955122941761964</v>
      </c>
      <c r="F20379">
        <v>0.08</v>
      </c>
      <c r="G20379">
        <v>0.08</v>
      </c>
      <c r="H20379" s="16">
        <f xml:space="preserve"> 2.4*(G20379^0.98)</f>
        <v>0.20194794070706823</v>
      </c>
      <c r="I20379" s="16">
        <f>C20379*H20379</f>
        <v>3.0308202948396121</v>
      </c>
      <c r="J20379" s="53">
        <f>I20379*300*10^-6</f>
        <v>9.0924608845188368E-4</v>
      </c>
      <c r="K20379" s="43"/>
      <c r="L20379" s="16">
        <f t="shared" si="1890"/>
        <v>5.5781968616679979E-4</v>
      </c>
      <c r="M20379" s="16"/>
      <c r="N20379" s="16"/>
    </row>
    <row r="20380" spans="1:14" ht="15.75" x14ac:dyDescent="0.25">
      <c r="A20380" s="14">
        <v>41959.329861111109</v>
      </c>
      <c r="B20380" s="15">
        <v>0.53</v>
      </c>
      <c r="C20380" s="12">
        <f t="shared" si="1887"/>
        <v>15.007928698000002</v>
      </c>
      <c r="D20380" s="64">
        <f t="shared" si="1888"/>
        <v>2.7621954658895707E-3</v>
      </c>
      <c r="E20380" s="13">
        <f t="shared" si="1889"/>
        <v>0.7955122941761964</v>
      </c>
      <c r="F20380">
        <v>0.05</v>
      </c>
      <c r="G20380">
        <v>0.05</v>
      </c>
      <c r="H20380" s="16">
        <f xml:space="preserve"> 2.4*(G20380^0.98)</f>
        <v>0.12740951014259744</v>
      </c>
      <c r="I20380" s="16">
        <f>C20380*H20380</f>
        <v>1.9121528436672104</v>
      </c>
      <c r="J20380" s="53">
        <f>I20380*300*10^-6</f>
        <v>5.7364585310016312E-4</v>
      </c>
      <c r="K20380" s="43"/>
      <c r="L20380" s="16">
        <f t="shared" si="1890"/>
        <v>3.5192997122709399E-4</v>
      </c>
      <c r="M20380" s="16"/>
      <c r="N20380" s="16"/>
    </row>
    <row r="20381" spans="1:14" ht="15.75" x14ac:dyDescent="0.25">
      <c r="A20381" s="14">
        <v>41959.333333333336</v>
      </c>
      <c r="B20381" s="15">
        <v>0.53</v>
      </c>
      <c r="C20381" s="12">
        <f t="shared" ref="C20381:C20444" si="1891">28.3168466*B20381</f>
        <v>15.007928698000002</v>
      </c>
      <c r="D20381" s="64">
        <f t="shared" ref="D20381:D20444" si="1892">C20381*300*10^6/(1.63*10^12)</f>
        <v>2.7621954658895707E-3</v>
      </c>
      <c r="E20381" s="13">
        <f t="shared" ref="E20381:E20444" si="1893">C20381*86400*10^6/(1.63*10^12)</f>
        <v>0.7955122941761964</v>
      </c>
      <c r="H20381" s="16"/>
      <c r="I20381" s="16"/>
      <c r="J20381" s="53"/>
      <c r="K20381" s="43"/>
      <c r="L20381" s="16">
        <f t="shared" si="1890"/>
        <v>0</v>
      </c>
      <c r="M20381" s="16"/>
      <c r="N20381" s="16"/>
    </row>
    <row r="20382" spans="1:14" ht="15.75" x14ac:dyDescent="0.25">
      <c r="A20382" s="14">
        <v>41959.336805555555</v>
      </c>
      <c r="B20382" s="15">
        <v>0.53</v>
      </c>
      <c r="C20382" s="12">
        <f t="shared" si="1891"/>
        <v>15.007928698000002</v>
      </c>
      <c r="D20382" s="64">
        <f t="shared" si="1892"/>
        <v>2.7621954658895707E-3</v>
      </c>
      <c r="E20382" s="13">
        <f t="shared" si="1893"/>
        <v>0.7955122941761964</v>
      </c>
      <c r="F20382">
        <v>0.04</v>
      </c>
      <c r="G20382">
        <v>0.04</v>
      </c>
      <c r="H20382" s="16">
        <f xml:space="preserve"> 2.4*(G20382^0.98)</f>
        <v>0.10238351445200326</v>
      </c>
      <c r="I20382" s="16">
        <f>C20382*H20382</f>
        <v>1.5365644847463178</v>
      </c>
      <c r="J20382" s="53">
        <f>I20382*300*10^-6</f>
        <v>4.6096934542389531E-4</v>
      </c>
      <c r="K20382" s="43"/>
      <c r="L20382" s="16">
        <f t="shared" si="1890"/>
        <v>2.8280327940116278E-4</v>
      </c>
      <c r="M20382" s="16"/>
      <c r="N20382" s="16"/>
    </row>
    <row r="20383" spans="1:14" ht="15.75" x14ac:dyDescent="0.25">
      <c r="A20383" s="14">
        <v>41959.340277777781</v>
      </c>
      <c r="B20383" s="15">
        <v>0.53</v>
      </c>
      <c r="C20383" s="12">
        <f t="shared" si="1891"/>
        <v>15.007928698000002</v>
      </c>
      <c r="D20383" s="64">
        <f t="shared" si="1892"/>
        <v>2.7621954658895707E-3</v>
      </c>
      <c r="E20383" s="13">
        <f t="shared" si="1893"/>
        <v>0.7955122941761964</v>
      </c>
      <c r="F20383">
        <v>0.04</v>
      </c>
      <c r="G20383">
        <v>0.04</v>
      </c>
      <c r="H20383" s="16">
        <f xml:space="preserve"> 2.4*(G20383^0.98)</f>
        <v>0.10238351445200326</v>
      </c>
      <c r="I20383" s="16">
        <f>C20383*H20383</f>
        <v>1.5365644847463178</v>
      </c>
      <c r="J20383" s="53">
        <f>I20383*300*10^-6</f>
        <v>4.6096934542389531E-4</v>
      </c>
      <c r="K20383" s="43"/>
      <c r="L20383" s="16">
        <f t="shared" si="1890"/>
        <v>2.8280327940116278E-4</v>
      </c>
      <c r="M20383" s="16"/>
      <c r="N20383" s="16"/>
    </row>
    <row r="20384" spans="1:14" ht="15.75" x14ac:dyDescent="0.25">
      <c r="A20384" s="14">
        <v>41959.34375</v>
      </c>
      <c r="B20384" s="15">
        <v>0.53</v>
      </c>
      <c r="C20384" s="12">
        <f t="shared" si="1891"/>
        <v>15.007928698000002</v>
      </c>
      <c r="D20384" s="64">
        <f t="shared" si="1892"/>
        <v>2.7621954658895707E-3</v>
      </c>
      <c r="E20384" s="13">
        <f t="shared" si="1893"/>
        <v>0.7955122941761964</v>
      </c>
      <c r="F20384">
        <v>0.03</v>
      </c>
      <c r="G20384">
        <v>0.03</v>
      </c>
      <c r="H20384" s="16">
        <f xml:space="preserve"> 2.4*(G20384^0.98)</f>
        <v>7.7230717808402238E-2</v>
      </c>
      <c r="I20384" s="16">
        <f>C20384*H20384</f>
        <v>1.1590731061638597</v>
      </c>
      <c r="J20384" s="53">
        <f>I20384*300*10^-6</f>
        <v>3.477219318491579E-4</v>
      </c>
      <c r="K20384" s="43"/>
      <c r="L20384" s="16">
        <f t="shared" si="1890"/>
        <v>2.133263385577656E-4</v>
      </c>
      <c r="M20384" s="16"/>
      <c r="N20384" s="16"/>
    </row>
    <row r="20385" spans="1:14" ht="15.75" x14ac:dyDescent="0.25">
      <c r="A20385" s="14">
        <v>41959.347222222219</v>
      </c>
      <c r="B20385" s="15">
        <v>0.53</v>
      </c>
      <c r="C20385" s="12">
        <f t="shared" si="1891"/>
        <v>15.007928698000002</v>
      </c>
      <c r="D20385" s="64">
        <f t="shared" si="1892"/>
        <v>2.7621954658895707E-3</v>
      </c>
      <c r="E20385" s="13">
        <f t="shared" si="1893"/>
        <v>0.7955122941761964</v>
      </c>
      <c r="F20385">
        <v>0.04</v>
      </c>
      <c r="G20385">
        <v>0.04</v>
      </c>
      <c r="H20385" s="16">
        <f xml:space="preserve"> 2.4*(G20385^0.98)</f>
        <v>0.10238351445200326</v>
      </c>
      <c r="I20385" s="16">
        <f>C20385*H20385</f>
        <v>1.5365644847463178</v>
      </c>
      <c r="J20385" s="53">
        <f>I20385*300*10^-6</f>
        <v>4.6096934542389531E-4</v>
      </c>
      <c r="K20385" s="43"/>
      <c r="L20385" s="16">
        <f t="shared" si="1890"/>
        <v>2.8280327940116278E-4</v>
      </c>
      <c r="M20385" s="16"/>
      <c r="N20385" s="16"/>
    </row>
    <row r="20386" spans="1:14" ht="15.75" x14ac:dyDescent="0.25">
      <c r="A20386" s="14">
        <v>41959.350694444445</v>
      </c>
      <c r="B20386" s="15">
        <v>0.53</v>
      </c>
      <c r="C20386" s="12">
        <f t="shared" si="1891"/>
        <v>15.007928698000002</v>
      </c>
      <c r="D20386" s="64">
        <f t="shared" si="1892"/>
        <v>2.7621954658895707E-3</v>
      </c>
      <c r="E20386" s="13">
        <f t="shared" si="1893"/>
        <v>0.7955122941761964</v>
      </c>
      <c r="F20386">
        <v>7.0000000000000007E-2</v>
      </c>
      <c r="G20386">
        <v>7.0000000000000007E-2</v>
      </c>
      <c r="H20386" s="16">
        <f xml:space="preserve"> 2.4*(G20386^0.98)</f>
        <v>0.17717699065125617</v>
      </c>
      <c r="I20386" s="16">
        <f>C20386*H20386</f>
        <v>2.6590596426202655</v>
      </c>
      <c r="J20386" s="53">
        <f>I20386*300*10^-6</f>
        <v>7.9771789278607964E-4</v>
      </c>
      <c r="K20386" s="43"/>
      <c r="L20386" s="16">
        <f t="shared" si="1890"/>
        <v>4.8939748023685867E-4</v>
      </c>
      <c r="M20386" s="16"/>
      <c r="N20386" s="16"/>
    </row>
    <row r="20387" spans="1:14" ht="15.75" x14ac:dyDescent="0.25">
      <c r="A20387" s="14">
        <v>41959.354166666664</v>
      </c>
      <c r="B20387" s="15">
        <v>0.53</v>
      </c>
      <c r="C20387" s="12">
        <f t="shared" si="1891"/>
        <v>15.007928698000002</v>
      </c>
      <c r="D20387" s="64">
        <f t="shared" si="1892"/>
        <v>2.7621954658895707E-3</v>
      </c>
      <c r="E20387" s="13">
        <f t="shared" si="1893"/>
        <v>0.7955122941761964</v>
      </c>
      <c r="H20387" s="16"/>
      <c r="I20387" s="16"/>
      <c r="J20387" s="53"/>
      <c r="K20387" s="43"/>
      <c r="L20387" s="16">
        <f t="shared" si="1890"/>
        <v>0</v>
      </c>
      <c r="M20387" s="16"/>
      <c r="N20387" s="16"/>
    </row>
    <row r="20388" spans="1:14" ht="15.75" x14ac:dyDescent="0.25">
      <c r="A20388" s="14">
        <v>41959.357638888891</v>
      </c>
      <c r="B20388" s="15">
        <v>0.53</v>
      </c>
      <c r="C20388" s="12">
        <f t="shared" si="1891"/>
        <v>15.007928698000002</v>
      </c>
      <c r="D20388" s="64">
        <f t="shared" si="1892"/>
        <v>2.7621954658895707E-3</v>
      </c>
      <c r="E20388" s="13">
        <f t="shared" si="1893"/>
        <v>0.7955122941761964</v>
      </c>
      <c r="F20388">
        <v>0.03</v>
      </c>
      <c r="G20388">
        <v>0.03</v>
      </c>
      <c r="H20388" s="16">
        <f xml:space="preserve"> 2.4*(G20388^0.98)</f>
        <v>7.7230717808402238E-2</v>
      </c>
      <c r="I20388" s="16">
        <f>C20388*H20388</f>
        <v>1.1590731061638597</v>
      </c>
      <c r="J20388" s="53">
        <f>I20388*300*10^-6</f>
        <v>3.477219318491579E-4</v>
      </c>
      <c r="K20388" s="43"/>
      <c r="L20388" s="16">
        <f t="shared" si="1890"/>
        <v>2.133263385577656E-4</v>
      </c>
      <c r="M20388" s="16"/>
      <c r="N20388" s="16"/>
    </row>
    <row r="20389" spans="1:14" ht="15.75" x14ac:dyDescent="0.25">
      <c r="A20389" s="14">
        <v>41959.361111111109</v>
      </c>
      <c r="B20389" s="15">
        <v>0.53</v>
      </c>
      <c r="C20389" s="12">
        <f t="shared" si="1891"/>
        <v>15.007928698000002</v>
      </c>
      <c r="D20389" s="64">
        <f t="shared" si="1892"/>
        <v>2.7621954658895707E-3</v>
      </c>
      <c r="E20389" s="13">
        <f t="shared" si="1893"/>
        <v>0.7955122941761964</v>
      </c>
      <c r="F20389">
        <v>0.05</v>
      </c>
      <c r="G20389">
        <v>0.05</v>
      </c>
      <c r="H20389" s="16">
        <f xml:space="preserve"> 2.4*(G20389^0.98)</f>
        <v>0.12740951014259744</v>
      </c>
      <c r="I20389" s="16">
        <f>C20389*H20389</f>
        <v>1.9121528436672104</v>
      </c>
      <c r="J20389" s="53">
        <f>I20389*300*10^-6</f>
        <v>5.7364585310016312E-4</v>
      </c>
      <c r="K20389" s="43"/>
      <c r="L20389" s="16">
        <f t="shared" si="1890"/>
        <v>3.5192997122709399E-4</v>
      </c>
      <c r="M20389" s="16"/>
      <c r="N20389" s="16"/>
    </row>
    <row r="20390" spans="1:14" ht="15.75" x14ac:dyDescent="0.25">
      <c r="A20390" s="14">
        <v>41959.364583333336</v>
      </c>
      <c r="B20390" s="15">
        <v>0.53</v>
      </c>
      <c r="C20390" s="12">
        <f t="shared" si="1891"/>
        <v>15.007928698000002</v>
      </c>
      <c r="D20390" s="64">
        <f t="shared" si="1892"/>
        <v>2.7621954658895707E-3</v>
      </c>
      <c r="E20390" s="13">
        <f t="shared" si="1893"/>
        <v>0.7955122941761964</v>
      </c>
      <c r="F20390">
        <v>0.03</v>
      </c>
      <c r="G20390">
        <v>0.03</v>
      </c>
      <c r="H20390" s="16">
        <f xml:space="preserve"> 2.4*(G20390^0.98)</f>
        <v>7.7230717808402238E-2</v>
      </c>
      <c r="I20390" s="16">
        <f>C20390*H20390</f>
        <v>1.1590731061638597</v>
      </c>
      <c r="J20390" s="53">
        <f>I20390*300*10^-6</f>
        <v>3.477219318491579E-4</v>
      </c>
      <c r="K20390" s="43"/>
      <c r="L20390" s="16">
        <f t="shared" si="1890"/>
        <v>2.133263385577656E-4</v>
      </c>
      <c r="M20390" s="16"/>
      <c r="N20390" s="16"/>
    </row>
    <row r="20391" spans="1:14" ht="15.75" x14ac:dyDescent="0.25">
      <c r="A20391" s="14">
        <v>41959.368055555555</v>
      </c>
      <c r="B20391" s="15">
        <v>0.53</v>
      </c>
      <c r="C20391" s="12">
        <f t="shared" si="1891"/>
        <v>15.007928698000002</v>
      </c>
      <c r="D20391" s="64">
        <f t="shared" si="1892"/>
        <v>2.7621954658895707E-3</v>
      </c>
      <c r="E20391" s="13">
        <f t="shared" si="1893"/>
        <v>0.7955122941761964</v>
      </c>
      <c r="F20391">
        <v>0.03</v>
      </c>
      <c r="G20391">
        <v>0.03</v>
      </c>
      <c r="H20391" s="16">
        <f xml:space="preserve"> 2.4*(G20391^0.98)</f>
        <v>7.7230717808402238E-2</v>
      </c>
      <c r="I20391" s="16">
        <f>C20391*H20391</f>
        <v>1.1590731061638597</v>
      </c>
      <c r="J20391" s="53">
        <f>I20391*300*10^-6</f>
        <v>3.477219318491579E-4</v>
      </c>
      <c r="K20391" s="43"/>
      <c r="L20391" s="16">
        <f t="shared" si="1890"/>
        <v>2.133263385577656E-4</v>
      </c>
      <c r="M20391" s="16"/>
      <c r="N20391" s="16"/>
    </row>
    <row r="20392" spans="1:14" ht="15.75" x14ac:dyDescent="0.25">
      <c r="A20392" s="14">
        <v>41959.371527777781</v>
      </c>
      <c r="B20392" s="15">
        <v>0.53</v>
      </c>
      <c r="C20392" s="12">
        <f t="shared" si="1891"/>
        <v>15.007928698000002</v>
      </c>
      <c r="D20392" s="64">
        <f t="shared" si="1892"/>
        <v>2.7621954658895707E-3</v>
      </c>
      <c r="E20392" s="13">
        <f t="shared" si="1893"/>
        <v>0.7955122941761964</v>
      </c>
      <c r="F20392">
        <v>7.0000000000000007E-2</v>
      </c>
      <c r="G20392">
        <v>7.0000000000000007E-2</v>
      </c>
      <c r="H20392" s="16">
        <f xml:space="preserve"> 2.4*(G20392^0.98)</f>
        <v>0.17717699065125617</v>
      </c>
      <c r="I20392" s="16">
        <f>C20392*H20392</f>
        <v>2.6590596426202655</v>
      </c>
      <c r="J20392" s="53">
        <f>I20392*300*10^-6</f>
        <v>7.9771789278607964E-4</v>
      </c>
      <c r="K20392" s="43"/>
      <c r="L20392" s="16">
        <f t="shared" si="1890"/>
        <v>4.8939748023685867E-4</v>
      </c>
      <c r="M20392" s="16"/>
      <c r="N20392" s="16"/>
    </row>
    <row r="20393" spans="1:14" ht="15.75" x14ac:dyDescent="0.25">
      <c r="A20393" s="14">
        <v>41959.375</v>
      </c>
      <c r="B20393" s="15">
        <v>0.53</v>
      </c>
      <c r="C20393" s="12">
        <f t="shared" si="1891"/>
        <v>15.007928698000002</v>
      </c>
      <c r="D20393" s="64">
        <f t="shared" si="1892"/>
        <v>2.7621954658895707E-3</v>
      </c>
      <c r="E20393" s="13">
        <f t="shared" si="1893"/>
        <v>0.7955122941761964</v>
      </c>
      <c r="H20393" s="16"/>
      <c r="I20393" s="16"/>
      <c r="J20393" s="53"/>
      <c r="K20393" s="43"/>
      <c r="L20393" s="16">
        <f t="shared" si="1890"/>
        <v>0</v>
      </c>
      <c r="M20393" s="16"/>
      <c r="N20393" s="16"/>
    </row>
    <row r="20394" spans="1:14" ht="15.75" x14ac:dyDescent="0.25">
      <c r="A20394" s="14">
        <v>41959.378472222219</v>
      </c>
      <c r="B20394" s="15">
        <v>0.53</v>
      </c>
      <c r="C20394" s="12">
        <f t="shared" si="1891"/>
        <v>15.007928698000002</v>
      </c>
      <c r="D20394" s="64">
        <f t="shared" si="1892"/>
        <v>2.7621954658895707E-3</v>
      </c>
      <c r="E20394" s="13">
        <f t="shared" si="1893"/>
        <v>0.7955122941761964</v>
      </c>
      <c r="F20394">
        <v>0.05</v>
      </c>
      <c r="G20394">
        <v>0.05</v>
      </c>
      <c r="H20394" s="16">
        <f xml:space="preserve"> 2.4*(G20394^0.98)</f>
        <v>0.12740951014259744</v>
      </c>
      <c r="I20394" s="16">
        <f>C20394*H20394</f>
        <v>1.9121528436672104</v>
      </c>
      <c r="J20394" s="53">
        <f>I20394*300*10^-6</f>
        <v>5.7364585310016312E-4</v>
      </c>
      <c r="K20394" s="43"/>
      <c r="L20394" s="16">
        <f t="shared" si="1890"/>
        <v>3.5192997122709399E-4</v>
      </c>
      <c r="M20394" s="16"/>
      <c r="N20394" s="16"/>
    </row>
    <row r="20395" spans="1:14" ht="15.75" x14ac:dyDescent="0.25">
      <c r="A20395" s="14">
        <v>41959.381944444445</v>
      </c>
      <c r="B20395" s="15">
        <v>0.53</v>
      </c>
      <c r="C20395" s="12">
        <f t="shared" si="1891"/>
        <v>15.007928698000002</v>
      </c>
      <c r="D20395" s="64">
        <f t="shared" si="1892"/>
        <v>2.7621954658895707E-3</v>
      </c>
      <c r="E20395" s="13">
        <f t="shared" si="1893"/>
        <v>0.7955122941761964</v>
      </c>
      <c r="F20395">
        <v>0.03</v>
      </c>
      <c r="G20395">
        <v>0.03</v>
      </c>
      <c r="H20395" s="16">
        <f xml:space="preserve"> 2.4*(G20395^0.98)</f>
        <v>7.7230717808402238E-2</v>
      </c>
      <c r="I20395" s="16">
        <f>C20395*H20395</f>
        <v>1.1590731061638597</v>
      </c>
      <c r="J20395" s="53">
        <f>I20395*300*10^-6</f>
        <v>3.477219318491579E-4</v>
      </c>
      <c r="K20395" s="43"/>
      <c r="L20395" s="16">
        <f t="shared" si="1890"/>
        <v>2.133263385577656E-4</v>
      </c>
      <c r="M20395" s="16"/>
      <c r="N20395" s="16"/>
    </row>
    <row r="20396" spans="1:14" ht="15.75" x14ac:dyDescent="0.25">
      <c r="A20396" s="14">
        <v>41959.385416666664</v>
      </c>
      <c r="B20396" s="15">
        <v>0.53</v>
      </c>
      <c r="C20396" s="12">
        <f t="shared" si="1891"/>
        <v>15.007928698000002</v>
      </c>
      <c r="D20396" s="64">
        <f t="shared" si="1892"/>
        <v>2.7621954658895707E-3</v>
      </c>
      <c r="E20396" s="13">
        <f t="shared" si="1893"/>
        <v>0.7955122941761964</v>
      </c>
      <c r="F20396">
        <v>7.0000000000000007E-2</v>
      </c>
      <c r="G20396">
        <v>7.0000000000000007E-2</v>
      </c>
      <c r="H20396" s="16">
        <f xml:space="preserve"> 2.4*(G20396^0.98)</f>
        <v>0.17717699065125617</v>
      </c>
      <c r="I20396" s="16">
        <f>C20396*H20396</f>
        <v>2.6590596426202655</v>
      </c>
      <c r="J20396" s="53">
        <f>I20396*300*10^-6</f>
        <v>7.9771789278607964E-4</v>
      </c>
      <c r="K20396" s="43"/>
      <c r="L20396" s="16">
        <f t="shared" si="1890"/>
        <v>4.8939748023685867E-4</v>
      </c>
      <c r="M20396" s="16"/>
      <c r="N20396" s="16"/>
    </row>
    <row r="20397" spans="1:14" ht="15.75" x14ac:dyDescent="0.25">
      <c r="A20397" s="14">
        <v>41959.388888888891</v>
      </c>
      <c r="B20397" s="15">
        <v>0.53</v>
      </c>
      <c r="C20397" s="12">
        <f t="shared" si="1891"/>
        <v>15.007928698000002</v>
      </c>
      <c r="D20397" s="64">
        <f t="shared" si="1892"/>
        <v>2.7621954658895707E-3</v>
      </c>
      <c r="E20397" s="13">
        <f t="shared" si="1893"/>
        <v>0.7955122941761964</v>
      </c>
      <c r="F20397">
        <v>0.04</v>
      </c>
      <c r="G20397">
        <v>0.04</v>
      </c>
      <c r="H20397" s="16">
        <f xml:space="preserve"> 2.4*(G20397^0.98)</f>
        <v>0.10238351445200326</v>
      </c>
      <c r="I20397" s="16">
        <f>C20397*H20397</f>
        <v>1.5365644847463178</v>
      </c>
      <c r="J20397" s="53">
        <f>I20397*300*10^-6</f>
        <v>4.6096934542389531E-4</v>
      </c>
      <c r="K20397" s="43"/>
      <c r="L20397" s="16">
        <f t="shared" si="1890"/>
        <v>2.8280327940116278E-4</v>
      </c>
      <c r="M20397" s="16"/>
      <c r="N20397" s="16"/>
    </row>
    <row r="20398" spans="1:14" ht="15.75" x14ac:dyDescent="0.25">
      <c r="A20398" s="14">
        <v>41959.392361111109</v>
      </c>
      <c r="B20398" s="15">
        <v>0.53</v>
      </c>
      <c r="C20398" s="12">
        <f t="shared" si="1891"/>
        <v>15.007928698000002</v>
      </c>
      <c r="D20398" s="64">
        <f t="shared" si="1892"/>
        <v>2.7621954658895707E-3</v>
      </c>
      <c r="E20398" s="13">
        <f t="shared" si="1893"/>
        <v>0.7955122941761964</v>
      </c>
      <c r="F20398">
        <v>0.05</v>
      </c>
      <c r="G20398">
        <v>0.05</v>
      </c>
      <c r="H20398" s="16">
        <f xml:space="preserve"> 2.4*(G20398^0.98)</f>
        <v>0.12740951014259744</v>
      </c>
      <c r="I20398" s="16">
        <f>C20398*H20398</f>
        <v>1.9121528436672104</v>
      </c>
      <c r="J20398" s="53">
        <f>I20398*300*10^-6</f>
        <v>5.7364585310016312E-4</v>
      </c>
      <c r="K20398" s="43"/>
      <c r="L20398" s="16">
        <f t="shared" si="1890"/>
        <v>3.5192997122709399E-4</v>
      </c>
      <c r="M20398" s="16"/>
      <c r="N20398" s="16"/>
    </row>
    <row r="20399" spans="1:14" ht="15.75" x14ac:dyDescent="0.25">
      <c r="A20399" s="14">
        <v>41959.395833333336</v>
      </c>
      <c r="B20399" s="15">
        <v>0.53</v>
      </c>
      <c r="C20399" s="12">
        <f t="shared" si="1891"/>
        <v>15.007928698000002</v>
      </c>
      <c r="D20399" s="64">
        <f t="shared" si="1892"/>
        <v>2.7621954658895707E-3</v>
      </c>
      <c r="E20399" s="13">
        <f t="shared" si="1893"/>
        <v>0.7955122941761964</v>
      </c>
      <c r="H20399" s="16"/>
      <c r="I20399" s="16"/>
      <c r="J20399" s="53"/>
      <c r="K20399" s="43"/>
      <c r="L20399" s="16">
        <f t="shared" si="1890"/>
        <v>0</v>
      </c>
      <c r="M20399" s="16"/>
      <c r="N20399" s="16"/>
    </row>
    <row r="20400" spans="1:14" ht="15.75" x14ac:dyDescent="0.25">
      <c r="A20400" s="14">
        <v>41959.399305555555</v>
      </c>
      <c r="B20400" s="15">
        <v>0.53</v>
      </c>
      <c r="C20400" s="12">
        <f t="shared" si="1891"/>
        <v>15.007928698000002</v>
      </c>
      <c r="D20400" s="64">
        <f t="shared" si="1892"/>
        <v>2.7621954658895707E-3</v>
      </c>
      <c r="E20400" s="13">
        <f t="shared" si="1893"/>
        <v>0.7955122941761964</v>
      </c>
      <c r="F20400">
        <v>0.05</v>
      </c>
      <c r="G20400">
        <v>0.05</v>
      </c>
      <c r="H20400" s="16">
        <f xml:space="preserve"> 2.4*(G20400^0.98)</f>
        <v>0.12740951014259744</v>
      </c>
      <c r="I20400" s="16">
        <f>C20400*H20400</f>
        <v>1.9121528436672104</v>
      </c>
      <c r="J20400" s="53">
        <f>I20400*300*10^-6</f>
        <v>5.7364585310016312E-4</v>
      </c>
      <c r="K20400" s="43"/>
      <c r="L20400" s="16">
        <f t="shared" ref="L20400:L20463" si="1894">J20400/1.63</f>
        <v>3.5192997122709399E-4</v>
      </c>
      <c r="M20400" s="16"/>
      <c r="N20400" s="16"/>
    </row>
    <row r="20401" spans="1:14" ht="15.75" x14ac:dyDescent="0.25">
      <c r="A20401" s="14">
        <v>41959.402777777781</v>
      </c>
      <c r="B20401" s="15">
        <v>0.53</v>
      </c>
      <c r="C20401" s="12">
        <f t="shared" si="1891"/>
        <v>15.007928698000002</v>
      </c>
      <c r="D20401" s="64">
        <f t="shared" si="1892"/>
        <v>2.7621954658895707E-3</v>
      </c>
      <c r="E20401" s="13">
        <f t="shared" si="1893"/>
        <v>0.7955122941761964</v>
      </c>
      <c r="F20401">
        <v>0.04</v>
      </c>
      <c r="G20401">
        <v>0.04</v>
      </c>
      <c r="H20401" s="16">
        <f xml:space="preserve"> 2.4*(G20401^0.98)</f>
        <v>0.10238351445200326</v>
      </c>
      <c r="I20401" s="16">
        <f>C20401*H20401</f>
        <v>1.5365644847463178</v>
      </c>
      <c r="J20401" s="53">
        <f>I20401*300*10^-6</f>
        <v>4.6096934542389531E-4</v>
      </c>
      <c r="K20401" s="43"/>
      <c r="L20401" s="16">
        <f t="shared" si="1894"/>
        <v>2.8280327940116278E-4</v>
      </c>
      <c r="M20401" s="16"/>
      <c r="N20401" s="16"/>
    </row>
    <row r="20402" spans="1:14" ht="15.75" x14ac:dyDescent="0.25">
      <c r="A20402" s="14">
        <v>41959.40625</v>
      </c>
      <c r="B20402" s="15">
        <v>0.53</v>
      </c>
      <c r="C20402" s="12">
        <f t="shared" si="1891"/>
        <v>15.007928698000002</v>
      </c>
      <c r="D20402" s="64">
        <f t="shared" si="1892"/>
        <v>2.7621954658895707E-3</v>
      </c>
      <c r="E20402" s="13">
        <f t="shared" si="1893"/>
        <v>0.7955122941761964</v>
      </c>
      <c r="F20402">
        <v>0.05</v>
      </c>
      <c r="G20402">
        <v>0.05</v>
      </c>
      <c r="H20402" s="16">
        <f xml:space="preserve"> 2.4*(G20402^0.98)</f>
        <v>0.12740951014259744</v>
      </c>
      <c r="I20402" s="16">
        <f>C20402*H20402</f>
        <v>1.9121528436672104</v>
      </c>
      <c r="J20402" s="53">
        <f>I20402*300*10^-6</f>
        <v>5.7364585310016312E-4</v>
      </c>
      <c r="K20402" s="43"/>
      <c r="L20402" s="16">
        <f t="shared" si="1894"/>
        <v>3.5192997122709399E-4</v>
      </c>
      <c r="M20402" s="16"/>
      <c r="N20402" s="16"/>
    </row>
    <row r="20403" spans="1:14" ht="15.75" x14ac:dyDescent="0.25">
      <c r="A20403" s="14">
        <v>41959.409722222219</v>
      </c>
      <c r="B20403" s="15">
        <v>0.53</v>
      </c>
      <c r="C20403" s="12">
        <f t="shared" si="1891"/>
        <v>15.007928698000002</v>
      </c>
      <c r="D20403" s="64">
        <f t="shared" si="1892"/>
        <v>2.7621954658895707E-3</v>
      </c>
      <c r="E20403" s="13">
        <f t="shared" si="1893"/>
        <v>0.7955122941761964</v>
      </c>
      <c r="F20403">
        <v>0.05</v>
      </c>
      <c r="G20403">
        <v>0.05</v>
      </c>
      <c r="H20403" s="16">
        <f xml:space="preserve"> 2.4*(G20403^0.98)</f>
        <v>0.12740951014259744</v>
      </c>
      <c r="I20403" s="16">
        <f>C20403*H20403</f>
        <v>1.9121528436672104</v>
      </c>
      <c r="J20403" s="53">
        <f>I20403*300*10^-6</f>
        <v>5.7364585310016312E-4</v>
      </c>
      <c r="K20403" s="43"/>
      <c r="L20403" s="16">
        <f t="shared" si="1894"/>
        <v>3.5192997122709399E-4</v>
      </c>
      <c r="M20403" s="16"/>
      <c r="N20403" s="16"/>
    </row>
    <row r="20404" spans="1:14" ht="15.75" x14ac:dyDescent="0.25">
      <c r="A20404" s="14">
        <v>41959.413194444445</v>
      </c>
      <c r="B20404" s="15">
        <v>0.53</v>
      </c>
      <c r="C20404" s="12">
        <f t="shared" si="1891"/>
        <v>15.007928698000002</v>
      </c>
      <c r="D20404" s="64">
        <f t="shared" si="1892"/>
        <v>2.7621954658895707E-3</v>
      </c>
      <c r="E20404" s="13">
        <f t="shared" si="1893"/>
        <v>0.7955122941761964</v>
      </c>
      <c r="F20404">
        <v>0.08</v>
      </c>
      <c r="G20404">
        <v>0.08</v>
      </c>
      <c r="H20404" s="16">
        <f xml:space="preserve"> 2.4*(G20404^0.98)</f>
        <v>0.20194794070706823</v>
      </c>
      <c r="I20404" s="16">
        <f>C20404*H20404</f>
        <v>3.0308202948396121</v>
      </c>
      <c r="J20404" s="53">
        <f>I20404*300*10^-6</f>
        <v>9.0924608845188368E-4</v>
      </c>
      <c r="K20404" s="43"/>
      <c r="L20404" s="16">
        <f t="shared" si="1894"/>
        <v>5.5781968616679979E-4</v>
      </c>
      <c r="M20404" s="16"/>
      <c r="N20404" s="16"/>
    </row>
    <row r="20405" spans="1:14" ht="15.75" x14ac:dyDescent="0.25">
      <c r="A20405" s="14">
        <v>41959.416666666664</v>
      </c>
      <c r="B20405" s="15">
        <v>0.53</v>
      </c>
      <c r="C20405" s="12">
        <f t="shared" si="1891"/>
        <v>15.007928698000002</v>
      </c>
      <c r="D20405" s="64">
        <f t="shared" si="1892"/>
        <v>2.7621954658895707E-3</v>
      </c>
      <c r="E20405" s="13">
        <f t="shared" si="1893"/>
        <v>0.7955122941761964</v>
      </c>
      <c r="H20405" s="16"/>
      <c r="I20405" s="16"/>
      <c r="J20405" s="53"/>
      <c r="K20405" s="43"/>
      <c r="L20405" s="16">
        <f t="shared" si="1894"/>
        <v>0</v>
      </c>
      <c r="M20405" s="16"/>
      <c r="N20405" s="16"/>
    </row>
    <row r="20406" spans="1:14" ht="15.75" x14ac:dyDescent="0.25">
      <c r="A20406" s="14">
        <v>41959.420138888891</v>
      </c>
      <c r="B20406" s="15">
        <v>0.53</v>
      </c>
      <c r="C20406" s="12">
        <f t="shared" si="1891"/>
        <v>15.007928698000002</v>
      </c>
      <c r="D20406" s="64">
        <f t="shared" si="1892"/>
        <v>2.7621954658895707E-3</v>
      </c>
      <c r="E20406" s="13">
        <f t="shared" si="1893"/>
        <v>0.7955122941761964</v>
      </c>
      <c r="F20406">
        <v>0.05</v>
      </c>
      <c r="G20406">
        <v>0.05</v>
      </c>
      <c r="H20406" s="16">
        <f xml:space="preserve"> 2.4*(G20406^0.98)</f>
        <v>0.12740951014259744</v>
      </c>
      <c r="I20406" s="16">
        <f>C20406*H20406</f>
        <v>1.9121528436672104</v>
      </c>
      <c r="J20406" s="53">
        <f>I20406*300*10^-6</f>
        <v>5.7364585310016312E-4</v>
      </c>
      <c r="K20406" s="43"/>
      <c r="L20406" s="16">
        <f t="shared" si="1894"/>
        <v>3.5192997122709399E-4</v>
      </c>
      <c r="M20406" s="16"/>
      <c r="N20406" s="16"/>
    </row>
    <row r="20407" spans="1:14" ht="15.75" x14ac:dyDescent="0.25">
      <c r="A20407" s="14">
        <v>41959.423611111109</v>
      </c>
      <c r="B20407" s="15">
        <v>0.53</v>
      </c>
      <c r="C20407" s="12">
        <f t="shared" si="1891"/>
        <v>15.007928698000002</v>
      </c>
      <c r="D20407" s="64">
        <f t="shared" si="1892"/>
        <v>2.7621954658895707E-3</v>
      </c>
      <c r="E20407" s="13">
        <f t="shared" si="1893"/>
        <v>0.7955122941761964</v>
      </c>
      <c r="F20407">
        <v>0.04</v>
      </c>
      <c r="G20407">
        <v>0.04</v>
      </c>
      <c r="H20407" s="16">
        <f xml:space="preserve"> 2.4*(G20407^0.98)</f>
        <v>0.10238351445200326</v>
      </c>
      <c r="I20407" s="16">
        <f>C20407*H20407</f>
        <v>1.5365644847463178</v>
      </c>
      <c r="J20407" s="53">
        <f>I20407*300*10^-6</f>
        <v>4.6096934542389531E-4</v>
      </c>
      <c r="K20407" s="43"/>
      <c r="L20407" s="16">
        <f t="shared" si="1894"/>
        <v>2.8280327940116278E-4</v>
      </c>
      <c r="M20407" s="16"/>
      <c r="N20407" s="16"/>
    </row>
    <row r="20408" spans="1:14" ht="15.75" x14ac:dyDescent="0.25">
      <c r="A20408" s="14">
        <v>41959.427083333336</v>
      </c>
      <c r="B20408" s="15">
        <v>0.53</v>
      </c>
      <c r="C20408" s="12">
        <f t="shared" si="1891"/>
        <v>15.007928698000002</v>
      </c>
      <c r="D20408" s="64">
        <f t="shared" si="1892"/>
        <v>2.7621954658895707E-3</v>
      </c>
      <c r="E20408" s="13">
        <f t="shared" si="1893"/>
        <v>0.7955122941761964</v>
      </c>
      <c r="F20408">
        <v>0.03</v>
      </c>
      <c r="G20408">
        <v>0.03</v>
      </c>
      <c r="H20408" s="16">
        <f xml:space="preserve"> 2.4*(G20408^0.98)</f>
        <v>7.7230717808402238E-2</v>
      </c>
      <c r="I20408" s="16">
        <f>C20408*H20408</f>
        <v>1.1590731061638597</v>
      </c>
      <c r="J20408" s="53">
        <f>I20408*300*10^-6</f>
        <v>3.477219318491579E-4</v>
      </c>
      <c r="K20408" s="43"/>
      <c r="L20408" s="16">
        <f t="shared" si="1894"/>
        <v>2.133263385577656E-4</v>
      </c>
      <c r="M20408" s="16"/>
      <c r="N20408" s="16"/>
    </row>
    <row r="20409" spans="1:14" ht="15.75" x14ac:dyDescent="0.25">
      <c r="A20409" s="14">
        <v>41959.430555555555</v>
      </c>
      <c r="B20409" s="15">
        <v>0.53</v>
      </c>
      <c r="C20409" s="12">
        <f t="shared" si="1891"/>
        <v>15.007928698000002</v>
      </c>
      <c r="D20409" s="64">
        <f t="shared" si="1892"/>
        <v>2.7621954658895707E-3</v>
      </c>
      <c r="E20409" s="13">
        <f t="shared" si="1893"/>
        <v>0.7955122941761964</v>
      </c>
      <c r="F20409">
        <v>0.06</v>
      </c>
      <c r="G20409">
        <v>0.06</v>
      </c>
      <c r="H20409" s="16">
        <f xml:space="preserve"> 2.4*(G20409^0.98)</f>
        <v>0.15233491938828797</v>
      </c>
      <c r="I20409" s="16">
        <f>C20409*H20409</f>
        <v>2.2862316083950041</v>
      </c>
      <c r="J20409" s="53">
        <f>I20409*300*10^-6</f>
        <v>6.8586948251850115E-4</v>
      </c>
      <c r="K20409" s="43"/>
      <c r="L20409" s="16">
        <f t="shared" si="1894"/>
        <v>4.2077882363098233E-4</v>
      </c>
      <c r="M20409" s="16"/>
      <c r="N20409" s="16"/>
    </row>
    <row r="20410" spans="1:14" ht="15.75" x14ac:dyDescent="0.25">
      <c r="A20410" s="14">
        <v>41959.434027777781</v>
      </c>
      <c r="B20410" s="15">
        <v>0.53</v>
      </c>
      <c r="C20410" s="12">
        <f t="shared" si="1891"/>
        <v>15.007928698000002</v>
      </c>
      <c r="D20410" s="64">
        <f t="shared" si="1892"/>
        <v>2.7621954658895707E-3</v>
      </c>
      <c r="E20410" s="13">
        <f t="shared" si="1893"/>
        <v>0.7955122941761964</v>
      </c>
      <c r="F20410">
        <v>0.04</v>
      </c>
      <c r="G20410">
        <v>0.04</v>
      </c>
      <c r="H20410" s="16">
        <f xml:space="preserve"> 2.4*(G20410^0.98)</f>
        <v>0.10238351445200326</v>
      </c>
      <c r="I20410" s="16">
        <f>C20410*H20410</f>
        <v>1.5365644847463178</v>
      </c>
      <c r="J20410" s="53">
        <f>I20410*300*10^-6</f>
        <v>4.6096934542389531E-4</v>
      </c>
      <c r="K20410" s="43"/>
      <c r="L20410" s="16">
        <f t="shared" si="1894"/>
        <v>2.8280327940116278E-4</v>
      </c>
      <c r="M20410" s="16"/>
      <c r="N20410" s="16"/>
    </row>
    <row r="20411" spans="1:14" ht="15.75" x14ac:dyDescent="0.25">
      <c r="A20411" s="14">
        <v>41959.4375</v>
      </c>
      <c r="B20411" s="15">
        <v>0.53</v>
      </c>
      <c r="C20411" s="12">
        <f t="shared" si="1891"/>
        <v>15.007928698000002</v>
      </c>
      <c r="D20411" s="64">
        <f t="shared" si="1892"/>
        <v>2.7621954658895707E-3</v>
      </c>
      <c r="E20411" s="13">
        <f t="shared" si="1893"/>
        <v>0.7955122941761964</v>
      </c>
      <c r="H20411" s="16"/>
      <c r="I20411" s="16"/>
      <c r="J20411" s="53"/>
      <c r="K20411" s="43"/>
      <c r="L20411" s="16">
        <f t="shared" si="1894"/>
        <v>0</v>
      </c>
      <c r="M20411" s="16"/>
      <c r="N20411" s="16"/>
    </row>
    <row r="20412" spans="1:14" ht="15.75" x14ac:dyDescent="0.25">
      <c r="A20412" s="14">
        <v>41959.440972222219</v>
      </c>
      <c r="B20412" s="15">
        <v>0.53</v>
      </c>
      <c r="C20412" s="12">
        <f t="shared" si="1891"/>
        <v>15.007928698000002</v>
      </c>
      <c r="D20412" s="64">
        <f t="shared" si="1892"/>
        <v>2.7621954658895707E-3</v>
      </c>
      <c r="E20412" s="13">
        <f t="shared" si="1893"/>
        <v>0.7955122941761964</v>
      </c>
      <c r="F20412">
        <v>0.05</v>
      </c>
      <c r="G20412">
        <v>0.05</v>
      </c>
      <c r="H20412" s="16">
        <f xml:space="preserve"> 2.4*(G20412^0.98)</f>
        <v>0.12740951014259744</v>
      </c>
      <c r="I20412" s="16">
        <f>C20412*H20412</f>
        <v>1.9121528436672104</v>
      </c>
      <c r="J20412" s="53">
        <f>I20412*300*10^-6</f>
        <v>5.7364585310016312E-4</v>
      </c>
      <c r="K20412" s="43"/>
      <c r="L20412" s="16">
        <f t="shared" si="1894"/>
        <v>3.5192997122709399E-4</v>
      </c>
      <c r="M20412" s="16"/>
      <c r="N20412" s="16"/>
    </row>
    <row r="20413" spans="1:14" ht="15.75" x14ac:dyDescent="0.25">
      <c r="A20413" s="14">
        <v>41959.444444444445</v>
      </c>
      <c r="B20413" s="15">
        <v>0.53</v>
      </c>
      <c r="C20413" s="12">
        <f t="shared" si="1891"/>
        <v>15.007928698000002</v>
      </c>
      <c r="D20413" s="64">
        <f t="shared" si="1892"/>
        <v>2.7621954658895707E-3</v>
      </c>
      <c r="E20413" s="13">
        <f t="shared" si="1893"/>
        <v>0.7955122941761964</v>
      </c>
      <c r="F20413">
        <v>0.05</v>
      </c>
      <c r="G20413">
        <v>0.05</v>
      </c>
      <c r="H20413" s="16">
        <f xml:space="preserve"> 2.4*(G20413^0.98)</f>
        <v>0.12740951014259744</v>
      </c>
      <c r="I20413" s="16">
        <f>C20413*H20413</f>
        <v>1.9121528436672104</v>
      </c>
      <c r="J20413" s="53">
        <f>I20413*300*10^-6</f>
        <v>5.7364585310016312E-4</v>
      </c>
      <c r="K20413" s="43"/>
      <c r="L20413" s="16">
        <f t="shared" si="1894"/>
        <v>3.5192997122709399E-4</v>
      </c>
      <c r="M20413" s="16"/>
      <c r="N20413" s="16"/>
    </row>
    <row r="20414" spans="1:14" ht="15.75" x14ac:dyDescent="0.25">
      <c r="A20414" s="14">
        <v>41959.447916666664</v>
      </c>
      <c r="B20414" s="15">
        <v>0.53</v>
      </c>
      <c r="C20414" s="12">
        <f t="shared" si="1891"/>
        <v>15.007928698000002</v>
      </c>
      <c r="D20414" s="64">
        <f t="shared" si="1892"/>
        <v>2.7621954658895707E-3</v>
      </c>
      <c r="E20414" s="13">
        <f t="shared" si="1893"/>
        <v>0.7955122941761964</v>
      </c>
      <c r="F20414">
        <v>0.05</v>
      </c>
      <c r="G20414">
        <v>0.05</v>
      </c>
      <c r="H20414" s="16">
        <f xml:space="preserve"> 2.4*(G20414^0.98)</f>
        <v>0.12740951014259744</v>
      </c>
      <c r="I20414" s="16">
        <f>C20414*H20414</f>
        <v>1.9121528436672104</v>
      </c>
      <c r="J20414" s="53">
        <f>I20414*300*10^-6</f>
        <v>5.7364585310016312E-4</v>
      </c>
      <c r="K20414" s="43"/>
      <c r="L20414" s="16">
        <f t="shared" si="1894"/>
        <v>3.5192997122709399E-4</v>
      </c>
      <c r="M20414" s="16"/>
      <c r="N20414" s="16"/>
    </row>
    <row r="20415" spans="1:14" ht="15.75" x14ac:dyDescent="0.25">
      <c r="A20415" s="14">
        <v>41959.451388888891</v>
      </c>
      <c r="B20415" s="15">
        <v>0.53</v>
      </c>
      <c r="C20415" s="12">
        <f t="shared" si="1891"/>
        <v>15.007928698000002</v>
      </c>
      <c r="D20415" s="64">
        <f t="shared" si="1892"/>
        <v>2.7621954658895707E-3</v>
      </c>
      <c r="E20415" s="13">
        <f t="shared" si="1893"/>
        <v>0.7955122941761964</v>
      </c>
      <c r="F20415">
        <v>7.0000000000000007E-2</v>
      </c>
      <c r="G20415">
        <v>7.0000000000000007E-2</v>
      </c>
      <c r="H20415" s="16">
        <f xml:space="preserve"> 2.4*(G20415^0.98)</f>
        <v>0.17717699065125617</v>
      </c>
      <c r="I20415" s="16">
        <f>C20415*H20415</f>
        <v>2.6590596426202655</v>
      </c>
      <c r="J20415" s="53">
        <f>I20415*300*10^-6</f>
        <v>7.9771789278607964E-4</v>
      </c>
      <c r="K20415" s="43"/>
      <c r="L20415" s="16">
        <f t="shared" si="1894"/>
        <v>4.8939748023685867E-4</v>
      </c>
      <c r="M20415" s="16"/>
      <c r="N20415" s="16"/>
    </row>
    <row r="20416" spans="1:14" ht="15.75" x14ac:dyDescent="0.25">
      <c r="A20416" s="14">
        <v>41959.454861111109</v>
      </c>
      <c r="B20416" s="15">
        <v>0.53</v>
      </c>
      <c r="C20416" s="12">
        <f t="shared" si="1891"/>
        <v>15.007928698000002</v>
      </c>
      <c r="D20416" s="64">
        <f t="shared" si="1892"/>
        <v>2.7621954658895707E-3</v>
      </c>
      <c r="E20416" s="13">
        <f t="shared" si="1893"/>
        <v>0.7955122941761964</v>
      </c>
      <c r="F20416">
        <v>0.03</v>
      </c>
      <c r="G20416">
        <v>0.03</v>
      </c>
      <c r="H20416" s="16">
        <f xml:space="preserve"> 2.4*(G20416^0.98)</f>
        <v>7.7230717808402238E-2</v>
      </c>
      <c r="I20416" s="16">
        <f>C20416*H20416</f>
        <v>1.1590731061638597</v>
      </c>
      <c r="J20416" s="53">
        <f>I20416*300*10^-6</f>
        <v>3.477219318491579E-4</v>
      </c>
      <c r="K20416" s="43"/>
      <c r="L20416" s="16">
        <f t="shared" si="1894"/>
        <v>2.133263385577656E-4</v>
      </c>
      <c r="M20416" s="16"/>
      <c r="N20416" s="16"/>
    </row>
    <row r="20417" spans="1:14" ht="15.75" x14ac:dyDescent="0.25">
      <c r="A20417" s="14">
        <v>41959.458333333336</v>
      </c>
      <c r="B20417" s="15">
        <v>0.53</v>
      </c>
      <c r="C20417" s="12">
        <f t="shared" si="1891"/>
        <v>15.007928698000002</v>
      </c>
      <c r="D20417" s="64">
        <f t="shared" si="1892"/>
        <v>2.7621954658895707E-3</v>
      </c>
      <c r="E20417" s="13">
        <f t="shared" si="1893"/>
        <v>0.7955122941761964</v>
      </c>
      <c r="H20417" s="16"/>
      <c r="I20417" s="16"/>
      <c r="J20417" s="53"/>
      <c r="K20417" s="43"/>
      <c r="L20417" s="16">
        <f t="shared" si="1894"/>
        <v>0</v>
      </c>
      <c r="M20417" s="16"/>
      <c r="N20417" s="16"/>
    </row>
    <row r="20418" spans="1:14" ht="15.75" x14ac:dyDescent="0.25">
      <c r="A20418" s="14">
        <v>41959.461805555555</v>
      </c>
      <c r="B20418" s="15">
        <v>0.53</v>
      </c>
      <c r="C20418" s="12">
        <f t="shared" si="1891"/>
        <v>15.007928698000002</v>
      </c>
      <c r="D20418" s="64">
        <f t="shared" si="1892"/>
        <v>2.7621954658895707E-3</v>
      </c>
      <c r="E20418" s="13">
        <f t="shared" si="1893"/>
        <v>0.7955122941761964</v>
      </c>
      <c r="F20418">
        <v>0.03</v>
      </c>
      <c r="G20418">
        <v>0.03</v>
      </c>
      <c r="H20418" s="16">
        <f xml:space="preserve"> 2.4*(G20418^0.98)</f>
        <v>7.7230717808402238E-2</v>
      </c>
      <c r="I20418" s="16">
        <f>C20418*H20418</f>
        <v>1.1590731061638597</v>
      </c>
      <c r="J20418" s="53">
        <f>I20418*300*10^-6</f>
        <v>3.477219318491579E-4</v>
      </c>
      <c r="K20418" s="43"/>
      <c r="L20418" s="16">
        <f t="shared" si="1894"/>
        <v>2.133263385577656E-4</v>
      </c>
      <c r="M20418" s="16"/>
      <c r="N20418" s="16"/>
    </row>
    <row r="20419" spans="1:14" ht="15.75" x14ac:dyDescent="0.25">
      <c r="A20419" s="14">
        <v>41959.465277777781</v>
      </c>
      <c r="B20419" s="15">
        <v>0.53</v>
      </c>
      <c r="C20419" s="12">
        <f t="shared" si="1891"/>
        <v>15.007928698000002</v>
      </c>
      <c r="D20419" s="64">
        <f t="shared" si="1892"/>
        <v>2.7621954658895707E-3</v>
      </c>
      <c r="E20419" s="13">
        <f t="shared" si="1893"/>
        <v>0.7955122941761964</v>
      </c>
      <c r="F20419">
        <v>0.04</v>
      </c>
      <c r="G20419">
        <v>0.04</v>
      </c>
      <c r="H20419" s="16">
        <f xml:space="preserve"> 2.4*(G20419^0.98)</f>
        <v>0.10238351445200326</v>
      </c>
      <c r="I20419" s="16">
        <f>C20419*H20419</f>
        <v>1.5365644847463178</v>
      </c>
      <c r="J20419" s="53">
        <f>I20419*300*10^-6</f>
        <v>4.6096934542389531E-4</v>
      </c>
      <c r="K20419" s="43"/>
      <c r="L20419" s="16">
        <f t="shared" si="1894"/>
        <v>2.8280327940116278E-4</v>
      </c>
      <c r="M20419" s="16"/>
      <c r="N20419" s="16"/>
    </row>
    <row r="20420" spans="1:14" ht="15.75" x14ac:dyDescent="0.25">
      <c r="A20420" s="14">
        <v>41959.46875</v>
      </c>
      <c r="B20420" s="15">
        <v>0.53</v>
      </c>
      <c r="C20420" s="12">
        <f t="shared" si="1891"/>
        <v>15.007928698000002</v>
      </c>
      <c r="D20420" s="64">
        <f t="shared" si="1892"/>
        <v>2.7621954658895707E-3</v>
      </c>
      <c r="E20420" s="13">
        <f t="shared" si="1893"/>
        <v>0.7955122941761964</v>
      </c>
      <c r="F20420">
        <v>0.05</v>
      </c>
      <c r="G20420">
        <v>0.05</v>
      </c>
      <c r="H20420" s="16">
        <f xml:space="preserve"> 2.4*(G20420^0.98)</f>
        <v>0.12740951014259744</v>
      </c>
      <c r="I20420" s="16">
        <f>C20420*H20420</f>
        <v>1.9121528436672104</v>
      </c>
      <c r="J20420" s="53">
        <f>I20420*300*10^-6</f>
        <v>5.7364585310016312E-4</v>
      </c>
      <c r="K20420" s="43"/>
      <c r="L20420" s="16">
        <f t="shared" si="1894"/>
        <v>3.5192997122709399E-4</v>
      </c>
      <c r="M20420" s="16"/>
      <c r="N20420" s="16"/>
    </row>
    <row r="20421" spans="1:14" ht="15.75" x14ac:dyDescent="0.25">
      <c r="A20421" s="14">
        <v>41959.472222222219</v>
      </c>
      <c r="B20421" s="15">
        <v>0.53</v>
      </c>
      <c r="C20421" s="12">
        <f t="shared" si="1891"/>
        <v>15.007928698000002</v>
      </c>
      <c r="D20421" s="64">
        <f t="shared" si="1892"/>
        <v>2.7621954658895707E-3</v>
      </c>
      <c r="E20421" s="13">
        <f t="shared" si="1893"/>
        <v>0.7955122941761964</v>
      </c>
      <c r="F20421">
        <v>0.05</v>
      </c>
      <c r="G20421">
        <v>0.05</v>
      </c>
      <c r="H20421" s="16">
        <f xml:space="preserve"> 2.4*(G20421^0.98)</f>
        <v>0.12740951014259744</v>
      </c>
      <c r="I20421" s="16">
        <f>C20421*H20421</f>
        <v>1.9121528436672104</v>
      </c>
      <c r="J20421" s="53">
        <f>I20421*300*10^-6</f>
        <v>5.7364585310016312E-4</v>
      </c>
      <c r="K20421" s="43"/>
      <c r="L20421" s="16">
        <f t="shared" si="1894"/>
        <v>3.5192997122709399E-4</v>
      </c>
      <c r="M20421" s="16"/>
      <c r="N20421" s="16"/>
    </row>
    <row r="20422" spans="1:14" ht="15.75" x14ac:dyDescent="0.25">
      <c r="A20422" s="14">
        <v>41959.475694444445</v>
      </c>
      <c r="B20422" s="15">
        <v>0.53</v>
      </c>
      <c r="C20422" s="12">
        <f t="shared" si="1891"/>
        <v>15.007928698000002</v>
      </c>
      <c r="D20422" s="64">
        <f t="shared" si="1892"/>
        <v>2.7621954658895707E-3</v>
      </c>
      <c r="E20422" s="13">
        <f t="shared" si="1893"/>
        <v>0.7955122941761964</v>
      </c>
      <c r="F20422">
        <v>0.06</v>
      </c>
      <c r="G20422">
        <v>0.06</v>
      </c>
      <c r="H20422" s="16">
        <f xml:space="preserve"> 2.4*(G20422^0.98)</f>
        <v>0.15233491938828797</v>
      </c>
      <c r="I20422" s="16">
        <f>C20422*H20422</f>
        <v>2.2862316083950041</v>
      </c>
      <c r="J20422" s="53">
        <f>I20422*300*10^-6</f>
        <v>6.8586948251850115E-4</v>
      </c>
      <c r="K20422" s="43"/>
      <c r="L20422" s="16">
        <f t="shared" si="1894"/>
        <v>4.2077882363098233E-4</v>
      </c>
      <c r="M20422" s="16"/>
      <c r="N20422" s="16"/>
    </row>
    <row r="20423" spans="1:14" ht="15.75" x14ac:dyDescent="0.25">
      <c r="A20423" s="14">
        <v>41959.479166666664</v>
      </c>
      <c r="B20423" s="15">
        <v>0.53</v>
      </c>
      <c r="C20423" s="12">
        <f t="shared" si="1891"/>
        <v>15.007928698000002</v>
      </c>
      <c r="D20423" s="64">
        <f t="shared" si="1892"/>
        <v>2.7621954658895707E-3</v>
      </c>
      <c r="E20423" s="13">
        <f t="shared" si="1893"/>
        <v>0.7955122941761964</v>
      </c>
      <c r="H20423" s="16"/>
      <c r="I20423" s="16"/>
      <c r="J20423" s="53"/>
      <c r="K20423" s="43"/>
      <c r="L20423" s="16">
        <f t="shared" si="1894"/>
        <v>0</v>
      </c>
      <c r="M20423" s="16"/>
      <c r="N20423" s="16"/>
    </row>
    <row r="20424" spans="1:14" ht="15.75" x14ac:dyDescent="0.25">
      <c r="A20424" s="14">
        <v>41959.482638888891</v>
      </c>
      <c r="B20424" s="15">
        <v>0.53</v>
      </c>
      <c r="C20424" s="12">
        <f t="shared" si="1891"/>
        <v>15.007928698000002</v>
      </c>
      <c r="D20424" s="64">
        <f t="shared" si="1892"/>
        <v>2.7621954658895707E-3</v>
      </c>
      <c r="E20424" s="13">
        <f t="shared" si="1893"/>
        <v>0.7955122941761964</v>
      </c>
      <c r="F20424">
        <v>0.02</v>
      </c>
      <c r="G20424">
        <v>0.02</v>
      </c>
      <c r="H20424" s="16">
        <f xml:space="preserve"> 2.4*(G20424^0.98)</f>
        <v>5.1906367526414081E-2</v>
      </c>
      <c r="I20424" s="16">
        <f>C20424*H20424</f>
        <v>0.77900706280860532</v>
      </c>
      <c r="J20424" s="53">
        <f>I20424*300*10^-6</f>
        <v>2.3370211884258157E-4</v>
      </c>
      <c r="K20424" s="43"/>
      <c r="L20424" s="16">
        <f t="shared" si="1894"/>
        <v>1.4337553303225863E-4</v>
      </c>
      <c r="M20424" s="16"/>
      <c r="N20424" s="16"/>
    </row>
    <row r="20425" spans="1:14" ht="15.75" x14ac:dyDescent="0.25">
      <c r="A20425" s="14">
        <v>41959.486111111109</v>
      </c>
      <c r="B20425" s="15">
        <v>0.53</v>
      </c>
      <c r="C20425" s="12">
        <f t="shared" si="1891"/>
        <v>15.007928698000002</v>
      </c>
      <c r="D20425" s="64">
        <f t="shared" si="1892"/>
        <v>2.7621954658895707E-3</v>
      </c>
      <c r="E20425" s="13">
        <f t="shared" si="1893"/>
        <v>0.7955122941761964</v>
      </c>
      <c r="F20425">
        <v>0.06</v>
      </c>
      <c r="G20425">
        <v>0.06</v>
      </c>
      <c r="H20425" s="16">
        <f xml:space="preserve"> 2.4*(G20425^0.98)</f>
        <v>0.15233491938828797</v>
      </c>
      <c r="I20425" s="16">
        <f>C20425*H20425</f>
        <v>2.2862316083950041</v>
      </c>
      <c r="J20425" s="53">
        <f>I20425*300*10^-6</f>
        <v>6.8586948251850115E-4</v>
      </c>
      <c r="K20425" s="43"/>
      <c r="L20425" s="16">
        <f t="shared" si="1894"/>
        <v>4.2077882363098233E-4</v>
      </c>
      <c r="M20425" s="16"/>
      <c r="N20425" s="16"/>
    </row>
    <row r="20426" spans="1:14" ht="15.75" x14ac:dyDescent="0.25">
      <c r="A20426" s="14">
        <v>41959.489583333336</v>
      </c>
      <c r="B20426" s="15">
        <v>0.53</v>
      </c>
      <c r="C20426" s="12">
        <f t="shared" si="1891"/>
        <v>15.007928698000002</v>
      </c>
      <c r="D20426" s="64">
        <f t="shared" si="1892"/>
        <v>2.7621954658895707E-3</v>
      </c>
      <c r="E20426" s="13">
        <f t="shared" si="1893"/>
        <v>0.7955122941761964</v>
      </c>
      <c r="F20426">
        <v>0.04</v>
      </c>
      <c r="G20426">
        <v>0.04</v>
      </c>
      <c r="H20426" s="16">
        <f xml:space="preserve"> 2.4*(G20426^0.98)</f>
        <v>0.10238351445200326</v>
      </c>
      <c r="I20426" s="16">
        <f>C20426*H20426</f>
        <v>1.5365644847463178</v>
      </c>
      <c r="J20426" s="53">
        <f>I20426*300*10^-6</f>
        <v>4.6096934542389531E-4</v>
      </c>
      <c r="K20426" s="43"/>
      <c r="L20426" s="16">
        <f t="shared" si="1894"/>
        <v>2.8280327940116278E-4</v>
      </c>
      <c r="M20426" s="16"/>
      <c r="N20426" s="16"/>
    </row>
    <row r="20427" spans="1:14" ht="15.75" x14ac:dyDescent="0.25">
      <c r="A20427" s="14">
        <v>41959.493055555555</v>
      </c>
      <c r="B20427" s="15">
        <v>0.53</v>
      </c>
      <c r="C20427" s="12">
        <f t="shared" si="1891"/>
        <v>15.007928698000002</v>
      </c>
      <c r="D20427" s="64">
        <f t="shared" si="1892"/>
        <v>2.7621954658895707E-3</v>
      </c>
      <c r="E20427" s="13">
        <f t="shared" si="1893"/>
        <v>0.7955122941761964</v>
      </c>
      <c r="F20427">
        <v>0.03</v>
      </c>
      <c r="G20427">
        <v>0.03</v>
      </c>
      <c r="H20427" s="16">
        <f xml:space="preserve"> 2.4*(G20427^0.98)</f>
        <v>7.7230717808402238E-2</v>
      </c>
      <c r="I20427" s="16">
        <f>C20427*H20427</f>
        <v>1.1590731061638597</v>
      </c>
      <c r="J20427" s="53">
        <f>I20427*300*10^-6</f>
        <v>3.477219318491579E-4</v>
      </c>
      <c r="K20427" s="43"/>
      <c r="L20427" s="16">
        <f t="shared" si="1894"/>
        <v>2.133263385577656E-4</v>
      </c>
      <c r="M20427" s="16"/>
      <c r="N20427" s="16"/>
    </row>
    <row r="20428" spans="1:14" ht="15.75" x14ac:dyDescent="0.25">
      <c r="A20428" s="14">
        <v>41959.496527777781</v>
      </c>
      <c r="B20428" s="15">
        <v>0.53</v>
      </c>
      <c r="C20428" s="12">
        <f t="shared" si="1891"/>
        <v>15.007928698000002</v>
      </c>
      <c r="D20428" s="64">
        <f t="shared" si="1892"/>
        <v>2.7621954658895707E-3</v>
      </c>
      <c r="E20428" s="13">
        <f t="shared" si="1893"/>
        <v>0.7955122941761964</v>
      </c>
      <c r="F20428">
        <v>0.12</v>
      </c>
      <c r="G20428">
        <v>0.12</v>
      </c>
      <c r="H20428" s="16">
        <f xml:space="preserve"> 2.4*(G20428^0.98)</f>
        <v>0.30047535907417816</v>
      </c>
      <c r="I20428" s="16">
        <f>C20428*H20428</f>
        <v>4.5095127644912143</v>
      </c>
      <c r="J20428" s="53">
        <f>I20428*300*10^-6</f>
        <v>1.3528538293473642E-3</v>
      </c>
      <c r="K20428" s="43"/>
      <c r="L20428" s="16">
        <f t="shared" si="1894"/>
        <v>8.2997167444623582E-4</v>
      </c>
      <c r="M20428" s="16"/>
      <c r="N20428" s="16"/>
    </row>
    <row r="20429" spans="1:14" ht="15.75" x14ac:dyDescent="0.25">
      <c r="A20429" s="14">
        <v>41959.5</v>
      </c>
      <c r="B20429" s="15">
        <v>0.53</v>
      </c>
      <c r="C20429" s="12">
        <f t="shared" si="1891"/>
        <v>15.007928698000002</v>
      </c>
      <c r="D20429" s="64">
        <f t="shared" si="1892"/>
        <v>2.7621954658895707E-3</v>
      </c>
      <c r="E20429" s="13">
        <f t="shared" si="1893"/>
        <v>0.7955122941761964</v>
      </c>
      <c r="H20429" s="16"/>
      <c r="I20429" s="16"/>
      <c r="J20429" s="53"/>
      <c r="K20429" s="43"/>
      <c r="L20429" s="16">
        <f t="shared" si="1894"/>
        <v>0</v>
      </c>
      <c r="M20429" s="16"/>
      <c r="N20429" s="16"/>
    </row>
    <row r="20430" spans="1:14" ht="15.75" x14ac:dyDescent="0.25">
      <c r="A20430" s="14">
        <v>41959.503472222219</v>
      </c>
      <c r="B20430" s="15">
        <v>0.53</v>
      </c>
      <c r="C20430" s="12">
        <f t="shared" si="1891"/>
        <v>15.007928698000002</v>
      </c>
      <c r="D20430" s="64">
        <f t="shared" si="1892"/>
        <v>2.7621954658895707E-3</v>
      </c>
      <c r="E20430" s="13">
        <f t="shared" si="1893"/>
        <v>0.7955122941761964</v>
      </c>
      <c r="F20430">
        <v>0.04</v>
      </c>
      <c r="G20430">
        <v>0.04</v>
      </c>
      <c r="H20430" s="16">
        <f xml:space="preserve"> 2.4*(G20430^0.98)</f>
        <v>0.10238351445200326</v>
      </c>
      <c r="I20430" s="16">
        <f>C20430*H20430</f>
        <v>1.5365644847463178</v>
      </c>
      <c r="J20430" s="53">
        <f>I20430*300*10^-6</f>
        <v>4.6096934542389531E-4</v>
      </c>
      <c r="K20430" s="43"/>
      <c r="L20430" s="16">
        <f t="shared" si="1894"/>
        <v>2.8280327940116278E-4</v>
      </c>
      <c r="M20430" s="16"/>
      <c r="N20430" s="16"/>
    </row>
    <row r="20431" spans="1:14" ht="15.75" x14ac:dyDescent="0.25">
      <c r="A20431" s="14">
        <v>41959.506944444445</v>
      </c>
      <c r="B20431" s="15">
        <v>0.53</v>
      </c>
      <c r="C20431" s="12">
        <f t="shared" si="1891"/>
        <v>15.007928698000002</v>
      </c>
      <c r="D20431" s="64">
        <f t="shared" si="1892"/>
        <v>2.7621954658895707E-3</v>
      </c>
      <c r="E20431" s="13">
        <f t="shared" si="1893"/>
        <v>0.7955122941761964</v>
      </c>
      <c r="F20431">
        <v>7.0000000000000007E-2</v>
      </c>
      <c r="G20431">
        <v>7.0000000000000007E-2</v>
      </c>
      <c r="H20431" s="16">
        <f xml:space="preserve"> 2.4*(G20431^0.98)</f>
        <v>0.17717699065125617</v>
      </c>
      <c r="I20431" s="16">
        <f>C20431*H20431</f>
        <v>2.6590596426202655</v>
      </c>
      <c r="J20431" s="53">
        <f>I20431*300*10^-6</f>
        <v>7.9771789278607964E-4</v>
      </c>
      <c r="K20431" s="43"/>
      <c r="L20431" s="16">
        <f t="shared" si="1894"/>
        <v>4.8939748023685867E-4</v>
      </c>
      <c r="M20431" s="16"/>
      <c r="N20431" s="16"/>
    </row>
    <row r="20432" spans="1:14" ht="15.75" x14ac:dyDescent="0.25">
      <c r="A20432" s="14">
        <v>41959.510416666664</v>
      </c>
      <c r="B20432" s="15">
        <v>0.53</v>
      </c>
      <c r="C20432" s="12">
        <f t="shared" si="1891"/>
        <v>15.007928698000002</v>
      </c>
      <c r="D20432" s="64">
        <f t="shared" si="1892"/>
        <v>2.7621954658895707E-3</v>
      </c>
      <c r="E20432" s="13">
        <f t="shared" si="1893"/>
        <v>0.7955122941761964</v>
      </c>
      <c r="F20432">
        <v>0.06</v>
      </c>
      <c r="G20432">
        <v>0.06</v>
      </c>
      <c r="H20432" s="16">
        <f xml:space="preserve"> 2.4*(G20432^0.98)</f>
        <v>0.15233491938828797</v>
      </c>
      <c r="I20432" s="16">
        <f>C20432*H20432</f>
        <v>2.2862316083950041</v>
      </c>
      <c r="J20432" s="53">
        <f>I20432*300*10^-6</f>
        <v>6.8586948251850115E-4</v>
      </c>
      <c r="K20432" s="43"/>
      <c r="L20432" s="16">
        <f t="shared" si="1894"/>
        <v>4.2077882363098233E-4</v>
      </c>
      <c r="M20432" s="16"/>
      <c r="N20432" s="16"/>
    </row>
    <row r="20433" spans="1:14" ht="15.75" x14ac:dyDescent="0.25">
      <c r="A20433" s="14">
        <v>41959.513888888891</v>
      </c>
      <c r="B20433" s="15">
        <v>0.53</v>
      </c>
      <c r="C20433" s="12">
        <f t="shared" si="1891"/>
        <v>15.007928698000002</v>
      </c>
      <c r="D20433" s="64">
        <f t="shared" si="1892"/>
        <v>2.7621954658895707E-3</v>
      </c>
      <c r="E20433" s="13">
        <f t="shared" si="1893"/>
        <v>0.7955122941761964</v>
      </c>
      <c r="F20433">
        <v>0.06</v>
      </c>
      <c r="G20433">
        <v>0.06</v>
      </c>
      <c r="H20433" s="16">
        <f xml:space="preserve"> 2.4*(G20433^0.98)</f>
        <v>0.15233491938828797</v>
      </c>
      <c r="I20433" s="16">
        <f>C20433*H20433</f>
        <v>2.2862316083950041</v>
      </c>
      <c r="J20433" s="53">
        <f>I20433*300*10^-6</f>
        <v>6.8586948251850115E-4</v>
      </c>
      <c r="K20433" s="43"/>
      <c r="L20433" s="16">
        <f t="shared" si="1894"/>
        <v>4.2077882363098233E-4</v>
      </c>
      <c r="M20433" s="16"/>
      <c r="N20433" s="16"/>
    </row>
    <row r="20434" spans="1:14" ht="15.75" x14ac:dyDescent="0.25">
      <c r="A20434" s="14">
        <v>41959.517361111109</v>
      </c>
      <c r="B20434" s="15">
        <v>0.53</v>
      </c>
      <c r="C20434" s="12">
        <f t="shared" si="1891"/>
        <v>15.007928698000002</v>
      </c>
      <c r="D20434" s="64">
        <f t="shared" si="1892"/>
        <v>2.7621954658895707E-3</v>
      </c>
      <c r="E20434" s="13">
        <f t="shared" si="1893"/>
        <v>0.7955122941761964</v>
      </c>
      <c r="F20434">
        <v>0.06</v>
      </c>
      <c r="G20434">
        <v>0.06</v>
      </c>
      <c r="H20434" s="16">
        <f xml:space="preserve"> 2.4*(G20434^0.98)</f>
        <v>0.15233491938828797</v>
      </c>
      <c r="I20434" s="16">
        <f>C20434*H20434</f>
        <v>2.2862316083950041</v>
      </c>
      <c r="J20434" s="53">
        <f>I20434*300*10^-6</f>
        <v>6.8586948251850115E-4</v>
      </c>
      <c r="K20434" s="43"/>
      <c r="L20434" s="16">
        <f t="shared" si="1894"/>
        <v>4.2077882363098233E-4</v>
      </c>
      <c r="M20434" s="16"/>
      <c r="N20434" s="16"/>
    </row>
    <row r="20435" spans="1:14" ht="15.75" x14ac:dyDescent="0.25">
      <c r="A20435" s="14">
        <v>41959.520833333336</v>
      </c>
      <c r="B20435" s="15">
        <v>0.53</v>
      </c>
      <c r="C20435" s="12">
        <f t="shared" si="1891"/>
        <v>15.007928698000002</v>
      </c>
      <c r="D20435" s="64">
        <f t="shared" si="1892"/>
        <v>2.7621954658895707E-3</v>
      </c>
      <c r="E20435" s="13">
        <f t="shared" si="1893"/>
        <v>0.7955122941761964</v>
      </c>
      <c r="H20435" s="16"/>
      <c r="I20435" s="16"/>
      <c r="J20435" s="53"/>
      <c r="K20435" s="43"/>
      <c r="L20435" s="16">
        <f t="shared" si="1894"/>
        <v>0</v>
      </c>
      <c r="M20435" s="16"/>
      <c r="N20435" s="16"/>
    </row>
    <row r="20436" spans="1:14" ht="15.75" x14ac:dyDescent="0.25">
      <c r="A20436" s="14">
        <v>41959.524305555555</v>
      </c>
      <c r="B20436" s="15">
        <v>0.53</v>
      </c>
      <c r="C20436" s="12">
        <f t="shared" si="1891"/>
        <v>15.007928698000002</v>
      </c>
      <c r="D20436" s="64">
        <f t="shared" si="1892"/>
        <v>2.7621954658895707E-3</v>
      </c>
      <c r="E20436" s="13">
        <f t="shared" si="1893"/>
        <v>0.7955122941761964</v>
      </c>
      <c r="F20436">
        <v>0.04</v>
      </c>
      <c r="G20436">
        <v>0.04</v>
      </c>
      <c r="H20436" s="16">
        <f xml:space="preserve"> 2.4*(G20436^0.98)</f>
        <v>0.10238351445200326</v>
      </c>
      <c r="I20436" s="16">
        <f>C20436*H20436</f>
        <v>1.5365644847463178</v>
      </c>
      <c r="J20436" s="53">
        <f>I20436*300*10^-6</f>
        <v>4.6096934542389531E-4</v>
      </c>
      <c r="K20436" s="43"/>
      <c r="L20436" s="16">
        <f t="shared" si="1894"/>
        <v>2.8280327940116278E-4</v>
      </c>
      <c r="M20436" s="16"/>
      <c r="N20436" s="16"/>
    </row>
    <row r="20437" spans="1:14" ht="15.75" x14ac:dyDescent="0.25">
      <c r="A20437" s="14">
        <v>41959.527777777781</v>
      </c>
      <c r="B20437" s="15">
        <v>0.53</v>
      </c>
      <c r="C20437" s="12">
        <f t="shared" si="1891"/>
        <v>15.007928698000002</v>
      </c>
      <c r="D20437" s="64">
        <f t="shared" si="1892"/>
        <v>2.7621954658895707E-3</v>
      </c>
      <c r="E20437" s="13">
        <f t="shared" si="1893"/>
        <v>0.7955122941761964</v>
      </c>
      <c r="F20437">
        <v>0.06</v>
      </c>
      <c r="G20437">
        <v>0.06</v>
      </c>
      <c r="H20437" s="16">
        <f xml:space="preserve"> 2.4*(G20437^0.98)</f>
        <v>0.15233491938828797</v>
      </c>
      <c r="I20437" s="16">
        <f>C20437*H20437</f>
        <v>2.2862316083950041</v>
      </c>
      <c r="J20437" s="53">
        <f>I20437*300*10^-6</f>
        <v>6.8586948251850115E-4</v>
      </c>
      <c r="K20437" s="43"/>
      <c r="L20437" s="16">
        <f t="shared" si="1894"/>
        <v>4.2077882363098233E-4</v>
      </c>
      <c r="M20437" s="16"/>
      <c r="N20437" s="16"/>
    </row>
    <row r="20438" spans="1:14" ht="15.75" x14ac:dyDescent="0.25">
      <c r="A20438" s="14">
        <v>41959.53125</v>
      </c>
      <c r="B20438" s="15">
        <v>0.53</v>
      </c>
      <c r="C20438" s="12">
        <f t="shared" si="1891"/>
        <v>15.007928698000002</v>
      </c>
      <c r="D20438" s="64">
        <f t="shared" si="1892"/>
        <v>2.7621954658895707E-3</v>
      </c>
      <c r="E20438" s="13">
        <f t="shared" si="1893"/>
        <v>0.7955122941761964</v>
      </c>
      <c r="F20438">
        <v>0.05</v>
      </c>
      <c r="G20438">
        <v>0.05</v>
      </c>
      <c r="H20438" s="16">
        <f xml:space="preserve"> 2.4*(G20438^0.98)</f>
        <v>0.12740951014259744</v>
      </c>
      <c r="I20438" s="16">
        <f>C20438*H20438</f>
        <v>1.9121528436672104</v>
      </c>
      <c r="J20438" s="53">
        <f>I20438*300*10^-6</f>
        <v>5.7364585310016312E-4</v>
      </c>
      <c r="K20438" s="43"/>
      <c r="L20438" s="16">
        <f t="shared" si="1894"/>
        <v>3.5192997122709399E-4</v>
      </c>
      <c r="M20438" s="16"/>
      <c r="N20438" s="16"/>
    </row>
    <row r="20439" spans="1:14" ht="15.75" x14ac:dyDescent="0.25">
      <c r="A20439" s="14">
        <v>41959.534722222219</v>
      </c>
      <c r="B20439" s="15">
        <v>0.53</v>
      </c>
      <c r="C20439" s="12">
        <f t="shared" si="1891"/>
        <v>15.007928698000002</v>
      </c>
      <c r="D20439" s="64">
        <f t="shared" si="1892"/>
        <v>2.7621954658895707E-3</v>
      </c>
      <c r="E20439" s="13">
        <f t="shared" si="1893"/>
        <v>0.7955122941761964</v>
      </c>
      <c r="F20439">
        <v>0.06</v>
      </c>
      <c r="G20439">
        <v>0.06</v>
      </c>
      <c r="H20439" s="16">
        <f xml:space="preserve"> 2.4*(G20439^0.98)</f>
        <v>0.15233491938828797</v>
      </c>
      <c r="I20439" s="16">
        <f>C20439*H20439</f>
        <v>2.2862316083950041</v>
      </c>
      <c r="J20439" s="53">
        <f>I20439*300*10^-6</f>
        <v>6.8586948251850115E-4</v>
      </c>
      <c r="K20439" s="43"/>
      <c r="L20439" s="16">
        <f t="shared" si="1894"/>
        <v>4.2077882363098233E-4</v>
      </c>
      <c r="M20439" s="16"/>
      <c r="N20439" s="16"/>
    </row>
    <row r="20440" spans="1:14" ht="15.75" x14ac:dyDescent="0.25">
      <c r="A20440" s="14">
        <v>41959.538194444445</v>
      </c>
      <c r="B20440" s="15">
        <v>0.53</v>
      </c>
      <c r="C20440" s="12">
        <f t="shared" si="1891"/>
        <v>15.007928698000002</v>
      </c>
      <c r="D20440" s="64">
        <f t="shared" si="1892"/>
        <v>2.7621954658895707E-3</v>
      </c>
      <c r="E20440" s="13">
        <f t="shared" si="1893"/>
        <v>0.7955122941761964</v>
      </c>
      <c r="F20440">
        <v>0.05</v>
      </c>
      <c r="G20440">
        <v>0.05</v>
      </c>
      <c r="H20440" s="16">
        <f xml:space="preserve"> 2.4*(G20440^0.98)</f>
        <v>0.12740951014259744</v>
      </c>
      <c r="I20440" s="16">
        <f>C20440*H20440</f>
        <v>1.9121528436672104</v>
      </c>
      <c r="J20440" s="53">
        <f>I20440*300*10^-6</f>
        <v>5.7364585310016312E-4</v>
      </c>
      <c r="K20440" s="43"/>
      <c r="L20440" s="16">
        <f t="shared" si="1894"/>
        <v>3.5192997122709399E-4</v>
      </c>
      <c r="M20440" s="16"/>
      <c r="N20440" s="16"/>
    </row>
    <row r="20441" spans="1:14" ht="15.75" x14ac:dyDescent="0.25">
      <c r="A20441" s="14">
        <v>41959.541666666664</v>
      </c>
      <c r="B20441" s="15">
        <v>0.53</v>
      </c>
      <c r="C20441" s="12">
        <f t="shared" si="1891"/>
        <v>15.007928698000002</v>
      </c>
      <c r="D20441" s="64">
        <f t="shared" si="1892"/>
        <v>2.7621954658895707E-3</v>
      </c>
      <c r="E20441" s="13">
        <f t="shared" si="1893"/>
        <v>0.7955122941761964</v>
      </c>
      <c r="H20441" s="16"/>
      <c r="I20441" s="16"/>
      <c r="J20441" s="53"/>
      <c r="K20441" s="43"/>
      <c r="L20441" s="16">
        <f t="shared" si="1894"/>
        <v>0</v>
      </c>
      <c r="M20441" s="16"/>
      <c r="N20441" s="16"/>
    </row>
    <row r="20442" spans="1:14" ht="15.75" x14ac:dyDescent="0.25">
      <c r="A20442" s="14">
        <v>41959.545138888891</v>
      </c>
      <c r="B20442" s="15">
        <v>0.53</v>
      </c>
      <c r="C20442" s="12">
        <f t="shared" si="1891"/>
        <v>15.007928698000002</v>
      </c>
      <c r="D20442" s="64">
        <f t="shared" si="1892"/>
        <v>2.7621954658895707E-3</v>
      </c>
      <c r="E20442" s="13">
        <f t="shared" si="1893"/>
        <v>0.7955122941761964</v>
      </c>
      <c r="F20442">
        <v>0.01</v>
      </c>
      <c r="G20442">
        <v>0.01</v>
      </c>
      <c r="H20442" s="16">
        <f xml:space="preserve"> 2.4*(G20442^0.98)</f>
        <v>2.6315476707436464E-2</v>
      </c>
      <c r="I20442" s="16">
        <f>C20442*H20442</f>
        <v>0.39494079807908633</v>
      </c>
      <c r="J20442" s="53">
        <f>I20442*300*10^-6</f>
        <v>1.1848223942372589E-4</v>
      </c>
      <c r="K20442" s="43"/>
      <c r="L20442" s="16">
        <f t="shared" si="1894"/>
        <v>7.2688490444003612E-5</v>
      </c>
      <c r="M20442" s="16"/>
      <c r="N20442" s="16"/>
    </row>
    <row r="20443" spans="1:14" ht="15.75" x14ac:dyDescent="0.25">
      <c r="A20443" s="14">
        <v>41959.548611111109</v>
      </c>
      <c r="B20443" s="15">
        <v>0.53</v>
      </c>
      <c r="C20443" s="12">
        <f t="shared" si="1891"/>
        <v>15.007928698000002</v>
      </c>
      <c r="D20443" s="64">
        <f t="shared" si="1892"/>
        <v>2.7621954658895707E-3</v>
      </c>
      <c r="E20443" s="13">
        <f t="shared" si="1893"/>
        <v>0.7955122941761964</v>
      </c>
      <c r="F20443">
        <v>0.03</v>
      </c>
      <c r="G20443">
        <v>0.03</v>
      </c>
      <c r="H20443" s="16">
        <f xml:space="preserve"> 2.4*(G20443^0.98)</f>
        <v>7.7230717808402238E-2</v>
      </c>
      <c r="I20443" s="16">
        <f>C20443*H20443</f>
        <v>1.1590731061638597</v>
      </c>
      <c r="J20443" s="53">
        <f>I20443*300*10^-6</f>
        <v>3.477219318491579E-4</v>
      </c>
      <c r="K20443" s="43"/>
      <c r="L20443" s="16">
        <f t="shared" si="1894"/>
        <v>2.133263385577656E-4</v>
      </c>
      <c r="M20443" s="16"/>
      <c r="N20443" s="16"/>
    </row>
    <row r="20444" spans="1:14" ht="15.75" x14ac:dyDescent="0.25">
      <c r="A20444" s="14">
        <v>41959.552083333336</v>
      </c>
      <c r="B20444" s="15">
        <v>0.53</v>
      </c>
      <c r="C20444" s="12">
        <f t="shared" si="1891"/>
        <v>15.007928698000002</v>
      </c>
      <c r="D20444" s="64">
        <f t="shared" si="1892"/>
        <v>2.7621954658895707E-3</v>
      </c>
      <c r="E20444" s="13">
        <f t="shared" si="1893"/>
        <v>0.7955122941761964</v>
      </c>
      <c r="F20444">
        <v>0.06</v>
      </c>
      <c r="G20444">
        <v>0.06</v>
      </c>
      <c r="H20444" s="16">
        <f xml:space="preserve"> 2.4*(G20444^0.98)</f>
        <v>0.15233491938828797</v>
      </c>
      <c r="I20444" s="16">
        <f>C20444*H20444</f>
        <v>2.2862316083950041</v>
      </c>
      <c r="J20444" s="53">
        <f>I20444*300*10^-6</f>
        <v>6.8586948251850115E-4</v>
      </c>
      <c r="K20444" s="43"/>
      <c r="L20444" s="16">
        <f t="shared" si="1894"/>
        <v>4.2077882363098233E-4</v>
      </c>
      <c r="M20444" s="16"/>
      <c r="N20444" s="16"/>
    </row>
    <row r="20445" spans="1:14" ht="15.75" x14ac:dyDescent="0.25">
      <c r="A20445" s="14">
        <v>41959.555555555555</v>
      </c>
      <c r="B20445" s="15">
        <v>0.53</v>
      </c>
      <c r="C20445" s="12">
        <f t="shared" ref="C20445:C20508" si="1895">28.3168466*B20445</f>
        <v>15.007928698000002</v>
      </c>
      <c r="D20445" s="64">
        <f t="shared" ref="D20445:D20508" si="1896">C20445*300*10^6/(1.63*10^12)</f>
        <v>2.7621954658895707E-3</v>
      </c>
      <c r="E20445" s="13">
        <f t="shared" ref="E20445:E20508" si="1897">C20445*86400*10^6/(1.63*10^12)</f>
        <v>0.7955122941761964</v>
      </c>
      <c r="F20445">
        <v>0.03</v>
      </c>
      <c r="G20445">
        <v>0.03</v>
      </c>
      <c r="H20445" s="16">
        <f xml:space="preserve"> 2.4*(G20445^0.98)</f>
        <v>7.7230717808402238E-2</v>
      </c>
      <c r="I20445" s="16">
        <f>C20445*H20445</f>
        <v>1.1590731061638597</v>
      </c>
      <c r="J20445" s="53">
        <f>I20445*300*10^-6</f>
        <v>3.477219318491579E-4</v>
      </c>
      <c r="K20445" s="43"/>
      <c r="L20445" s="16">
        <f t="shared" si="1894"/>
        <v>2.133263385577656E-4</v>
      </c>
      <c r="M20445" s="16"/>
      <c r="N20445" s="16"/>
    </row>
    <row r="20446" spans="1:14" ht="15.75" x14ac:dyDescent="0.25">
      <c r="A20446" s="14">
        <v>41959.559027777781</v>
      </c>
      <c r="B20446" s="15">
        <v>0.53</v>
      </c>
      <c r="C20446" s="12">
        <f t="shared" si="1895"/>
        <v>15.007928698000002</v>
      </c>
      <c r="D20446" s="64">
        <f t="shared" si="1896"/>
        <v>2.7621954658895707E-3</v>
      </c>
      <c r="E20446" s="13">
        <f t="shared" si="1897"/>
        <v>0.7955122941761964</v>
      </c>
      <c r="F20446">
        <v>0.05</v>
      </c>
      <c r="G20446">
        <v>0.05</v>
      </c>
      <c r="H20446" s="16">
        <f xml:space="preserve"> 2.4*(G20446^0.98)</f>
        <v>0.12740951014259744</v>
      </c>
      <c r="I20446" s="16">
        <f>C20446*H20446</f>
        <v>1.9121528436672104</v>
      </c>
      <c r="J20446" s="53">
        <f>I20446*300*10^-6</f>
        <v>5.7364585310016312E-4</v>
      </c>
      <c r="K20446" s="43"/>
      <c r="L20446" s="16">
        <f t="shared" si="1894"/>
        <v>3.5192997122709399E-4</v>
      </c>
      <c r="M20446" s="16"/>
      <c r="N20446" s="16"/>
    </row>
    <row r="20447" spans="1:14" ht="15.75" x14ac:dyDescent="0.25">
      <c r="A20447" s="14">
        <v>41959.5625</v>
      </c>
      <c r="B20447" s="15">
        <v>0.53</v>
      </c>
      <c r="C20447" s="12">
        <f t="shared" si="1895"/>
        <v>15.007928698000002</v>
      </c>
      <c r="D20447" s="64">
        <f t="shared" si="1896"/>
        <v>2.7621954658895707E-3</v>
      </c>
      <c r="E20447" s="13">
        <f t="shared" si="1897"/>
        <v>0.7955122941761964</v>
      </c>
      <c r="H20447" s="16"/>
      <c r="I20447" s="16"/>
      <c r="J20447" s="53"/>
      <c r="K20447" s="43"/>
      <c r="L20447" s="16">
        <f t="shared" si="1894"/>
        <v>0</v>
      </c>
      <c r="M20447" s="16"/>
      <c r="N20447" s="16"/>
    </row>
    <row r="20448" spans="1:14" ht="15.75" x14ac:dyDescent="0.25">
      <c r="A20448" s="14">
        <v>41959.565972222219</v>
      </c>
      <c r="B20448" s="15">
        <v>0.53</v>
      </c>
      <c r="C20448" s="12">
        <f t="shared" si="1895"/>
        <v>15.007928698000002</v>
      </c>
      <c r="D20448" s="64">
        <f t="shared" si="1896"/>
        <v>2.7621954658895707E-3</v>
      </c>
      <c r="E20448" s="13">
        <f t="shared" si="1897"/>
        <v>0.7955122941761964</v>
      </c>
      <c r="F20448">
        <v>7.0000000000000007E-2</v>
      </c>
      <c r="G20448">
        <v>7.0000000000000007E-2</v>
      </c>
      <c r="H20448" s="16">
        <f xml:space="preserve"> 2.4*(G20448^0.98)</f>
        <v>0.17717699065125617</v>
      </c>
      <c r="I20448" s="16">
        <f>C20448*H20448</f>
        <v>2.6590596426202655</v>
      </c>
      <c r="J20448" s="53">
        <f>I20448*300*10^-6</f>
        <v>7.9771789278607964E-4</v>
      </c>
      <c r="K20448" s="43"/>
      <c r="L20448" s="16">
        <f t="shared" si="1894"/>
        <v>4.8939748023685867E-4</v>
      </c>
      <c r="M20448" s="16"/>
      <c r="N20448" s="16"/>
    </row>
    <row r="20449" spans="1:14" ht="15.75" x14ac:dyDescent="0.25">
      <c r="A20449" s="14">
        <v>41959.569444444445</v>
      </c>
      <c r="B20449" s="15">
        <v>0.53</v>
      </c>
      <c r="C20449" s="12">
        <f t="shared" si="1895"/>
        <v>15.007928698000002</v>
      </c>
      <c r="D20449" s="64">
        <f t="shared" si="1896"/>
        <v>2.7621954658895707E-3</v>
      </c>
      <c r="E20449" s="13">
        <f t="shared" si="1897"/>
        <v>0.7955122941761964</v>
      </c>
      <c r="F20449">
        <v>0.04</v>
      </c>
      <c r="G20449">
        <v>0.04</v>
      </c>
      <c r="H20449" s="16">
        <f xml:space="preserve"> 2.4*(G20449^0.98)</f>
        <v>0.10238351445200326</v>
      </c>
      <c r="I20449" s="16">
        <f>C20449*H20449</f>
        <v>1.5365644847463178</v>
      </c>
      <c r="J20449" s="53">
        <f>I20449*300*10^-6</f>
        <v>4.6096934542389531E-4</v>
      </c>
      <c r="K20449" s="43"/>
      <c r="L20449" s="16">
        <f t="shared" si="1894"/>
        <v>2.8280327940116278E-4</v>
      </c>
      <c r="M20449" s="16"/>
      <c r="N20449" s="16"/>
    </row>
    <row r="20450" spans="1:14" ht="15.75" x14ac:dyDescent="0.25">
      <c r="A20450" s="14">
        <v>41959.572916666664</v>
      </c>
      <c r="B20450" s="15">
        <v>0.53</v>
      </c>
      <c r="C20450" s="12">
        <f t="shared" si="1895"/>
        <v>15.007928698000002</v>
      </c>
      <c r="D20450" s="64">
        <f t="shared" si="1896"/>
        <v>2.7621954658895707E-3</v>
      </c>
      <c r="E20450" s="13">
        <f t="shared" si="1897"/>
        <v>0.7955122941761964</v>
      </c>
      <c r="F20450">
        <v>7.0000000000000007E-2</v>
      </c>
      <c r="G20450">
        <v>7.0000000000000007E-2</v>
      </c>
      <c r="H20450" s="16">
        <f xml:space="preserve"> 2.4*(G20450^0.98)</f>
        <v>0.17717699065125617</v>
      </c>
      <c r="I20450" s="16">
        <f>C20450*H20450</f>
        <v>2.6590596426202655</v>
      </c>
      <c r="J20450" s="53">
        <f>I20450*300*10^-6</f>
        <v>7.9771789278607964E-4</v>
      </c>
      <c r="K20450" s="43"/>
      <c r="L20450" s="16">
        <f t="shared" si="1894"/>
        <v>4.8939748023685867E-4</v>
      </c>
      <c r="M20450" s="16"/>
      <c r="N20450" s="16"/>
    </row>
    <row r="20451" spans="1:14" ht="15.75" x14ac:dyDescent="0.25">
      <c r="A20451" s="14">
        <v>41959.576388888891</v>
      </c>
      <c r="B20451" s="15">
        <v>0.53</v>
      </c>
      <c r="C20451" s="12">
        <f t="shared" si="1895"/>
        <v>15.007928698000002</v>
      </c>
      <c r="D20451" s="64">
        <f t="shared" si="1896"/>
        <v>2.7621954658895707E-3</v>
      </c>
      <c r="E20451" s="13">
        <f t="shared" si="1897"/>
        <v>0.7955122941761964</v>
      </c>
      <c r="F20451">
        <v>0.03</v>
      </c>
      <c r="G20451">
        <v>0.03</v>
      </c>
      <c r="H20451" s="16">
        <f xml:space="preserve"> 2.4*(G20451^0.98)</f>
        <v>7.7230717808402238E-2</v>
      </c>
      <c r="I20451" s="16">
        <f>C20451*H20451</f>
        <v>1.1590731061638597</v>
      </c>
      <c r="J20451" s="53">
        <f>I20451*300*10^-6</f>
        <v>3.477219318491579E-4</v>
      </c>
      <c r="K20451" s="43"/>
      <c r="L20451" s="16">
        <f t="shared" si="1894"/>
        <v>2.133263385577656E-4</v>
      </c>
      <c r="M20451" s="16"/>
      <c r="N20451" s="16"/>
    </row>
    <row r="20452" spans="1:14" ht="15.75" x14ac:dyDescent="0.25">
      <c r="A20452" s="14">
        <v>41959.579861111109</v>
      </c>
      <c r="B20452" s="15">
        <v>0.53</v>
      </c>
      <c r="C20452" s="12">
        <f t="shared" si="1895"/>
        <v>15.007928698000002</v>
      </c>
      <c r="D20452" s="64">
        <f t="shared" si="1896"/>
        <v>2.7621954658895707E-3</v>
      </c>
      <c r="E20452" s="13">
        <f t="shared" si="1897"/>
        <v>0.7955122941761964</v>
      </c>
      <c r="F20452">
        <v>0.06</v>
      </c>
      <c r="G20452">
        <v>0.06</v>
      </c>
      <c r="H20452" s="16">
        <f xml:space="preserve"> 2.4*(G20452^0.98)</f>
        <v>0.15233491938828797</v>
      </c>
      <c r="I20452" s="16">
        <f>C20452*H20452</f>
        <v>2.2862316083950041</v>
      </c>
      <c r="J20452" s="53">
        <f>I20452*300*10^-6</f>
        <v>6.8586948251850115E-4</v>
      </c>
      <c r="K20452" s="43"/>
      <c r="L20452" s="16">
        <f t="shared" si="1894"/>
        <v>4.2077882363098233E-4</v>
      </c>
      <c r="M20452" s="16"/>
      <c r="N20452" s="16"/>
    </row>
    <row r="20453" spans="1:14" ht="15.75" x14ac:dyDescent="0.25">
      <c r="A20453" s="14">
        <v>41959.583333333336</v>
      </c>
      <c r="B20453" s="15">
        <v>0.53</v>
      </c>
      <c r="C20453" s="12">
        <f t="shared" si="1895"/>
        <v>15.007928698000002</v>
      </c>
      <c r="D20453" s="64">
        <f t="shared" si="1896"/>
        <v>2.7621954658895707E-3</v>
      </c>
      <c r="E20453" s="13">
        <f t="shared" si="1897"/>
        <v>0.7955122941761964</v>
      </c>
      <c r="H20453" s="16"/>
      <c r="I20453" s="16"/>
      <c r="J20453" s="53"/>
      <c r="K20453" s="43"/>
      <c r="L20453" s="16">
        <f t="shared" si="1894"/>
        <v>0</v>
      </c>
      <c r="M20453" s="16"/>
      <c r="N20453" s="16"/>
    </row>
    <row r="20454" spans="1:14" ht="15.75" x14ac:dyDescent="0.25">
      <c r="A20454" s="14">
        <v>41959.586805555555</v>
      </c>
      <c r="B20454" s="15">
        <v>0.53</v>
      </c>
      <c r="C20454" s="12">
        <f t="shared" si="1895"/>
        <v>15.007928698000002</v>
      </c>
      <c r="D20454" s="64">
        <f t="shared" si="1896"/>
        <v>2.7621954658895707E-3</v>
      </c>
      <c r="E20454" s="13">
        <f t="shared" si="1897"/>
        <v>0.7955122941761964</v>
      </c>
      <c r="F20454">
        <v>0.04</v>
      </c>
      <c r="G20454">
        <v>0.04</v>
      </c>
      <c r="H20454" s="16">
        <f xml:space="preserve"> 2.4*(G20454^0.98)</f>
        <v>0.10238351445200326</v>
      </c>
      <c r="I20454" s="16">
        <f>C20454*H20454</f>
        <v>1.5365644847463178</v>
      </c>
      <c r="J20454" s="53">
        <f>I20454*300*10^-6</f>
        <v>4.6096934542389531E-4</v>
      </c>
      <c r="K20454" s="43"/>
      <c r="L20454" s="16">
        <f t="shared" si="1894"/>
        <v>2.8280327940116278E-4</v>
      </c>
      <c r="M20454" s="16"/>
      <c r="N20454" s="16"/>
    </row>
    <row r="20455" spans="1:14" ht="15.75" x14ac:dyDescent="0.25">
      <c r="A20455" s="14">
        <v>41959.590277777781</v>
      </c>
      <c r="B20455" s="15">
        <v>0.53</v>
      </c>
      <c r="C20455" s="12">
        <f t="shared" si="1895"/>
        <v>15.007928698000002</v>
      </c>
      <c r="D20455" s="64">
        <f t="shared" si="1896"/>
        <v>2.7621954658895707E-3</v>
      </c>
      <c r="E20455" s="13">
        <f t="shared" si="1897"/>
        <v>0.7955122941761964</v>
      </c>
      <c r="F20455">
        <v>0.03</v>
      </c>
      <c r="G20455">
        <v>0.03</v>
      </c>
      <c r="H20455" s="16">
        <f xml:space="preserve"> 2.4*(G20455^0.98)</f>
        <v>7.7230717808402238E-2</v>
      </c>
      <c r="I20455" s="16">
        <f>C20455*H20455</f>
        <v>1.1590731061638597</v>
      </c>
      <c r="J20455" s="53">
        <f>I20455*300*10^-6</f>
        <v>3.477219318491579E-4</v>
      </c>
      <c r="K20455" s="43"/>
      <c r="L20455" s="16">
        <f t="shared" si="1894"/>
        <v>2.133263385577656E-4</v>
      </c>
      <c r="M20455" s="16"/>
      <c r="N20455" s="16"/>
    </row>
    <row r="20456" spans="1:14" ht="15.75" x14ac:dyDescent="0.25">
      <c r="A20456" s="14">
        <v>41959.59375</v>
      </c>
      <c r="B20456" s="15">
        <v>0.53</v>
      </c>
      <c r="C20456" s="12">
        <f t="shared" si="1895"/>
        <v>15.007928698000002</v>
      </c>
      <c r="D20456" s="64">
        <f t="shared" si="1896"/>
        <v>2.7621954658895707E-3</v>
      </c>
      <c r="E20456" s="13">
        <f t="shared" si="1897"/>
        <v>0.7955122941761964</v>
      </c>
      <c r="F20456">
        <v>0.06</v>
      </c>
      <c r="G20456">
        <v>0.06</v>
      </c>
      <c r="H20456" s="16">
        <f xml:space="preserve"> 2.4*(G20456^0.98)</f>
        <v>0.15233491938828797</v>
      </c>
      <c r="I20456" s="16">
        <f>C20456*H20456</f>
        <v>2.2862316083950041</v>
      </c>
      <c r="J20456" s="53">
        <f>I20456*300*10^-6</f>
        <v>6.8586948251850115E-4</v>
      </c>
      <c r="K20456" s="43"/>
      <c r="L20456" s="16">
        <f t="shared" si="1894"/>
        <v>4.2077882363098233E-4</v>
      </c>
      <c r="M20456" s="16"/>
      <c r="N20456" s="16"/>
    </row>
    <row r="20457" spans="1:14" ht="15.75" x14ac:dyDescent="0.25">
      <c r="A20457" s="14">
        <v>41959.597222222219</v>
      </c>
      <c r="B20457" s="15">
        <v>0.53</v>
      </c>
      <c r="C20457" s="12">
        <f t="shared" si="1895"/>
        <v>15.007928698000002</v>
      </c>
      <c r="D20457" s="64">
        <f t="shared" si="1896"/>
        <v>2.7621954658895707E-3</v>
      </c>
      <c r="E20457" s="13">
        <f t="shared" si="1897"/>
        <v>0.7955122941761964</v>
      </c>
      <c r="F20457">
        <v>0.05</v>
      </c>
      <c r="G20457">
        <v>0.05</v>
      </c>
      <c r="H20457" s="16">
        <f xml:space="preserve"> 2.4*(G20457^0.98)</f>
        <v>0.12740951014259744</v>
      </c>
      <c r="I20457" s="16">
        <f>C20457*H20457</f>
        <v>1.9121528436672104</v>
      </c>
      <c r="J20457" s="53">
        <f>I20457*300*10^-6</f>
        <v>5.7364585310016312E-4</v>
      </c>
      <c r="K20457" s="43"/>
      <c r="L20457" s="16">
        <f t="shared" si="1894"/>
        <v>3.5192997122709399E-4</v>
      </c>
      <c r="M20457" s="16"/>
      <c r="N20457" s="16"/>
    </row>
    <row r="20458" spans="1:14" ht="15.75" x14ac:dyDescent="0.25">
      <c r="A20458" s="14">
        <v>41959.600694444445</v>
      </c>
      <c r="B20458" s="15">
        <v>0.53</v>
      </c>
      <c r="C20458" s="12">
        <f t="shared" si="1895"/>
        <v>15.007928698000002</v>
      </c>
      <c r="D20458" s="64">
        <f t="shared" si="1896"/>
        <v>2.7621954658895707E-3</v>
      </c>
      <c r="E20458" s="13">
        <f t="shared" si="1897"/>
        <v>0.7955122941761964</v>
      </c>
      <c r="F20458">
        <v>0.04</v>
      </c>
      <c r="G20458">
        <v>0.04</v>
      </c>
      <c r="H20458" s="16">
        <f xml:space="preserve"> 2.4*(G20458^0.98)</f>
        <v>0.10238351445200326</v>
      </c>
      <c r="I20458" s="16">
        <f>C20458*H20458</f>
        <v>1.5365644847463178</v>
      </c>
      <c r="J20458" s="53">
        <f>I20458*300*10^-6</f>
        <v>4.6096934542389531E-4</v>
      </c>
      <c r="K20458" s="43"/>
      <c r="L20458" s="16">
        <f t="shared" si="1894"/>
        <v>2.8280327940116278E-4</v>
      </c>
      <c r="M20458" s="16"/>
      <c r="N20458" s="16"/>
    </row>
    <row r="20459" spans="1:14" ht="15.75" x14ac:dyDescent="0.25">
      <c r="A20459" s="14">
        <v>41959.604166666664</v>
      </c>
      <c r="B20459" s="15">
        <v>0.53</v>
      </c>
      <c r="C20459" s="12">
        <f t="shared" si="1895"/>
        <v>15.007928698000002</v>
      </c>
      <c r="D20459" s="64">
        <f t="shared" si="1896"/>
        <v>2.7621954658895707E-3</v>
      </c>
      <c r="E20459" s="13">
        <f t="shared" si="1897"/>
        <v>0.7955122941761964</v>
      </c>
      <c r="H20459" s="16"/>
      <c r="I20459" s="16"/>
      <c r="J20459" s="53"/>
      <c r="K20459" s="43"/>
      <c r="L20459" s="16">
        <f t="shared" si="1894"/>
        <v>0</v>
      </c>
      <c r="M20459" s="16"/>
      <c r="N20459" s="16"/>
    </row>
    <row r="20460" spans="1:14" ht="15.75" x14ac:dyDescent="0.25">
      <c r="A20460" s="14">
        <v>41959.607638888891</v>
      </c>
      <c r="B20460" s="15">
        <v>0.53</v>
      </c>
      <c r="C20460" s="12">
        <f t="shared" si="1895"/>
        <v>15.007928698000002</v>
      </c>
      <c r="D20460" s="64">
        <f t="shared" si="1896"/>
        <v>2.7621954658895707E-3</v>
      </c>
      <c r="E20460" s="13">
        <f t="shared" si="1897"/>
        <v>0.7955122941761964</v>
      </c>
      <c r="F20460">
        <v>0.08</v>
      </c>
      <c r="G20460">
        <v>0.08</v>
      </c>
      <c r="H20460" s="16">
        <f xml:space="preserve"> 2.4*(G20460^0.98)</f>
        <v>0.20194794070706823</v>
      </c>
      <c r="I20460" s="16">
        <f>C20460*H20460</f>
        <v>3.0308202948396121</v>
      </c>
      <c r="J20460" s="53">
        <f>I20460*300*10^-6</f>
        <v>9.0924608845188368E-4</v>
      </c>
      <c r="K20460" s="43"/>
      <c r="L20460" s="16">
        <f t="shared" si="1894"/>
        <v>5.5781968616679979E-4</v>
      </c>
      <c r="M20460" s="16"/>
      <c r="N20460" s="16"/>
    </row>
    <row r="20461" spans="1:14" ht="15.75" x14ac:dyDescent="0.25">
      <c r="A20461" s="14">
        <v>41959.611111111109</v>
      </c>
      <c r="B20461" s="15">
        <v>0.53</v>
      </c>
      <c r="C20461" s="12">
        <f t="shared" si="1895"/>
        <v>15.007928698000002</v>
      </c>
      <c r="D20461" s="64">
        <f t="shared" si="1896"/>
        <v>2.7621954658895707E-3</v>
      </c>
      <c r="E20461" s="13">
        <f t="shared" si="1897"/>
        <v>0.7955122941761964</v>
      </c>
      <c r="F20461">
        <v>0.06</v>
      </c>
      <c r="G20461">
        <v>0.06</v>
      </c>
      <c r="H20461" s="16">
        <f xml:space="preserve"> 2.4*(G20461^0.98)</f>
        <v>0.15233491938828797</v>
      </c>
      <c r="I20461" s="16">
        <f>C20461*H20461</f>
        <v>2.2862316083950041</v>
      </c>
      <c r="J20461" s="53">
        <f>I20461*300*10^-6</f>
        <v>6.8586948251850115E-4</v>
      </c>
      <c r="K20461" s="43"/>
      <c r="L20461" s="16">
        <f t="shared" si="1894"/>
        <v>4.2077882363098233E-4</v>
      </c>
      <c r="M20461" s="16"/>
      <c r="N20461" s="16"/>
    </row>
    <row r="20462" spans="1:14" ht="15.75" x14ac:dyDescent="0.25">
      <c r="A20462" s="14">
        <v>41959.614583333336</v>
      </c>
      <c r="B20462" s="15">
        <v>0.53</v>
      </c>
      <c r="C20462" s="12">
        <f t="shared" si="1895"/>
        <v>15.007928698000002</v>
      </c>
      <c r="D20462" s="64">
        <f t="shared" si="1896"/>
        <v>2.7621954658895707E-3</v>
      </c>
      <c r="E20462" s="13">
        <f t="shared" si="1897"/>
        <v>0.7955122941761964</v>
      </c>
      <c r="F20462">
        <v>0.08</v>
      </c>
      <c r="G20462">
        <v>0.08</v>
      </c>
      <c r="H20462" s="16">
        <f xml:space="preserve"> 2.4*(G20462^0.98)</f>
        <v>0.20194794070706823</v>
      </c>
      <c r="I20462" s="16">
        <f>C20462*H20462</f>
        <v>3.0308202948396121</v>
      </c>
      <c r="J20462" s="53">
        <f>I20462*300*10^-6</f>
        <v>9.0924608845188368E-4</v>
      </c>
      <c r="K20462" s="43"/>
      <c r="L20462" s="16">
        <f t="shared" si="1894"/>
        <v>5.5781968616679979E-4</v>
      </c>
      <c r="M20462" s="16"/>
      <c r="N20462" s="16"/>
    </row>
    <row r="20463" spans="1:14" ht="15.75" x14ac:dyDescent="0.25">
      <c r="A20463" s="14">
        <v>41959.618055555555</v>
      </c>
      <c r="B20463" s="15">
        <v>0.53</v>
      </c>
      <c r="C20463" s="12">
        <f t="shared" si="1895"/>
        <v>15.007928698000002</v>
      </c>
      <c r="D20463" s="64">
        <f t="shared" si="1896"/>
        <v>2.7621954658895707E-3</v>
      </c>
      <c r="E20463" s="13">
        <f t="shared" si="1897"/>
        <v>0.7955122941761964</v>
      </c>
      <c r="F20463">
        <v>0.1</v>
      </c>
      <c r="G20463">
        <v>0.1</v>
      </c>
      <c r="H20463" s="16">
        <f xml:space="preserve"> 2.4*(G20463^0.98)</f>
        <v>0.251310851532216</v>
      </c>
      <c r="I20463" s="16">
        <f>C20463*H20463</f>
        <v>3.7716553408291622</v>
      </c>
      <c r="J20463" s="53">
        <f>I20463*300*10^-6</f>
        <v>1.1314966022487485E-3</v>
      </c>
      <c r="K20463" s="43"/>
      <c r="L20463" s="16">
        <f t="shared" si="1894"/>
        <v>6.9416969463113409E-4</v>
      </c>
      <c r="M20463" s="16"/>
      <c r="N20463" s="16"/>
    </row>
    <row r="20464" spans="1:14" ht="15.75" x14ac:dyDescent="0.25">
      <c r="A20464" s="14">
        <v>41959.621527777781</v>
      </c>
      <c r="B20464" s="15">
        <v>0.53</v>
      </c>
      <c r="C20464" s="12">
        <f t="shared" si="1895"/>
        <v>15.007928698000002</v>
      </c>
      <c r="D20464" s="64">
        <f t="shared" si="1896"/>
        <v>2.7621954658895707E-3</v>
      </c>
      <c r="E20464" s="13">
        <f t="shared" si="1897"/>
        <v>0.7955122941761964</v>
      </c>
      <c r="F20464">
        <v>0.06</v>
      </c>
      <c r="G20464">
        <v>0.06</v>
      </c>
      <c r="H20464" s="16">
        <f xml:space="preserve"> 2.4*(G20464^0.98)</f>
        <v>0.15233491938828797</v>
      </c>
      <c r="I20464" s="16">
        <f>C20464*H20464</f>
        <v>2.2862316083950041</v>
      </c>
      <c r="J20464" s="53">
        <f>I20464*300*10^-6</f>
        <v>6.8586948251850115E-4</v>
      </c>
      <c r="K20464" s="43"/>
      <c r="L20464" s="16">
        <f t="shared" ref="L20464:L20527" si="1898">J20464/1.63</f>
        <v>4.2077882363098233E-4</v>
      </c>
      <c r="M20464" s="16"/>
      <c r="N20464" s="16"/>
    </row>
    <row r="20465" spans="1:14" ht="15.75" x14ac:dyDescent="0.25">
      <c r="A20465" s="14">
        <v>41959.625</v>
      </c>
      <c r="B20465" s="15">
        <v>0.53</v>
      </c>
      <c r="C20465" s="12">
        <f t="shared" si="1895"/>
        <v>15.007928698000002</v>
      </c>
      <c r="D20465" s="64">
        <f t="shared" si="1896"/>
        <v>2.7621954658895707E-3</v>
      </c>
      <c r="E20465" s="13">
        <f t="shared" si="1897"/>
        <v>0.7955122941761964</v>
      </c>
      <c r="H20465" s="16"/>
      <c r="I20465" s="16"/>
      <c r="J20465" s="53"/>
      <c r="K20465" s="43"/>
      <c r="L20465" s="16">
        <f t="shared" si="1898"/>
        <v>0</v>
      </c>
      <c r="M20465" s="16"/>
      <c r="N20465" s="16"/>
    </row>
    <row r="20466" spans="1:14" ht="15.75" x14ac:dyDescent="0.25">
      <c r="A20466" s="14">
        <v>41959.628472222219</v>
      </c>
      <c r="B20466" s="15">
        <v>0.53</v>
      </c>
      <c r="C20466" s="12">
        <f t="shared" si="1895"/>
        <v>15.007928698000002</v>
      </c>
      <c r="D20466" s="64">
        <f t="shared" si="1896"/>
        <v>2.7621954658895707E-3</v>
      </c>
      <c r="E20466" s="13">
        <f t="shared" si="1897"/>
        <v>0.7955122941761964</v>
      </c>
      <c r="F20466">
        <v>0.06</v>
      </c>
      <c r="G20466">
        <v>0.06</v>
      </c>
      <c r="H20466" s="16">
        <f xml:space="preserve"> 2.4*(G20466^0.98)</f>
        <v>0.15233491938828797</v>
      </c>
      <c r="I20466" s="16">
        <f>C20466*H20466</f>
        <v>2.2862316083950041</v>
      </c>
      <c r="J20466" s="53">
        <f>I20466*300*10^-6</f>
        <v>6.8586948251850115E-4</v>
      </c>
      <c r="K20466" s="43"/>
      <c r="L20466" s="16">
        <f t="shared" si="1898"/>
        <v>4.2077882363098233E-4</v>
      </c>
      <c r="M20466" s="16"/>
      <c r="N20466" s="16"/>
    </row>
    <row r="20467" spans="1:14" ht="15.75" x14ac:dyDescent="0.25">
      <c r="A20467" s="14">
        <v>41959.631944444445</v>
      </c>
      <c r="B20467" s="15">
        <v>0.53</v>
      </c>
      <c r="C20467" s="12">
        <f t="shared" si="1895"/>
        <v>15.007928698000002</v>
      </c>
      <c r="D20467" s="64">
        <f t="shared" si="1896"/>
        <v>2.7621954658895707E-3</v>
      </c>
      <c r="E20467" s="13">
        <f t="shared" si="1897"/>
        <v>0.7955122941761964</v>
      </c>
      <c r="F20467">
        <v>0.03</v>
      </c>
      <c r="G20467">
        <v>0.03</v>
      </c>
      <c r="H20467" s="16">
        <f xml:space="preserve"> 2.4*(G20467^0.98)</f>
        <v>7.7230717808402238E-2</v>
      </c>
      <c r="I20467" s="16">
        <f>C20467*H20467</f>
        <v>1.1590731061638597</v>
      </c>
      <c r="J20467" s="53">
        <f>I20467*300*10^-6</f>
        <v>3.477219318491579E-4</v>
      </c>
      <c r="K20467" s="43"/>
      <c r="L20467" s="16">
        <f t="shared" si="1898"/>
        <v>2.133263385577656E-4</v>
      </c>
      <c r="M20467" s="16"/>
      <c r="N20467" s="16"/>
    </row>
    <row r="20468" spans="1:14" ht="15.75" x14ac:dyDescent="0.25">
      <c r="A20468" s="14">
        <v>41959.635416666664</v>
      </c>
      <c r="B20468" s="15">
        <v>0.53</v>
      </c>
      <c r="C20468" s="12">
        <f t="shared" si="1895"/>
        <v>15.007928698000002</v>
      </c>
      <c r="D20468" s="64">
        <f t="shared" si="1896"/>
        <v>2.7621954658895707E-3</v>
      </c>
      <c r="E20468" s="13">
        <f t="shared" si="1897"/>
        <v>0.7955122941761964</v>
      </c>
      <c r="F20468">
        <v>0.05</v>
      </c>
      <c r="G20468">
        <v>0.05</v>
      </c>
      <c r="H20468" s="16">
        <f xml:space="preserve"> 2.4*(G20468^0.98)</f>
        <v>0.12740951014259744</v>
      </c>
      <c r="I20468" s="16">
        <f>C20468*H20468</f>
        <v>1.9121528436672104</v>
      </c>
      <c r="J20468" s="53">
        <f>I20468*300*10^-6</f>
        <v>5.7364585310016312E-4</v>
      </c>
      <c r="K20468" s="43"/>
      <c r="L20468" s="16">
        <f t="shared" si="1898"/>
        <v>3.5192997122709399E-4</v>
      </c>
      <c r="M20468" s="16"/>
      <c r="N20468" s="16"/>
    </row>
    <row r="20469" spans="1:14" ht="15.75" x14ac:dyDescent="0.25">
      <c r="A20469" s="14">
        <v>41959.638888888891</v>
      </c>
      <c r="B20469" s="15">
        <v>0.53</v>
      </c>
      <c r="C20469" s="12">
        <f t="shared" si="1895"/>
        <v>15.007928698000002</v>
      </c>
      <c r="D20469" s="64">
        <f t="shared" si="1896"/>
        <v>2.7621954658895707E-3</v>
      </c>
      <c r="E20469" s="13">
        <f t="shared" si="1897"/>
        <v>0.7955122941761964</v>
      </c>
      <c r="F20469">
        <v>0.05</v>
      </c>
      <c r="G20469">
        <v>0.05</v>
      </c>
      <c r="H20469" s="16">
        <f xml:space="preserve"> 2.4*(G20469^0.98)</f>
        <v>0.12740951014259744</v>
      </c>
      <c r="I20469" s="16">
        <f>C20469*H20469</f>
        <v>1.9121528436672104</v>
      </c>
      <c r="J20469" s="53">
        <f>I20469*300*10^-6</f>
        <v>5.7364585310016312E-4</v>
      </c>
      <c r="K20469" s="43"/>
      <c r="L20469" s="16">
        <f t="shared" si="1898"/>
        <v>3.5192997122709399E-4</v>
      </c>
      <c r="M20469" s="16"/>
      <c r="N20469" s="16"/>
    </row>
    <row r="20470" spans="1:14" ht="15.75" x14ac:dyDescent="0.25">
      <c r="A20470" s="14">
        <v>41959.642361111109</v>
      </c>
      <c r="B20470" s="15">
        <v>0.53</v>
      </c>
      <c r="C20470" s="12">
        <f t="shared" si="1895"/>
        <v>15.007928698000002</v>
      </c>
      <c r="D20470" s="64">
        <f t="shared" si="1896"/>
        <v>2.7621954658895707E-3</v>
      </c>
      <c r="E20470" s="13">
        <f t="shared" si="1897"/>
        <v>0.7955122941761964</v>
      </c>
      <c r="F20470">
        <v>7.0000000000000007E-2</v>
      </c>
      <c r="G20470">
        <v>7.0000000000000007E-2</v>
      </c>
      <c r="H20470" s="16">
        <f xml:space="preserve"> 2.4*(G20470^0.98)</f>
        <v>0.17717699065125617</v>
      </c>
      <c r="I20470" s="16">
        <f>C20470*H20470</f>
        <v>2.6590596426202655</v>
      </c>
      <c r="J20470" s="53">
        <f>I20470*300*10^-6</f>
        <v>7.9771789278607964E-4</v>
      </c>
      <c r="K20470" s="43"/>
      <c r="L20470" s="16">
        <f t="shared" si="1898"/>
        <v>4.8939748023685867E-4</v>
      </c>
      <c r="M20470" s="16"/>
      <c r="N20470" s="16"/>
    </row>
    <row r="20471" spans="1:14" ht="15.75" x14ac:dyDescent="0.25">
      <c r="A20471" s="14">
        <v>41959.645833333336</v>
      </c>
      <c r="B20471" s="15">
        <v>0.53</v>
      </c>
      <c r="C20471" s="12">
        <f t="shared" si="1895"/>
        <v>15.007928698000002</v>
      </c>
      <c r="D20471" s="64">
        <f t="shared" si="1896"/>
        <v>2.7621954658895707E-3</v>
      </c>
      <c r="E20471" s="13">
        <f t="shared" si="1897"/>
        <v>0.7955122941761964</v>
      </c>
      <c r="H20471" s="16"/>
      <c r="I20471" s="16"/>
      <c r="J20471" s="53"/>
      <c r="K20471" s="43"/>
      <c r="L20471" s="16">
        <f t="shared" si="1898"/>
        <v>0</v>
      </c>
      <c r="M20471" s="16"/>
      <c r="N20471" s="16"/>
    </row>
    <row r="20472" spans="1:14" ht="15.75" x14ac:dyDescent="0.25">
      <c r="A20472" s="14">
        <v>41959.649305555555</v>
      </c>
      <c r="B20472" s="15">
        <v>0.53</v>
      </c>
      <c r="C20472" s="12">
        <f t="shared" si="1895"/>
        <v>15.007928698000002</v>
      </c>
      <c r="D20472" s="64">
        <f t="shared" si="1896"/>
        <v>2.7621954658895707E-3</v>
      </c>
      <c r="E20472" s="13">
        <f t="shared" si="1897"/>
        <v>0.7955122941761964</v>
      </c>
      <c r="F20472">
        <v>0.06</v>
      </c>
      <c r="G20472">
        <v>0.06</v>
      </c>
      <c r="H20472" s="16">
        <f xml:space="preserve"> 2.4*(G20472^0.98)</f>
        <v>0.15233491938828797</v>
      </c>
      <c r="I20472" s="16">
        <f>C20472*H20472</f>
        <v>2.2862316083950041</v>
      </c>
      <c r="J20472" s="53">
        <f>I20472*300*10^-6</f>
        <v>6.8586948251850115E-4</v>
      </c>
      <c r="K20472" s="43"/>
      <c r="L20472" s="16">
        <f t="shared" si="1898"/>
        <v>4.2077882363098233E-4</v>
      </c>
      <c r="M20472" s="16"/>
      <c r="N20472" s="16"/>
    </row>
    <row r="20473" spans="1:14" ht="15.75" x14ac:dyDescent="0.25">
      <c r="A20473" s="14">
        <v>41959.652777777781</v>
      </c>
      <c r="B20473" s="15">
        <v>0.53</v>
      </c>
      <c r="C20473" s="12">
        <f t="shared" si="1895"/>
        <v>15.007928698000002</v>
      </c>
      <c r="D20473" s="64">
        <f t="shared" si="1896"/>
        <v>2.7621954658895707E-3</v>
      </c>
      <c r="E20473" s="13">
        <f t="shared" si="1897"/>
        <v>0.7955122941761964</v>
      </c>
      <c r="F20473">
        <v>7.0000000000000007E-2</v>
      </c>
      <c r="G20473">
        <v>7.0000000000000007E-2</v>
      </c>
      <c r="H20473" s="16">
        <f xml:space="preserve"> 2.4*(G20473^0.98)</f>
        <v>0.17717699065125617</v>
      </c>
      <c r="I20473" s="16">
        <f>C20473*H20473</f>
        <v>2.6590596426202655</v>
      </c>
      <c r="J20473" s="53">
        <f>I20473*300*10^-6</f>
        <v>7.9771789278607964E-4</v>
      </c>
      <c r="K20473" s="43"/>
      <c r="L20473" s="16">
        <f t="shared" si="1898"/>
        <v>4.8939748023685867E-4</v>
      </c>
      <c r="M20473" s="16"/>
      <c r="N20473" s="16"/>
    </row>
    <row r="20474" spans="1:14" ht="15.75" x14ac:dyDescent="0.25">
      <c r="A20474" s="14">
        <v>41959.65625</v>
      </c>
      <c r="B20474" s="15">
        <v>0.53</v>
      </c>
      <c r="C20474" s="12">
        <f t="shared" si="1895"/>
        <v>15.007928698000002</v>
      </c>
      <c r="D20474" s="64">
        <f t="shared" si="1896"/>
        <v>2.7621954658895707E-3</v>
      </c>
      <c r="E20474" s="13">
        <f t="shared" si="1897"/>
        <v>0.7955122941761964</v>
      </c>
      <c r="F20474">
        <v>0.06</v>
      </c>
      <c r="G20474">
        <v>0.06</v>
      </c>
      <c r="H20474" s="16">
        <f xml:space="preserve"> 2.4*(G20474^0.98)</f>
        <v>0.15233491938828797</v>
      </c>
      <c r="I20474" s="16">
        <f>C20474*H20474</f>
        <v>2.2862316083950041</v>
      </c>
      <c r="J20474" s="53">
        <f>I20474*300*10^-6</f>
        <v>6.8586948251850115E-4</v>
      </c>
      <c r="K20474" s="43"/>
      <c r="L20474" s="16">
        <f t="shared" si="1898"/>
        <v>4.2077882363098233E-4</v>
      </c>
      <c r="M20474" s="16"/>
      <c r="N20474" s="16"/>
    </row>
    <row r="20475" spans="1:14" ht="15.75" x14ac:dyDescent="0.25">
      <c r="A20475" s="14">
        <v>41959.659722222219</v>
      </c>
      <c r="B20475" s="15">
        <v>0.53</v>
      </c>
      <c r="C20475" s="12">
        <f t="shared" si="1895"/>
        <v>15.007928698000002</v>
      </c>
      <c r="D20475" s="64">
        <f t="shared" si="1896"/>
        <v>2.7621954658895707E-3</v>
      </c>
      <c r="E20475" s="13">
        <f t="shared" si="1897"/>
        <v>0.7955122941761964</v>
      </c>
      <c r="F20475">
        <v>0.05</v>
      </c>
      <c r="G20475">
        <v>0.05</v>
      </c>
      <c r="H20475" s="16">
        <f xml:space="preserve"> 2.4*(G20475^0.98)</f>
        <v>0.12740951014259744</v>
      </c>
      <c r="I20475" s="16">
        <f>C20475*H20475</f>
        <v>1.9121528436672104</v>
      </c>
      <c r="J20475" s="53">
        <f>I20475*300*10^-6</f>
        <v>5.7364585310016312E-4</v>
      </c>
      <c r="K20475" s="43"/>
      <c r="L20475" s="16">
        <f t="shared" si="1898"/>
        <v>3.5192997122709399E-4</v>
      </c>
      <c r="M20475" s="16"/>
      <c r="N20475" s="16"/>
    </row>
    <row r="20476" spans="1:14" ht="15.75" x14ac:dyDescent="0.25">
      <c r="A20476" s="14">
        <v>41959.663194444445</v>
      </c>
      <c r="B20476" s="15">
        <v>0.53</v>
      </c>
      <c r="C20476" s="12">
        <f t="shared" si="1895"/>
        <v>15.007928698000002</v>
      </c>
      <c r="D20476" s="64">
        <f t="shared" si="1896"/>
        <v>2.7621954658895707E-3</v>
      </c>
      <c r="E20476" s="13">
        <f t="shared" si="1897"/>
        <v>0.7955122941761964</v>
      </c>
      <c r="F20476">
        <v>0.08</v>
      </c>
      <c r="G20476">
        <v>0.08</v>
      </c>
      <c r="H20476" s="16">
        <f xml:space="preserve"> 2.4*(G20476^0.98)</f>
        <v>0.20194794070706823</v>
      </c>
      <c r="I20476" s="16">
        <f>C20476*H20476</f>
        <v>3.0308202948396121</v>
      </c>
      <c r="J20476" s="53">
        <f>I20476*300*10^-6</f>
        <v>9.0924608845188368E-4</v>
      </c>
      <c r="K20476" s="43"/>
      <c r="L20476" s="16">
        <f t="shared" si="1898"/>
        <v>5.5781968616679979E-4</v>
      </c>
      <c r="M20476" s="16"/>
      <c r="N20476" s="16"/>
    </row>
    <row r="20477" spans="1:14" ht="15.75" x14ac:dyDescent="0.25">
      <c r="A20477" s="14">
        <v>41959.666666666664</v>
      </c>
      <c r="B20477" s="15">
        <v>0.53</v>
      </c>
      <c r="C20477" s="12">
        <f t="shared" si="1895"/>
        <v>15.007928698000002</v>
      </c>
      <c r="D20477" s="64">
        <f t="shared" si="1896"/>
        <v>2.7621954658895707E-3</v>
      </c>
      <c r="E20477" s="13">
        <f t="shared" si="1897"/>
        <v>0.7955122941761964</v>
      </c>
      <c r="H20477" s="16"/>
      <c r="I20477" s="16"/>
      <c r="J20477" s="53"/>
      <c r="K20477" s="43"/>
      <c r="L20477" s="16">
        <f t="shared" si="1898"/>
        <v>0</v>
      </c>
      <c r="M20477" s="16"/>
      <c r="N20477" s="16"/>
    </row>
    <row r="20478" spans="1:14" ht="15.75" x14ac:dyDescent="0.25">
      <c r="A20478" s="14">
        <v>41959.670138888891</v>
      </c>
      <c r="B20478" s="15">
        <v>0.53</v>
      </c>
      <c r="C20478" s="12">
        <f t="shared" si="1895"/>
        <v>15.007928698000002</v>
      </c>
      <c r="D20478" s="64">
        <f t="shared" si="1896"/>
        <v>2.7621954658895707E-3</v>
      </c>
      <c r="E20478" s="13">
        <f t="shared" si="1897"/>
        <v>0.7955122941761964</v>
      </c>
      <c r="F20478">
        <v>0.08</v>
      </c>
      <c r="G20478">
        <v>0.08</v>
      </c>
      <c r="H20478" s="16">
        <f xml:space="preserve"> 2.4*(G20478^0.98)</f>
        <v>0.20194794070706823</v>
      </c>
      <c r="I20478" s="16">
        <f>C20478*H20478</f>
        <v>3.0308202948396121</v>
      </c>
      <c r="J20478" s="53">
        <f>I20478*300*10^-6</f>
        <v>9.0924608845188368E-4</v>
      </c>
      <c r="K20478" s="43"/>
      <c r="L20478" s="16">
        <f t="shared" si="1898"/>
        <v>5.5781968616679979E-4</v>
      </c>
      <c r="M20478" s="16"/>
      <c r="N20478" s="16"/>
    </row>
    <row r="20479" spans="1:14" ht="15.75" x14ac:dyDescent="0.25">
      <c r="A20479" s="14">
        <v>41959.673611111109</v>
      </c>
      <c r="B20479" s="15">
        <v>0.53</v>
      </c>
      <c r="C20479" s="12">
        <f t="shared" si="1895"/>
        <v>15.007928698000002</v>
      </c>
      <c r="D20479" s="64">
        <f t="shared" si="1896"/>
        <v>2.7621954658895707E-3</v>
      </c>
      <c r="E20479" s="13">
        <f t="shared" si="1897"/>
        <v>0.7955122941761964</v>
      </c>
      <c r="F20479">
        <v>0.06</v>
      </c>
      <c r="G20479">
        <v>0.06</v>
      </c>
      <c r="H20479" s="16">
        <f xml:space="preserve"> 2.4*(G20479^0.98)</f>
        <v>0.15233491938828797</v>
      </c>
      <c r="I20479" s="16">
        <f>C20479*H20479</f>
        <v>2.2862316083950041</v>
      </c>
      <c r="J20479" s="53">
        <f>I20479*300*10^-6</f>
        <v>6.8586948251850115E-4</v>
      </c>
      <c r="K20479" s="43"/>
      <c r="L20479" s="16">
        <f t="shared" si="1898"/>
        <v>4.2077882363098233E-4</v>
      </c>
      <c r="M20479" s="16"/>
      <c r="N20479" s="16"/>
    </row>
    <row r="20480" spans="1:14" ht="15.75" x14ac:dyDescent="0.25">
      <c r="A20480" s="14">
        <v>41959.677083333336</v>
      </c>
      <c r="B20480" s="15">
        <v>0.53</v>
      </c>
      <c r="C20480" s="12">
        <f t="shared" si="1895"/>
        <v>15.007928698000002</v>
      </c>
      <c r="D20480" s="64">
        <f t="shared" si="1896"/>
        <v>2.7621954658895707E-3</v>
      </c>
      <c r="E20480" s="13">
        <f t="shared" si="1897"/>
        <v>0.7955122941761964</v>
      </c>
      <c r="F20480">
        <v>0.08</v>
      </c>
      <c r="G20480">
        <v>0.08</v>
      </c>
      <c r="H20480" s="16">
        <f xml:space="preserve"> 2.4*(G20480^0.98)</f>
        <v>0.20194794070706823</v>
      </c>
      <c r="I20480" s="16">
        <f>C20480*H20480</f>
        <v>3.0308202948396121</v>
      </c>
      <c r="J20480" s="53">
        <f>I20480*300*10^-6</f>
        <v>9.0924608845188368E-4</v>
      </c>
      <c r="K20480" s="43"/>
      <c r="L20480" s="16">
        <f t="shared" si="1898"/>
        <v>5.5781968616679979E-4</v>
      </c>
      <c r="M20480" s="16"/>
      <c r="N20480" s="16"/>
    </row>
    <row r="20481" spans="1:14" ht="15.75" x14ac:dyDescent="0.25">
      <c r="A20481" s="14">
        <v>41959.680555555555</v>
      </c>
      <c r="B20481" s="15">
        <v>0.53</v>
      </c>
      <c r="C20481" s="12">
        <f t="shared" si="1895"/>
        <v>15.007928698000002</v>
      </c>
      <c r="D20481" s="64">
        <f t="shared" si="1896"/>
        <v>2.7621954658895707E-3</v>
      </c>
      <c r="E20481" s="13">
        <f t="shared" si="1897"/>
        <v>0.7955122941761964</v>
      </c>
      <c r="F20481">
        <v>0.1</v>
      </c>
      <c r="G20481">
        <v>0.1</v>
      </c>
      <c r="H20481" s="16">
        <f xml:space="preserve"> 2.4*(G20481^0.98)</f>
        <v>0.251310851532216</v>
      </c>
      <c r="I20481" s="16">
        <f>C20481*H20481</f>
        <v>3.7716553408291622</v>
      </c>
      <c r="J20481" s="53">
        <f>I20481*300*10^-6</f>
        <v>1.1314966022487485E-3</v>
      </c>
      <c r="K20481" s="43"/>
      <c r="L20481" s="16">
        <f t="shared" si="1898"/>
        <v>6.9416969463113409E-4</v>
      </c>
      <c r="M20481" s="16"/>
      <c r="N20481" s="16"/>
    </row>
    <row r="20482" spans="1:14" ht="15.75" x14ac:dyDescent="0.25">
      <c r="A20482" s="14">
        <v>41959.684027777781</v>
      </c>
      <c r="B20482" s="15">
        <v>0.53</v>
      </c>
      <c r="C20482" s="12">
        <f t="shared" si="1895"/>
        <v>15.007928698000002</v>
      </c>
      <c r="D20482" s="64">
        <f t="shared" si="1896"/>
        <v>2.7621954658895707E-3</v>
      </c>
      <c r="E20482" s="13">
        <f t="shared" si="1897"/>
        <v>0.7955122941761964</v>
      </c>
      <c r="F20482">
        <v>0.08</v>
      </c>
      <c r="G20482">
        <v>0.08</v>
      </c>
      <c r="H20482" s="16">
        <f xml:space="preserve"> 2.4*(G20482^0.98)</f>
        <v>0.20194794070706823</v>
      </c>
      <c r="I20482" s="16">
        <f>C20482*H20482</f>
        <v>3.0308202948396121</v>
      </c>
      <c r="J20482" s="53">
        <f>I20482*300*10^-6</f>
        <v>9.0924608845188368E-4</v>
      </c>
      <c r="K20482" s="43"/>
      <c r="L20482" s="16">
        <f t="shared" si="1898"/>
        <v>5.5781968616679979E-4</v>
      </c>
      <c r="M20482" s="16"/>
      <c r="N20482" s="16"/>
    </row>
    <row r="20483" spans="1:14" ht="15.75" x14ac:dyDescent="0.25">
      <c r="A20483" s="14">
        <v>41959.6875</v>
      </c>
      <c r="B20483" s="15">
        <v>0.53</v>
      </c>
      <c r="C20483" s="12">
        <f t="shared" si="1895"/>
        <v>15.007928698000002</v>
      </c>
      <c r="D20483" s="64">
        <f t="shared" si="1896"/>
        <v>2.7621954658895707E-3</v>
      </c>
      <c r="E20483" s="13">
        <f t="shared" si="1897"/>
        <v>0.7955122941761964</v>
      </c>
      <c r="H20483" s="16"/>
      <c r="I20483" s="16"/>
      <c r="J20483" s="53"/>
      <c r="K20483" s="43"/>
      <c r="L20483" s="16">
        <f t="shared" si="1898"/>
        <v>0</v>
      </c>
      <c r="M20483" s="16"/>
      <c r="N20483" s="16"/>
    </row>
    <row r="20484" spans="1:14" ht="15.75" x14ac:dyDescent="0.25">
      <c r="A20484" s="14">
        <v>41959.690972222219</v>
      </c>
      <c r="B20484" s="15">
        <v>0.53</v>
      </c>
      <c r="C20484" s="12">
        <f t="shared" si="1895"/>
        <v>15.007928698000002</v>
      </c>
      <c r="D20484" s="64">
        <f t="shared" si="1896"/>
        <v>2.7621954658895707E-3</v>
      </c>
      <c r="E20484" s="13">
        <f t="shared" si="1897"/>
        <v>0.7955122941761964</v>
      </c>
      <c r="F20484">
        <v>0.06</v>
      </c>
      <c r="G20484">
        <v>0.06</v>
      </c>
      <c r="H20484" s="16">
        <f xml:space="preserve"> 2.4*(G20484^0.98)</f>
        <v>0.15233491938828797</v>
      </c>
      <c r="I20484" s="16">
        <f>C20484*H20484</f>
        <v>2.2862316083950041</v>
      </c>
      <c r="J20484" s="53">
        <f>I20484*300*10^-6</f>
        <v>6.8586948251850115E-4</v>
      </c>
      <c r="K20484" s="43"/>
      <c r="L20484" s="16">
        <f t="shared" si="1898"/>
        <v>4.2077882363098233E-4</v>
      </c>
      <c r="M20484" s="16"/>
      <c r="N20484" s="16"/>
    </row>
    <row r="20485" spans="1:14" ht="15.75" x14ac:dyDescent="0.25">
      <c r="A20485" s="14">
        <v>41959.694444444445</v>
      </c>
      <c r="B20485" s="15">
        <v>0.53</v>
      </c>
      <c r="C20485" s="12">
        <f t="shared" si="1895"/>
        <v>15.007928698000002</v>
      </c>
      <c r="D20485" s="64">
        <f t="shared" si="1896"/>
        <v>2.7621954658895707E-3</v>
      </c>
      <c r="E20485" s="13">
        <f t="shared" si="1897"/>
        <v>0.7955122941761964</v>
      </c>
      <c r="F20485">
        <v>0.1</v>
      </c>
      <c r="G20485">
        <v>0.1</v>
      </c>
      <c r="H20485" s="16">
        <f xml:space="preserve"> 2.4*(G20485^0.98)</f>
        <v>0.251310851532216</v>
      </c>
      <c r="I20485" s="16">
        <f>C20485*H20485</f>
        <v>3.7716553408291622</v>
      </c>
      <c r="J20485" s="53">
        <f>I20485*300*10^-6</f>
        <v>1.1314966022487485E-3</v>
      </c>
      <c r="K20485" s="43"/>
      <c r="L20485" s="16">
        <f t="shared" si="1898"/>
        <v>6.9416969463113409E-4</v>
      </c>
      <c r="M20485" s="16"/>
      <c r="N20485" s="16"/>
    </row>
    <row r="20486" spans="1:14" ht="15.75" x14ac:dyDescent="0.25">
      <c r="A20486" s="14">
        <v>41959.697916666664</v>
      </c>
      <c r="B20486" s="15">
        <v>0.53</v>
      </c>
      <c r="C20486" s="12">
        <f t="shared" si="1895"/>
        <v>15.007928698000002</v>
      </c>
      <c r="D20486" s="64">
        <f t="shared" si="1896"/>
        <v>2.7621954658895707E-3</v>
      </c>
      <c r="E20486" s="13">
        <f t="shared" si="1897"/>
        <v>0.7955122941761964</v>
      </c>
      <c r="F20486">
        <v>0.11</v>
      </c>
      <c r="G20486">
        <v>0.11</v>
      </c>
      <c r="H20486" s="16">
        <f xml:space="preserve"> 2.4*(G20486^0.98)</f>
        <v>0.27591548399403582</v>
      </c>
      <c r="I20486" s="16">
        <f>C20486*H20486</f>
        <v>4.1409199104566508</v>
      </c>
      <c r="J20486" s="53">
        <f>I20486*300*10^-6</f>
        <v>1.2422759731369952E-3</v>
      </c>
      <c r="K20486" s="43"/>
      <c r="L20486" s="16">
        <f t="shared" si="1898"/>
        <v>7.6213249885705235E-4</v>
      </c>
      <c r="M20486" s="16"/>
      <c r="N20486" s="16"/>
    </row>
    <row r="20487" spans="1:14" ht="15.75" x14ac:dyDescent="0.25">
      <c r="A20487" s="14">
        <v>41959.701388888891</v>
      </c>
      <c r="B20487" s="15">
        <v>0.53</v>
      </c>
      <c r="C20487" s="12">
        <f t="shared" si="1895"/>
        <v>15.007928698000002</v>
      </c>
      <c r="D20487" s="64">
        <f t="shared" si="1896"/>
        <v>2.7621954658895707E-3</v>
      </c>
      <c r="E20487" s="13">
        <f t="shared" si="1897"/>
        <v>0.7955122941761964</v>
      </c>
      <c r="F20487">
        <v>0.09</v>
      </c>
      <c r="G20487">
        <v>0.09</v>
      </c>
      <c r="H20487" s="16">
        <f xml:space="preserve"> 2.4*(G20487^0.98)</f>
        <v>0.22665687722523892</v>
      </c>
      <c r="I20487" s="16">
        <f>C20487*H20487</f>
        <v>3.4016502523077263</v>
      </c>
      <c r="J20487" s="53">
        <f>I20487*300*10^-6</f>
        <v>1.0204950756923178E-3</v>
      </c>
      <c r="K20487" s="43"/>
      <c r="L20487" s="16">
        <f t="shared" si="1898"/>
        <v>6.2607059858424408E-4</v>
      </c>
      <c r="M20487" s="16"/>
      <c r="N20487" s="16"/>
    </row>
    <row r="20488" spans="1:14" ht="15.75" x14ac:dyDescent="0.25">
      <c r="A20488" s="14">
        <v>41959.704861111109</v>
      </c>
      <c r="B20488" s="15">
        <v>0.53</v>
      </c>
      <c r="C20488" s="12">
        <f t="shared" si="1895"/>
        <v>15.007928698000002</v>
      </c>
      <c r="D20488" s="64">
        <f t="shared" si="1896"/>
        <v>2.7621954658895707E-3</v>
      </c>
      <c r="E20488" s="13">
        <f t="shared" si="1897"/>
        <v>0.7955122941761964</v>
      </c>
      <c r="F20488">
        <v>7.0000000000000007E-2</v>
      </c>
      <c r="G20488">
        <v>7.0000000000000007E-2</v>
      </c>
      <c r="H20488" s="16">
        <f xml:space="preserve"> 2.4*(G20488^0.98)</f>
        <v>0.17717699065125617</v>
      </c>
      <c r="I20488" s="16">
        <f>C20488*H20488</f>
        <v>2.6590596426202655</v>
      </c>
      <c r="J20488" s="53">
        <f>I20488*300*10^-6</f>
        <v>7.9771789278607964E-4</v>
      </c>
      <c r="K20488" s="43"/>
      <c r="L20488" s="16">
        <f t="shared" si="1898"/>
        <v>4.8939748023685867E-4</v>
      </c>
      <c r="M20488" s="16"/>
      <c r="N20488" s="16"/>
    </row>
    <row r="20489" spans="1:14" ht="15.75" x14ac:dyDescent="0.25">
      <c r="A20489" s="14">
        <v>41959.708333333336</v>
      </c>
      <c r="B20489" s="15">
        <v>0.53</v>
      </c>
      <c r="C20489" s="12">
        <f t="shared" si="1895"/>
        <v>15.007928698000002</v>
      </c>
      <c r="D20489" s="64">
        <f t="shared" si="1896"/>
        <v>2.7621954658895707E-3</v>
      </c>
      <c r="E20489" s="13">
        <f t="shared" si="1897"/>
        <v>0.7955122941761964</v>
      </c>
      <c r="H20489" s="16"/>
      <c r="I20489" s="16"/>
      <c r="J20489" s="53"/>
      <c r="K20489" s="43"/>
      <c r="L20489" s="16">
        <f t="shared" si="1898"/>
        <v>0</v>
      </c>
      <c r="M20489" s="16"/>
      <c r="N20489" s="16"/>
    </row>
    <row r="20490" spans="1:14" ht="15.75" x14ac:dyDescent="0.25">
      <c r="A20490" s="14">
        <v>41959.711805555555</v>
      </c>
      <c r="B20490" s="15">
        <v>0.53</v>
      </c>
      <c r="C20490" s="12">
        <f t="shared" si="1895"/>
        <v>15.007928698000002</v>
      </c>
      <c r="D20490" s="64">
        <f t="shared" si="1896"/>
        <v>2.7621954658895707E-3</v>
      </c>
      <c r="E20490" s="13">
        <f t="shared" si="1897"/>
        <v>0.7955122941761964</v>
      </c>
      <c r="F20490">
        <v>0.08</v>
      </c>
      <c r="G20490">
        <v>0.08</v>
      </c>
      <c r="H20490" s="16">
        <f xml:space="preserve"> 2.4*(G20490^0.98)</f>
        <v>0.20194794070706823</v>
      </c>
      <c r="I20490" s="16">
        <f>C20490*H20490</f>
        <v>3.0308202948396121</v>
      </c>
      <c r="J20490" s="53">
        <f>I20490*300*10^-6</f>
        <v>9.0924608845188368E-4</v>
      </c>
      <c r="K20490" s="43"/>
      <c r="L20490" s="16">
        <f t="shared" si="1898"/>
        <v>5.5781968616679979E-4</v>
      </c>
      <c r="M20490" s="16"/>
      <c r="N20490" s="16"/>
    </row>
    <row r="20491" spans="1:14" ht="15.75" x14ac:dyDescent="0.25">
      <c r="A20491" s="14">
        <v>41959.715277777781</v>
      </c>
      <c r="B20491" s="15">
        <v>0.53</v>
      </c>
      <c r="C20491" s="12">
        <f t="shared" si="1895"/>
        <v>15.007928698000002</v>
      </c>
      <c r="D20491" s="64">
        <f t="shared" si="1896"/>
        <v>2.7621954658895707E-3</v>
      </c>
      <c r="E20491" s="13">
        <f t="shared" si="1897"/>
        <v>0.7955122941761964</v>
      </c>
      <c r="F20491">
        <v>0.11</v>
      </c>
      <c r="G20491">
        <v>0.11</v>
      </c>
      <c r="H20491" s="16">
        <f xml:space="preserve"> 2.4*(G20491^0.98)</f>
        <v>0.27591548399403582</v>
      </c>
      <c r="I20491" s="16">
        <f>C20491*H20491</f>
        <v>4.1409199104566508</v>
      </c>
      <c r="J20491" s="53">
        <f>I20491*300*10^-6</f>
        <v>1.2422759731369952E-3</v>
      </c>
      <c r="K20491" s="43"/>
      <c r="L20491" s="16">
        <f t="shared" si="1898"/>
        <v>7.6213249885705235E-4</v>
      </c>
      <c r="M20491" s="16"/>
      <c r="N20491" s="16"/>
    </row>
    <row r="20492" spans="1:14" ht="15.75" x14ac:dyDescent="0.25">
      <c r="A20492" s="14">
        <v>41959.71875</v>
      </c>
      <c r="B20492" s="15">
        <v>0.53</v>
      </c>
      <c r="C20492" s="12">
        <f t="shared" si="1895"/>
        <v>15.007928698000002</v>
      </c>
      <c r="D20492" s="64">
        <f t="shared" si="1896"/>
        <v>2.7621954658895707E-3</v>
      </c>
      <c r="E20492" s="13">
        <f t="shared" si="1897"/>
        <v>0.7955122941761964</v>
      </c>
      <c r="F20492">
        <v>0.09</v>
      </c>
      <c r="G20492">
        <v>0.09</v>
      </c>
      <c r="H20492" s="16">
        <f xml:space="preserve"> 2.4*(G20492^0.98)</f>
        <v>0.22665687722523892</v>
      </c>
      <c r="I20492" s="16">
        <f>C20492*H20492</f>
        <v>3.4016502523077263</v>
      </c>
      <c r="J20492" s="53">
        <f>I20492*300*10^-6</f>
        <v>1.0204950756923178E-3</v>
      </c>
      <c r="K20492" s="43"/>
      <c r="L20492" s="16">
        <f t="shared" si="1898"/>
        <v>6.2607059858424408E-4</v>
      </c>
      <c r="M20492" s="16"/>
      <c r="N20492" s="16"/>
    </row>
    <row r="20493" spans="1:14" ht="15.75" x14ac:dyDescent="0.25">
      <c r="A20493" s="14">
        <v>41959.722222222219</v>
      </c>
      <c r="B20493" s="15">
        <v>0.53</v>
      </c>
      <c r="C20493" s="12">
        <f t="shared" si="1895"/>
        <v>15.007928698000002</v>
      </c>
      <c r="D20493" s="64">
        <f t="shared" si="1896"/>
        <v>2.7621954658895707E-3</v>
      </c>
      <c r="E20493" s="13">
        <f t="shared" si="1897"/>
        <v>0.7955122941761964</v>
      </c>
      <c r="F20493">
        <v>7.0000000000000007E-2</v>
      </c>
      <c r="G20493">
        <v>7.0000000000000007E-2</v>
      </c>
      <c r="H20493" s="16">
        <f xml:space="preserve"> 2.4*(G20493^0.98)</f>
        <v>0.17717699065125617</v>
      </c>
      <c r="I20493" s="16">
        <f>C20493*H20493</f>
        <v>2.6590596426202655</v>
      </c>
      <c r="J20493" s="53">
        <f>I20493*300*10^-6</f>
        <v>7.9771789278607964E-4</v>
      </c>
      <c r="K20493" s="43"/>
      <c r="L20493" s="16">
        <f t="shared" si="1898"/>
        <v>4.8939748023685867E-4</v>
      </c>
      <c r="M20493" s="16"/>
      <c r="N20493" s="16"/>
    </row>
    <row r="20494" spans="1:14" ht="15.75" x14ac:dyDescent="0.25">
      <c r="A20494" s="14">
        <v>41959.725694444445</v>
      </c>
      <c r="B20494" s="15">
        <v>0.53</v>
      </c>
      <c r="C20494" s="12">
        <f t="shared" si="1895"/>
        <v>15.007928698000002</v>
      </c>
      <c r="D20494" s="64">
        <f t="shared" si="1896"/>
        <v>2.7621954658895707E-3</v>
      </c>
      <c r="E20494" s="13">
        <f t="shared" si="1897"/>
        <v>0.7955122941761964</v>
      </c>
      <c r="F20494">
        <v>0.08</v>
      </c>
      <c r="G20494">
        <v>0.08</v>
      </c>
      <c r="H20494" s="16">
        <f xml:space="preserve"> 2.4*(G20494^0.98)</f>
        <v>0.20194794070706823</v>
      </c>
      <c r="I20494" s="16">
        <f>C20494*H20494</f>
        <v>3.0308202948396121</v>
      </c>
      <c r="J20494" s="53">
        <f>I20494*300*10^-6</f>
        <v>9.0924608845188368E-4</v>
      </c>
      <c r="K20494" s="43"/>
      <c r="L20494" s="16">
        <f t="shared" si="1898"/>
        <v>5.5781968616679979E-4</v>
      </c>
      <c r="M20494" s="16"/>
      <c r="N20494" s="16"/>
    </row>
    <row r="20495" spans="1:14" ht="15.75" x14ac:dyDescent="0.25">
      <c r="A20495" s="14">
        <v>41959.729166666664</v>
      </c>
      <c r="B20495" s="15">
        <v>0.53</v>
      </c>
      <c r="C20495" s="12">
        <f t="shared" si="1895"/>
        <v>15.007928698000002</v>
      </c>
      <c r="D20495" s="64">
        <f t="shared" si="1896"/>
        <v>2.7621954658895707E-3</v>
      </c>
      <c r="E20495" s="13">
        <f t="shared" si="1897"/>
        <v>0.7955122941761964</v>
      </c>
      <c r="H20495" s="16"/>
      <c r="I20495" s="16"/>
      <c r="J20495" s="53"/>
      <c r="K20495" s="43"/>
      <c r="L20495" s="16">
        <f t="shared" si="1898"/>
        <v>0</v>
      </c>
      <c r="M20495" s="16"/>
      <c r="N20495" s="16"/>
    </row>
    <row r="20496" spans="1:14" ht="15.75" x14ac:dyDescent="0.25">
      <c r="A20496" s="14">
        <v>41959.732638888891</v>
      </c>
      <c r="B20496" s="15">
        <v>0.53</v>
      </c>
      <c r="C20496" s="12">
        <f t="shared" si="1895"/>
        <v>15.007928698000002</v>
      </c>
      <c r="D20496" s="64">
        <f t="shared" si="1896"/>
        <v>2.7621954658895707E-3</v>
      </c>
      <c r="E20496" s="13">
        <f t="shared" si="1897"/>
        <v>0.7955122941761964</v>
      </c>
      <c r="F20496">
        <v>0.14000000000000001</v>
      </c>
      <c r="G20496">
        <v>0.14000000000000001</v>
      </c>
      <c r="H20496" s="16">
        <f xml:space="preserve"> 2.4*(G20496^0.98)</f>
        <v>0.34947548532796596</v>
      </c>
      <c r="I20496" s="16">
        <f>C20496*H20496</f>
        <v>5.244903165501059</v>
      </c>
      <c r="J20496" s="53">
        <f>I20496*300*10^-6</f>
        <v>1.5734709496503176E-3</v>
      </c>
      <c r="K20496" s="43"/>
      <c r="L20496" s="16">
        <f t="shared" si="1898"/>
        <v>9.653196010124648E-4</v>
      </c>
      <c r="M20496" s="16"/>
      <c r="N20496" s="16"/>
    </row>
    <row r="20497" spans="1:14" ht="15.75" x14ac:dyDescent="0.25">
      <c r="A20497" s="14">
        <v>41959.736111111109</v>
      </c>
      <c r="B20497" s="15">
        <v>0.56999999999999995</v>
      </c>
      <c r="C20497" s="12">
        <f t="shared" si="1895"/>
        <v>16.140602561999998</v>
      </c>
      <c r="D20497" s="64">
        <f t="shared" si="1896"/>
        <v>2.9706630482208584E-3</v>
      </c>
      <c r="E20497" s="13">
        <f t="shared" si="1897"/>
        <v>0.85555095788760727</v>
      </c>
      <c r="F20497">
        <v>0.11</v>
      </c>
      <c r="G20497">
        <v>0.11</v>
      </c>
      <c r="H20497" s="16">
        <f xml:space="preserve"> 2.4*(G20497^0.98)</f>
        <v>0.27591548399403582</v>
      </c>
      <c r="I20497" s="16">
        <f>C20497*H20497</f>
        <v>4.4534421678496043</v>
      </c>
      <c r="J20497" s="53">
        <f>I20497*300*10^-6</f>
        <v>1.3360326503548813E-3</v>
      </c>
      <c r="K20497" s="43"/>
      <c r="L20497" s="16">
        <f t="shared" si="1898"/>
        <v>8.1965193273305606E-4</v>
      </c>
      <c r="M20497" s="16"/>
      <c r="N20497" s="16"/>
    </row>
    <row r="20498" spans="1:14" ht="15.75" x14ac:dyDescent="0.25">
      <c r="A20498" s="14">
        <v>41959.739583333336</v>
      </c>
      <c r="B20498" s="15">
        <v>0.56999999999999995</v>
      </c>
      <c r="C20498" s="12">
        <f t="shared" si="1895"/>
        <v>16.140602561999998</v>
      </c>
      <c r="D20498" s="64">
        <f t="shared" si="1896"/>
        <v>2.9706630482208584E-3</v>
      </c>
      <c r="E20498" s="13">
        <f t="shared" si="1897"/>
        <v>0.85555095788760727</v>
      </c>
      <c r="F20498">
        <v>0.1</v>
      </c>
      <c r="G20498">
        <v>0.1</v>
      </c>
      <c r="H20498" s="16">
        <f xml:space="preserve"> 2.4*(G20498^0.98)</f>
        <v>0.251310851532216</v>
      </c>
      <c r="I20498" s="16">
        <f>C20498*H20498</f>
        <v>4.0563085740992868</v>
      </c>
      <c r="J20498" s="53">
        <f>I20498*300*10^-6</f>
        <v>1.2168925722297859E-3</v>
      </c>
      <c r="K20498" s="43"/>
      <c r="L20498" s="16">
        <f t="shared" si="1898"/>
        <v>7.4655986026367241E-4</v>
      </c>
      <c r="M20498" s="16"/>
      <c r="N20498" s="16"/>
    </row>
    <row r="20499" spans="1:14" ht="15.75" x14ac:dyDescent="0.25">
      <c r="A20499" s="14">
        <v>41959.743055555555</v>
      </c>
      <c r="B20499" s="15">
        <v>0.53</v>
      </c>
      <c r="C20499" s="12">
        <f t="shared" si="1895"/>
        <v>15.007928698000002</v>
      </c>
      <c r="D20499" s="64">
        <f t="shared" si="1896"/>
        <v>2.7621954658895707E-3</v>
      </c>
      <c r="E20499" s="13">
        <f t="shared" si="1897"/>
        <v>0.7955122941761964</v>
      </c>
      <c r="F20499">
        <v>0.1</v>
      </c>
      <c r="G20499">
        <v>0.1</v>
      </c>
      <c r="H20499" s="16">
        <f xml:space="preserve"> 2.4*(G20499^0.98)</f>
        <v>0.251310851532216</v>
      </c>
      <c r="I20499" s="16">
        <f>C20499*H20499</f>
        <v>3.7716553408291622</v>
      </c>
      <c r="J20499" s="53">
        <f>I20499*300*10^-6</f>
        <v>1.1314966022487485E-3</v>
      </c>
      <c r="K20499" s="43"/>
      <c r="L20499" s="16">
        <f t="shared" si="1898"/>
        <v>6.9416969463113409E-4</v>
      </c>
      <c r="M20499" s="16"/>
      <c r="N20499" s="16"/>
    </row>
    <row r="20500" spans="1:14" ht="15.75" x14ac:dyDescent="0.25">
      <c r="A20500" s="14">
        <v>41959.746527777781</v>
      </c>
      <c r="B20500" s="15">
        <v>0.53</v>
      </c>
      <c r="C20500" s="12">
        <f t="shared" si="1895"/>
        <v>15.007928698000002</v>
      </c>
      <c r="D20500" s="64">
        <f t="shared" si="1896"/>
        <v>2.7621954658895707E-3</v>
      </c>
      <c r="E20500" s="13">
        <f t="shared" si="1897"/>
        <v>0.7955122941761964</v>
      </c>
      <c r="F20500">
        <v>0.12</v>
      </c>
      <c r="G20500">
        <v>0.12</v>
      </c>
      <c r="H20500" s="16">
        <f xml:space="preserve"> 2.4*(G20500^0.98)</f>
        <v>0.30047535907417816</v>
      </c>
      <c r="I20500" s="16">
        <f>C20500*H20500</f>
        <v>4.5095127644912143</v>
      </c>
      <c r="J20500" s="53">
        <f>I20500*300*10^-6</f>
        <v>1.3528538293473642E-3</v>
      </c>
      <c r="K20500" s="43"/>
      <c r="L20500" s="16">
        <f t="shared" si="1898"/>
        <v>8.2997167444623582E-4</v>
      </c>
      <c r="M20500" s="16"/>
      <c r="N20500" s="16"/>
    </row>
    <row r="20501" spans="1:14" ht="15.75" x14ac:dyDescent="0.25">
      <c r="A20501" s="14">
        <v>41959.75</v>
      </c>
      <c r="B20501" s="15">
        <v>0.56999999999999995</v>
      </c>
      <c r="C20501" s="12">
        <f t="shared" si="1895"/>
        <v>16.140602561999998</v>
      </c>
      <c r="D20501" s="64">
        <f t="shared" si="1896"/>
        <v>2.9706630482208584E-3</v>
      </c>
      <c r="E20501" s="13">
        <f t="shared" si="1897"/>
        <v>0.85555095788760727</v>
      </c>
      <c r="H20501" s="16"/>
      <c r="I20501" s="16"/>
      <c r="J20501" s="53"/>
      <c r="K20501" s="43"/>
      <c r="L20501" s="16">
        <f t="shared" si="1898"/>
        <v>0</v>
      </c>
      <c r="M20501" s="16"/>
      <c r="N20501" s="16"/>
    </row>
    <row r="20502" spans="1:14" ht="15.75" x14ac:dyDescent="0.25">
      <c r="A20502" s="14">
        <v>41959.753472222219</v>
      </c>
      <c r="B20502" s="15">
        <v>0.53</v>
      </c>
      <c r="C20502" s="12">
        <f t="shared" si="1895"/>
        <v>15.007928698000002</v>
      </c>
      <c r="D20502" s="64">
        <f t="shared" si="1896"/>
        <v>2.7621954658895707E-3</v>
      </c>
      <c r="E20502" s="13">
        <f t="shared" si="1897"/>
        <v>0.7955122941761964</v>
      </c>
      <c r="F20502">
        <v>0.12</v>
      </c>
      <c r="G20502">
        <v>0.12</v>
      </c>
      <c r="H20502" s="16">
        <f xml:space="preserve"> 2.4*(G20502^0.98)</f>
        <v>0.30047535907417816</v>
      </c>
      <c r="I20502" s="16">
        <f>C20502*H20502</f>
        <v>4.5095127644912143</v>
      </c>
      <c r="J20502" s="53">
        <f>I20502*300*10^-6</f>
        <v>1.3528538293473642E-3</v>
      </c>
      <c r="K20502" s="43"/>
      <c r="L20502" s="16">
        <f t="shared" si="1898"/>
        <v>8.2997167444623582E-4</v>
      </c>
      <c r="M20502" s="16"/>
      <c r="N20502" s="16"/>
    </row>
    <row r="20503" spans="1:14" ht="15.75" x14ac:dyDescent="0.25">
      <c r="A20503" s="14">
        <v>41959.756944444445</v>
      </c>
      <c r="B20503" s="15">
        <v>0.53</v>
      </c>
      <c r="C20503" s="12">
        <f t="shared" si="1895"/>
        <v>15.007928698000002</v>
      </c>
      <c r="D20503" s="64">
        <f t="shared" si="1896"/>
        <v>2.7621954658895707E-3</v>
      </c>
      <c r="E20503" s="13">
        <f t="shared" si="1897"/>
        <v>0.7955122941761964</v>
      </c>
      <c r="F20503">
        <v>0.1</v>
      </c>
      <c r="G20503">
        <v>0.1</v>
      </c>
      <c r="H20503" s="16">
        <f xml:space="preserve"> 2.4*(G20503^0.98)</f>
        <v>0.251310851532216</v>
      </c>
      <c r="I20503" s="16">
        <f>C20503*H20503</f>
        <v>3.7716553408291622</v>
      </c>
      <c r="J20503" s="53">
        <f>I20503*300*10^-6</f>
        <v>1.1314966022487485E-3</v>
      </c>
      <c r="K20503" s="43"/>
      <c r="L20503" s="16">
        <f t="shared" si="1898"/>
        <v>6.9416969463113409E-4</v>
      </c>
      <c r="M20503" s="16"/>
      <c r="N20503" s="16"/>
    </row>
    <row r="20504" spans="1:14" ht="15.75" x14ac:dyDescent="0.25">
      <c r="A20504" s="14">
        <v>41959.760416666664</v>
      </c>
      <c r="B20504" s="15">
        <v>0.56999999999999995</v>
      </c>
      <c r="C20504" s="12">
        <f t="shared" si="1895"/>
        <v>16.140602561999998</v>
      </c>
      <c r="D20504" s="64">
        <f t="shared" si="1896"/>
        <v>2.9706630482208584E-3</v>
      </c>
      <c r="E20504" s="13">
        <f t="shared" si="1897"/>
        <v>0.85555095788760727</v>
      </c>
      <c r="F20504">
        <v>0.13</v>
      </c>
      <c r="G20504">
        <v>0.13</v>
      </c>
      <c r="H20504" s="16">
        <f xml:space="preserve"> 2.4*(G20504^0.98)</f>
        <v>0.32499428721654933</v>
      </c>
      <c r="I20504" s="16">
        <f>C20504*H20504</f>
        <v>5.2456036248827989</v>
      </c>
      <c r="J20504" s="53">
        <f>I20504*300*10^-6</f>
        <v>1.5736810874648396E-3</v>
      </c>
      <c r="K20504" s="43"/>
      <c r="L20504" s="16">
        <f t="shared" si="1898"/>
        <v>9.6544851991707959E-4</v>
      </c>
      <c r="M20504" s="16"/>
      <c r="N20504" s="16"/>
    </row>
    <row r="20505" spans="1:14" ht="15.75" x14ac:dyDescent="0.25">
      <c r="A20505" s="14">
        <v>41959.763888888891</v>
      </c>
      <c r="B20505" s="15">
        <v>0.56999999999999995</v>
      </c>
      <c r="C20505" s="12">
        <f t="shared" si="1895"/>
        <v>16.140602561999998</v>
      </c>
      <c r="D20505" s="64">
        <f t="shared" si="1896"/>
        <v>2.9706630482208584E-3</v>
      </c>
      <c r="E20505" s="13">
        <f t="shared" si="1897"/>
        <v>0.85555095788760727</v>
      </c>
      <c r="F20505">
        <v>0.15</v>
      </c>
      <c r="G20505">
        <v>0.15</v>
      </c>
      <c r="H20505" s="16">
        <f xml:space="preserve"> 2.4*(G20505^0.98)</f>
        <v>0.37392170521269935</v>
      </c>
      <c r="I20505" s="16">
        <f>C20505*H20505</f>
        <v>6.0353216331435036</v>
      </c>
      <c r="J20505" s="53">
        <f>I20505*300*10^-6</f>
        <v>1.8105964899430508E-3</v>
      </c>
      <c r="K20505" s="43"/>
      <c r="L20505" s="16">
        <f t="shared" si="1898"/>
        <v>1.1107953926030988E-3</v>
      </c>
      <c r="M20505" s="16"/>
      <c r="N20505" s="16"/>
    </row>
    <row r="20506" spans="1:14" ht="15.75" x14ac:dyDescent="0.25">
      <c r="A20506" s="14">
        <v>41959.767361111109</v>
      </c>
      <c r="B20506" s="15">
        <v>0.56999999999999995</v>
      </c>
      <c r="C20506" s="12">
        <f t="shared" si="1895"/>
        <v>16.140602561999998</v>
      </c>
      <c r="D20506" s="64">
        <f t="shared" si="1896"/>
        <v>2.9706630482208584E-3</v>
      </c>
      <c r="E20506" s="13">
        <f t="shared" si="1897"/>
        <v>0.85555095788760727</v>
      </c>
      <c r="F20506">
        <v>0.17</v>
      </c>
      <c r="G20506">
        <v>0.17</v>
      </c>
      <c r="H20506" s="16">
        <f xml:space="preserve"> 2.4*(G20506^0.98)</f>
        <v>0.42271843167317363</v>
      </c>
      <c r="I20506" s="16">
        <f>C20506*H20506</f>
        <v>6.8229302012686475</v>
      </c>
      <c r="J20506" s="53">
        <f>I20506*300*10^-6</f>
        <v>2.0468790603805939E-3</v>
      </c>
      <c r="K20506" s="43"/>
      <c r="L20506" s="16">
        <f t="shared" si="1898"/>
        <v>1.2557540247733706E-3</v>
      </c>
      <c r="M20506" s="16"/>
      <c r="N20506" s="16"/>
    </row>
    <row r="20507" spans="1:14" ht="15.75" x14ac:dyDescent="0.25">
      <c r="A20507" s="14">
        <v>41959.770833333336</v>
      </c>
      <c r="B20507" s="15">
        <v>0.56999999999999995</v>
      </c>
      <c r="C20507" s="12">
        <f t="shared" si="1895"/>
        <v>16.140602561999998</v>
      </c>
      <c r="D20507" s="64">
        <f t="shared" si="1896"/>
        <v>2.9706630482208584E-3</v>
      </c>
      <c r="E20507" s="13">
        <f t="shared" si="1897"/>
        <v>0.85555095788760727</v>
      </c>
      <c r="H20507" s="16"/>
      <c r="I20507" s="16"/>
      <c r="J20507" s="53"/>
      <c r="K20507" s="43"/>
      <c r="L20507" s="16">
        <f t="shared" si="1898"/>
        <v>0</v>
      </c>
      <c r="M20507" s="16"/>
      <c r="N20507" s="16"/>
    </row>
    <row r="20508" spans="1:14" ht="15.75" x14ac:dyDescent="0.25">
      <c r="A20508" s="14">
        <v>41959.774305555555</v>
      </c>
      <c r="B20508" s="15">
        <v>0.56999999999999995</v>
      </c>
      <c r="C20508" s="12">
        <f t="shared" si="1895"/>
        <v>16.140602561999998</v>
      </c>
      <c r="D20508" s="64">
        <f t="shared" si="1896"/>
        <v>2.9706630482208584E-3</v>
      </c>
      <c r="E20508" s="13">
        <f t="shared" si="1897"/>
        <v>0.85555095788760727</v>
      </c>
      <c r="F20508">
        <v>0.18</v>
      </c>
      <c r="G20508">
        <v>0.18</v>
      </c>
      <c r="H20508" s="16">
        <f xml:space="preserve"> 2.4*(G20508^0.98)</f>
        <v>0.44707285003573338</v>
      </c>
      <c r="I20508" s="16">
        <f>C20508*H20508</f>
        <v>7.2160251886873992</v>
      </c>
      <c r="J20508" s="53">
        <f>I20508*300*10^-6</f>
        <v>2.1648075566062198E-3</v>
      </c>
      <c r="K20508" s="43"/>
      <c r="L20508" s="16">
        <f t="shared" si="1898"/>
        <v>1.3281027954639387E-3</v>
      </c>
      <c r="M20508" s="16"/>
      <c r="N20508" s="16"/>
    </row>
    <row r="20509" spans="1:14" ht="15.75" x14ac:dyDescent="0.25">
      <c r="A20509" s="14">
        <v>41959.777777777781</v>
      </c>
      <c r="B20509" s="15">
        <v>0.56999999999999995</v>
      </c>
      <c r="C20509" s="12">
        <f t="shared" ref="C20509:C20572" si="1899">28.3168466*B20509</f>
        <v>16.140602561999998</v>
      </c>
      <c r="D20509" s="64">
        <f t="shared" ref="D20509:D20572" si="1900">C20509*300*10^6/(1.63*10^12)</f>
        <v>2.9706630482208584E-3</v>
      </c>
      <c r="E20509" s="13">
        <f t="shared" ref="E20509:E20572" si="1901">C20509*86400*10^6/(1.63*10^12)</f>
        <v>0.85555095788760727</v>
      </c>
      <c r="F20509">
        <v>0.17</v>
      </c>
      <c r="G20509">
        <v>0.17</v>
      </c>
      <c r="H20509" s="16">
        <f xml:space="preserve"> 2.4*(G20509^0.98)</f>
        <v>0.42271843167317363</v>
      </c>
      <c r="I20509" s="16">
        <f>C20509*H20509</f>
        <v>6.8229302012686475</v>
      </c>
      <c r="J20509" s="53">
        <f>I20509*300*10^-6</f>
        <v>2.0468790603805939E-3</v>
      </c>
      <c r="K20509" s="43"/>
      <c r="L20509" s="16">
        <f t="shared" si="1898"/>
        <v>1.2557540247733706E-3</v>
      </c>
      <c r="M20509" s="16"/>
      <c r="N20509" s="16"/>
    </row>
    <row r="20510" spans="1:14" ht="15.75" x14ac:dyDescent="0.25">
      <c r="A20510" s="14">
        <v>41959.78125</v>
      </c>
      <c r="B20510" s="15">
        <v>0.56999999999999995</v>
      </c>
      <c r="C20510" s="12">
        <f t="shared" si="1899"/>
        <v>16.140602561999998</v>
      </c>
      <c r="D20510" s="64">
        <f t="shared" si="1900"/>
        <v>2.9706630482208584E-3</v>
      </c>
      <c r="E20510" s="13">
        <f t="shared" si="1901"/>
        <v>0.85555095788760727</v>
      </c>
      <c r="F20510">
        <v>0.22</v>
      </c>
      <c r="G20510">
        <v>0.22</v>
      </c>
      <c r="H20510" s="16">
        <f xml:space="preserve"> 2.4*(G20510^0.98)</f>
        <v>0.54423374798206403</v>
      </c>
      <c r="I20510" s="16">
        <f>C20510*H20510</f>
        <v>8.7842606270061641</v>
      </c>
      <c r="J20510" s="53">
        <f>I20510*300*10^-6</f>
        <v>2.6352781881018488E-3</v>
      </c>
      <c r="K20510" s="43"/>
      <c r="L20510" s="16">
        <f t="shared" si="1898"/>
        <v>1.6167350847250607E-3</v>
      </c>
      <c r="M20510" s="16"/>
      <c r="N20510" s="16"/>
    </row>
    <row r="20511" spans="1:14" ht="15.75" x14ac:dyDescent="0.25">
      <c r="A20511" s="14">
        <v>41959.784722222219</v>
      </c>
      <c r="B20511" s="15">
        <v>0.56999999999999995</v>
      </c>
      <c r="C20511" s="12">
        <f t="shared" si="1899"/>
        <v>16.140602561999998</v>
      </c>
      <c r="D20511" s="64">
        <f t="shared" si="1900"/>
        <v>2.9706630482208584E-3</v>
      </c>
      <c r="E20511" s="13">
        <f t="shared" si="1901"/>
        <v>0.85555095788760727</v>
      </c>
      <c r="F20511">
        <v>0.19</v>
      </c>
      <c r="G20511">
        <v>0.19</v>
      </c>
      <c r="H20511" s="16">
        <f xml:space="preserve"> 2.4*(G20511^0.98)</f>
        <v>0.47140020890038514</v>
      </c>
      <c r="I20511" s="16">
        <f>C20511*H20511</f>
        <v>7.6086834195048905</v>
      </c>
      <c r="J20511" s="53">
        <f>I20511*300*10^-6</f>
        <v>2.2826050258514669E-3</v>
      </c>
      <c r="K20511" s="43"/>
      <c r="L20511" s="16">
        <f t="shared" si="1898"/>
        <v>1.4003711815039675E-3</v>
      </c>
      <c r="M20511" s="16"/>
      <c r="N20511" s="16"/>
    </row>
    <row r="20512" spans="1:14" ht="15.75" x14ac:dyDescent="0.25">
      <c r="A20512" s="14">
        <v>41959.788194444445</v>
      </c>
      <c r="B20512" s="15">
        <v>0.56999999999999995</v>
      </c>
      <c r="C20512" s="12">
        <f t="shared" si="1899"/>
        <v>16.140602561999998</v>
      </c>
      <c r="D20512" s="64">
        <f t="shared" si="1900"/>
        <v>2.9706630482208584E-3</v>
      </c>
      <c r="E20512" s="13">
        <f t="shared" si="1901"/>
        <v>0.85555095788760727</v>
      </c>
      <c r="F20512">
        <v>0.18</v>
      </c>
      <c r="G20512">
        <v>0.18</v>
      </c>
      <c r="H20512" s="16">
        <f xml:space="preserve"> 2.4*(G20512^0.98)</f>
        <v>0.44707285003573338</v>
      </c>
      <c r="I20512" s="16">
        <f>C20512*H20512</f>
        <v>7.2160251886873992</v>
      </c>
      <c r="J20512" s="53">
        <f>I20512*300*10^-6</f>
        <v>2.1648075566062198E-3</v>
      </c>
      <c r="K20512" s="43"/>
      <c r="L20512" s="16">
        <f t="shared" si="1898"/>
        <v>1.3281027954639387E-3</v>
      </c>
      <c r="M20512" s="16"/>
      <c r="N20512" s="16"/>
    </row>
    <row r="20513" spans="1:14" ht="15.75" x14ac:dyDescent="0.25">
      <c r="A20513" s="14">
        <v>41959.791666666664</v>
      </c>
      <c r="B20513" s="15">
        <v>0.61</v>
      </c>
      <c r="C20513" s="12">
        <f t="shared" si="1899"/>
        <v>17.273276425999999</v>
      </c>
      <c r="D20513" s="64">
        <f t="shared" si="1900"/>
        <v>3.1791306305521475E-3</v>
      </c>
      <c r="E20513" s="13">
        <f t="shared" si="1901"/>
        <v>0.91558962159901836</v>
      </c>
      <c r="H20513" s="16"/>
      <c r="I20513" s="16"/>
      <c r="J20513" s="53"/>
      <c r="K20513" s="43"/>
      <c r="L20513" s="16">
        <f t="shared" si="1898"/>
        <v>0</v>
      </c>
      <c r="M20513" s="16"/>
      <c r="N20513" s="16"/>
    </row>
    <row r="20514" spans="1:14" ht="15.75" x14ac:dyDescent="0.25">
      <c r="A20514" s="14">
        <v>41959.795138888891</v>
      </c>
      <c r="B20514" s="15">
        <v>0.61</v>
      </c>
      <c r="C20514" s="12">
        <f t="shared" si="1899"/>
        <v>17.273276425999999</v>
      </c>
      <c r="D20514" s="64">
        <f t="shared" si="1900"/>
        <v>3.1791306305521475E-3</v>
      </c>
      <c r="E20514" s="13">
        <f t="shared" si="1901"/>
        <v>0.91558962159901836</v>
      </c>
      <c r="F20514">
        <v>0.22</v>
      </c>
      <c r="G20514">
        <v>0.22</v>
      </c>
      <c r="H20514" s="16">
        <f xml:space="preserve"> 2.4*(G20514^0.98)</f>
        <v>0.54423374798206403</v>
      </c>
      <c r="I20514" s="16">
        <f>C20514*H20514</f>
        <v>9.4006999692522104</v>
      </c>
      <c r="J20514" s="53">
        <f>I20514*300*10^-6</f>
        <v>2.8202099907756631E-3</v>
      </c>
      <c r="K20514" s="43"/>
      <c r="L20514" s="16">
        <f t="shared" si="1898"/>
        <v>1.7301901783899774E-3</v>
      </c>
      <c r="M20514" s="16"/>
      <c r="N20514" s="16"/>
    </row>
    <row r="20515" spans="1:14" ht="15.75" x14ac:dyDescent="0.25">
      <c r="A20515" s="14">
        <v>41959.798611111109</v>
      </c>
      <c r="B20515" s="15">
        <v>1.4</v>
      </c>
      <c r="C20515" s="12">
        <f t="shared" si="1899"/>
        <v>39.64358524</v>
      </c>
      <c r="D20515" s="64">
        <f t="shared" si="1900"/>
        <v>7.2963653815950923E-3</v>
      </c>
      <c r="E20515" s="13">
        <f t="shared" si="1901"/>
        <v>2.1013532298993867</v>
      </c>
      <c r="F20515">
        <v>1.1399999999999999</v>
      </c>
      <c r="G20515">
        <v>1.1399999999999999</v>
      </c>
      <c r="H20515" s="16">
        <f xml:space="preserve"> 2.4*(G20515^0.98)</f>
        <v>2.7288395198316664</v>
      </c>
      <c r="I20515" s="16">
        <f>C20515*H20515</f>
        <v>108.18098211072734</v>
      </c>
      <c r="J20515" s="53">
        <f>I20515*300*10^-6</f>
        <v>3.2454294633218202E-2</v>
      </c>
      <c r="K20515" s="43"/>
      <c r="L20515" s="16">
        <f t="shared" si="1898"/>
        <v>1.9910610204428345E-2</v>
      </c>
      <c r="M20515" s="16"/>
      <c r="N20515" s="16"/>
    </row>
    <row r="20516" spans="1:14" ht="15.75" x14ac:dyDescent="0.25">
      <c r="A20516" s="14">
        <v>41959.802083333336</v>
      </c>
      <c r="B20516" s="15">
        <v>2.5</v>
      </c>
      <c r="C20516" s="12">
        <f t="shared" si="1899"/>
        <v>70.792116500000006</v>
      </c>
      <c r="D20516" s="64">
        <f t="shared" si="1900"/>
        <v>1.3029223895705523E-2</v>
      </c>
      <c r="E20516" s="13">
        <f t="shared" si="1901"/>
        <v>3.75241648196319</v>
      </c>
      <c r="F20516">
        <v>2.5099999999999998</v>
      </c>
      <c r="G20516">
        <v>2.5099999999999998</v>
      </c>
      <c r="H20516" s="16">
        <f xml:space="preserve"> 2.4*(G20516^0.98)</f>
        <v>5.9141384720433026</v>
      </c>
      <c r="I20516" s="16">
        <f>C20516*H20516</f>
        <v>418.67437971002153</v>
      </c>
      <c r="J20516" s="53">
        <f>I20516*300*10^-6</f>
        <v>0.12560231391300644</v>
      </c>
      <c r="K20516" s="43"/>
      <c r="L20516" s="16">
        <f t="shared" si="1898"/>
        <v>7.7056634302457946E-2</v>
      </c>
      <c r="M20516" s="16"/>
      <c r="N20516" s="16"/>
    </row>
    <row r="20517" spans="1:14" ht="15.75" x14ac:dyDescent="0.25">
      <c r="A20517" s="14">
        <v>41959.805555555555</v>
      </c>
      <c r="B20517" s="15">
        <v>2.5</v>
      </c>
      <c r="C20517" s="12">
        <f t="shared" si="1899"/>
        <v>70.792116500000006</v>
      </c>
      <c r="D20517" s="64">
        <f t="shared" si="1900"/>
        <v>1.3029223895705523E-2</v>
      </c>
      <c r="E20517" s="13">
        <f t="shared" si="1901"/>
        <v>3.75241648196319</v>
      </c>
      <c r="F20517">
        <v>2.66</v>
      </c>
      <c r="G20517">
        <v>2.66</v>
      </c>
      <c r="H20517" s="16">
        <f xml:space="preserve"> 2.4*(G20517^0.98)</f>
        <v>6.2603014424060293</v>
      </c>
      <c r="I20517" s="16">
        <f>C20517*H20517</f>
        <v>443.1799890359257</v>
      </c>
      <c r="J20517" s="53">
        <f>I20517*300*10^-6</f>
        <v>0.13295399671077771</v>
      </c>
      <c r="K20517" s="43"/>
      <c r="L20517" s="16">
        <f t="shared" si="1898"/>
        <v>8.1566869147716395E-2</v>
      </c>
      <c r="M20517" s="16"/>
      <c r="N20517" s="16"/>
    </row>
    <row r="20518" spans="1:14" ht="15.75" x14ac:dyDescent="0.25">
      <c r="A20518" s="14">
        <v>41959.809027777781</v>
      </c>
      <c r="B20518" s="15">
        <v>2.5</v>
      </c>
      <c r="C20518" s="12">
        <f t="shared" si="1899"/>
        <v>70.792116500000006</v>
      </c>
      <c r="D20518" s="64">
        <f t="shared" si="1900"/>
        <v>1.3029223895705523E-2</v>
      </c>
      <c r="E20518" s="13">
        <f t="shared" si="1901"/>
        <v>3.75241648196319</v>
      </c>
      <c r="F20518">
        <v>1.85</v>
      </c>
      <c r="G20518">
        <v>1.85</v>
      </c>
      <c r="H20518" s="16">
        <f xml:space="preserve"> 2.4*(G20518^0.98)</f>
        <v>4.3857062077819906</v>
      </c>
      <c r="I20518" s="16">
        <f>C20518*H20518</f>
        <v>310.4734247960759</v>
      </c>
      <c r="J20518" s="53">
        <f>I20518*300*10^-6</f>
        <v>9.3142027438822772E-2</v>
      </c>
      <c r="K20518" s="43"/>
      <c r="L20518" s="16">
        <f t="shared" si="1898"/>
        <v>5.7142348121977167E-2</v>
      </c>
      <c r="M20518" s="16"/>
      <c r="N20518" s="16"/>
    </row>
    <row r="20519" spans="1:14" ht="15.75" x14ac:dyDescent="0.25">
      <c r="A20519" s="14">
        <v>41959.8125</v>
      </c>
      <c r="B20519" s="15">
        <v>2.2999999999999998</v>
      </c>
      <c r="C20519" s="12">
        <f t="shared" si="1899"/>
        <v>65.128747180000005</v>
      </c>
      <c r="D20519" s="64">
        <f t="shared" si="1900"/>
        <v>1.1986885984049079E-2</v>
      </c>
      <c r="E20519" s="13">
        <f t="shared" si="1901"/>
        <v>3.4522231634061358</v>
      </c>
      <c r="H20519" s="16"/>
      <c r="I20519" s="16"/>
      <c r="J20519" s="53"/>
      <c r="K20519" s="43"/>
      <c r="L20519" s="16">
        <f t="shared" si="1898"/>
        <v>0</v>
      </c>
      <c r="M20519" s="16"/>
      <c r="N20519" s="16"/>
    </row>
    <row r="20520" spans="1:14" ht="15.75" x14ac:dyDescent="0.25">
      <c r="A20520" s="14">
        <v>41959.815972222219</v>
      </c>
      <c r="B20520" s="15">
        <v>2.2000000000000002</v>
      </c>
      <c r="C20520" s="12">
        <f t="shared" si="1899"/>
        <v>62.297062520000011</v>
      </c>
      <c r="D20520" s="64">
        <f t="shared" si="1900"/>
        <v>1.1465717028220862E-2</v>
      </c>
      <c r="E20520" s="13">
        <f t="shared" si="1901"/>
        <v>3.302126504127608</v>
      </c>
      <c r="F20520">
        <v>1.38</v>
      </c>
      <c r="G20520">
        <v>1.38</v>
      </c>
      <c r="H20520" s="16">
        <f xml:space="preserve"> 2.4*(G20520^0.98)</f>
        <v>3.2907337576097122</v>
      </c>
      <c r="I20520" s="16">
        <f>C20520*H20520</f>
        <v>205.00304663448679</v>
      </c>
      <c r="J20520" s="53">
        <f>I20520*300*10^-6</f>
        <v>6.1500913990346039E-2</v>
      </c>
      <c r="K20520" s="43"/>
      <c r="L20520" s="16">
        <f t="shared" si="1898"/>
        <v>3.77306220799669E-2</v>
      </c>
      <c r="M20520" s="16"/>
      <c r="N20520" s="16"/>
    </row>
    <row r="20521" spans="1:14" ht="15.75" x14ac:dyDescent="0.25">
      <c r="A20521" s="14">
        <v>41959.819444444445</v>
      </c>
      <c r="B20521" s="15">
        <v>1.9</v>
      </c>
      <c r="C20521" s="12">
        <f t="shared" si="1899"/>
        <v>53.802008540000003</v>
      </c>
      <c r="D20521" s="64">
        <f t="shared" si="1900"/>
        <v>9.9022101607361968E-3</v>
      </c>
      <c r="E20521" s="13">
        <f t="shared" si="1901"/>
        <v>2.8518365262920247</v>
      </c>
      <c r="F20521">
        <v>1.4</v>
      </c>
      <c r="G20521">
        <v>1.4</v>
      </c>
      <c r="H20521" s="16">
        <f xml:space="preserve"> 2.4*(G20521^0.98)</f>
        <v>3.3374649748445062</v>
      </c>
      <c r="I20521" s="16">
        <f>C20521*H20521</f>
        <v>179.56231907853501</v>
      </c>
      <c r="J20521" s="53">
        <f>I20521*300*10^-6</f>
        <v>5.3868695723560497E-2</v>
      </c>
      <c r="K20521" s="43"/>
      <c r="L20521" s="16">
        <f t="shared" si="1898"/>
        <v>3.3048279585006439E-2</v>
      </c>
      <c r="M20521" s="16"/>
      <c r="N20521" s="16"/>
    </row>
    <row r="20522" spans="1:14" ht="15.75" x14ac:dyDescent="0.25">
      <c r="A20522" s="14">
        <v>41959.822916666664</v>
      </c>
      <c r="B20522" s="15">
        <v>1.7</v>
      </c>
      <c r="C20522" s="12">
        <f t="shared" si="1899"/>
        <v>48.138639220000002</v>
      </c>
      <c r="D20522" s="64">
        <f t="shared" si="1900"/>
        <v>8.8598722490797564E-3</v>
      </c>
      <c r="E20522" s="13">
        <f t="shared" si="1901"/>
        <v>2.5516432077349696</v>
      </c>
      <c r="F20522">
        <v>1.5</v>
      </c>
      <c r="G20522">
        <v>1.5</v>
      </c>
      <c r="H20522" s="16">
        <f xml:space="preserve"> 2.4*(G20522^0.98)</f>
        <v>3.5709245623062076</v>
      </c>
      <c r="I20522" s="16">
        <f>C20522*H20522</f>
        <v>171.89944918669494</v>
      </c>
      <c r="J20522" s="53">
        <f>I20522*300*10^-6</f>
        <v>5.156983475600848E-2</v>
      </c>
      <c r="K20522" s="43"/>
      <c r="L20522" s="16">
        <f t="shared" si="1898"/>
        <v>3.1637935433134041E-2</v>
      </c>
      <c r="M20522" s="16"/>
      <c r="N20522" s="16"/>
    </row>
    <row r="20523" spans="1:14" ht="15.75" x14ac:dyDescent="0.25">
      <c r="A20523" s="14">
        <v>41959.826388888891</v>
      </c>
      <c r="B20523" s="15">
        <v>1.7</v>
      </c>
      <c r="C20523" s="12">
        <f t="shared" si="1899"/>
        <v>48.138639220000002</v>
      </c>
      <c r="D20523" s="64">
        <f t="shared" si="1900"/>
        <v>8.8598722490797564E-3</v>
      </c>
      <c r="E20523" s="13">
        <f t="shared" si="1901"/>
        <v>2.5516432077349696</v>
      </c>
      <c r="F20523">
        <v>1.69</v>
      </c>
      <c r="G20523">
        <v>1.69</v>
      </c>
      <c r="H20523" s="16">
        <f xml:space="preserve"> 2.4*(G20523^0.98)</f>
        <v>4.0136565982688683</v>
      </c>
      <c r="I20523" s="16">
        <f>C20523*H20523</f>
        <v>193.21196693703754</v>
      </c>
      <c r="J20523" s="53">
        <f>I20523*300*10^-6</f>
        <v>5.7963590081111266E-2</v>
      </c>
      <c r="K20523" s="43"/>
      <c r="L20523" s="16">
        <f t="shared" si="1898"/>
        <v>3.5560484712338206E-2</v>
      </c>
      <c r="M20523" s="16"/>
      <c r="N20523" s="16"/>
    </row>
    <row r="20524" spans="1:14" ht="15.75" x14ac:dyDescent="0.25">
      <c r="A20524" s="14">
        <v>41959.829861111109</v>
      </c>
      <c r="B20524" s="15">
        <v>1.9</v>
      </c>
      <c r="C20524" s="12">
        <f t="shared" si="1899"/>
        <v>53.802008540000003</v>
      </c>
      <c r="D20524" s="64">
        <f t="shared" si="1900"/>
        <v>9.9022101607361968E-3</v>
      </c>
      <c r="E20524" s="13">
        <f t="shared" si="1901"/>
        <v>2.8518365262920247</v>
      </c>
      <c r="F20524">
        <v>1.84</v>
      </c>
      <c r="G20524">
        <v>1.84</v>
      </c>
      <c r="H20524" s="16">
        <f xml:space="preserve"> 2.4*(G20524^0.98)</f>
        <v>4.3624725600216347</v>
      </c>
      <c r="I20524" s="16">
        <f>C20524*H20524</f>
        <v>234.70978592979966</v>
      </c>
      <c r="J20524" s="53">
        <f>I20524*300*10^-6</f>
        <v>7.0412935778939895E-2</v>
      </c>
      <c r="K20524" s="43"/>
      <c r="L20524" s="16">
        <f t="shared" si="1898"/>
        <v>4.3198120109779081E-2</v>
      </c>
      <c r="M20524" s="16"/>
      <c r="N20524" s="16"/>
    </row>
    <row r="20525" spans="1:14" ht="15.75" x14ac:dyDescent="0.25">
      <c r="A20525" s="14">
        <v>41959.833333333336</v>
      </c>
      <c r="B20525" s="15">
        <v>2</v>
      </c>
      <c r="C20525" s="12">
        <f t="shared" si="1899"/>
        <v>56.633693200000003</v>
      </c>
      <c r="D20525" s="64">
        <f t="shared" si="1900"/>
        <v>1.0423379116564418E-2</v>
      </c>
      <c r="E20525" s="13">
        <f t="shared" si="1901"/>
        <v>3.001933185570552</v>
      </c>
      <c r="H20525" s="16"/>
      <c r="I20525" s="16"/>
      <c r="J20525" s="53"/>
      <c r="K20525" s="43"/>
      <c r="L20525" s="16">
        <f t="shared" si="1898"/>
        <v>0</v>
      </c>
      <c r="M20525" s="16"/>
      <c r="N20525" s="16"/>
    </row>
    <row r="20526" spans="1:14" ht="15.75" x14ac:dyDescent="0.25">
      <c r="A20526" s="14">
        <v>41959.836805555555</v>
      </c>
      <c r="B20526" s="15">
        <v>2</v>
      </c>
      <c r="C20526" s="12">
        <f t="shared" si="1899"/>
        <v>56.633693200000003</v>
      </c>
      <c r="D20526" s="64">
        <f t="shared" si="1900"/>
        <v>1.0423379116564418E-2</v>
      </c>
      <c r="E20526" s="13">
        <f t="shared" si="1901"/>
        <v>3.001933185570552</v>
      </c>
      <c r="F20526">
        <v>2.44</v>
      </c>
      <c r="G20526">
        <v>2.44</v>
      </c>
      <c r="H20526" s="16">
        <f xml:space="preserve"> 2.4*(G20526^0.98)</f>
        <v>5.7524555502908612</v>
      </c>
      <c r="I20526" s="16">
        <f>C20526*H20526</f>
        <v>325.78280278180983</v>
      </c>
      <c r="J20526" s="53">
        <f>I20526*300*10^-6</f>
        <v>9.7734840834542938E-2</v>
      </c>
      <c r="K20526" s="43"/>
      <c r="L20526" s="16">
        <f t="shared" si="1898"/>
        <v>5.9960025051866837E-2</v>
      </c>
      <c r="M20526" s="16"/>
      <c r="N20526" s="16"/>
    </row>
    <row r="20527" spans="1:14" ht="15.75" x14ac:dyDescent="0.25">
      <c r="A20527" s="14">
        <v>41959.840277777781</v>
      </c>
      <c r="B20527" s="15">
        <v>2</v>
      </c>
      <c r="C20527" s="12">
        <f t="shared" si="1899"/>
        <v>56.633693200000003</v>
      </c>
      <c r="D20527" s="64">
        <f t="shared" si="1900"/>
        <v>1.0423379116564418E-2</v>
      </c>
      <c r="E20527" s="13">
        <f t="shared" si="1901"/>
        <v>3.001933185570552</v>
      </c>
      <c r="F20527">
        <v>2.7</v>
      </c>
      <c r="G20527">
        <v>2.7</v>
      </c>
      <c r="H20527" s="16">
        <f xml:space="preserve"> 2.4*(G20527^0.98)</f>
        <v>6.352544713446993</v>
      </c>
      <c r="I20527" s="16">
        <f>C20527*H20527</f>
        <v>359.76806834063893</v>
      </c>
      <c r="J20527" s="53">
        <f>I20527*300*10^-6</f>
        <v>0.10793042050219168</v>
      </c>
      <c r="K20527" s="43"/>
      <c r="L20527" s="16">
        <f t="shared" si="1898"/>
        <v>6.6214981903185088E-2</v>
      </c>
      <c r="M20527" s="16"/>
      <c r="N20527" s="16"/>
    </row>
    <row r="20528" spans="1:14" ht="15.75" x14ac:dyDescent="0.25">
      <c r="A20528" s="14">
        <v>41959.84375</v>
      </c>
      <c r="B20528" s="15">
        <v>1.9</v>
      </c>
      <c r="C20528" s="12">
        <f t="shared" si="1899"/>
        <v>53.802008540000003</v>
      </c>
      <c r="D20528" s="64">
        <f t="shared" si="1900"/>
        <v>9.9022101607361968E-3</v>
      </c>
      <c r="E20528" s="13">
        <f t="shared" si="1901"/>
        <v>2.8518365262920247</v>
      </c>
      <c r="F20528">
        <v>3.02</v>
      </c>
      <c r="G20528">
        <v>3.02</v>
      </c>
      <c r="H20528" s="16">
        <f xml:space="preserve"> 2.4*(G20528^0.98)</f>
        <v>7.0895398141586794</v>
      </c>
      <c r="I20528" s="16">
        <f>C20528*H20528</f>
        <v>381.43148162603529</v>
      </c>
      <c r="J20528" s="53">
        <f>I20528*300*10^-6</f>
        <v>0.11442944448781057</v>
      </c>
      <c r="K20528" s="43"/>
      <c r="L20528" s="16">
        <f t="shared" ref="L20528:L20591" si="1902">J20528/1.63</f>
        <v>7.0202113182705875E-2</v>
      </c>
      <c r="M20528" s="16"/>
      <c r="N20528" s="16"/>
    </row>
    <row r="20529" spans="1:14" ht="15.75" x14ac:dyDescent="0.25">
      <c r="A20529" s="14">
        <v>41959.847222222219</v>
      </c>
      <c r="B20529" s="15">
        <v>1.7</v>
      </c>
      <c r="C20529" s="12">
        <f t="shared" si="1899"/>
        <v>48.138639220000002</v>
      </c>
      <c r="D20529" s="64">
        <f t="shared" si="1900"/>
        <v>8.8598722490797564E-3</v>
      </c>
      <c r="E20529" s="13">
        <f t="shared" si="1901"/>
        <v>2.5516432077349696</v>
      </c>
      <c r="F20529">
        <v>3.39</v>
      </c>
      <c r="G20529">
        <v>3.39</v>
      </c>
      <c r="H20529" s="16">
        <f xml:space="preserve"> 2.4*(G20529^0.98)</f>
        <v>7.939752157239595</v>
      </c>
      <c r="I20529" s="16">
        <f>C20529*H20529</f>
        <v>382.20886459357359</v>
      </c>
      <c r="J20529" s="53">
        <f>I20529*300*10^-6</f>
        <v>0.11466265937807207</v>
      </c>
      <c r="K20529" s="43"/>
      <c r="L20529" s="16">
        <f t="shared" si="1902"/>
        <v>7.0345189802498209E-2</v>
      </c>
      <c r="M20529" s="16"/>
      <c r="N20529" s="16"/>
    </row>
    <row r="20530" spans="1:14" ht="15.75" x14ac:dyDescent="0.25">
      <c r="A20530" s="14">
        <v>41959.850694444445</v>
      </c>
      <c r="B20530" s="15">
        <v>1.6</v>
      </c>
      <c r="C20530" s="12">
        <f t="shared" si="1899"/>
        <v>45.306954560000008</v>
      </c>
      <c r="D20530" s="64">
        <f t="shared" si="1900"/>
        <v>8.3387032932515353E-3</v>
      </c>
      <c r="E20530" s="13">
        <f t="shared" si="1901"/>
        <v>2.4015465484564422</v>
      </c>
      <c r="F20530">
        <v>3.56</v>
      </c>
      <c r="G20530">
        <v>3.56</v>
      </c>
      <c r="H20530" s="16">
        <f xml:space="preserve"> 2.4*(G20530^0.98)</f>
        <v>8.3297552277275848</v>
      </c>
      <c r="I20530" s="16">
        <f>C20530*H20530</f>
        <v>377.39584159857623</v>
      </c>
      <c r="J20530" s="53">
        <f>I20530*300*10^-6</f>
        <v>0.11321875247957286</v>
      </c>
      <c r="K20530" s="43"/>
      <c r="L20530" s="16">
        <f t="shared" si="1902"/>
        <v>6.9459357349431206E-2</v>
      </c>
      <c r="M20530" s="16"/>
      <c r="N20530" s="16"/>
    </row>
    <row r="20531" spans="1:14" ht="15.75" x14ac:dyDescent="0.25">
      <c r="A20531" s="14">
        <v>41959.854166666664</v>
      </c>
      <c r="B20531" s="15">
        <v>1.5</v>
      </c>
      <c r="C20531" s="12">
        <f t="shared" si="1899"/>
        <v>42.475269900000001</v>
      </c>
      <c r="D20531" s="64">
        <f t="shared" si="1900"/>
        <v>7.8175343374233125E-3</v>
      </c>
      <c r="E20531" s="13">
        <f t="shared" si="1901"/>
        <v>2.251449889177914</v>
      </c>
      <c r="H20531" s="16"/>
      <c r="I20531" s="16"/>
      <c r="J20531" s="53"/>
      <c r="K20531" s="43"/>
      <c r="L20531" s="16">
        <f t="shared" si="1902"/>
        <v>0</v>
      </c>
      <c r="M20531" s="16"/>
      <c r="N20531" s="16"/>
    </row>
    <row r="20532" spans="1:14" ht="15.75" x14ac:dyDescent="0.25">
      <c r="A20532" s="14">
        <v>41959.857638888891</v>
      </c>
      <c r="B20532" s="15">
        <v>1.5</v>
      </c>
      <c r="C20532" s="12">
        <f t="shared" si="1899"/>
        <v>42.475269900000001</v>
      </c>
      <c r="D20532" s="64">
        <f t="shared" si="1900"/>
        <v>7.8175343374233125E-3</v>
      </c>
      <c r="E20532" s="13">
        <f t="shared" si="1901"/>
        <v>2.251449889177914</v>
      </c>
      <c r="F20532">
        <v>4.5199999999999996</v>
      </c>
      <c r="G20532">
        <v>4.5199999999999996</v>
      </c>
      <c r="H20532" s="16">
        <f xml:space="preserve"> 2.4*(G20532^0.98)</f>
        <v>10.525601118362589</v>
      </c>
      <c r="I20532" s="16">
        <f>C20532*H20532</f>
        <v>447.07774836219284</v>
      </c>
      <c r="J20532" s="53">
        <f>I20532*300*10^-6</f>
        <v>0.13412332450865785</v>
      </c>
      <c r="K20532" s="43"/>
      <c r="L20532" s="16">
        <f t="shared" si="1902"/>
        <v>8.2284248164820772E-2</v>
      </c>
      <c r="M20532" s="16"/>
      <c r="N20532" s="16"/>
    </row>
    <row r="20533" spans="1:14" ht="15.75" x14ac:dyDescent="0.25">
      <c r="A20533" s="14">
        <v>41959.861111111109</v>
      </c>
      <c r="B20533" s="15">
        <v>1.4</v>
      </c>
      <c r="C20533" s="12">
        <f t="shared" si="1899"/>
        <v>39.64358524</v>
      </c>
      <c r="D20533" s="64">
        <f t="shared" si="1900"/>
        <v>7.2963653815950923E-3</v>
      </c>
      <c r="E20533" s="13">
        <f t="shared" si="1901"/>
        <v>2.1013532298993867</v>
      </c>
      <c r="F20533">
        <v>4.76</v>
      </c>
      <c r="G20533">
        <v>4.76</v>
      </c>
      <c r="H20533" s="16">
        <f xml:space="preserve"> 2.4*(G20533^0.98)</f>
        <v>11.073019261681749</v>
      </c>
      <c r="I20533" s="16">
        <f>C20533*H20533</f>
        <v>438.9741829646423</v>
      </c>
      <c r="J20533" s="53">
        <f>I20533*300*10^-6</f>
        <v>0.13169225488939271</v>
      </c>
      <c r="K20533" s="43"/>
      <c r="L20533" s="16">
        <f t="shared" si="1902"/>
        <v>8.0792794410670374E-2</v>
      </c>
      <c r="M20533" s="16"/>
      <c r="N20533" s="16"/>
    </row>
    <row r="20534" spans="1:14" ht="15.75" x14ac:dyDescent="0.25">
      <c r="A20534" s="14">
        <v>41959.864583333336</v>
      </c>
      <c r="B20534" s="15">
        <v>1.3</v>
      </c>
      <c r="C20534" s="12">
        <f t="shared" si="1899"/>
        <v>36.811900580000007</v>
      </c>
      <c r="D20534" s="64">
        <f t="shared" si="1900"/>
        <v>6.7751964257668721E-3</v>
      </c>
      <c r="E20534" s="13">
        <f t="shared" si="1901"/>
        <v>1.9512565706208596</v>
      </c>
      <c r="F20534">
        <v>5.29</v>
      </c>
      <c r="G20534">
        <v>5.29</v>
      </c>
      <c r="H20534" s="16">
        <f xml:space="preserve"> 2.4*(G20534^0.98)</f>
        <v>12.279983981827494</v>
      </c>
      <c r="I20534" s="16">
        <f>C20534*H20534</f>
        <v>452.04954946302632</v>
      </c>
      <c r="J20534" s="53">
        <f>I20534*300*10^-6</f>
        <v>0.13561486483890789</v>
      </c>
      <c r="K20534" s="43"/>
      <c r="L20534" s="16">
        <f t="shared" si="1902"/>
        <v>8.3199303582152079E-2</v>
      </c>
      <c r="M20534" s="16"/>
      <c r="N20534" s="16"/>
    </row>
    <row r="20535" spans="1:14" ht="15.75" x14ac:dyDescent="0.25">
      <c r="A20535" s="14">
        <v>41959.868055555555</v>
      </c>
      <c r="B20535" s="15">
        <v>1.3</v>
      </c>
      <c r="C20535" s="12">
        <f t="shared" si="1899"/>
        <v>36.811900580000007</v>
      </c>
      <c r="D20535" s="64">
        <f t="shared" si="1900"/>
        <v>6.7751964257668721E-3</v>
      </c>
      <c r="E20535" s="13">
        <f t="shared" si="1901"/>
        <v>1.9512565706208596</v>
      </c>
      <c r="F20535">
        <v>5.4</v>
      </c>
      <c r="G20535">
        <v>5.4</v>
      </c>
      <c r="H20535" s="16">
        <f xml:space="preserve"> 2.4*(G20535^0.98)</f>
        <v>12.530174706315639</v>
      </c>
      <c r="I20535" s="16">
        <f>C20535*H20535</f>
        <v>461.25954553892211</v>
      </c>
      <c r="J20535" s="53">
        <f>I20535*300*10^-6</f>
        <v>0.13837786366167665</v>
      </c>
      <c r="K20535" s="43"/>
      <c r="L20535" s="16">
        <f t="shared" si="1902"/>
        <v>8.4894394884464208E-2</v>
      </c>
      <c r="M20535" s="16"/>
      <c r="N20535" s="16"/>
    </row>
    <row r="20536" spans="1:14" ht="15.75" x14ac:dyDescent="0.25">
      <c r="A20536" s="14">
        <v>41959.871527777781</v>
      </c>
      <c r="B20536" s="15">
        <v>1.2</v>
      </c>
      <c r="C20536" s="12">
        <f t="shared" si="1899"/>
        <v>33.980215919999999</v>
      </c>
      <c r="D20536" s="64">
        <f t="shared" si="1900"/>
        <v>6.2540274699386502E-3</v>
      </c>
      <c r="E20536" s="13">
        <f t="shared" si="1901"/>
        <v>1.8011599113423313</v>
      </c>
      <c r="F20536">
        <v>5.54</v>
      </c>
      <c r="G20536">
        <v>5.54</v>
      </c>
      <c r="H20536" s="16">
        <f xml:space="preserve"> 2.4*(G20536^0.98)</f>
        <v>12.84845214055529</v>
      </c>
      <c r="I20536" s="16">
        <f>C20536*H20536</f>
        <v>436.59317797385495</v>
      </c>
      <c r="J20536" s="53">
        <f>I20536*300*10^-6</f>
        <v>0.13097795339215648</v>
      </c>
      <c r="K20536" s="43"/>
      <c r="L20536" s="16">
        <f t="shared" si="1902"/>
        <v>8.0354572633224847E-2</v>
      </c>
      <c r="M20536" s="16"/>
      <c r="N20536" s="16"/>
    </row>
    <row r="20537" spans="1:14" ht="15.75" x14ac:dyDescent="0.25">
      <c r="A20537" s="14">
        <v>41959.875</v>
      </c>
      <c r="B20537" s="15">
        <v>1.2</v>
      </c>
      <c r="C20537" s="12">
        <f t="shared" si="1899"/>
        <v>33.980215919999999</v>
      </c>
      <c r="D20537" s="64">
        <f t="shared" si="1900"/>
        <v>6.2540274699386502E-3</v>
      </c>
      <c r="E20537" s="13">
        <f t="shared" si="1901"/>
        <v>1.8011599113423313</v>
      </c>
      <c r="H20537" s="16"/>
      <c r="I20537" s="16"/>
      <c r="J20537" s="53"/>
      <c r="K20537" s="43"/>
      <c r="L20537" s="16">
        <f t="shared" si="1902"/>
        <v>0</v>
      </c>
      <c r="M20537" s="16"/>
      <c r="N20537" s="16"/>
    </row>
    <row r="20538" spans="1:14" ht="15.75" x14ac:dyDescent="0.25">
      <c r="A20538" s="14">
        <v>41959.878472222219</v>
      </c>
      <c r="B20538" s="15">
        <v>1.1000000000000001</v>
      </c>
      <c r="C20538" s="12">
        <f t="shared" si="1899"/>
        <v>31.148531260000006</v>
      </c>
      <c r="D20538" s="64">
        <f t="shared" si="1900"/>
        <v>5.7328585141104308E-3</v>
      </c>
      <c r="E20538" s="13">
        <f t="shared" si="1901"/>
        <v>1.651063252063804</v>
      </c>
      <c r="F20538">
        <v>5.7</v>
      </c>
      <c r="G20538">
        <v>5.7</v>
      </c>
      <c r="H20538" s="16">
        <f xml:space="preserve"> 2.4*(G20538^0.98)</f>
        <v>13.212001072405547</v>
      </c>
      <c r="I20538" s="16">
        <f>C20538*H20538</f>
        <v>411.5344284109778</v>
      </c>
      <c r="J20538" s="53">
        <f>I20538*300*10^-6</f>
        <v>0.12346032852329333</v>
      </c>
      <c r="K20538" s="43"/>
      <c r="L20538" s="16">
        <f t="shared" si="1902"/>
        <v>7.5742532836376289E-2</v>
      </c>
      <c r="M20538" s="16"/>
      <c r="N20538" s="16"/>
    </row>
    <row r="20539" spans="1:14" ht="15.75" x14ac:dyDescent="0.25">
      <c r="A20539" s="14">
        <v>41959.881944444445</v>
      </c>
      <c r="B20539" s="15">
        <v>1.1000000000000001</v>
      </c>
      <c r="C20539" s="12">
        <f t="shared" si="1899"/>
        <v>31.148531260000006</v>
      </c>
      <c r="D20539" s="64">
        <f t="shared" si="1900"/>
        <v>5.7328585141104308E-3</v>
      </c>
      <c r="E20539" s="13">
        <f t="shared" si="1901"/>
        <v>1.651063252063804</v>
      </c>
      <c r="F20539">
        <v>5.41</v>
      </c>
      <c r="G20539">
        <v>5.41</v>
      </c>
      <c r="H20539" s="16">
        <f xml:space="preserve"> 2.4*(G20539^0.98)</f>
        <v>12.552914232159649</v>
      </c>
      <c r="I20539" s="16">
        <f>C20539*H20539</f>
        <v>391.00484136452383</v>
      </c>
      <c r="J20539" s="53">
        <f>I20539*300*10^-6</f>
        <v>0.11730145240935715</v>
      </c>
      <c r="K20539" s="43"/>
      <c r="L20539" s="16">
        <f t="shared" si="1902"/>
        <v>7.1964081232734456E-2</v>
      </c>
      <c r="M20539" s="16"/>
      <c r="N20539" s="16"/>
    </row>
    <row r="20540" spans="1:14" ht="15.75" x14ac:dyDescent="0.25">
      <c r="A20540" s="14">
        <v>41959.885416666664</v>
      </c>
      <c r="B20540" s="15">
        <v>1</v>
      </c>
      <c r="C20540" s="12">
        <f t="shared" si="1899"/>
        <v>28.316846600000002</v>
      </c>
      <c r="D20540" s="64">
        <f t="shared" si="1900"/>
        <v>5.2116895582822089E-3</v>
      </c>
      <c r="E20540" s="13">
        <f t="shared" si="1901"/>
        <v>1.500966592785276</v>
      </c>
      <c r="F20540">
        <v>5.61</v>
      </c>
      <c r="G20540">
        <v>5.61</v>
      </c>
      <c r="H20540" s="16">
        <f xml:space="preserve"> 2.4*(G20540^0.98)</f>
        <v>13.007530285599012</v>
      </c>
      <c r="I20540" s="16">
        <f>C20540*H20540</f>
        <v>368.33223974216145</v>
      </c>
      <c r="J20540" s="53">
        <f>I20540*300*10^-6</f>
        <v>0.11049967192264842</v>
      </c>
      <c r="K20540" s="43"/>
      <c r="L20540" s="16">
        <f t="shared" si="1902"/>
        <v>6.7791209768495966E-2</v>
      </c>
      <c r="M20540" s="16"/>
      <c r="N20540" s="16"/>
    </row>
    <row r="20541" spans="1:14" ht="15.75" x14ac:dyDescent="0.25">
      <c r="A20541" s="14">
        <v>41959.888888888891</v>
      </c>
      <c r="B20541" s="15">
        <v>1</v>
      </c>
      <c r="C20541" s="12">
        <f t="shared" si="1899"/>
        <v>28.316846600000002</v>
      </c>
      <c r="D20541" s="64">
        <f t="shared" si="1900"/>
        <v>5.2116895582822089E-3</v>
      </c>
      <c r="E20541" s="13">
        <f t="shared" si="1901"/>
        <v>1.500966592785276</v>
      </c>
      <c r="F20541">
        <v>5.2</v>
      </c>
      <c r="G20541">
        <v>5.2</v>
      </c>
      <c r="H20541" s="16">
        <f xml:space="preserve"> 2.4*(G20541^0.98)</f>
        <v>12.075205166750564</v>
      </c>
      <c r="I20541" s="16">
        <f>C20541*H20541</f>
        <v>341.93173237040315</v>
      </c>
      <c r="J20541" s="53">
        <f>I20541*300*10^-6</f>
        <v>0.10257951971112093</v>
      </c>
      <c r="K20541" s="43"/>
      <c r="L20541" s="16">
        <f t="shared" si="1902"/>
        <v>6.2932220681669288E-2</v>
      </c>
      <c r="M20541" s="16"/>
      <c r="N20541" s="16"/>
    </row>
    <row r="20542" spans="1:14" ht="15.75" x14ac:dyDescent="0.25">
      <c r="A20542" s="14">
        <v>41959.892361111109</v>
      </c>
      <c r="B20542" s="15">
        <v>0.94</v>
      </c>
      <c r="C20542" s="12">
        <f t="shared" si="1899"/>
        <v>26.617835803999998</v>
      </c>
      <c r="D20542" s="64">
        <f t="shared" si="1900"/>
        <v>4.8989881847852756E-3</v>
      </c>
      <c r="E20542" s="13">
        <f t="shared" si="1901"/>
        <v>1.4109085972181596</v>
      </c>
      <c r="F20542">
        <v>5.09</v>
      </c>
      <c r="G20542">
        <v>5.09</v>
      </c>
      <c r="H20542" s="16">
        <f xml:space="preserve"> 2.4*(G20542^0.98)</f>
        <v>11.824823535979487</v>
      </c>
      <c r="I20542" s="16">
        <f>C20542*H20542</f>
        <v>314.75121129197663</v>
      </c>
      <c r="J20542" s="53">
        <f>I20542*300*10^-6</f>
        <v>9.4425363387592998E-2</v>
      </c>
      <c r="K20542" s="43"/>
      <c r="L20542" s="16">
        <f t="shared" si="1902"/>
        <v>5.7929670789934357E-2</v>
      </c>
      <c r="M20542" s="16"/>
      <c r="N20542" s="16"/>
    </row>
    <row r="20543" spans="1:14" ht="15.75" x14ac:dyDescent="0.25">
      <c r="A20543" s="14">
        <v>41959.895833333336</v>
      </c>
      <c r="B20543" s="15">
        <v>0.94</v>
      </c>
      <c r="C20543" s="12">
        <f t="shared" si="1899"/>
        <v>26.617835803999998</v>
      </c>
      <c r="D20543" s="64">
        <f t="shared" si="1900"/>
        <v>4.8989881847852756E-3</v>
      </c>
      <c r="E20543" s="13">
        <f t="shared" si="1901"/>
        <v>1.4109085972181596</v>
      </c>
      <c r="H20543" s="16"/>
      <c r="I20543" s="16"/>
      <c r="J20543" s="53"/>
      <c r="K20543" s="43"/>
      <c r="L20543" s="16">
        <f t="shared" si="1902"/>
        <v>0</v>
      </c>
      <c r="M20543" s="16"/>
      <c r="N20543" s="16"/>
    </row>
    <row r="20544" spans="1:14" ht="15.75" x14ac:dyDescent="0.25">
      <c r="A20544" s="14">
        <v>41959.899305555555</v>
      </c>
      <c r="B20544" s="15">
        <v>0.94</v>
      </c>
      <c r="C20544" s="12">
        <f t="shared" si="1899"/>
        <v>26.617835803999998</v>
      </c>
      <c r="D20544" s="64">
        <f t="shared" si="1900"/>
        <v>4.8989881847852756E-3</v>
      </c>
      <c r="E20544" s="13">
        <f t="shared" si="1901"/>
        <v>1.4109085972181596</v>
      </c>
      <c r="F20544">
        <v>4.78</v>
      </c>
      <c r="G20544">
        <v>4.78</v>
      </c>
      <c r="H20544" s="16">
        <f xml:space="preserve"> 2.4*(G20544^0.98)</f>
        <v>11.118612133860621</v>
      </c>
      <c r="I20544" s="16">
        <f>C20544*H20544</f>
        <v>295.95339214746406</v>
      </c>
      <c r="J20544" s="53">
        <f>I20544*300*10^-6</f>
        <v>8.8786017644239212E-2</v>
      </c>
      <c r="K20544" s="43"/>
      <c r="L20544" s="16">
        <f t="shared" si="1902"/>
        <v>5.4469949474993389E-2</v>
      </c>
      <c r="M20544" s="16"/>
      <c r="N20544" s="16"/>
    </row>
    <row r="20545" spans="1:14" ht="15.75" x14ac:dyDescent="0.25">
      <c r="A20545" s="14">
        <v>41959.902777777781</v>
      </c>
      <c r="B20545" s="15">
        <v>0.87</v>
      </c>
      <c r="C20545" s="12">
        <f t="shared" si="1899"/>
        <v>24.635656542</v>
      </c>
      <c r="D20545" s="64">
        <f t="shared" si="1900"/>
        <v>4.534169915705522E-3</v>
      </c>
      <c r="E20545" s="13">
        <f t="shared" si="1901"/>
        <v>1.3058409357231902</v>
      </c>
      <c r="F20545">
        <v>4.55</v>
      </c>
      <c r="G20545">
        <v>4.55</v>
      </c>
      <c r="H20545" s="16">
        <f xml:space="preserve"> 2.4*(G20545^0.98)</f>
        <v>10.59405956530501</v>
      </c>
      <c r="I20545" s="16">
        <f>C20545*H20545</f>
        <v>260.99161283634402</v>
      </c>
      <c r="J20545" s="53">
        <f>I20545*300*10^-6</f>
        <v>7.829748385090321E-2</v>
      </c>
      <c r="K20545" s="43"/>
      <c r="L20545" s="16">
        <f t="shared" si="1902"/>
        <v>4.8035266166198291E-2</v>
      </c>
      <c r="M20545" s="16"/>
      <c r="N20545" s="16"/>
    </row>
    <row r="20546" spans="1:14" ht="15.75" x14ac:dyDescent="0.25">
      <c r="A20546" s="14">
        <v>41959.90625</v>
      </c>
      <c r="B20546" s="15">
        <v>0.87</v>
      </c>
      <c r="C20546" s="12">
        <f t="shared" si="1899"/>
        <v>24.635656542</v>
      </c>
      <c r="D20546" s="64">
        <f t="shared" si="1900"/>
        <v>4.534169915705522E-3</v>
      </c>
      <c r="E20546" s="13">
        <f t="shared" si="1901"/>
        <v>1.3058409357231902</v>
      </c>
      <c r="F20546">
        <v>4.45</v>
      </c>
      <c r="G20546">
        <v>4.45</v>
      </c>
      <c r="H20546" s="16">
        <f xml:space="preserve"> 2.4*(G20546^0.98)</f>
        <v>10.365829292469128</v>
      </c>
      <c r="I20546" s="16">
        <f>C20546*H20546</f>
        <v>255.36901022227229</v>
      </c>
      <c r="J20546" s="53">
        <f>I20546*300*10^-6</f>
        <v>7.6610703066681676E-2</v>
      </c>
      <c r="K20546" s="43"/>
      <c r="L20546" s="16">
        <f t="shared" si="1902"/>
        <v>4.7000431329252565E-2</v>
      </c>
      <c r="M20546" s="16"/>
      <c r="N20546" s="16"/>
    </row>
    <row r="20547" spans="1:14" ht="15.75" x14ac:dyDescent="0.25">
      <c r="A20547" s="14">
        <v>41959.909722222219</v>
      </c>
      <c r="B20547" s="15">
        <v>0.87</v>
      </c>
      <c r="C20547" s="12">
        <f t="shared" si="1899"/>
        <v>24.635656542</v>
      </c>
      <c r="D20547" s="64">
        <f t="shared" si="1900"/>
        <v>4.534169915705522E-3</v>
      </c>
      <c r="E20547" s="13">
        <f t="shared" si="1901"/>
        <v>1.3058409357231902</v>
      </c>
      <c r="F20547">
        <v>4.21</v>
      </c>
      <c r="G20547">
        <v>4.21</v>
      </c>
      <c r="H20547" s="16">
        <f xml:space="preserve"> 2.4*(G20547^0.98)</f>
        <v>9.8176533959472092</v>
      </c>
      <c r="I20547" s="16">
        <f>C20547*H20547</f>
        <v>241.86433711095538</v>
      </c>
      <c r="J20547" s="53">
        <f>I20547*300*10^-6</f>
        <v>7.2559301133286611E-2</v>
      </c>
      <c r="K20547" s="43"/>
      <c r="L20547" s="16">
        <f t="shared" si="1902"/>
        <v>4.4514908670727986E-2</v>
      </c>
      <c r="M20547" s="16"/>
      <c r="N20547" s="16"/>
    </row>
    <row r="20548" spans="1:14" ht="15.75" x14ac:dyDescent="0.25">
      <c r="A20548" s="14">
        <v>41959.913194444445</v>
      </c>
      <c r="B20548" s="15">
        <v>0.8</v>
      </c>
      <c r="C20548" s="12">
        <f t="shared" si="1899"/>
        <v>22.653477280000004</v>
      </c>
      <c r="D20548" s="64">
        <f t="shared" si="1900"/>
        <v>4.1693516466257676E-3</v>
      </c>
      <c r="E20548" s="13">
        <f t="shared" si="1901"/>
        <v>1.2007732742282211</v>
      </c>
      <c r="F20548">
        <v>4.1500000000000004</v>
      </c>
      <c r="G20548">
        <v>4.1500000000000004</v>
      </c>
      <c r="H20548" s="16">
        <f xml:space="preserve"> 2.4*(G20548^0.98)</f>
        <v>9.6805130886699349</v>
      </c>
      <c r="I20548" s="16">
        <f>C20548*H20548</f>
        <v>219.29728331292702</v>
      </c>
      <c r="J20548" s="53">
        <f>I20548*300*10^-6</f>
        <v>6.5789184993878105E-2</v>
      </c>
      <c r="K20548" s="43"/>
      <c r="L20548" s="16">
        <f t="shared" si="1902"/>
        <v>4.036146318642829E-2</v>
      </c>
      <c r="M20548" s="16"/>
      <c r="N20548" s="16"/>
    </row>
    <row r="20549" spans="1:14" ht="15.75" x14ac:dyDescent="0.25">
      <c r="A20549" s="14">
        <v>41959.916666666664</v>
      </c>
      <c r="B20549" s="15">
        <v>0.8</v>
      </c>
      <c r="C20549" s="12">
        <f t="shared" si="1899"/>
        <v>22.653477280000004</v>
      </c>
      <c r="D20549" s="64">
        <f t="shared" si="1900"/>
        <v>4.1693516466257676E-3</v>
      </c>
      <c r="E20549" s="13">
        <f t="shared" si="1901"/>
        <v>1.2007732742282211</v>
      </c>
      <c r="H20549" s="16"/>
      <c r="I20549" s="16"/>
      <c r="J20549" s="53"/>
      <c r="K20549" s="43"/>
      <c r="L20549" s="16">
        <f t="shared" si="1902"/>
        <v>0</v>
      </c>
      <c r="M20549" s="16"/>
      <c r="N20549" s="16"/>
    </row>
    <row r="20550" spans="1:14" ht="15.75" x14ac:dyDescent="0.25">
      <c r="A20550" s="14">
        <v>41959.920138888891</v>
      </c>
      <c r="B20550" s="15">
        <v>0.8</v>
      </c>
      <c r="C20550" s="12">
        <f t="shared" si="1899"/>
        <v>22.653477280000004</v>
      </c>
      <c r="D20550" s="64">
        <f t="shared" si="1900"/>
        <v>4.1693516466257676E-3</v>
      </c>
      <c r="E20550" s="13">
        <f t="shared" si="1901"/>
        <v>1.2007732742282211</v>
      </c>
      <c r="F20550">
        <v>3.95</v>
      </c>
      <c r="G20550">
        <v>3.95</v>
      </c>
      <c r="H20550" s="16">
        <f xml:space="preserve"> 2.4*(G20550^0.98)</f>
        <v>9.2230889141614014</v>
      </c>
      <c r="I20550" s="16">
        <f>C20550*H20550</f>
        <v>208.93503516837521</v>
      </c>
      <c r="J20550" s="53">
        <f>I20550*300*10^-6</f>
        <v>6.2680510550512561E-2</v>
      </c>
      <c r="K20550" s="43"/>
      <c r="L20550" s="16">
        <f t="shared" si="1902"/>
        <v>3.8454300951234706E-2</v>
      </c>
      <c r="M20550" s="16"/>
      <c r="N20550" s="16"/>
    </row>
    <row r="20551" spans="1:14" ht="15.75" x14ac:dyDescent="0.25">
      <c r="A20551" s="14">
        <v>41959.923611111109</v>
      </c>
      <c r="B20551" s="15">
        <v>0.8</v>
      </c>
      <c r="C20551" s="12">
        <f t="shared" si="1899"/>
        <v>22.653477280000004</v>
      </c>
      <c r="D20551" s="64">
        <f t="shared" si="1900"/>
        <v>4.1693516466257676E-3</v>
      </c>
      <c r="E20551" s="13">
        <f t="shared" si="1901"/>
        <v>1.2007732742282211</v>
      </c>
      <c r="F20551">
        <v>3.86</v>
      </c>
      <c r="G20551">
        <v>3.86</v>
      </c>
      <c r="H20551" s="16">
        <f xml:space="preserve"> 2.4*(G20551^0.98)</f>
        <v>9.0170982194998857</v>
      </c>
      <c r="I20551" s="16">
        <f>C20551*H20551</f>
        <v>204.26862964696915</v>
      </c>
      <c r="J20551" s="53">
        <f>I20551*300*10^-6</f>
        <v>6.1280588894090743E-2</v>
      </c>
      <c r="K20551" s="43"/>
      <c r="L20551" s="16">
        <f t="shared" si="1902"/>
        <v>3.7595453309258127E-2</v>
      </c>
      <c r="M20551" s="16"/>
      <c r="N20551" s="16"/>
    </row>
    <row r="20552" spans="1:14" ht="15.75" x14ac:dyDescent="0.25">
      <c r="A20552" s="14">
        <v>41959.927083333336</v>
      </c>
      <c r="B20552" s="15">
        <v>0.74</v>
      </c>
      <c r="C20552" s="12">
        <f t="shared" si="1899"/>
        <v>20.954466484000001</v>
      </c>
      <c r="D20552" s="64">
        <f t="shared" si="1900"/>
        <v>3.8566502731288347E-3</v>
      </c>
      <c r="E20552" s="13">
        <f t="shared" si="1901"/>
        <v>1.1107152786611043</v>
      </c>
      <c r="F20552">
        <v>3.62</v>
      </c>
      <c r="G20552">
        <v>3.62</v>
      </c>
      <c r="H20552" s="16">
        <f xml:space="preserve"> 2.4*(G20552^0.98)</f>
        <v>8.4673135220048579</v>
      </c>
      <c r="I20552" s="16">
        <f>C20552*H20552</f>
        <v>177.42803740637081</v>
      </c>
      <c r="J20552" s="53">
        <f>I20552*300*10^-6</f>
        <v>5.3228411221911243E-2</v>
      </c>
      <c r="K20552" s="43"/>
      <c r="L20552" s="16">
        <f t="shared" si="1902"/>
        <v>3.2655467007307516E-2</v>
      </c>
      <c r="M20552" s="16"/>
      <c r="N20552" s="16"/>
    </row>
    <row r="20553" spans="1:14" ht="15.75" x14ac:dyDescent="0.25">
      <c r="A20553" s="14">
        <v>41959.930555555555</v>
      </c>
      <c r="B20553" s="15">
        <v>0.74</v>
      </c>
      <c r="C20553" s="12">
        <f t="shared" si="1899"/>
        <v>20.954466484000001</v>
      </c>
      <c r="D20553" s="64">
        <f t="shared" si="1900"/>
        <v>3.8566502731288347E-3</v>
      </c>
      <c r="E20553" s="13">
        <f t="shared" si="1901"/>
        <v>1.1107152786611043</v>
      </c>
      <c r="F20553">
        <v>3.55</v>
      </c>
      <c r="G20553">
        <v>3.55</v>
      </c>
      <c r="H20553" s="16">
        <f xml:space="preserve"> 2.4*(G20553^0.98)</f>
        <v>8.3068243579390142</v>
      </c>
      <c r="I20553" s="16">
        <f>C20553*H20553</f>
        <v>174.0650725969079</v>
      </c>
      <c r="J20553" s="53">
        <f>I20553*300*10^-6</f>
        <v>5.2219521779072367E-2</v>
      </c>
      <c r="K20553" s="43"/>
      <c r="L20553" s="16">
        <f t="shared" si="1902"/>
        <v>3.2036516428878753E-2</v>
      </c>
      <c r="M20553" s="16"/>
      <c r="N20553" s="16"/>
    </row>
    <row r="20554" spans="1:14" ht="15.75" x14ac:dyDescent="0.25">
      <c r="A20554" s="14">
        <v>41959.934027777781</v>
      </c>
      <c r="B20554" s="15">
        <v>0.74</v>
      </c>
      <c r="C20554" s="12">
        <f t="shared" si="1899"/>
        <v>20.954466484000001</v>
      </c>
      <c r="D20554" s="64">
        <f t="shared" si="1900"/>
        <v>3.8566502731288347E-3</v>
      </c>
      <c r="E20554" s="13">
        <f t="shared" si="1901"/>
        <v>1.1107152786611043</v>
      </c>
      <c r="F20554">
        <v>3.43</v>
      </c>
      <c r="G20554">
        <v>3.43</v>
      </c>
      <c r="H20554" s="16">
        <f xml:space="preserve"> 2.4*(G20554^0.98)</f>
        <v>8.0315520707325696</v>
      </c>
      <c r="I20554" s="16">
        <f>C20554*H20554</f>
        <v>168.29688868066643</v>
      </c>
      <c r="J20554" s="53">
        <f>I20554*300*10^-6</f>
        <v>5.0489066604199925E-2</v>
      </c>
      <c r="K20554" s="43"/>
      <c r="L20554" s="16">
        <f t="shared" si="1902"/>
        <v>3.0974887487239221E-2</v>
      </c>
      <c r="M20554" s="16"/>
      <c r="N20554" s="16"/>
    </row>
    <row r="20555" spans="1:14" ht="15.75" x14ac:dyDescent="0.25">
      <c r="A20555" s="14">
        <v>41959.9375</v>
      </c>
      <c r="B20555" s="15">
        <v>0.74</v>
      </c>
      <c r="C20555" s="12">
        <f t="shared" si="1899"/>
        <v>20.954466484000001</v>
      </c>
      <c r="D20555" s="64">
        <f t="shared" si="1900"/>
        <v>3.8566502731288347E-3</v>
      </c>
      <c r="E20555" s="13">
        <f t="shared" si="1901"/>
        <v>1.1107152786611043</v>
      </c>
      <c r="H20555" s="16"/>
      <c r="I20555" s="16"/>
      <c r="J20555" s="53"/>
      <c r="K20555" s="43"/>
      <c r="L20555" s="16">
        <f t="shared" si="1902"/>
        <v>0</v>
      </c>
      <c r="M20555" s="16"/>
      <c r="N20555" s="16"/>
    </row>
    <row r="20556" spans="1:14" ht="15.75" x14ac:dyDescent="0.25">
      <c r="A20556" s="14">
        <v>41959.940972222219</v>
      </c>
      <c r="B20556" s="15">
        <v>0.74</v>
      </c>
      <c r="C20556" s="12">
        <f t="shared" si="1899"/>
        <v>20.954466484000001</v>
      </c>
      <c r="D20556" s="64">
        <f t="shared" si="1900"/>
        <v>3.8566502731288347E-3</v>
      </c>
      <c r="E20556" s="13">
        <f t="shared" si="1901"/>
        <v>1.1107152786611043</v>
      </c>
      <c r="F20556">
        <v>3.23</v>
      </c>
      <c r="G20556">
        <v>3.23</v>
      </c>
      <c r="H20556" s="16">
        <f xml:space="preserve"> 2.4*(G20556^0.98)</f>
        <v>7.5723331639462934</v>
      </c>
      <c r="I20556" s="16">
        <f>C20556*H20556</f>
        <v>158.67420148959428</v>
      </c>
      <c r="J20556" s="53">
        <f>I20556*300*10^-6</f>
        <v>4.7602260446878278E-2</v>
      </c>
      <c r="K20556" s="43"/>
      <c r="L20556" s="16">
        <f t="shared" si="1902"/>
        <v>2.9203840764956E-2</v>
      </c>
      <c r="M20556" s="16"/>
      <c r="N20556" s="16"/>
    </row>
    <row r="20557" spans="1:14" ht="15.75" x14ac:dyDescent="0.25">
      <c r="A20557" s="14">
        <v>41959.944444444445</v>
      </c>
      <c r="B20557" s="15">
        <v>0.74</v>
      </c>
      <c r="C20557" s="12">
        <f t="shared" si="1899"/>
        <v>20.954466484000001</v>
      </c>
      <c r="D20557" s="64">
        <f t="shared" si="1900"/>
        <v>3.8566502731288347E-3</v>
      </c>
      <c r="E20557" s="13">
        <f t="shared" si="1901"/>
        <v>1.1107152786611043</v>
      </c>
      <c r="F20557">
        <v>3.24</v>
      </c>
      <c r="G20557">
        <v>3.24</v>
      </c>
      <c r="H20557" s="16">
        <f xml:space="preserve"> 2.4*(G20557^0.98)</f>
        <v>7.5953073342042616</v>
      </c>
      <c r="I20557" s="16">
        <f>C20557*H20557</f>
        <v>159.15561297026258</v>
      </c>
      <c r="J20557" s="53">
        <f>I20557*300*10^-6</f>
        <v>4.7746683891078778E-2</v>
      </c>
      <c r="K20557" s="43"/>
      <c r="L20557" s="16">
        <f t="shared" si="1902"/>
        <v>2.9292444104956308E-2</v>
      </c>
      <c r="M20557" s="16"/>
      <c r="N20557" s="16"/>
    </row>
    <row r="20558" spans="1:14" ht="15.75" x14ac:dyDescent="0.25">
      <c r="A20558" s="14">
        <v>41959.947916666664</v>
      </c>
      <c r="B20558" s="15">
        <v>0.69</v>
      </c>
      <c r="C20558" s="12">
        <f t="shared" si="1899"/>
        <v>19.538624154000001</v>
      </c>
      <c r="D20558" s="64">
        <f t="shared" si="1900"/>
        <v>3.5960657952147242E-3</v>
      </c>
      <c r="E20558" s="13">
        <f t="shared" si="1901"/>
        <v>1.0356669490218406</v>
      </c>
      <c r="F20558">
        <v>3.16</v>
      </c>
      <c r="G20558">
        <v>3.16</v>
      </c>
      <c r="H20558" s="16">
        <f xml:space="preserve"> 2.4*(G20558^0.98)</f>
        <v>7.4114738850992978</v>
      </c>
      <c r="I20558" s="16">
        <f>C20558*H20558</f>
        <v>144.81000266814138</v>
      </c>
      <c r="J20558" s="53">
        <f>I20558*300*10^-6</f>
        <v>4.3443000800442416E-2</v>
      </c>
      <c r="K20558" s="43"/>
      <c r="L20558" s="16">
        <f t="shared" si="1902"/>
        <v>2.6652147730332771E-2</v>
      </c>
      <c r="M20558" s="16"/>
      <c r="N20558" s="16"/>
    </row>
    <row r="20559" spans="1:14" ht="15.75" x14ac:dyDescent="0.25">
      <c r="A20559" s="14">
        <v>41959.951388888891</v>
      </c>
      <c r="B20559" s="15">
        <v>0.69</v>
      </c>
      <c r="C20559" s="12">
        <f t="shared" si="1899"/>
        <v>19.538624154000001</v>
      </c>
      <c r="D20559" s="64">
        <f t="shared" si="1900"/>
        <v>3.5960657952147242E-3</v>
      </c>
      <c r="E20559" s="13">
        <f t="shared" si="1901"/>
        <v>1.0356669490218406</v>
      </c>
      <c r="F20559">
        <v>3.07</v>
      </c>
      <c r="G20559">
        <v>3.07</v>
      </c>
      <c r="H20559" s="16">
        <f xml:space="preserve"> 2.4*(G20559^0.98)</f>
        <v>7.2045498331957685</v>
      </c>
      <c r="I20559" s="16">
        <f>C20559*H20559</f>
        <v>140.76699138957551</v>
      </c>
      <c r="J20559" s="53">
        <f>I20559*300*10^-6</f>
        <v>4.2230097416872649E-2</v>
      </c>
      <c r="K20559" s="43"/>
      <c r="L20559" s="16">
        <f t="shared" si="1902"/>
        <v>2.5908035225075246E-2</v>
      </c>
      <c r="M20559" s="16"/>
      <c r="N20559" s="16"/>
    </row>
    <row r="20560" spans="1:14" ht="15.75" x14ac:dyDescent="0.25">
      <c r="A20560" s="14">
        <v>41959.954861111109</v>
      </c>
      <c r="B20560" s="15">
        <v>0.69</v>
      </c>
      <c r="C20560" s="12">
        <f t="shared" si="1899"/>
        <v>19.538624154000001</v>
      </c>
      <c r="D20560" s="64">
        <f t="shared" si="1900"/>
        <v>3.5960657952147242E-3</v>
      </c>
      <c r="E20560" s="13">
        <f t="shared" si="1901"/>
        <v>1.0356669490218406</v>
      </c>
      <c r="F20560">
        <v>3.02</v>
      </c>
      <c r="G20560">
        <v>3.02</v>
      </c>
      <c r="H20560" s="16">
        <f xml:space="preserve"> 2.4*(G20560^0.98)</f>
        <v>7.0895398141586794</v>
      </c>
      <c r="I20560" s="16">
        <f>C20560*H20560</f>
        <v>138.51985385366544</v>
      </c>
      <c r="J20560" s="53">
        <f>I20560*300*10^-6</f>
        <v>4.1555956156099631E-2</v>
      </c>
      <c r="K20560" s="43"/>
      <c r="L20560" s="16">
        <f t="shared" si="1902"/>
        <v>2.5494451629508978E-2</v>
      </c>
      <c r="M20560" s="16"/>
      <c r="N20560" s="16"/>
    </row>
    <row r="20561" spans="1:14" ht="15.75" x14ac:dyDescent="0.25">
      <c r="A20561" s="14">
        <v>41959.958333333336</v>
      </c>
      <c r="B20561" s="15">
        <v>0.69</v>
      </c>
      <c r="C20561" s="12">
        <f t="shared" si="1899"/>
        <v>19.538624154000001</v>
      </c>
      <c r="D20561" s="64">
        <f t="shared" si="1900"/>
        <v>3.5960657952147242E-3</v>
      </c>
      <c r="E20561" s="13">
        <f t="shared" si="1901"/>
        <v>1.0356669490218406</v>
      </c>
      <c r="H20561" s="16"/>
      <c r="I20561" s="16"/>
      <c r="J20561" s="53"/>
      <c r="K20561" s="43"/>
      <c r="L20561" s="16">
        <f t="shared" si="1902"/>
        <v>0</v>
      </c>
      <c r="M20561" s="16"/>
      <c r="N20561" s="16"/>
    </row>
    <row r="20562" spans="1:14" ht="15.75" x14ac:dyDescent="0.25">
      <c r="A20562" s="14">
        <v>41959.961805555555</v>
      </c>
      <c r="B20562" s="15">
        <v>0.69</v>
      </c>
      <c r="C20562" s="12">
        <f t="shared" si="1899"/>
        <v>19.538624154000001</v>
      </c>
      <c r="D20562" s="64">
        <f t="shared" si="1900"/>
        <v>3.5960657952147242E-3</v>
      </c>
      <c r="E20562" s="13">
        <f t="shared" si="1901"/>
        <v>1.0356669490218406</v>
      </c>
      <c r="F20562">
        <v>2.91</v>
      </c>
      <c r="G20562">
        <v>2.91</v>
      </c>
      <c r="H20562" s="16">
        <f xml:space="preserve"> 2.4*(G20562^0.98)</f>
        <v>6.8363827697055894</v>
      </c>
      <c r="I20562" s="16">
        <f>C20562*H20562</f>
        <v>133.57351351015905</v>
      </c>
      <c r="J20562" s="53">
        <f>I20562*300*10^-6</f>
        <v>4.0072054053047715E-2</v>
      </c>
      <c r="K20562" s="43"/>
      <c r="L20562" s="16">
        <f t="shared" si="1902"/>
        <v>2.4584082241133568E-2</v>
      </c>
      <c r="M20562" s="16"/>
      <c r="N20562" s="16"/>
    </row>
    <row r="20563" spans="1:14" ht="15.75" x14ac:dyDescent="0.25">
      <c r="A20563" s="14">
        <v>41959.965277777781</v>
      </c>
      <c r="B20563" s="15">
        <v>0.65</v>
      </c>
      <c r="C20563" s="12">
        <f t="shared" si="1899"/>
        <v>18.405950290000003</v>
      </c>
      <c r="D20563" s="64">
        <f t="shared" si="1900"/>
        <v>3.3875982128834361E-3</v>
      </c>
      <c r="E20563" s="13">
        <f t="shared" si="1901"/>
        <v>0.97562828531042978</v>
      </c>
      <c r="F20563">
        <v>2.93</v>
      </c>
      <c r="G20563">
        <v>2.93</v>
      </c>
      <c r="H20563" s="16">
        <f xml:space="preserve"> 2.4*(G20563^0.98)</f>
        <v>6.8824253520367167</v>
      </c>
      <c r="I20563" s="16">
        <f>C20563*H20563</f>
        <v>126.67757890422358</v>
      </c>
      <c r="J20563" s="53">
        <f>I20563*300*10^-6</f>
        <v>3.8003273671267074E-2</v>
      </c>
      <c r="K20563" s="43"/>
      <c r="L20563" s="16">
        <f t="shared" si="1902"/>
        <v>2.3314891822863237E-2</v>
      </c>
      <c r="M20563" s="16"/>
      <c r="N20563" s="16"/>
    </row>
    <row r="20564" spans="1:14" ht="15.75" x14ac:dyDescent="0.25">
      <c r="A20564" s="14">
        <v>41959.96875</v>
      </c>
      <c r="B20564" s="15">
        <v>0.65</v>
      </c>
      <c r="C20564" s="12">
        <f t="shared" si="1899"/>
        <v>18.405950290000003</v>
      </c>
      <c r="D20564" s="64">
        <f t="shared" si="1900"/>
        <v>3.3875982128834361E-3</v>
      </c>
      <c r="E20564" s="13">
        <f t="shared" si="1901"/>
        <v>0.97562828531042978</v>
      </c>
      <c r="F20564">
        <v>2.84</v>
      </c>
      <c r="G20564">
        <v>2.84</v>
      </c>
      <c r="H20564" s="16">
        <f xml:space="preserve"> 2.4*(G20564^0.98)</f>
        <v>6.675183593041349</v>
      </c>
      <c r="I20564" s="16">
        <f>C20564*H20564</f>
        <v>122.86309739014268</v>
      </c>
      <c r="J20564" s="53">
        <f>I20564*300*10^-6</f>
        <v>3.6858929217042806E-2</v>
      </c>
      <c r="K20564" s="43"/>
      <c r="L20564" s="16">
        <f t="shared" si="1902"/>
        <v>2.2612840010455711E-2</v>
      </c>
      <c r="M20564" s="16"/>
      <c r="N20564" s="16"/>
    </row>
    <row r="20565" spans="1:14" ht="15.75" x14ac:dyDescent="0.25">
      <c r="A20565" s="14">
        <v>41959.972222222219</v>
      </c>
      <c r="B20565" s="15">
        <v>0.65</v>
      </c>
      <c r="C20565" s="12">
        <f t="shared" si="1899"/>
        <v>18.405950290000003</v>
      </c>
      <c r="D20565" s="64">
        <f t="shared" si="1900"/>
        <v>3.3875982128834361E-3</v>
      </c>
      <c r="E20565" s="13">
        <f t="shared" si="1901"/>
        <v>0.97562828531042978</v>
      </c>
      <c r="F20565">
        <v>2.77</v>
      </c>
      <c r="G20565">
        <v>2.77</v>
      </c>
      <c r="H20565" s="16">
        <f xml:space="preserve"> 2.4*(G20565^0.98)</f>
        <v>6.5139049242722651</v>
      </c>
      <c r="I20565" s="16">
        <f>C20565*H20565</f>
        <v>119.89461022994155</v>
      </c>
      <c r="J20565" s="53">
        <f>I20565*300*10^-6</f>
        <v>3.5968383068982465E-2</v>
      </c>
      <c r="K20565" s="43"/>
      <c r="L20565" s="16">
        <f t="shared" si="1902"/>
        <v>2.2066492680357343E-2</v>
      </c>
      <c r="M20565" s="16"/>
      <c r="N20565" s="16"/>
    </row>
    <row r="20566" spans="1:14" ht="15.75" x14ac:dyDescent="0.25">
      <c r="A20566" s="14">
        <v>41959.975694444445</v>
      </c>
      <c r="B20566" s="15">
        <v>0.65</v>
      </c>
      <c r="C20566" s="12">
        <f t="shared" si="1899"/>
        <v>18.405950290000003</v>
      </c>
      <c r="D20566" s="64">
        <f t="shared" si="1900"/>
        <v>3.3875982128834361E-3</v>
      </c>
      <c r="E20566" s="13">
        <f t="shared" si="1901"/>
        <v>0.97562828531042978</v>
      </c>
      <c r="F20566">
        <v>2.82</v>
      </c>
      <c r="G20566">
        <v>2.82</v>
      </c>
      <c r="H20566" s="16">
        <f xml:space="preserve"> 2.4*(G20566^0.98)</f>
        <v>6.6291121725494806</v>
      </c>
      <c r="I20566" s="16">
        <f>C20566*H20566</f>
        <v>122.01510911477966</v>
      </c>
      <c r="J20566" s="53">
        <f>I20566*300*10^-6</f>
        <v>3.6604532734433898E-2</v>
      </c>
      <c r="K20566" s="43"/>
      <c r="L20566" s="16">
        <f t="shared" si="1902"/>
        <v>2.2456768548732454E-2</v>
      </c>
      <c r="M20566" s="16"/>
      <c r="N20566" s="16"/>
    </row>
    <row r="20567" spans="1:14" ht="15.75" x14ac:dyDescent="0.25">
      <c r="A20567" s="14">
        <v>41959.979166666664</v>
      </c>
      <c r="B20567" s="15">
        <v>0.65</v>
      </c>
      <c r="C20567" s="12">
        <f t="shared" si="1899"/>
        <v>18.405950290000003</v>
      </c>
      <c r="D20567" s="64">
        <f t="shared" si="1900"/>
        <v>3.3875982128834361E-3</v>
      </c>
      <c r="E20567" s="13">
        <f t="shared" si="1901"/>
        <v>0.97562828531042978</v>
      </c>
      <c r="H20567" s="16"/>
      <c r="I20567" s="16"/>
      <c r="J20567" s="53"/>
      <c r="K20567" s="43"/>
      <c r="L20567" s="16">
        <f t="shared" si="1902"/>
        <v>0</v>
      </c>
      <c r="M20567" s="16"/>
      <c r="N20567" s="16"/>
    </row>
    <row r="20568" spans="1:14" ht="15.75" x14ac:dyDescent="0.25">
      <c r="A20568" s="14">
        <v>41959.982638888891</v>
      </c>
      <c r="B20568" s="15">
        <v>0.65</v>
      </c>
      <c r="C20568" s="12">
        <f t="shared" si="1899"/>
        <v>18.405950290000003</v>
      </c>
      <c r="D20568" s="64">
        <f t="shared" si="1900"/>
        <v>3.3875982128834361E-3</v>
      </c>
      <c r="E20568" s="13">
        <f t="shared" si="1901"/>
        <v>0.97562828531042978</v>
      </c>
      <c r="F20568">
        <v>2.62</v>
      </c>
      <c r="G20568">
        <v>2.62</v>
      </c>
      <c r="H20568" s="16">
        <f xml:space="preserve"> 2.4*(G20568^0.98)</f>
        <v>6.1680304237992845</v>
      </c>
      <c r="I20568" s="16">
        <f>C20568*H20568</f>
        <v>113.52846136765729</v>
      </c>
      <c r="J20568" s="53">
        <f>I20568*300*10^-6</f>
        <v>3.4058538410297184E-2</v>
      </c>
      <c r="K20568" s="43"/>
      <c r="L20568" s="16">
        <f t="shared" si="1902"/>
        <v>2.0894808840673122E-2</v>
      </c>
      <c r="M20568" s="16"/>
      <c r="N20568" s="16"/>
    </row>
    <row r="20569" spans="1:14" ht="15.75" x14ac:dyDescent="0.25">
      <c r="A20569" s="14">
        <v>41959.986111111109</v>
      </c>
      <c r="B20569" s="15">
        <v>0.65</v>
      </c>
      <c r="C20569" s="12">
        <f t="shared" si="1899"/>
        <v>18.405950290000003</v>
      </c>
      <c r="D20569" s="64">
        <f t="shared" si="1900"/>
        <v>3.3875982128834361E-3</v>
      </c>
      <c r="E20569" s="13">
        <f t="shared" si="1901"/>
        <v>0.97562828531042978</v>
      </c>
      <c r="F20569">
        <v>2.59</v>
      </c>
      <c r="G20569">
        <v>2.59</v>
      </c>
      <c r="H20569" s="16">
        <f xml:space="preserve"> 2.4*(G20569^0.98)</f>
        <v>6.0988086910127137</v>
      </c>
      <c r="I20569" s="16">
        <f>C20569*H20569</f>
        <v>112.254369595</v>
      </c>
      <c r="J20569" s="53">
        <f>I20569*300*10^-6</f>
        <v>3.3676310878499996E-2</v>
      </c>
      <c r="K20569" s="43"/>
      <c r="L20569" s="16">
        <f t="shared" si="1902"/>
        <v>2.0660313422392638E-2</v>
      </c>
      <c r="M20569" s="16"/>
      <c r="N20569" s="16"/>
    </row>
    <row r="20570" spans="1:14" ht="15.75" x14ac:dyDescent="0.25">
      <c r="A20570" s="14">
        <v>41959.989583333336</v>
      </c>
      <c r="B20570" s="15">
        <v>0.65</v>
      </c>
      <c r="C20570" s="12">
        <f t="shared" si="1899"/>
        <v>18.405950290000003</v>
      </c>
      <c r="D20570" s="64">
        <f t="shared" si="1900"/>
        <v>3.3875982128834361E-3</v>
      </c>
      <c r="E20570" s="13">
        <f t="shared" si="1901"/>
        <v>0.97562828531042978</v>
      </c>
      <c r="F20570">
        <v>2.59</v>
      </c>
      <c r="G20570">
        <v>2.59</v>
      </c>
      <c r="H20570" s="16">
        <f xml:space="preserve"> 2.4*(G20570^0.98)</f>
        <v>6.0988086910127137</v>
      </c>
      <c r="I20570" s="16">
        <f>C20570*H20570</f>
        <v>112.254369595</v>
      </c>
      <c r="J20570" s="53">
        <f>I20570*300*10^-6</f>
        <v>3.3676310878499996E-2</v>
      </c>
      <c r="K20570" s="43"/>
      <c r="L20570" s="16">
        <f t="shared" si="1902"/>
        <v>2.0660313422392638E-2</v>
      </c>
      <c r="M20570" s="16"/>
      <c r="N20570" s="16"/>
    </row>
    <row r="20571" spans="1:14" ht="15.75" x14ac:dyDescent="0.25">
      <c r="A20571" s="14">
        <v>41959.993055555555</v>
      </c>
      <c r="B20571" s="15">
        <v>0.65</v>
      </c>
      <c r="C20571" s="12">
        <f t="shared" si="1899"/>
        <v>18.405950290000003</v>
      </c>
      <c r="D20571" s="64">
        <f t="shared" si="1900"/>
        <v>3.3875982128834361E-3</v>
      </c>
      <c r="E20571" s="13">
        <f t="shared" si="1901"/>
        <v>0.97562828531042978</v>
      </c>
      <c r="F20571">
        <v>2.4900000000000002</v>
      </c>
      <c r="G20571">
        <v>2.4900000000000002</v>
      </c>
      <c r="H20571" s="16">
        <f xml:space="preserve"> 2.4*(G20571^0.98)</f>
        <v>5.8679526650314964</v>
      </c>
      <c r="I20571" s="16">
        <f>C20571*H20571</f>
        <v>108.00524505664276</v>
      </c>
      <c r="J20571" s="53">
        <f>I20571*300*10^-6</f>
        <v>3.2401573516992827E-2</v>
      </c>
      <c r="K20571" s="43"/>
      <c r="L20571" s="16">
        <f t="shared" si="1902"/>
        <v>1.9878265961345294E-2</v>
      </c>
      <c r="M20571" s="16"/>
      <c r="N20571" s="16"/>
    </row>
    <row r="20572" spans="1:14" ht="15.75" x14ac:dyDescent="0.25">
      <c r="A20572" s="14">
        <v>41959.996527777781</v>
      </c>
      <c r="B20572" s="15">
        <v>0.61</v>
      </c>
      <c r="C20572" s="12">
        <f t="shared" si="1899"/>
        <v>17.273276425999999</v>
      </c>
      <c r="D20572" s="64">
        <f t="shared" si="1900"/>
        <v>3.1791306305521475E-3</v>
      </c>
      <c r="E20572" s="13">
        <f t="shared" si="1901"/>
        <v>0.91558962159901836</v>
      </c>
      <c r="F20572">
        <v>2.5</v>
      </c>
      <c r="G20572">
        <v>2.5</v>
      </c>
      <c r="H20572" s="16">
        <f xml:space="preserve"> 2.4*(G20572^0.98)</f>
        <v>5.8910464922560282</v>
      </c>
      <c r="I20572" s="16">
        <f>C20572*H20572</f>
        <v>101.75767449915604</v>
      </c>
      <c r="J20572" s="53">
        <f>I20572*300*10^-6</f>
        <v>3.0527302349746811E-2</v>
      </c>
      <c r="K20572" s="43"/>
      <c r="L20572" s="16">
        <f t="shared" si="1902"/>
        <v>1.8728406349537922E-2</v>
      </c>
      <c r="M20572" s="16"/>
      <c r="N20572" s="16"/>
    </row>
    <row r="20573" spans="1:14" ht="15.75" x14ac:dyDescent="0.25">
      <c r="A20573" s="14">
        <v>41960</v>
      </c>
      <c r="B20573" s="15">
        <v>0.65</v>
      </c>
      <c r="C20573" s="12">
        <f t="shared" ref="C20573:C20636" si="1903">28.3168466*B20573</f>
        <v>18.405950290000003</v>
      </c>
      <c r="D20573" s="64">
        <f t="shared" ref="D20573:D20636" si="1904">C20573*300*10^6/(1.63*10^12)</f>
        <v>3.3875982128834361E-3</v>
      </c>
      <c r="E20573" s="13">
        <f t="shared" ref="E20573:E20636" si="1905">C20573*86400*10^6/(1.63*10^12)</f>
        <v>0.97562828531042978</v>
      </c>
      <c r="H20573" s="16"/>
      <c r="I20573" s="16"/>
      <c r="J20573" s="53"/>
      <c r="K20573" s="36">
        <f>SUM(J20573:J20716)</f>
        <v>47.363682639523724</v>
      </c>
      <c r="L20573" s="16">
        <f t="shared" si="1902"/>
        <v>0</v>
      </c>
      <c r="M20573" s="36">
        <f>AVERAGE(E20572:E20716)</f>
        <v>4.1836316760154624</v>
      </c>
      <c r="N20573" s="36">
        <f>MAX(E20572:E20716)</f>
        <v>51.032864154699389</v>
      </c>
    </row>
    <row r="20574" spans="1:14" ht="15.75" x14ac:dyDescent="0.25">
      <c r="A20574" s="14">
        <v>41960.003472222219</v>
      </c>
      <c r="B20574" s="15">
        <v>0.61</v>
      </c>
      <c r="C20574" s="12">
        <f t="shared" si="1903"/>
        <v>17.273276425999999</v>
      </c>
      <c r="D20574" s="64">
        <f t="shared" si="1904"/>
        <v>3.1791306305521475E-3</v>
      </c>
      <c r="E20574" s="13">
        <f t="shared" si="1905"/>
        <v>0.91558962159901836</v>
      </c>
      <c r="F20574">
        <v>2.4</v>
      </c>
      <c r="G20574">
        <v>2.4</v>
      </c>
      <c r="H20574" s="16">
        <f xml:space="preserve"> 2.4*(G20574^0.98)</f>
        <v>5.660023815890372</v>
      </c>
      <c r="I20574" s="16">
        <f>C20574*H20574</f>
        <v>97.767155949617717</v>
      </c>
      <c r="J20574" s="53">
        <f>I20574*300*10^-6</f>
        <v>2.9330146784885311E-2</v>
      </c>
      <c r="K20574" s="43"/>
      <c r="L20574" s="16">
        <f t="shared" si="1902"/>
        <v>1.7993955082751725E-2</v>
      </c>
      <c r="M20574" s="16"/>
      <c r="N20574" s="16"/>
    </row>
    <row r="20575" spans="1:14" ht="15.75" x14ac:dyDescent="0.25">
      <c r="A20575" s="14">
        <v>41960.006944444445</v>
      </c>
      <c r="B20575" s="15">
        <v>0.61</v>
      </c>
      <c r="C20575" s="12">
        <f t="shared" si="1903"/>
        <v>17.273276425999999</v>
      </c>
      <c r="D20575" s="64">
        <f t="shared" si="1904"/>
        <v>3.1791306305521475E-3</v>
      </c>
      <c r="E20575" s="13">
        <f t="shared" si="1905"/>
        <v>0.91558962159901836</v>
      </c>
      <c r="F20575">
        <v>2.4300000000000002</v>
      </c>
      <c r="G20575">
        <v>2.4300000000000002</v>
      </c>
      <c r="H20575" s="16">
        <f xml:space="preserve"> 2.4*(G20575^0.98)</f>
        <v>5.7293504773271593</v>
      </c>
      <c r="I20575" s="16">
        <f>C20575*H20575</f>
        <v>98.964654536307066</v>
      </c>
      <c r="J20575" s="53">
        <f>I20575*300*10^-6</f>
        <v>2.9689396360892118E-2</v>
      </c>
      <c r="K20575" s="43"/>
      <c r="L20575" s="16">
        <f t="shared" si="1902"/>
        <v>1.8214353595639339E-2</v>
      </c>
      <c r="M20575" s="16"/>
      <c r="N20575" s="16"/>
    </row>
    <row r="20576" spans="1:14" ht="15.75" x14ac:dyDescent="0.25">
      <c r="A20576" s="14">
        <v>41960.010416666664</v>
      </c>
      <c r="B20576" s="15">
        <v>0.61</v>
      </c>
      <c r="C20576" s="12">
        <f t="shared" si="1903"/>
        <v>17.273276425999999</v>
      </c>
      <c r="D20576" s="64">
        <f t="shared" si="1904"/>
        <v>3.1791306305521475E-3</v>
      </c>
      <c r="E20576" s="13">
        <f t="shared" si="1905"/>
        <v>0.91558962159901836</v>
      </c>
      <c r="F20576">
        <v>2.41</v>
      </c>
      <c r="G20576">
        <v>2.41</v>
      </c>
      <c r="H20576" s="16">
        <f xml:space="preserve"> 2.4*(G20576^0.98)</f>
        <v>5.6831346181764681</v>
      </c>
      <c r="I20576" s="16">
        <f>C20576*H20576</f>
        <v>98.166355225932094</v>
      </c>
      <c r="J20576" s="53">
        <f>I20576*300*10^-6</f>
        <v>2.9449906567779627E-2</v>
      </c>
      <c r="K20576" s="43"/>
      <c r="L20576" s="16">
        <f t="shared" si="1902"/>
        <v>1.8067427342196091E-2</v>
      </c>
      <c r="M20576" s="16"/>
      <c r="N20576" s="16"/>
    </row>
    <row r="20577" spans="1:14" ht="15.75" x14ac:dyDescent="0.25">
      <c r="A20577" s="14">
        <v>41960.013888888891</v>
      </c>
      <c r="B20577" s="15">
        <v>0.61</v>
      </c>
      <c r="C20577" s="12">
        <f t="shared" si="1903"/>
        <v>17.273276425999999</v>
      </c>
      <c r="D20577" s="64">
        <f t="shared" si="1904"/>
        <v>3.1791306305521475E-3</v>
      </c>
      <c r="E20577" s="13">
        <f t="shared" si="1905"/>
        <v>0.91558962159901836</v>
      </c>
      <c r="F20577">
        <v>2.35</v>
      </c>
      <c r="G20577">
        <v>2.35</v>
      </c>
      <c r="H20577" s="16">
        <f xml:space="preserve"> 2.4*(G20577^0.98)</f>
        <v>5.54444074921535</v>
      </c>
      <c r="I20577" s="16">
        <f>C20577*H20577</f>
        <v>95.770657688775273</v>
      </c>
      <c r="J20577" s="53">
        <f>I20577*300*10^-6</f>
        <v>2.873119730663258E-2</v>
      </c>
      <c r="K20577" s="43"/>
      <c r="L20577" s="16">
        <f t="shared" si="1902"/>
        <v>1.7626501415112013E-2</v>
      </c>
      <c r="M20577" s="16"/>
      <c r="N20577" s="16"/>
    </row>
    <row r="20578" spans="1:14" ht="15.75" x14ac:dyDescent="0.25">
      <c r="A20578" s="14">
        <v>41960.017361111109</v>
      </c>
      <c r="B20578" s="15">
        <v>0.61</v>
      </c>
      <c r="C20578" s="12">
        <f t="shared" si="1903"/>
        <v>17.273276425999999</v>
      </c>
      <c r="D20578" s="64">
        <f t="shared" si="1904"/>
        <v>3.1791306305521475E-3</v>
      </c>
      <c r="E20578" s="13">
        <f t="shared" si="1905"/>
        <v>0.91558962159901836</v>
      </c>
      <c r="F20578">
        <v>2.34</v>
      </c>
      <c r="G20578">
        <v>2.34</v>
      </c>
      <c r="H20578" s="16">
        <f xml:space="preserve"> 2.4*(G20578^0.98)</f>
        <v>5.5213182663027904</v>
      </c>
      <c r="I20578" s="16">
        <f>C20578*H20578</f>
        <v>95.371256649771169</v>
      </c>
      <c r="J20578" s="53">
        <f>I20578*300*10^-6</f>
        <v>2.861137699493135E-2</v>
      </c>
      <c r="K20578" s="43"/>
      <c r="L20578" s="16">
        <f t="shared" si="1902"/>
        <v>1.7552992021430278E-2</v>
      </c>
      <c r="M20578" s="16"/>
      <c r="N20578" s="16"/>
    </row>
    <row r="20579" spans="1:14" ht="15.75" x14ac:dyDescent="0.25">
      <c r="A20579" s="14">
        <v>41960.020833333336</v>
      </c>
      <c r="B20579" s="15">
        <v>0.61</v>
      </c>
      <c r="C20579" s="12">
        <f t="shared" si="1903"/>
        <v>17.273276425999999</v>
      </c>
      <c r="D20579" s="64">
        <f t="shared" si="1904"/>
        <v>3.1791306305521475E-3</v>
      </c>
      <c r="E20579" s="13">
        <f t="shared" si="1905"/>
        <v>0.91558962159901836</v>
      </c>
      <c r="H20579" s="16"/>
      <c r="I20579" s="16"/>
      <c r="J20579" s="53"/>
      <c r="K20579" s="43"/>
      <c r="L20579" s="16">
        <f t="shared" si="1902"/>
        <v>0</v>
      </c>
      <c r="M20579" s="16"/>
      <c r="N20579" s="16"/>
    </row>
    <row r="20580" spans="1:14" ht="15.75" x14ac:dyDescent="0.25">
      <c r="A20580" s="14">
        <v>41960.024305555555</v>
      </c>
      <c r="B20580" s="15">
        <v>0.61</v>
      </c>
      <c r="C20580" s="12">
        <f t="shared" si="1903"/>
        <v>17.273276425999999</v>
      </c>
      <c r="D20580" s="64">
        <f t="shared" si="1904"/>
        <v>3.1791306305521475E-3</v>
      </c>
      <c r="E20580" s="13">
        <f t="shared" si="1905"/>
        <v>0.91558962159901836</v>
      </c>
      <c r="F20580">
        <v>2.36</v>
      </c>
      <c r="G20580">
        <v>2.36</v>
      </c>
      <c r="H20580" s="16">
        <f xml:space="preserve"> 2.4*(G20580^0.98)</f>
        <v>5.5675612643347625</v>
      </c>
      <c r="I20580" s="16">
        <f>C20580*H20580</f>
        <v>96.170024737544395</v>
      </c>
      <c r="J20580" s="53">
        <f>I20580*300*10^-6</f>
        <v>2.8851007421263317E-2</v>
      </c>
      <c r="K20580" s="43"/>
      <c r="L20580" s="16">
        <f t="shared" si="1902"/>
        <v>1.7700004552922283E-2</v>
      </c>
      <c r="M20580" s="16"/>
      <c r="N20580" s="16"/>
    </row>
    <row r="20581" spans="1:14" ht="15.75" x14ac:dyDescent="0.25">
      <c r="A20581" s="14">
        <v>41960.027777777781</v>
      </c>
      <c r="B20581" s="15">
        <v>0.61</v>
      </c>
      <c r="C20581" s="12">
        <f t="shared" si="1903"/>
        <v>17.273276425999999</v>
      </c>
      <c r="D20581" s="64">
        <f t="shared" si="1904"/>
        <v>3.1791306305521475E-3</v>
      </c>
      <c r="E20581" s="13">
        <f t="shared" si="1905"/>
        <v>0.91558962159901836</v>
      </c>
      <c r="F20581">
        <v>2.31</v>
      </c>
      <c r="G20581">
        <v>2.31</v>
      </c>
      <c r="H20581" s="16">
        <f xml:space="preserve"> 2.4*(G20581^0.98)</f>
        <v>5.4519389246536205</v>
      </c>
      <c r="I20581" s="16">
        <f>C20581*H20581</f>
        <v>94.172848103211166</v>
      </c>
      <c r="J20581" s="53">
        <f>I20581*300*10^-6</f>
        <v>2.8251854430963348E-2</v>
      </c>
      <c r="K20581" s="43"/>
      <c r="L20581" s="16">
        <f t="shared" si="1902"/>
        <v>1.7332426031265859E-2</v>
      </c>
      <c r="M20581" s="16"/>
      <c r="N20581" s="16"/>
    </row>
    <row r="20582" spans="1:14" ht="15.75" x14ac:dyDescent="0.25">
      <c r="A20582" s="14">
        <v>41960.03125</v>
      </c>
      <c r="B20582" s="15">
        <v>0.61</v>
      </c>
      <c r="C20582" s="12">
        <f t="shared" si="1903"/>
        <v>17.273276425999999</v>
      </c>
      <c r="D20582" s="64">
        <f t="shared" si="1904"/>
        <v>3.1791306305521475E-3</v>
      </c>
      <c r="E20582" s="13">
        <f t="shared" si="1905"/>
        <v>0.91558962159901836</v>
      </c>
      <c r="F20582">
        <v>2.33</v>
      </c>
      <c r="G20582">
        <v>2.33</v>
      </c>
      <c r="H20582" s="16">
        <f xml:space="preserve"> 2.4*(G20582^0.98)</f>
        <v>5.4981938070191054</v>
      </c>
      <c r="I20582" s="16">
        <f>C20582*H20582</f>
        <v>94.971821472362308</v>
      </c>
      <c r="J20582" s="53">
        <f>I20582*300*10^-6</f>
        <v>2.849154644170869E-2</v>
      </c>
      <c r="K20582" s="43"/>
      <c r="L20582" s="16">
        <f t="shared" si="1902"/>
        <v>1.7479476344606559E-2</v>
      </c>
      <c r="M20582" s="16"/>
      <c r="N20582" s="16"/>
    </row>
    <row r="20583" spans="1:14" ht="15.75" x14ac:dyDescent="0.25">
      <c r="A20583" s="14">
        <v>41960.034722222219</v>
      </c>
      <c r="B20583" s="15">
        <v>0.61</v>
      </c>
      <c r="C20583" s="12">
        <f t="shared" si="1903"/>
        <v>17.273276425999999</v>
      </c>
      <c r="D20583" s="64">
        <f t="shared" si="1904"/>
        <v>3.1791306305521475E-3</v>
      </c>
      <c r="E20583" s="13">
        <f t="shared" si="1905"/>
        <v>0.91558962159901836</v>
      </c>
      <c r="F20583">
        <v>2.25</v>
      </c>
      <c r="G20583">
        <v>2.25</v>
      </c>
      <c r="H20583" s="16">
        <f xml:space="preserve"> 2.4*(G20583^0.98)</f>
        <v>5.3131259290340767</v>
      </c>
      <c r="I20583" s="16">
        <f>C20583*H20583</f>
        <v>91.775092858353659</v>
      </c>
      <c r="J20583" s="53">
        <f>I20583*300*10^-6</f>
        <v>2.7532527857506098E-2</v>
      </c>
      <c r="K20583" s="43"/>
      <c r="L20583" s="16">
        <f t="shared" si="1902"/>
        <v>1.6891121384973069E-2</v>
      </c>
      <c r="M20583" s="16"/>
      <c r="N20583" s="16"/>
    </row>
    <row r="20584" spans="1:14" ht="15.75" x14ac:dyDescent="0.25">
      <c r="A20584" s="14">
        <v>41960.038194444445</v>
      </c>
      <c r="B20584" s="15">
        <v>0.61</v>
      </c>
      <c r="C20584" s="12">
        <f t="shared" si="1903"/>
        <v>17.273276425999999</v>
      </c>
      <c r="D20584" s="64">
        <f t="shared" si="1904"/>
        <v>3.1791306305521475E-3</v>
      </c>
      <c r="E20584" s="13">
        <f t="shared" si="1905"/>
        <v>0.91558962159901836</v>
      </c>
      <c r="F20584">
        <v>2.25</v>
      </c>
      <c r="G20584">
        <v>2.25</v>
      </c>
      <c r="H20584" s="16">
        <f xml:space="preserve"> 2.4*(G20584^0.98)</f>
        <v>5.3131259290340767</v>
      </c>
      <c r="I20584" s="16">
        <f>C20584*H20584</f>
        <v>91.775092858353659</v>
      </c>
      <c r="J20584" s="53">
        <f>I20584*300*10^-6</f>
        <v>2.7532527857506098E-2</v>
      </c>
      <c r="K20584" s="43"/>
      <c r="L20584" s="16">
        <f t="shared" si="1902"/>
        <v>1.6891121384973069E-2</v>
      </c>
      <c r="M20584" s="16"/>
      <c r="N20584" s="16"/>
    </row>
    <row r="20585" spans="1:14" ht="15.75" x14ac:dyDescent="0.25">
      <c r="A20585" s="14">
        <v>41960.041666666664</v>
      </c>
      <c r="B20585" s="15">
        <v>0.61</v>
      </c>
      <c r="C20585" s="12">
        <f t="shared" si="1903"/>
        <v>17.273276425999999</v>
      </c>
      <c r="D20585" s="64">
        <f t="shared" si="1904"/>
        <v>3.1791306305521475E-3</v>
      </c>
      <c r="E20585" s="13">
        <f t="shared" si="1905"/>
        <v>0.91558962159901836</v>
      </c>
      <c r="H20585" s="16"/>
      <c r="I20585" s="16"/>
      <c r="J20585" s="53"/>
      <c r="K20585" s="43"/>
      <c r="L20585" s="16">
        <f t="shared" si="1902"/>
        <v>0</v>
      </c>
      <c r="M20585" s="16"/>
      <c r="N20585" s="16"/>
    </row>
    <row r="20586" spans="1:14" ht="15.75" x14ac:dyDescent="0.25">
      <c r="A20586" s="14">
        <v>41960.045138888891</v>
      </c>
      <c r="B20586" s="15">
        <v>0.61</v>
      </c>
      <c r="C20586" s="12">
        <f t="shared" si="1903"/>
        <v>17.273276425999999</v>
      </c>
      <c r="D20586" s="64">
        <f t="shared" si="1904"/>
        <v>3.1791306305521475E-3</v>
      </c>
      <c r="E20586" s="13">
        <f t="shared" si="1905"/>
        <v>0.91558962159901836</v>
      </c>
      <c r="F20586">
        <v>2.3199999999999998</v>
      </c>
      <c r="G20586">
        <v>2.3199999999999998</v>
      </c>
      <c r="H20586" s="16">
        <f xml:space="preserve"> 2.4*(G20586^0.98)</f>
        <v>5.4750673627119442</v>
      </c>
      <c r="I20586" s="16">
        <f>C20586*H20586</f>
        <v>94.57235200709421</v>
      </c>
      <c r="J20586" s="53">
        <f>I20586*300*10^-6</f>
        <v>2.8371705602128261E-2</v>
      </c>
      <c r="K20586" s="43"/>
      <c r="L20586" s="16">
        <f t="shared" si="1902"/>
        <v>1.7405954357133904E-2</v>
      </c>
      <c r="M20586" s="16"/>
      <c r="N20586" s="16"/>
    </row>
    <row r="20587" spans="1:14" ht="15.75" x14ac:dyDescent="0.25">
      <c r="A20587" s="14">
        <v>41960.048611111109</v>
      </c>
      <c r="B20587" s="15">
        <v>0.61</v>
      </c>
      <c r="C20587" s="12">
        <f t="shared" si="1903"/>
        <v>17.273276425999999</v>
      </c>
      <c r="D20587" s="64">
        <f t="shared" si="1904"/>
        <v>3.1791306305521475E-3</v>
      </c>
      <c r="E20587" s="13">
        <f t="shared" si="1905"/>
        <v>0.91558962159901836</v>
      </c>
      <c r="F20587">
        <v>2.2200000000000002</v>
      </c>
      <c r="G20587">
        <v>2.2200000000000002</v>
      </c>
      <c r="H20587" s="16">
        <f xml:space="preserve"> 2.4*(G20587^0.98)</f>
        <v>5.2436917846669884</v>
      </c>
      <c r="I20587" s="16">
        <f>C20587*H20587</f>
        <v>90.575737689298151</v>
      </c>
      <c r="J20587" s="53">
        <f>I20587*300*10^-6</f>
        <v>2.7172721306789445E-2</v>
      </c>
      <c r="K20587" s="43"/>
      <c r="L20587" s="16">
        <f t="shared" si="1902"/>
        <v>1.6670381169809477E-2</v>
      </c>
      <c r="M20587" s="16"/>
      <c r="N20587" s="16"/>
    </row>
    <row r="20588" spans="1:14" ht="15.75" x14ac:dyDescent="0.25">
      <c r="A20588" s="14">
        <v>41960.052083333336</v>
      </c>
      <c r="B20588" s="15">
        <v>0.61</v>
      </c>
      <c r="C20588" s="12">
        <f t="shared" si="1903"/>
        <v>17.273276425999999</v>
      </c>
      <c r="D20588" s="64">
        <f t="shared" si="1904"/>
        <v>3.1791306305521475E-3</v>
      </c>
      <c r="E20588" s="13">
        <f t="shared" si="1905"/>
        <v>0.91558962159901836</v>
      </c>
      <c r="F20588">
        <v>2.2000000000000002</v>
      </c>
      <c r="G20588">
        <v>2.2000000000000002</v>
      </c>
      <c r="H20588" s="16">
        <f xml:space="preserve"> 2.4*(G20588^0.98)</f>
        <v>5.1973919438552985</v>
      </c>
      <c r="I20588" s="16">
        <f>C20588*H20588</f>
        <v>89.77598774047803</v>
      </c>
      <c r="J20588" s="53">
        <f>I20588*300*10^-6</f>
        <v>2.6932796322143408E-2</v>
      </c>
      <c r="K20588" s="43"/>
      <c r="L20588" s="16">
        <f t="shared" si="1902"/>
        <v>1.6523187927695342E-2</v>
      </c>
      <c r="M20588" s="16"/>
      <c r="N20588" s="16"/>
    </row>
    <row r="20589" spans="1:14" ht="15.75" x14ac:dyDescent="0.25">
      <c r="A20589" s="14">
        <v>41960.055555555555</v>
      </c>
      <c r="B20589" s="15">
        <v>0.61</v>
      </c>
      <c r="C20589" s="12">
        <f t="shared" si="1903"/>
        <v>17.273276425999999</v>
      </c>
      <c r="D20589" s="64">
        <f t="shared" si="1904"/>
        <v>3.1791306305521475E-3</v>
      </c>
      <c r="E20589" s="13">
        <f t="shared" si="1905"/>
        <v>0.91558962159901836</v>
      </c>
      <c r="F20589">
        <v>2.14</v>
      </c>
      <c r="G20589">
        <v>2.14</v>
      </c>
      <c r="H20589" s="16">
        <f xml:space="preserve"> 2.4*(G20589^0.98)</f>
        <v>5.0584415905619835</v>
      </c>
      <c r="I20589" s="16">
        <f>C20589*H20589</f>
        <v>87.375859878552248</v>
      </c>
      <c r="J20589" s="53">
        <f>I20589*300*10^-6</f>
        <v>2.6212757963565671E-2</v>
      </c>
      <c r="K20589" s="43"/>
      <c r="L20589" s="16">
        <f t="shared" si="1902"/>
        <v>1.6081446603414522E-2</v>
      </c>
      <c r="M20589" s="16"/>
      <c r="N20589" s="16"/>
    </row>
    <row r="20590" spans="1:14" ht="15.75" x14ac:dyDescent="0.25">
      <c r="A20590" s="14">
        <v>41960.059027777781</v>
      </c>
      <c r="B20590" s="15">
        <v>0.61</v>
      </c>
      <c r="C20590" s="12">
        <f t="shared" si="1903"/>
        <v>17.273276425999999</v>
      </c>
      <c r="D20590" s="64">
        <f t="shared" si="1904"/>
        <v>3.1791306305521475E-3</v>
      </c>
      <c r="E20590" s="13">
        <f t="shared" si="1905"/>
        <v>0.91558962159901836</v>
      </c>
      <c r="F20590">
        <v>2.2200000000000002</v>
      </c>
      <c r="G20590">
        <v>2.2200000000000002</v>
      </c>
      <c r="H20590" s="16">
        <f xml:space="preserve"> 2.4*(G20590^0.98)</f>
        <v>5.2436917846669884</v>
      </c>
      <c r="I20590" s="16">
        <f>C20590*H20590</f>
        <v>90.575737689298151</v>
      </c>
      <c r="J20590" s="53">
        <f>I20590*300*10^-6</f>
        <v>2.7172721306789445E-2</v>
      </c>
      <c r="K20590" s="43"/>
      <c r="L20590" s="16">
        <f t="shared" si="1902"/>
        <v>1.6670381169809477E-2</v>
      </c>
      <c r="M20590" s="16"/>
      <c r="N20590" s="16"/>
    </row>
    <row r="20591" spans="1:14" ht="15.75" x14ac:dyDescent="0.25">
      <c r="A20591" s="14">
        <v>41960.0625</v>
      </c>
      <c r="B20591" s="15">
        <v>0.61</v>
      </c>
      <c r="C20591" s="12">
        <f t="shared" si="1903"/>
        <v>17.273276425999999</v>
      </c>
      <c r="D20591" s="64">
        <f t="shared" si="1904"/>
        <v>3.1791306305521475E-3</v>
      </c>
      <c r="E20591" s="13">
        <f t="shared" si="1905"/>
        <v>0.91558962159901836</v>
      </c>
      <c r="H20591" s="16"/>
      <c r="I20591" s="16"/>
      <c r="J20591" s="53"/>
      <c r="K20591" s="43"/>
      <c r="L20591" s="16">
        <f t="shared" si="1902"/>
        <v>0</v>
      </c>
      <c r="M20591" s="16"/>
      <c r="N20591" s="16"/>
    </row>
    <row r="20592" spans="1:14" ht="15.75" x14ac:dyDescent="0.25">
      <c r="A20592" s="14">
        <v>41960.065972222219</v>
      </c>
      <c r="B20592" s="15">
        <v>0.61</v>
      </c>
      <c r="C20592" s="12">
        <f t="shared" si="1903"/>
        <v>17.273276425999999</v>
      </c>
      <c r="D20592" s="64">
        <f t="shared" si="1904"/>
        <v>3.1791306305521475E-3</v>
      </c>
      <c r="E20592" s="13">
        <f t="shared" si="1905"/>
        <v>0.91558962159901836</v>
      </c>
      <c r="F20592">
        <v>2.09</v>
      </c>
      <c r="G20592">
        <v>2.09</v>
      </c>
      <c r="H20592" s="16">
        <f xml:space="preserve"> 2.4*(G20592^0.98)</f>
        <v>4.9425901814229354</v>
      </c>
      <c r="I20592" s="16">
        <f>C20592*H20592</f>
        <v>85.374726464151848</v>
      </c>
      <c r="J20592" s="53">
        <f>I20592*300*10^-6</f>
        <v>2.5612417939245555E-2</v>
      </c>
      <c r="K20592" s="43"/>
      <c r="L20592" s="16">
        <f t="shared" ref="L20592:L20655" si="1906">J20592/1.63</f>
        <v>1.5713139840027947E-2</v>
      </c>
      <c r="M20592" s="16"/>
      <c r="N20592" s="16"/>
    </row>
    <row r="20593" spans="1:14" ht="15.75" x14ac:dyDescent="0.25">
      <c r="A20593" s="14">
        <v>41960.069444444445</v>
      </c>
      <c r="B20593" s="15">
        <v>0.65</v>
      </c>
      <c r="C20593" s="12">
        <f t="shared" si="1903"/>
        <v>18.405950290000003</v>
      </c>
      <c r="D20593" s="64">
        <f t="shared" si="1904"/>
        <v>3.3875982128834361E-3</v>
      </c>
      <c r="E20593" s="13">
        <f t="shared" si="1905"/>
        <v>0.97562828531042978</v>
      </c>
      <c r="F20593">
        <v>2.25</v>
      </c>
      <c r="G20593">
        <v>2.25</v>
      </c>
      <c r="H20593" s="16">
        <f xml:space="preserve"> 2.4*(G20593^0.98)</f>
        <v>5.3131259290340767</v>
      </c>
      <c r="I20593" s="16">
        <f>C20593*H20593</f>
        <v>97.793131734311302</v>
      </c>
      <c r="J20593" s="53">
        <f>I20593*300*10^-6</f>
        <v>2.9337939520293392E-2</v>
      </c>
      <c r="K20593" s="43"/>
      <c r="L20593" s="16">
        <f t="shared" si="1906"/>
        <v>1.7998735902020488E-2</v>
      </c>
      <c r="M20593" s="16"/>
      <c r="N20593" s="16"/>
    </row>
    <row r="20594" spans="1:14" ht="15.75" x14ac:dyDescent="0.25">
      <c r="A20594" s="14">
        <v>41960.072916666664</v>
      </c>
      <c r="B20594" s="15">
        <v>0.69</v>
      </c>
      <c r="C20594" s="12">
        <f t="shared" si="1903"/>
        <v>19.538624154000001</v>
      </c>
      <c r="D20594" s="64">
        <f t="shared" si="1904"/>
        <v>3.5960657952147242E-3</v>
      </c>
      <c r="E20594" s="13">
        <f t="shared" si="1905"/>
        <v>1.0356669490218406</v>
      </c>
      <c r="F20594">
        <v>2.1800000000000002</v>
      </c>
      <c r="G20594">
        <v>2.1800000000000002</v>
      </c>
      <c r="H20594" s="16">
        <f xml:space="preserve"> 2.4*(G20594^0.98)</f>
        <v>5.1510836840082623</v>
      </c>
      <c r="I20594" s="16">
        <f>C20594*H20594</f>
        <v>100.64508808763914</v>
      </c>
      <c r="J20594" s="53">
        <f>I20594*300*10^-6</f>
        <v>3.019352642629174E-2</v>
      </c>
      <c r="K20594" s="43"/>
      <c r="L20594" s="16">
        <f t="shared" si="1906"/>
        <v>1.8523635844350763E-2</v>
      </c>
      <c r="M20594" s="16"/>
      <c r="N20594" s="16"/>
    </row>
    <row r="20595" spans="1:14" ht="15.75" x14ac:dyDescent="0.25">
      <c r="A20595" s="14">
        <v>41960.076388888891</v>
      </c>
      <c r="B20595" s="15">
        <v>0.69</v>
      </c>
      <c r="C20595" s="12">
        <f t="shared" si="1903"/>
        <v>19.538624154000001</v>
      </c>
      <c r="D20595" s="64">
        <f t="shared" si="1904"/>
        <v>3.5960657952147242E-3</v>
      </c>
      <c r="E20595" s="13">
        <f t="shared" si="1905"/>
        <v>1.0356669490218406</v>
      </c>
      <c r="F20595">
        <v>2.13</v>
      </c>
      <c r="G20595">
        <v>2.13</v>
      </c>
      <c r="H20595" s="16">
        <f xml:space="preserve"> 2.4*(G20595^0.98)</f>
        <v>5.0352756803941281</v>
      </c>
      <c r="I20595" s="16">
        <f>C20595*H20595</f>
        <v>98.382359030997506</v>
      </c>
      <c r="J20595" s="53">
        <f>I20595*300*10^-6</f>
        <v>2.9514707709299249E-2</v>
      </c>
      <c r="K20595" s="43"/>
      <c r="L20595" s="16">
        <f t="shared" si="1906"/>
        <v>1.8107182643741872E-2</v>
      </c>
      <c r="M20595" s="16"/>
      <c r="N20595" s="16"/>
    </row>
    <row r="20596" spans="1:14" ht="15.75" x14ac:dyDescent="0.25">
      <c r="A20596" s="14">
        <v>41960.079861111109</v>
      </c>
      <c r="B20596" s="15">
        <v>0.74</v>
      </c>
      <c r="C20596" s="12">
        <f t="shared" si="1903"/>
        <v>20.954466484000001</v>
      </c>
      <c r="D20596" s="64">
        <f t="shared" si="1904"/>
        <v>3.8566502731288347E-3</v>
      </c>
      <c r="E20596" s="13">
        <f t="shared" si="1905"/>
        <v>1.1107152786611043</v>
      </c>
      <c r="F20596">
        <v>2.25</v>
      </c>
      <c r="G20596">
        <v>2.25</v>
      </c>
      <c r="H20596" s="16">
        <f xml:space="preserve"> 2.4*(G20596^0.98)</f>
        <v>5.3131259290340767</v>
      </c>
      <c r="I20596" s="16">
        <f>C20596*H20596</f>
        <v>111.33371920521593</v>
      </c>
      <c r="J20596" s="53">
        <f>I20596*300*10^-6</f>
        <v>3.3400115761564771E-2</v>
      </c>
      <c r="K20596" s="43"/>
      <c r="L20596" s="16">
        <f t="shared" si="1906"/>
        <v>2.0490868565377161E-2</v>
      </c>
      <c r="M20596" s="16"/>
      <c r="N20596" s="16"/>
    </row>
    <row r="20597" spans="1:14" ht="15.75" x14ac:dyDescent="0.25">
      <c r="A20597" s="14">
        <v>41960.083333333336</v>
      </c>
      <c r="B20597" s="15">
        <v>0.87</v>
      </c>
      <c r="C20597" s="12">
        <f t="shared" si="1903"/>
        <v>24.635656542</v>
      </c>
      <c r="D20597" s="64">
        <f t="shared" si="1904"/>
        <v>4.534169915705522E-3</v>
      </c>
      <c r="E20597" s="13">
        <f t="shared" si="1905"/>
        <v>1.3058409357231902</v>
      </c>
      <c r="H20597" s="16"/>
      <c r="I20597" s="16"/>
      <c r="J20597" s="53"/>
      <c r="K20597" s="43"/>
      <c r="L20597" s="16">
        <f t="shared" si="1906"/>
        <v>0</v>
      </c>
      <c r="M20597" s="16"/>
      <c r="N20597" s="16"/>
    </row>
    <row r="20598" spans="1:14" ht="15.75" x14ac:dyDescent="0.25">
      <c r="A20598" s="14">
        <v>41960.086805555555</v>
      </c>
      <c r="B20598" s="15">
        <v>2.2999999999999998</v>
      </c>
      <c r="C20598" s="12">
        <f t="shared" si="1903"/>
        <v>65.128747180000005</v>
      </c>
      <c r="D20598" s="64">
        <f t="shared" si="1904"/>
        <v>1.1986885984049079E-2</v>
      </c>
      <c r="E20598" s="13">
        <f t="shared" si="1905"/>
        <v>3.4522231634061358</v>
      </c>
      <c r="F20598">
        <v>3.77</v>
      </c>
      <c r="G20598">
        <v>3.77</v>
      </c>
      <c r="H20598" s="16">
        <f xml:space="preserve"> 2.4*(G20598^0.98)</f>
        <v>8.8110114358045681</v>
      </c>
      <c r="I20598" s="16">
        <f>C20598*H20598</f>
        <v>573.85013620260452</v>
      </c>
      <c r="J20598" s="53">
        <f>I20598*300*10^-6</f>
        <v>0.17215504086078134</v>
      </c>
      <c r="K20598" s="43"/>
      <c r="L20598" s="16">
        <f t="shared" si="1906"/>
        <v>0.10561658948514194</v>
      </c>
      <c r="M20598" s="16"/>
      <c r="N20598" s="16"/>
    </row>
    <row r="20599" spans="1:14" ht="15.75" x14ac:dyDescent="0.25">
      <c r="A20599" s="14">
        <v>41960.090277777781</v>
      </c>
      <c r="B20599" s="15">
        <v>3.7</v>
      </c>
      <c r="C20599" s="12">
        <f t="shared" si="1903"/>
        <v>104.77233242000001</v>
      </c>
      <c r="D20599" s="64">
        <f t="shared" si="1904"/>
        <v>1.9283251365644172E-2</v>
      </c>
      <c r="E20599" s="13">
        <f t="shared" si="1905"/>
        <v>5.5535763933055211</v>
      </c>
      <c r="F20599">
        <v>5.52</v>
      </c>
      <c r="G20599">
        <v>5.52</v>
      </c>
      <c r="H20599" s="16">
        <f xml:space="preserve"> 2.4*(G20599^0.98)</f>
        <v>12.802993879822829</v>
      </c>
      <c r="I20599" s="16">
        <f>C20599*H20599</f>
        <v>1341.3995307480232</v>
      </c>
      <c r="J20599" s="53">
        <f>I20599*300*10^-6</f>
        <v>0.40241985922440693</v>
      </c>
      <c r="K20599" s="43"/>
      <c r="L20599" s="16">
        <f t="shared" si="1906"/>
        <v>0.24688334921742758</v>
      </c>
      <c r="M20599" s="16"/>
      <c r="N20599" s="16"/>
    </row>
    <row r="20600" spans="1:14" ht="15.75" x14ac:dyDescent="0.25">
      <c r="A20600" s="14">
        <v>41960.09375</v>
      </c>
      <c r="B20600" s="15">
        <v>3.7</v>
      </c>
      <c r="C20600" s="12">
        <f t="shared" si="1903"/>
        <v>104.77233242000001</v>
      </c>
      <c r="D20600" s="64">
        <f t="shared" si="1904"/>
        <v>1.9283251365644172E-2</v>
      </c>
      <c r="E20600" s="13">
        <f t="shared" si="1905"/>
        <v>5.5535763933055211</v>
      </c>
      <c r="F20600">
        <v>4.97</v>
      </c>
      <c r="G20600">
        <v>4.97</v>
      </c>
      <c r="H20600" s="16">
        <f xml:space="preserve"> 2.4*(G20600^0.98)</f>
        <v>11.551556394502773</v>
      </c>
      <c r="I20600" s="16">
        <f>C20600*H20600</f>
        <v>1210.2835065332213</v>
      </c>
      <c r="J20600" s="53">
        <f>I20600*300*10^-6</f>
        <v>0.36308505195996638</v>
      </c>
      <c r="K20600" s="43"/>
      <c r="L20600" s="16">
        <f t="shared" si="1906"/>
        <v>0.22275156561961129</v>
      </c>
      <c r="M20600" s="16"/>
      <c r="N20600" s="16"/>
    </row>
    <row r="20601" spans="1:14" ht="15.75" x14ac:dyDescent="0.25">
      <c r="A20601" s="14">
        <v>41960.097222222219</v>
      </c>
      <c r="B20601" s="15">
        <v>3.5</v>
      </c>
      <c r="C20601" s="12">
        <f t="shared" si="1903"/>
        <v>99.108963100000011</v>
      </c>
      <c r="D20601" s="64">
        <f t="shared" si="1904"/>
        <v>1.8240913453987734E-2</v>
      </c>
      <c r="E20601" s="13">
        <f t="shared" si="1905"/>
        <v>5.2533830747484664</v>
      </c>
      <c r="F20601">
        <v>4.5199999999999996</v>
      </c>
      <c r="G20601">
        <v>4.5199999999999996</v>
      </c>
      <c r="H20601" s="16">
        <f xml:space="preserve"> 2.4*(G20601^0.98)</f>
        <v>10.525601118362589</v>
      </c>
      <c r="I20601" s="16">
        <f>C20601*H20601</f>
        <v>1043.1814128451167</v>
      </c>
      <c r="J20601" s="53">
        <f>I20601*300*10^-6</f>
        <v>0.312954423853535</v>
      </c>
      <c r="K20601" s="43"/>
      <c r="L20601" s="16">
        <f t="shared" si="1906"/>
        <v>0.19199657905124848</v>
      </c>
      <c r="M20601" s="16"/>
      <c r="N20601" s="16"/>
    </row>
    <row r="20602" spans="1:14" ht="15.75" x14ac:dyDescent="0.25">
      <c r="A20602" s="14">
        <v>41960.100694444445</v>
      </c>
      <c r="B20602" s="15">
        <v>3.3</v>
      </c>
      <c r="C20602" s="12">
        <f t="shared" si="1903"/>
        <v>93.445593779999996</v>
      </c>
      <c r="D20602" s="64">
        <f t="shared" si="1904"/>
        <v>1.7198575542331285E-2</v>
      </c>
      <c r="E20602" s="13">
        <f t="shared" si="1905"/>
        <v>4.9531897561914109</v>
      </c>
      <c r="F20602">
        <v>4.2300000000000004</v>
      </c>
      <c r="G20602">
        <v>4.2300000000000004</v>
      </c>
      <c r="H20602" s="16">
        <f xml:space="preserve"> 2.4*(G20602^0.98)</f>
        <v>9.8633581180166701</v>
      </c>
      <c r="I20602" s="16">
        <f>C20602*H20602</f>
        <v>921.68735600285106</v>
      </c>
      <c r="J20602" s="53">
        <f>I20602*300*10^-6</f>
        <v>0.27650620680085536</v>
      </c>
      <c r="K20602" s="43"/>
      <c r="L20602" s="16">
        <f t="shared" si="1906"/>
        <v>0.16963570969377631</v>
      </c>
      <c r="M20602" s="16"/>
      <c r="N20602" s="16"/>
    </row>
    <row r="20603" spans="1:14" ht="15.75" x14ac:dyDescent="0.25">
      <c r="A20603" s="14">
        <v>41960.104166666664</v>
      </c>
      <c r="B20603" s="15">
        <v>3.9</v>
      </c>
      <c r="C20603" s="12">
        <f t="shared" si="1903"/>
        <v>110.43570174</v>
      </c>
      <c r="D20603" s="64">
        <f t="shared" si="1904"/>
        <v>2.0325589277300615E-2</v>
      </c>
      <c r="E20603" s="13">
        <f t="shared" si="1905"/>
        <v>5.8537697118625767</v>
      </c>
      <c r="H20603" s="16"/>
      <c r="I20603" s="16"/>
      <c r="J20603" s="53"/>
      <c r="K20603" s="43"/>
      <c r="L20603" s="16">
        <f t="shared" si="1906"/>
        <v>0</v>
      </c>
      <c r="M20603" s="16"/>
      <c r="N20603" s="16"/>
    </row>
    <row r="20604" spans="1:14" ht="15.75" x14ac:dyDescent="0.25">
      <c r="A20604" s="14">
        <v>41960.107638888891</v>
      </c>
      <c r="B20604" s="15">
        <v>4.0999999999999996</v>
      </c>
      <c r="C20604" s="12">
        <f t="shared" si="1903"/>
        <v>116.09907106</v>
      </c>
      <c r="D20604" s="64">
        <f t="shared" si="1904"/>
        <v>2.1367927188957057E-2</v>
      </c>
      <c r="E20604" s="13">
        <f t="shared" si="1905"/>
        <v>6.1539630304196322</v>
      </c>
      <c r="F20604">
        <v>5.7</v>
      </c>
      <c r="G20604">
        <v>5.7</v>
      </c>
      <c r="H20604" s="16">
        <f xml:space="preserve"> 2.4*(G20604^0.98)</f>
        <v>13.212001072405547</v>
      </c>
      <c r="I20604" s="16">
        <f>C20604*H20604</f>
        <v>1533.9010513500077</v>
      </c>
      <c r="J20604" s="53">
        <f>I20604*300*10^-6</f>
        <v>0.46017031540500231</v>
      </c>
      <c r="K20604" s="43"/>
      <c r="L20604" s="16">
        <f t="shared" si="1906"/>
        <v>0.28231307693558427</v>
      </c>
      <c r="M20604" s="16"/>
      <c r="N20604" s="16"/>
    </row>
    <row r="20605" spans="1:14" ht="15.75" x14ac:dyDescent="0.25">
      <c r="A20605" s="14">
        <v>41960.111111111109</v>
      </c>
      <c r="B20605" s="15">
        <v>4.3</v>
      </c>
      <c r="C20605" s="12">
        <f t="shared" si="1903"/>
        <v>121.76244038</v>
      </c>
      <c r="D20605" s="64">
        <f t="shared" si="1904"/>
        <v>2.2410265100613495E-2</v>
      </c>
      <c r="E20605" s="13">
        <f t="shared" si="1905"/>
        <v>6.4541563489766869</v>
      </c>
      <c r="F20605">
        <v>5.17</v>
      </c>
      <c r="G20605">
        <v>5.17</v>
      </c>
      <c r="H20605" s="16">
        <f xml:space="preserve"> 2.4*(G20605^0.98)</f>
        <v>12.006929867981205</v>
      </c>
      <c r="I20605" s="16">
        <f>C20605*H20605</f>
        <v>1461.9930821969026</v>
      </c>
      <c r="J20605" s="53">
        <f>I20605*300*10^-6</f>
        <v>0.43859792465907077</v>
      </c>
      <c r="K20605" s="43"/>
      <c r="L20605" s="16">
        <f t="shared" si="1906"/>
        <v>0.26907848138593299</v>
      </c>
      <c r="M20605" s="16"/>
      <c r="N20605" s="16"/>
    </row>
    <row r="20606" spans="1:14" ht="15.75" x14ac:dyDescent="0.25">
      <c r="A20606" s="14">
        <v>41960.114583333336</v>
      </c>
      <c r="B20606" s="15">
        <v>4.0999999999999996</v>
      </c>
      <c r="C20606" s="12">
        <f t="shared" si="1903"/>
        <v>116.09907106</v>
      </c>
      <c r="D20606" s="64">
        <f t="shared" si="1904"/>
        <v>2.1367927188957057E-2</v>
      </c>
      <c r="E20606" s="13">
        <f t="shared" si="1905"/>
        <v>6.1539630304196322</v>
      </c>
      <c r="F20606">
        <v>5.0599999999999996</v>
      </c>
      <c r="G20606">
        <v>5.0599999999999996</v>
      </c>
      <c r="H20606" s="16">
        <f xml:space="preserve"> 2.4*(G20606^0.98)</f>
        <v>11.756518949868086</v>
      </c>
      <c r="I20606" s="16">
        <f>C20606*H20606</f>
        <v>1364.9209289789715</v>
      </c>
      <c r="J20606" s="53">
        <f>I20606*300*10^-6</f>
        <v>0.40947627869369141</v>
      </c>
      <c r="K20606" s="43"/>
      <c r="L20606" s="16">
        <f t="shared" si="1906"/>
        <v>0.25121244091637512</v>
      </c>
      <c r="M20606" s="16"/>
      <c r="N20606" s="16"/>
    </row>
    <row r="20607" spans="1:14" ht="15.75" x14ac:dyDescent="0.25">
      <c r="A20607" s="14">
        <v>41960.118055555555</v>
      </c>
      <c r="B20607" s="15">
        <v>4.0999999999999996</v>
      </c>
      <c r="C20607" s="12">
        <f t="shared" si="1903"/>
        <v>116.09907106</v>
      </c>
      <c r="D20607" s="64">
        <f t="shared" si="1904"/>
        <v>2.1367927188957057E-2</v>
      </c>
      <c r="E20607" s="13">
        <f t="shared" si="1905"/>
        <v>6.1539630304196322</v>
      </c>
      <c r="F20607">
        <v>5.68</v>
      </c>
      <c r="G20607">
        <v>5.68</v>
      </c>
      <c r="H20607" s="16">
        <f xml:space="preserve"> 2.4*(G20607^0.98)</f>
        <v>13.166568735909733</v>
      </c>
      <c r="I20607" s="16">
        <f>C20607*H20607</f>
        <v>1528.6263992867584</v>
      </c>
      <c r="J20607" s="53">
        <f>I20607*300*10^-6</f>
        <v>0.45858791978602748</v>
      </c>
      <c r="K20607" s="43"/>
      <c r="L20607" s="16">
        <f t="shared" si="1906"/>
        <v>0.28134228207731748</v>
      </c>
      <c r="M20607" s="16"/>
      <c r="N20607" s="16"/>
    </row>
    <row r="20608" spans="1:14" ht="15.75" x14ac:dyDescent="0.25">
      <c r="A20608" s="14">
        <v>41960.121527777781</v>
      </c>
      <c r="B20608" s="15">
        <v>3.9</v>
      </c>
      <c r="C20608" s="12">
        <f t="shared" si="1903"/>
        <v>110.43570174</v>
      </c>
      <c r="D20608" s="64">
        <f t="shared" si="1904"/>
        <v>2.0325589277300615E-2</v>
      </c>
      <c r="E20608" s="13">
        <f t="shared" si="1905"/>
        <v>5.8537697118625767</v>
      </c>
      <c r="F20608">
        <v>5.27</v>
      </c>
      <c r="G20608">
        <v>5.27</v>
      </c>
      <c r="H20608" s="16">
        <f xml:space="preserve"> 2.4*(G20608^0.98)</f>
        <v>12.234483642037915</v>
      </c>
      <c r="I20608" s="16">
        <f>C20608*H20608</f>
        <v>1351.123786435008</v>
      </c>
      <c r="J20608" s="53">
        <f>I20608*300*10^-6</f>
        <v>0.40533713593050236</v>
      </c>
      <c r="K20608" s="43"/>
      <c r="L20608" s="16">
        <f t="shared" si="1906"/>
        <v>0.24867308952791559</v>
      </c>
      <c r="M20608" s="16"/>
      <c r="N20608" s="16"/>
    </row>
    <row r="20609" spans="1:14" ht="15.75" x14ac:dyDescent="0.25">
      <c r="A20609" s="14">
        <v>41960.125</v>
      </c>
      <c r="B20609" s="15">
        <v>3.9</v>
      </c>
      <c r="C20609" s="12">
        <f t="shared" si="1903"/>
        <v>110.43570174</v>
      </c>
      <c r="D20609" s="64">
        <f t="shared" si="1904"/>
        <v>2.0325589277300615E-2</v>
      </c>
      <c r="E20609" s="13">
        <f t="shared" si="1905"/>
        <v>5.8537697118625767</v>
      </c>
      <c r="H20609" s="16"/>
      <c r="I20609" s="16"/>
      <c r="J20609" s="53"/>
      <c r="K20609" s="43"/>
      <c r="L20609" s="16">
        <f t="shared" si="1906"/>
        <v>0</v>
      </c>
      <c r="M20609" s="16"/>
      <c r="N20609" s="16"/>
    </row>
    <row r="20610" spans="1:14" ht="15.75" x14ac:dyDescent="0.25">
      <c r="A20610" s="14">
        <v>41960.128472222219</v>
      </c>
      <c r="B20610" s="15">
        <v>3.7</v>
      </c>
      <c r="C20610" s="12">
        <f t="shared" si="1903"/>
        <v>104.77233242000001</v>
      </c>
      <c r="D20610" s="64">
        <f t="shared" si="1904"/>
        <v>1.9283251365644172E-2</v>
      </c>
      <c r="E20610" s="13">
        <f t="shared" si="1905"/>
        <v>5.5535763933055211</v>
      </c>
      <c r="F20610">
        <v>4.96</v>
      </c>
      <c r="G20610">
        <v>4.96</v>
      </c>
      <c r="H20610" s="16">
        <f xml:space="preserve"> 2.4*(G20610^0.98)</f>
        <v>11.528778219050535</v>
      </c>
      <c r="I20610" s="16">
        <f>C20610*H20610</f>
        <v>1207.8969839628185</v>
      </c>
      <c r="J20610" s="53">
        <f>I20610*300*10^-6</f>
        <v>0.36236909518884552</v>
      </c>
      <c r="K20610" s="43"/>
      <c r="L20610" s="16">
        <f t="shared" si="1906"/>
        <v>0.22231232833671505</v>
      </c>
      <c r="M20610" s="16"/>
      <c r="N20610" s="16"/>
    </row>
    <row r="20611" spans="1:14" ht="15.75" x14ac:dyDescent="0.25">
      <c r="A20611" s="14">
        <v>41960.131944444445</v>
      </c>
      <c r="B20611" s="15">
        <v>3.7</v>
      </c>
      <c r="C20611" s="12">
        <f t="shared" si="1903"/>
        <v>104.77233242000001</v>
      </c>
      <c r="D20611" s="64">
        <f t="shared" si="1904"/>
        <v>1.9283251365644172E-2</v>
      </c>
      <c r="E20611" s="13">
        <f t="shared" si="1905"/>
        <v>5.5535763933055211</v>
      </c>
      <c r="F20611">
        <v>4.97</v>
      </c>
      <c r="G20611">
        <v>4.97</v>
      </c>
      <c r="H20611" s="16">
        <f xml:space="preserve"> 2.4*(G20611^0.98)</f>
        <v>11.551556394502773</v>
      </c>
      <c r="I20611" s="16">
        <f>C20611*H20611</f>
        <v>1210.2835065332213</v>
      </c>
      <c r="J20611" s="53">
        <f>I20611*300*10^-6</f>
        <v>0.36308505195996638</v>
      </c>
      <c r="K20611" s="43"/>
      <c r="L20611" s="16">
        <f t="shared" si="1906"/>
        <v>0.22275156561961129</v>
      </c>
      <c r="M20611" s="16"/>
      <c r="N20611" s="16"/>
    </row>
    <row r="20612" spans="1:14" ht="15.75" x14ac:dyDescent="0.25">
      <c r="A20612" s="14">
        <v>41960.135416666664</v>
      </c>
      <c r="B20612" s="15">
        <v>3.7</v>
      </c>
      <c r="C20612" s="12">
        <f t="shared" si="1903"/>
        <v>104.77233242000001</v>
      </c>
      <c r="D20612" s="64">
        <f t="shared" si="1904"/>
        <v>1.9283251365644172E-2</v>
      </c>
      <c r="E20612" s="13">
        <f t="shared" si="1905"/>
        <v>5.5535763933055211</v>
      </c>
      <c r="F20612">
        <v>4.63</v>
      </c>
      <c r="G20612">
        <v>4.63</v>
      </c>
      <c r="H20612" s="16">
        <f xml:space="preserve"> 2.4*(G20612^0.98)</f>
        <v>10.776571455461932</v>
      </c>
      <c r="I20612" s="16">
        <f>C20612*H20612</f>
        <v>1129.0865268795408</v>
      </c>
      <c r="J20612" s="53">
        <f>I20612*300*10^-6</f>
        <v>0.33872595806386219</v>
      </c>
      <c r="K20612" s="43"/>
      <c r="L20612" s="16">
        <f t="shared" si="1906"/>
        <v>0.2078073362354983</v>
      </c>
      <c r="M20612" s="16"/>
      <c r="N20612" s="16"/>
    </row>
    <row r="20613" spans="1:14" ht="15.75" x14ac:dyDescent="0.25">
      <c r="A20613" s="14">
        <v>41960.138888888891</v>
      </c>
      <c r="B20613" s="15">
        <v>3.9</v>
      </c>
      <c r="C20613" s="12">
        <f t="shared" si="1903"/>
        <v>110.43570174</v>
      </c>
      <c r="D20613" s="64">
        <f t="shared" si="1904"/>
        <v>2.0325589277300615E-2</v>
      </c>
      <c r="E20613" s="13">
        <f t="shared" si="1905"/>
        <v>5.8537697118625767</v>
      </c>
      <c r="F20613">
        <v>4.54</v>
      </c>
      <c r="G20613">
        <v>4.54</v>
      </c>
      <c r="H20613" s="16">
        <f xml:space="preserve"> 2.4*(G20613^0.98)</f>
        <v>10.571241088987559</v>
      </c>
      <c r="I20613" s="16">
        <f>C20613*H20613</f>
        <v>1167.4424279250629</v>
      </c>
      <c r="J20613" s="53">
        <f>I20613*300*10^-6</f>
        <v>0.35023272837751884</v>
      </c>
      <c r="K20613" s="43"/>
      <c r="L20613" s="16">
        <f t="shared" si="1906"/>
        <v>0.21486670452608519</v>
      </c>
      <c r="M20613" s="16"/>
      <c r="N20613" s="16"/>
    </row>
    <row r="20614" spans="1:14" ht="15.75" x14ac:dyDescent="0.25">
      <c r="A20614" s="14">
        <v>41960.142361111109</v>
      </c>
      <c r="B20614" s="15">
        <v>3.9</v>
      </c>
      <c r="C20614" s="12">
        <f t="shared" si="1903"/>
        <v>110.43570174</v>
      </c>
      <c r="D20614" s="64">
        <f t="shared" si="1904"/>
        <v>2.0325589277300615E-2</v>
      </c>
      <c r="E20614" s="13">
        <f t="shared" si="1905"/>
        <v>5.8537697118625767</v>
      </c>
      <c r="F20614">
        <v>4.68</v>
      </c>
      <c r="G20614">
        <v>4.68</v>
      </c>
      <c r="H20614" s="16">
        <f xml:space="preserve"> 2.4*(G20614^0.98)</f>
        <v>10.890609292288771</v>
      </c>
      <c r="I20614" s="16">
        <f>C20614*H20614</f>
        <v>1202.712079570075</v>
      </c>
      <c r="J20614" s="53">
        <f>I20614*300*10^-6</f>
        <v>0.36081362387102245</v>
      </c>
      <c r="K20614" s="43"/>
      <c r="L20614" s="16">
        <f t="shared" si="1906"/>
        <v>0.22135805145461501</v>
      </c>
      <c r="M20614" s="16"/>
      <c r="N20614" s="16"/>
    </row>
    <row r="20615" spans="1:14" ht="15.75" x14ac:dyDescent="0.25">
      <c r="A20615" s="14">
        <v>41960.145833333336</v>
      </c>
      <c r="B20615" s="15">
        <v>3.9</v>
      </c>
      <c r="C20615" s="12">
        <f t="shared" si="1903"/>
        <v>110.43570174</v>
      </c>
      <c r="D20615" s="64">
        <f t="shared" si="1904"/>
        <v>2.0325589277300615E-2</v>
      </c>
      <c r="E20615" s="13">
        <f t="shared" si="1905"/>
        <v>5.8537697118625767</v>
      </c>
      <c r="H20615" s="16"/>
      <c r="I20615" s="16"/>
      <c r="J20615" s="53"/>
      <c r="K20615" s="43"/>
      <c r="L20615" s="16">
        <f t="shared" si="1906"/>
        <v>0</v>
      </c>
      <c r="M20615" s="16"/>
      <c r="N20615" s="16"/>
    </row>
    <row r="20616" spans="1:14" ht="15.75" x14ac:dyDescent="0.25">
      <c r="A20616" s="14">
        <v>41960.149305555555</v>
      </c>
      <c r="B20616" s="15">
        <v>3.9</v>
      </c>
      <c r="C20616" s="12">
        <f t="shared" si="1903"/>
        <v>110.43570174</v>
      </c>
      <c r="D20616" s="64">
        <f t="shared" si="1904"/>
        <v>2.0325589277300615E-2</v>
      </c>
      <c r="E20616" s="13">
        <f t="shared" si="1905"/>
        <v>5.8537697118625767</v>
      </c>
      <c r="F20616">
        <v>4.75</v>
      </c>
      <c r="G20616">
        <v>4.75</v>
      </c>
      <c r="H20616" s="16">
        <f xml:space="preserve"> 2.4*(G20616^0.98)</f>
        <v>11.050221389804888</v>
      </c>
      <c r="I20616" s="16">
        <f>C20616*H20616</f>
        <v>1220.3389535654608</v>
      </c>
      <c r="J20616" s="53">
        <f>I20616*300*10^-6</f>
        <v>0.36610168606963822</v>
      </c>
      <c r="K20616" s="43"/>
      <c r="L20616" s="16">
        <f t="shared" si="1906"/>
        <v>0.2246022613924161</v>
      </c>
      <c r="M20616" s="16"/>
      <c r="N20616" s="16"/>
    </row>
    <row r="20617" spans="1:14" ht="15.75" x14ac:dyDescent="0.25">
      <c r="A20617" s="14">
        <v>41960.152777777781</v>
      </c>
      <c r="B20617" s="15">
        <v>3.9</v>
      </c>
      <c r="C20617" s="12">
        <f t="shared" si="1903"/>
        <v>110.43570174</v>
      </c>
      <c r="D20617" s="64">
        <f t="shared" si="1904"/>
        <v>2.0325589277300615E-2</v>
      </c>
      <c r="E20617" s="13">
        <f t="shared" si="1905"/>
        <v>5.8537697118625767</v>
      </c>
      <c r="F20617">
        <v>4.46</v>
      </c>
      <c r="G20617">
        <v>4.46</v>
      </c>
      <c r="H20617" s="16">
        <f xml:space="preserve"> 2.4*(G20617^0.98)</f>
        <v>10.388656898311048</v>
      </c>
      <c r="I20617" s="16">
        <f>C20617*H20617</f>
        <v>1147.2786147010725</v>
      </c>
      <c r="J20617" s="53">
        <f>I20617*300*10^-6</f>
        <v>0.34418358441032171</v>
      </c>
      <c r="K20617" s="43"/>
      <c r="L20617" s="16">
        <f t="shared" si="1906"/>
        <v>0.2111555732578661</v>
      </c>
      <c r="M20617" s="16"/>
      <c r="N20617" s="16"/>
    </row>
    <row r="20618" spans="1:14" ht="15.75" x14ac:dyDescent="0.25">
      <c r="A20618" s="14">
        <v>41960.15625</v>
      </c>
      <c r="B20618" s="15">
        <v>3.7</v>
      </c>
      <c r="C20618" s="12">
        <f t="shared" si="1903"/>
        <v>104.77233242000001</v>
      </c>
      <c r="D20618" s="64">
        <f t="shared" si="1904"/>
        <v>1.9283251365644172E-2</v>
      </c>
      <c r="E20618" s="13">
        <f t="shared" si="1905"/>
        <v>5.5535763933055211</v>
      </c>
      <c r="F20618">
        <v>4.29</v>
      </c>
      <c r="G20618">
        <v>4.29</v>
      </c>
      <c r="H20618" s="16">
        <f xml:space="preserve"> 2.4*(G20618^0.98)</f>
        <v>10.000446436374789</v>
      </c>
      <c r="I20618" s="16">
        <f>C20618*H20618</f>
        <v>1047.7700983802638</v>
      </c>
      <c r="J20618" s="53">
        <f>I20618*300*10^-6</f>
        <v>0.31433102951407915</v>
      </c>
      <c r="K20618" s="43"/>
      <c r="L20618" s="16">
        <f t="shared" si="1906"/>
        <v>0.19284112240127557</v>
      </c>
      <c r="M20618" s="16"/>
      <c r="N20618" s="16"/>
    </row>
    <row r="20619" spans="1:14" ht="15.75" x14ac:dyDescent="0.25">
      <c r="A20619" s="14">
        <v>41960.159722222219</v>
      </c>
      <c r="B20619" s="15">
        <v>3.7</v>
      </c>
      <c r="C20619" s="12">
        <f t="shared" si="1903"/>
        <v>104.77233242000001</v>
      </c>
      <c r="D20619" s="64">
        <f t="shared" si="1904"/>
        <v>1.9283251365644172E-2</v>
      </c>
      <c r="E20619" s="13">
        <f t="shared" si="1905"/>
        <v>5.5535763933055211</v>
      </c>
      <c r="F20619">
        <v>4.13</v>
      </c>
      <c r="G20619">
        <v>4.13</v>
      </c>
      <c r="H20619" s="16">
        <f xml:space="preserve"> 2.4*(G20619^0.98)</f>
        <v>9.6347908680530256</v>
      </c>
      <c r="I20619" s="16">
        <f>C20619*H20619</f>
        <v>1009.4595116248321</v>
      </c>
      <c r="J20619" s="53">
        <f>I20619*300*10^-6</f>
        <v>0.30283785348744963</v>
      </c>
      <c r="K20619" s="43"/>
      <c r="L20619" s="16">
        <f t="shared" si="1906"/>
        <v>0.18579009416407954</v>
      </c>
      <c r="M20619" s="16"/>
      <c r="N20619" s="16"/>
    </row>
    <row r="20620" spans="1:14" ht="15.75" x14ac:dyDescent="0.25">
      <c r="A20620" s="14">
        <v>41960.163194444445</v>
      </c>
      <c r="B20620" s="15">
        <v>3.7</v>
      </c>
      <c r="C20620" s="12">
        <f t="shared" si="1903"/>
        <v>104.77233242000001</v>
      </c>
      <c r="D20620" s="64">
        <f t="shared" si="1904"/>
        <v>1.9283251365644172E-2</v>
      </c>
      <c r="E20620" s="13">
        <f t="shared" si="1905"/>
        <v>5.5535763933055211</v>
      </c>
      <c r="F20620">
        <v>4.2300000000000004</v>
      </c>
      <c r="G20620">
        <v>4.2300000000000004</v>
      </c>
      <c r="H20620" s="16">
        <f xml:space="preserve"> 2.4*(G20620^0.98)</f>
        <v>9.8633581180166701</v>
      </c>
      <c r="I20620" s="16">
        <f>C20620*H20620</f>
        <v>1033.4070355183483</v>
      </c>
      <c r="J20620" s="53">
        <f>I20620*300*10^-6</f>
        <v>0.31002211065550445</v>
      </c>
      <c r="K20620" s="43"/>
      <c r="L20620" s="16">
        <f t="shared" si="1906"/>
        <v>0.19019761389908249</v>
      </c>
      <c r="M20620" s="16"/>
      <c r="N20620" s="16"/>
    </row>
    <row r="20621" spans="1:14" ht="15.75" x14ac:dyDescent="0.25">
      <c r="A20621" s="14">
        <v>41960.166666666664</v>
      </c>
      <c r="B20621" s="15">
        <v>3.7</v>
      </c>
      <c r="C20621" s="12">
        <f t="shared" si="1903"/>
        <v>104.77233242000001</v>
      </c>
      <c r="D20621" s="64">
        <f t="shared" si="1904"/>
        <v>1.9283251365644172E-2</v>
      </c>
      <c r="E20621" s="13">
        <f t="shared" si="1905"/>
        <v>5.5535763933055211</v>
      </c>
      <c r="H20621" s="16"/>
      <c r="I20621" s="16"/>
      <c r="J20621" s="53"/>
      <c r="K20621" s="43"/>
      <c r="L20621" s="16">
        <f t="shared" si="1906"/>
        <v>0</v>
      </c>
      <c r="M20621" s="16"/>
      <c r="N20621" s="16"/>
    </row>
    <row r="20622" spans="1:14" ht="15.75" x14ac:dyDescent="0.25">
      <c r="A20622" s="14">
        <v>41960.170138888891</v>
      </c>
      <c r="B20622" s="15">
        <v>3.7</v>
      </c>
      <c r="C20622" s="12">
        <f t="shared" si="1903"/>
        <v>104.77233242000001</v>
      </c>
      <c r="D20622" s="64">
        <f t="shared" si="1904"/>
        <v>1.9283251365644172E-2</v>
      </c>
      <c r="E20622" s="13">
        <f t="shared" si="1905"/>
        <v>5.5535763933055211</v>
      </c>
      <c r="F20622">
        <v>4</v>
      </c>
      <c r="G20622">
        <v>4</v>
      </c>
      <c r="H20622" s="16">
        <f xml:space="preserve"> 2.4*(G20622^0.98)</f>
        <v>9.3374874951579407</v>
      </c>
      <c r="I20622" s="16">
        <f>C20622*H20622</f>
        <v>978.31034381028098</v>
      </c>
      <c r="J20622" s="53">
        <f>I20622*300*10^-6</f>
        <v>0.29349310314308424</v>
      </c>
      <c r="K20622" s="43"/>
      <c r="L20622" s="16">
        <f t="shared" si="1906"/>
        <v>0.18005711849268974</v>
      </c>
      <c r="M20622" s="16"/>
      <c r="N20622" s="16"/>
    </row>
    <row r="20623" spans="1:14" ht="15.75" x14ac:dyDescent="0.25">
      <c r="A20623" s="14">
        <v>41960.173611111109</v>
      </c>
      <c r="B20623" s="15">
        <v>3.7</v>
      </c>
      <c r="C20623" s="12">
        <f t="shared" si="1903"/>
        <v>104.77233242000001</v>
      </c>
      <c r="D20623" s="64">
        <f t="shared" si="1904"/>
        <v>1.9283251365644172E-2</v>
      </c>
      <c r="E20623" s="13">
        <f t="shared" si="1905"/>
        <v>5.5535763933055211</v>
      </c>
      <c r="F20623">
        <v>3.87</v>
      </c>
      <c r="G20623">
        <v>3.87</v>
      </c>
      <c r="H20623" s="16">
        <f xml:space="preserve"> 2.4*(G20623^0.98)</f>
        <v>9.0399907778547721</v>
      </c>
      <c r="I20623" s="16">
        <f>C20623*H20623</f>
        <v>947.14091885113464</v>
      </c>
      <c r="J20623" s="53">
        <f>I20623*300*10^-6</f>
        <v>0.28414227565534039</v>
      </c>
      <c r="K20623" s="43"/>
      <c r="L20623" s="16">
        <f t="shared" si="1906"/>
        <v>0.17432041451247879</v>
      </c>
      <c r="M20623" s="16"/>
      <c r="N20623" s="16"/>
    </row>
    <row r="20624" spans="1:14" ht="15.75" x14ac:dyDescent="0.25">
      <c r="A20624" s="14">
        <v>41960.177083333336</v>
      </c>
      <c r="B20624" s="15">
        <v>3.7</v>
      </c>
      <c r="C20624" s="12">
        <f t="shared" si="1903"/>
        <v>104.77233242000001</v>
      </c>
      <c r="D20624" s="64">
        <f t="shared" si="1904"/>
        <v>1.9283251365644172E-2</v>
      </c>
      <c r="E20624" s="13">
        <f t="shared" si="1905"/>
        <v>5.5535763933055211</v>
      </c>
      <c r="F20624">
        <v>3.97</v>
      </c>
      <c r="G20624">
        <v>3.97</v>
      </c>
      <c r="H20624" s="16">
        <f xml:space="preserve"> 2.4*(G20624^0.98)</f>
        <v>9.2688518016030201</v>
      </c>
      <c r="I20624" s="16">
        <f>C20624*H20624</f>
        <v>971.11922210926764</v>
      </c>
      <c r="J20624" s="53">
        <f>I20624*300*10^-6</f>
        <v>0.29133576663278032</v>
      </c>
      <c r="K20624" s="43"/>
      <c r="L20624" s="16">
        <f t="shared" si="1906"/>
        <v>0.17873359916121492</v>
      </c>
      <c r="M20624" s="16"/>
      <c r="N20624" s="16"/>
    </row>
    <row r="20625" spans="1:14" ht="15.75" x14ac:dyDescent="0.25">
      <c r="A20625" s="14">
        <v>41960.180555555555</v>
      </c>
      <c r="B20625" s="15">
        <v>3.5</v>
      </c>
      <c r="C20625" s="12">
        <f t="shared" si="1903"/>
        <v>99.108963100000011</v>
      </c>
      <c r="D20625" s="64">
        <f t="shared" si="1904"/>
        <v>1.8240913453987734E-2</v>
      </c>
      <c r="E20625" s="13">
        <f t="shared" si="1905"/>
        <v>5.2533830747484664</v>
      </c>
      <c r="F20625">
        <v>3.72</v>
      </c>
      <c r="G20625">
        <v>3.72</v>
      </c>
      <c r="H20625" s="16">
        <f xml:space="preserve"> 2.4*(G20625^0.98)</f>
        <v>8.6964764012720863</v>
      </c>
      <c r="I20625" s="16">
        <f>C20625*H20625</f>
        <v>861.89875875369614</v>
      </c>
      <c r="J20625" s="53">
        <f>I20625*300*10^-6</f>
        <v>0.25856962762610886</v>
      </c>
      <c r="K20625" s="43"/>
      <c r="L20625" s="16">
        <f t="shared" si="1906"/>
        <v>0.15863167339025083</v>
      </c>
      <c r="M20625" s="16"/>
      <c r="N20625" s="16"/>
    </row>
    <row r="20626" spans="1:14" ht="15.75" x14ac:dyDescent="0.25">
      <c r="A20626" s="14">
        <v>41960.184027777781</v>
      </c>
      <c r="B20626" s="15">
        <v>3.3</v>
      </c>
      <c r="C20626" s="12">
        <f t="shared" si="1903"/>
        <v>93.445593779999996</v>
      </c>
      <c r="D20626" s="64">
        <f t="shared" si="1904"/>
        <v>1.7198575542331285E-2</v>
      </c>
      <c r="E20626" s="13">
        <f t="shared" si="1905"/>
        <v>4.9531897561914109</v>
      </c>
      <c r="F20626">
        <v>3.76</v>
      </c>
      <c r="G20626">
        <v>3.76</v>
      </c>
      <c r="H20626" s="16">
        <f xml:space="preserve"> 2.4*(G20626^0.98)</f>
        <v>8.788106872267484</v>
      </c>
      <c r="I20626" s="16">
        <f>C20626*H20626</f>
        <v>821.20986488113363</v>
      </c>
      <c r="J20626" s="53">
        <f>I20626*300*10^-6</f>
        <v>0.24636295946434009</v>
      </c>
      <c r="K20626" s="43"/>
      <c r="L20626" s="16">
        <f t="shared" si="1906"/>
        <v>0.15114291991677306</v>
      </c>
      <c r="M20626" s="16"/>
      <c r="N20626" s="16"/>
    </row>
    <row r="20627" spans="1:14" ht="15.75" x14ac:dyDescent="0.25">
      <c r="A20627" s="14">
        <v>41960.1875</v>
      </c>
      <c r="B20627" s="15">
        <v>3.3</v>
      </c>
      <c r="C20627" s="12">
        <f t="shared" si="1903"/>
        <v>93.445593779999996</v>
      </c>
      <c r="D20627" s="64">
        <f t="shared" si="1904"/>
        <v>1.7198575542331285E-2</v>
      </c>
      <c r="E20627" s="13">
        <f t="shared" si="1905"/>
        <v>4.9531897561914109</v>
      </c>
      <c r="H20627" s="16"/>
      <c r="I20627" s="16"/>
      <c r="J20627" s="53"/>
      <c r="K20627" s="43"/>
      <c r="L20627" s="16">
        <f t="shared" si="1906"/>
        <v>0</v>
      </c>
      <c r="M20627" s="16"/>
      <c r="N20627" s="16"/>
    </row>
    <row r="20628" spans="1:14" ht="15.75" x14ac:dyDescent="0.25">
      <c r="A20628" s="14">
        <v>41960.190972222219</v>
      </c>
      <c r="B20628" s="15">
        <v>3.3</v>
      </c>
      <c r="C20628" s="12">
        <f t="shared" si="1903"/>
        <v>93.445593779999996</v>
      </c>
      <c r="D20628" s="64">
        <f t="shared" si="1904"/>
        <v>1.7198575542331285E-2</v>
      </c>
      <c r="E20628" s="13">
        <f t="shared" si="1905"/>
        <v>4.9531897561914109</v>
      </c>
      <c r="F20628">
        <v>3.47</v>
      </c>
      <c r="G20628">
        <v>3.47</v>
      </c>
      <c r="H20628" s="16">
        <f xml:space="preserve"> 2.4*(G20628^0.98)</f>
        <v>8.1233305751736538</v>
      </c>
      <c r="I20628" s="16">
        <f>C20628*H20628</f>
        <v>759.08944906833096</v>
      </c>
      <c r="J20628" s="53">
        <f>I20628*300*10^-6</f>
        <v>0.22772683472049929</v>
      </c>
      <c r="K20628" s="43"/>
      <c r="L20628" s="16">
        <f t="shared" si="1906"/>
        <v>0.13970971455245357</v>
      </c>
      <c r="M20628" s="16"/>
      <c r="N20628" s="16"/>
    </row>
    <row r="20629" spans="1:14" ht="15.75" x14ac:dyDescent="0.25">
      <c r="A20629" s="14">
        <v>41960.194444444445</v>
      </c>
      <c r="B20629" s="15">
        <v>3.3</v>
      </c>
      <c r="C20629" s="12">
        <f t="shared" si="1903"/>
        <v>93.445593779999996</v>
      </c>
      <c r="D20629" s="64">
        <f t="shared" si="1904"/>
        <v>1.7198575542331285E-2</v>
      </c>
      <c r="E20629" s="13">
        <f t="shared" si="1905"/>
        <v>4.9531897561914109</v>
      </c>
      <c r="F20629">
        <v>3.54</v>
      </c>
      <c r="G20629">
        <v>3.54</v>
      </c>
      <c r="H20629" s="16">
        <f xml:space="preserve"> 2.4*(G20629^0.98)</f>
        <v>8.2838921962323369</v>
      </c>
      <c r="I20629" s="16">
        <f>C20629*H20629</f>
        <v>774.09322508643891</v>
      </c>
      <c r="J20629" s="53">
        <f>I20629*300*10^-6</f>
        <v>0.23222796752593164</v>
      </c>
      <c r="K20629" s="43"/>
      <c r="L20629" s="16">
        <f t="shared" si="1906"/>
        <v>0.14247114572143046</v>
      </c>
      <c r="M20629" s="16"/>
      <c r="N20629" s="16"/>
    </row>
    <row r="20630" spans="1:14" ht="15.75" x14ac:dyDescent="0.25">
      <c r="A20630" s="14">
        <v>41960.197916666664</v>
      </c>
      <c r="B20630" s="15">
        <v>3.3</v>
      </c>
      <c r="C20630" s="12">
        <f t="shared" si="1903"/>
        <v>93.445593779999996</v>
      </c>
      <c r="D20630" s="64">
        <f t="shared" si="1904"/>
        <v>1.7198575542331285E-2</v>
      </c>
      <c r="E20630" s="13">
        <f t="shared" si="1905"/>
        <v>4.9531897561914109</v>
      </c>
      <c r="F20630">
        <v>3.48</v>
      </c>
      <c r="G20630">
        <v>3.48</v>
      </c>
      <c r="H20630" s="16">
        <f xml:space="preserve"> 2.4*(G20630^0.98)</f>
        <v>8.1462718857454792</v>
      </c>
      <c r="I20630" s="16">
        <f>C20630*H20630</f>
        <v>761.23321345680654</v>
      </c>
      <c r="J20630" s="53">
        <f>I20630*300*10^-6</f>
        <v>0.22836996403704196</v>
      </c>
      <c r="K20630" s="43"/>
      <c r="L20630" s="16">
        <f t="shared" si="1906"/>
        <v>0.14010427241536316</v>
      </c>
      <c r="M20630" s="16"/>
      <c r="N20630" s="16"/>
    </row>
    <row r="20631" spans="1:14" ht="15.75" x14ac:dyDescent="0.25">
      <c r="A20631" s="14">
        <v>41960.201388888891</v>
      </c>
      <c r="B20631" s="15">
        <v>3.3</v>
      </c>
      <c r="C20631" s="12">
        <f t="shared" si="1903"/>
        <v>93.445593779999996</v>
      </c>
      <c r="D20631" s="64">
        <f t="shared" si="1904"/>
        <v>1.7198575542331285E-2</v>
      </c>
      <c r="E20631" s="13">
        <f t="shared" si="1905"/>
        <v>4.9531897561914109</v>
      </c>
      <c r="F20631">
        <v>3.4</v>
      </c>
      <c r="G20631">
        <v>3.4</v>
      </c>
      <c r="H20631" s="16">
        <f xml:space="preserve"> 2.4*(G20631^0.98)</f>
        <v>7.9627041567003536</v>
      </c>
      <c r="I20631" s="16">
        <f>C20631*H20631</f>
        <v>744.0796180173387</v>
      </c>
      <c r="J20631" s="53">
        <f>I20631*300*10^-6</f>
        <v>0.22322388540520161</v>
      </c>
      <c r="K20631" s="43"/>
      <c r="L20631" s="16">
        <f t="shared" si="1906"/>
        <v>0.13694716896024639</v>
      </c>
      <c r="M20631" s="16"/>
      <c r="N20631" s="16"/>
    </row>
    <row r="20632" spans="1:14" ht="15.75" x14ac:dyDescent="0.25">
      <c r="A20632" s="14">
        <v>41960.204861111109</v>
      </c>
      <c r="B20632" s="15">
        <v>3.1</v>
      </c>
      <c r="C20632" s="12">
        <f t="shared" si="1903"/>
        <v>87.782224460000009</v>
      </c>
      <c r="D20632" s="64">
        <f t="shared" si="1904"/>
        <v>1.615623763067485E-2</v>
      </c>
      <c r="E20632" s="13">
        <f t="shared" si="1905"/>
        <v>4.6529964376343562</v>
      </c>
      <c r="F20632">
        <v>3.21</v>
      </c>
      <c r="G20632">
        <v>3.21</v>
      </c>
      <c r="H20632" s="16">
        <f xml:space="preserve"> 2.4*(G20632^0.98)</f>
        <v>7.5263805511371107</v>
      </c>
      <c r="I20632" s="16">
        <f>C20632*H20632</f>
        <v>660.68242691129637</v>
      </c>
      <c r="J20632" s="53">
        <f>I20632*300*10^-6</f>
        <v>0.1982047280733889</v>
      </c>
      <c r="K20632" s="43"/>
      <c r="L20632" s="16">
        <f t="shared" si="1906"/>
        <v>0.12159799268306068</v>
      </c>
      <c r="M20632" s="16"/>
      <c r="N20632" s="16"/>
    </row>
    <row r="20633" spans="1:14" ht="15.75" x14ac:dyDescent="0.25">
      <c r="A20633" s="14">
        <v>41960.208333333336</v>
      </c>
      <c r="B20633" s="15">
        <v>2.9</v>
      </c>
      <c r="C20633" s="12">
        <f t="shared" si="1903"/>
        <v>82.118855140000008</v>
      </c>
      <c r="D20633" s="64">
        <f t="shared" si="1904"/>
        <v>1.5113899719018406E-2</v>
      </c>
      <c r="E20633" s="13">
        <f t="shared" si="1905"/>
        <v>4.3528031190773016</v>
      </c>
      <c r="H20633" s="16"/>
      <c r="I20633" s="16"/>
      <c r="J20633" s="53"/>
      <c r="K20633" s="43"/>
      <c r="L20633" s="16">
        <f t="shared" si="1906"/>
        <v>0</v>
      </c>
      <c r="M20633" s="16"/>
      <c r="N20633" s="16"/>
    </row>
    <row r="20634" spans="1:14" ht="15.75" x14ac:dyDescent="0.25">
      <c r="A20634" s="14">
        <v>41960.211805555555</v>
      </c>
      <c r="B20634" s="15">
        <v>2.9</v>
      </c>
      <c r="C20634" s="12">
        <f t="shared" si="1903"/>
        <v>82.118855140000008</v>
      </c>
      <c r="D20634" s="64">
        <f t="shared" si="1904"/>
        <v>1.5113899719018406E-2</v>
      </c>
      <c r="E20634" s="13">
        <f t="shared" si="1905"/>
        <v>4.3528031190773016</v>
      </c>
      <c r="F20634">
        <v>3.33</v>
      </c>
      <c r="G20634">
        <v>3.33</v>
      </c>
      <c r="H20634" s="16">
        <f xml:space="preserve"> 2.4*(G20634^0.98)</f>
        <v>7.802011579596094</v>
      </c>
      <c r="I20634" s="16">
        <f>C20634*H20634</f>
        <v>640.69225870545426</v>
      </c>
      <c r="J20634" s="53">
        <f>I20634*300*10^-6</f>
        <v>0.19220767761163629</v>
      </c>
      <c r="K20634" s="43"/>
      <c r="L20634" s="16">
        <f t="shared" si="1906"/>
        <v>0.11791882062063577</v>
      </c>
      <c r="M20634" s="16"/>
      <c r="N20634" s="16"/>
    </row>
    <row r="20635" spans="1:14" ht="15.75" x14ac:dyDescent="0.25">
      <c r="A20635" s="14">
        <v>41960.215277777781</v>
      </c>
      <c r="B20635" s="15">
        <v>2.9</v>
      </c>
      <c r="C20635" s="12">
        <f t="shared" si="1903"/>
        <v>82.118855140000008</v>
      </c>
      <c r="D20635" s="64">
        <f t="shared" si="1904"/>
        <v>1.5113899719018406E-2</v>
      </c>
      <c r="E20635" s="13">
        <f t="shared" si="1905"/>
        <v>4.3528031190773016</v>
      </c>
      <c r="F20635">
        <v>3.22</v>
      </c>
      <c r="G20635">
        <v>3.22</v>
      </c>
      <c r="H20635" s="16">
        <f xml:space="preserve"> 2.4*(G20635^0.98)</f>
        <v>7.5493575710927487</v>
      </c>
      <c r="I20635" s="16">
        <f>C20635*H20635</f>
        <v>619.94460078062775</v>
      </c>
      <c r="J20635" s="53">
        <f>I20635*300*10^-6</f>
        <v>0.18598338023418831</v>
      </c>
      <c r="K20635" s="43"/>
      <c r="L20635" s="16">
        <f t="shared" si="1906"/>
        <v>0.11410023327250818</v>
      </c>
      <c r="M20635" s="16"/>
      <c r="N20635" s="16"/>
    </row>
    <row r="20636" spans="1:14" ht="15.75" x14ac:dyDescent="0.25">
      <c r="A20636" s="14">
        <v>41960.21875</v>
      </c>
      <c r="B20636" s="15">
        <v>2.7</v>
      </c>
      <c r="C20636" s="12">
        <f t="shared" si="1903"/>
        <v>76.455485820000007</v>
      </c>
      <c r="D20636" s="64">
        <f t="shared" si="1904"/>
        <v>1.4071561807361965E-2</v>
      </c>
      <c r="E20636" s="13">
        <f t="shared" si="1905"/>
        <v>4.0526098005202451</v>
      </c>
      <c r="F20636">
        <v>3.11</v>
      </c>
      <c r="G20636">
        <v>3.11</v>
      </c>
      <c r="H20636" s="16">
        <f xml:space="preserve"> 2.4*(G20636^0.98)</f>
        <v>7.2965308489051397</v>
      </c>
      <c r="I20636" s="16">
        <f>C20636*H20636</f>
        <v>557.8598108536595</v>
      </c>
      <c r="J20636" s="53">
        <f>I20636*300*10^-6</f>
        <v>0.16735794325609785</v>
      </c>
      <c r="K20636" s="43"/>
      <c r="L20636" s="16">
        <f t="shared" si="1906"/>
        <v>0.10267358481969194</v>
      </c>
      <c r="M20636" s="16"/>
      <c r="N20636" s="16"/>
    </row>
    <row r="20637" spans="1:14" ht="15.75" x14ac:dyDescent="0.25">
      <c r="A20637" s="14">
        <v>41960.222222222219</v>
      </c>
      <c r="B20637" s="15">
        <v>2.7</v>
      </c>
      <c r="C20637" s="12">
        <f t="shared" ref="C20637:C20700" si="1907">28.3168466*B20637</f>
        <v>76.455485820000007</v>
      </c>
      <c r="D20637" s="64">
        <f t="shared" ref="D20637:D20700" si="1908">C20637*300*10^6/(1.63*10^12)</f>
        <v>1.4071561807361965E-2</v>
      </c>
      <c r="E20637" s="13">
        <f t="shared" ref="E20637:E20686" si="1909">C20637*86400*10^6/(1.63*10^12)</f>
        <v>4.0526098005202451</v>
      </c>
      <c r="F20637">
        <v>3.11</v>
      </c>
      <c r="G20637">
        <v>3.11</v>
      </c>
      <c r="H20637" s="16">
        <f xml:space="preserve"> 2.4*(G20637^0.98)</f>
        <v>7.2965308489051397</v>
      </c>
      <c r="I20637" s="16">
        <f>C20637*H20637</f>
        <v>557.8598108536595</v>
      </c>
      <c r="J20637" s="53">
        <f>I20637*300*10^-6</f>
        <v>0.16735794325609785</v>
      </c>
      <c r="K20637" s="43"/>
      <c r="L20637" s="16">
        <f t="shared" si="1906"/>
        <v>0.10267358481969194</v>
      </c>
      <c r="M20637" s="16"/>
      <c r="N20637" s="16"/>
    </row>
    <row r="20638" spans="1:14" ht="15.75" x14ac:dyDescent="0.25">
      <c r="A20638" s="14">
        <v>41960.225694444445</v>
      </c>
      <c r="B20638" s="15">
        <v>2.5</v>
      </c>
      <c r="C20638" s="12">
        <f t="shared" si="1907"/>
        <v>70.792116500000006</v>
      </c>
      <c r="D20638" s="64">
        <f t="shared" si="1908"/>
        <v>1.3029223895705523E-2</v>
      </c>
      <c r="E20638" s="13">
        <f t="shared" si="1909"/>
        <v>3.75241648196319</v>
      </c>
      <c r="F20638">
        <v>2.99</v>
      </c>
      <c r="G20638">
        <v>2.99</v>
      </c>
      <c r="H20638" s="16">
        <f xml:space="preserve"> 2.4*(G20638^0.98)</f>
        <v>7.0205155605053617</v>
      </c>
      <c r="I20638" s="16">
        <f>C20638*H20638</f>
        <v>496.99715544935839</v>
      </c>
      <c r="J20638" s="53">
        <f>I20638*300*10^-6</f>
        <v>0.1490991466348075</v>
      </c>
      <c r="K20638" s="43"/>
      <c r="L20638" s="16">
        <f t="shared" si="1906"/>
        <v>9.1471869101108896E-2</v>
      </c>
      <c r="M20638" s="16"/>
      <c r="N20638" s="16"/>
    </row>
    <row r="20639" spans="1:14" ht="15.75" x14ac:dyDescent="0.25">
      <c r="A20639" s="14">
        <v>41960.229166666664</v>
      </c>
      <c r="B20639" s="15">
        <v>2.2999999999999998</v>
      </c>
      <c r="C20639" s="12">
        <f t="shared" si="1907"/>
        <v>65.128747180000005</v>
      </c>
      <c r="D20639" s="64">
        <f t="shared" si="1908"/>
        <v>1.1986885984049079E-2</v>
      </c>
      <c r="E20639" s="13">
        <f t="shared" si="1909"/>
        <v>3.4522231634061358</v>
      </c>
      <c r="H20639" s="16"/>
      <c r="I20639" s="16"/>
      <c r="J20639" s="53"/>
      <c r="K20639" s="43"/>
      <c r="L20639" s="16">
        <f t="shared" si="1906"/>
        <v>0</v>
      </c>
      <c r="M20639" s="16"/>
      <c r="N20639" s="16"/>
    </row>
    <row r="20640" spans="1:14" ht="15.75" x14ac:dyDescent="0.25">
      <c r="A20640" s="14">
        <v>41960.232638888891</v>
      </c>
      <c r="B20640" s="15">
        <v>2.2999999999999998</v>
      </c>
      <c r="C20640" s="12">
        <f t="shared" si="1907"/>
        <v>65.128747180000005</v>
      </c>
      <c r="D20640" s="64">
        <f t="shared" si="1908"/>
        <v>1.1986885984049079E-2</v>
      </c>
      <c r="E20640" s="13">
        <f t="shared" si="1909"/>
        <v>3.4522231634061358</v>
      </c>
      <c r="F20640">
        <v>3.1</v>
      </c>
      <c r="G20640">
        <v>3.1</v>
      </c>
      <c r="H20640" s="16">
        <f xml:space="preserve"> 2.4*(G20640^0.98)</f>
        <v>7.2735378250899139</v>
      </c>
      <c r="I20640" s="16">
        <f>C20640*H20640</f>
        <v>473.71640611444809</v>
      </c>
      <c r="J20640" s="53">
        <f>I20640*300*10^-6</f>
        <v>0.14211492183433444</v>
      </c>
      <c r="K20640" s="43"/>
      <c r="L20640" s="16">
        <f t="shared" si="1906"/>
        <v>8.7187068610021137E-2</v>
      </c>
      <c r="M20640" s="16"/>
      <c r="N20640" s="16"/>
    </row>
    <row r="20641" spans="1:14" ht="15.75" x14ac:dyDescent="0.25">
      <c r="A20641" s="14">
        <v>41960.236111111109</v>
      </c>
      <c r="B20641" s="15">
        <v>2.2000000000000002</v>
      </c>
      <c r="C20641" s="12">
        <f t="shared" si="1907"/>
        <v>62.297062520000011</v>
      </c>
      <c r="D20641" s="64">
        <f t="shared" si="1908"/>
        <v>1.1465717028220862E-2</v>
      </c>
      <c r="E20641" s="13">
        <f t="shared" si="1909"/>
        <v>3.302126504127608</v>
      </c>
      <c r="F20641">
        <v>3.48</v>
      </c>
      <c r="G20641">
        <v>3.48</v>
      </c>
      <c r="H20641" s="16">
        <f xml:space="preserve"> 2.4*(G20641^0.98)</f>
        <v>8.1462718857454792</v>
      </c>
      <c r="I20641" s="16">
        <f>C20641*H20641</f>
        <v>507.48880897120449</v>
      </c>
      <c r="J20641" s="53">
        <f>I20641*300*10^-6</f>
        <v>0.15224664269136134</v>
      </c>
      <c r="K20641" s="43"/>
      <c r="L20641" s="16">
        <f t="shared" si="1906"/>
        <v>9.3402848276908812E-2</v>
      </c>
      <c r="M20641" s="16"/>
      <c r="N20641" s="16"/>
    </row>
    <row r="20642" spans="1:14" ht="15.75" x14ac:dyDescent="0.25">
      <c r="A20642" s="14">
        <v>41960.239583333336</v>
      </c>
      <c r="B20642" s="15">
        <v>2.2000000000000002</v>
      </c>
      <c r="C20642" s="12">
        <f t="shared" si="1907"/>
        <v>62.297062520000011</v>
      </c>
      <c r="D20642" s="64">
        <f t="shared" si="1908"/>
        <v>1.1465717028220862E-2</v>
      </c>
      <c r="E20642" s="13">
        <f t="shared" si="1909"/>
        <v>3.302126504127608</v>
      </c>
      <c r="F20642">
        <v>2.98</v>
      </c>
      <c r="G20642">
        <v>2.98</v>
      </c>
      <c r="H20642" s="16">
        <f xml:space="preserve"> 2.4*(G20642^0.98)</f>
        <v>6.9975044046015187</v>
      </c>
      <c r="I20642" s="16">
        <f>C20642*H20642</f>
        <v>435.92396937743626</v>
      </c>
      <c r="J20642" s="53">
        <f>I20642*300*10^-6</f>
        <v>0.13077719081323086</v>
      </c>
      <c r="K20642" s="43"/>
      <c r="L20642" s="16">
        <f t="shared" si="1906"/>
        <v>8.0231405406890097E-2</v>
      </c>
      <c r="M20642" s="16"/>
      <c r="N20642" s="16"/>
    </row>
    <row r="20643" spans="1:14" ht="15.75" x14ac:dyDescent="0.25">
      <c r="A20643" s="14">
        <v>41960.243055555555</v>
      </c>
      <c r="B20643" s="15">
        <v>2</v>
      </c>
      <c r="C20643" s="12">
        <f t="shared" si="1907"/>
        <v>56.633693200000003</v>
      </c>
      <c r="D20643" s="64">
        <f t="shared" si="1908"/>
        <v>1.0423379116564418E-2</v>
      </c>
      <c r="E20643" s="13">
        <f t="shared" si="1909"/>
        <v>3.001933185570552</v>
      </c>
      <c r="F20643">
        <v>2.94</v>
      </c>
      <c r="G20643">
        <v>2.94</v>
      </c>
      <c r="H20643" s="16">
        <f xml:space="preserve"> 2.4*(G20643^0.98)</f>
        <v>6.9054442834855134</v>
      </c>
      <c r="I20643" s="16">
        <f>C20643*H20643</f>
        <v>391.08081296061243</v>
      </c>
      <c r="J20643" s="53">
        <f>I20643*300*10^-6</f>
        <v>0.11732424388818373</v>
      </c>
      <c r="K20643" s="43"/>
      <c r="L20643" s="16">
        <f t="shared" si="1906"/>
        <v>7.1978063735082046E-2</v>
      </c>
      <c r="M20643" s="16"/>
      <c r="N20643" s="16"/>
    </row>
    <row r="20644" spans="1:14" ht="15.75" x14ac:dyDescent="0.25">
      <c r="A20644" s="14">
        <v>41960.246527777781</v>
      </c>
      <c r="B20644" s="15">
        <v>1.9</v>
      </c>
      <c r="C20644" s="12">
        <f t="shared" si="1907"/>
        <v>53.802008540000003</v>
      </c>
      <c r="D20644" s="64">
        <f t="shared" si="1908"/>
        <v>9.9022101607361968E-3</v>
      </c>
      <c r="E20644" s="13">
        <f t="shared" si="1909"/>
        <v>2.8518365262920247</v>
      </c>
      <c r="F20644">
        <v>2.87</v>
      </c>
      <c r="G20644">
        <v>2.87</v>
      </c>
      <c r="H20644" s="16">
        <f xml:space="preserve"> 2.4*(G20644^0.98)</f>
        <v>6.7442785722738092</v>
      </c>
      <c r="I20644" s="16">
        <f>C20644*H20644</f>
        <v>362.8557333416145</v>
      </c>
      <c r="J20644" s="53">
        <f>I20644*300*10^-6</f>
        <v>0.10885672000248434</v>
      </c>
      <c r="K20644" s="43"/>
      <c r="L20644" s="16">
        <f t="shared" si="1906"/>
        <v>6.678326380520512E-2</v>
      </c>
      <c r="M20644" s="16"/>
      <c r="N20644" s="16"/>
    </row>
    <row r="20645" spans="1:14" ht="15.75" x14ac:dyDescent="0.25">
      <c r="A20645" s="14">
        <v>41960.25</v>
      </c>
      <c r="B20645" s="15">
        <v>1.7</v>
      </c>
      <c r="C20645" s="12">
        <f t="shared" si="1907"/>
        <v>48.138639220000002</v>
      </c>
      <c r="D20645" s="64">
        <f t="shared" si="1908"/>
        <v>8.8598722490797564E-3</v>
      </c>
      <c r="E20645" s="13">
        <f t="shared" si="1909"/>
        <v>2.5516432077349696</v>
      </c>
      <c r="H20645" s="16"/>
      <c r="I20645" s="16"/>
      <c r="J20645" s="53"/>
      <c r="K20645" s="43"/>
      <c r="L20645" s="16">
        <f t="shared" si="1906"/>
        <v>0</v>
      </c>
      <c r="M20645" s="16"/>
      <c r="N20645" s="16"/>
    </row>
    <row r="20646" spans="1:14" ht="15.75" x14ac:dyDescent="0.25">
      <c r="A20646" s="14">
        <v>41960.253472222219</v>
      </c>
      <c r="B20646" s="15">
        <v>1.7</v>
      </c>
      <c r="C20646" s="12">
        <f t="shared" si="1907"/>
        <v>48.138639220000002</v>
      </c>
      <c r="D20646" s="64">
        <f t="shared" si="1908"/>
        <v>8.8598722490797564E-3</v>
      </c>
      <c r="E20646" s="13">
        <f t="shared" si="1909"/>
        <v>2.5516432077349696</v>
      </c>
      <c r="F20646">
        <v>2.75</v>
      </c>
      <c r="G20646">
        <v>2.75</v>
      </c>
      <c r="H20646" s="16">
        <f xml:space="preserve"> 2.4*(G20646^0.98)</f>
        <v>6.4678104197733859</v>
      </c>
      <c r="I20646" s="16">
        <f>C20646*H20646</f>
        <v>311.35159234082778</v>
      </c>
      <c r="J20646" s="53">
        <f>I20646*300*10^-6</f>
        <v>9.340547770224833E-2</v>
      </c>
      <c r="K20646" s="43"/>
      <c r="L20646" s="16">
        <f t="shared" si="1906"/>
        <v>5.7303974050459103E-2</v>
      </c>
      <c r="M20646" s="16"/>
      <c r="N20646" s="16"/>
    </row>
    <row r="20647" spans="1:14" ht="15.75" x14ac:dyDescent="0.25">
      <c r="A20647" s="14">
        <v>41960.256944444445</v>
      </c>
      <c r="B20647" s="15">
        <v>1.6</v>
      </c>
      <c r="C20647" s="12">
        <f t="shared" si="1907"/>
        <v>45.306954560000008</v>
      </c>
      <c r="D20647" s="64">
        <f t="shared" si="1908"/>
        <v>8.3387032932515353E-3</v>
      </c>
      <c r="E20647" s="13">
        <f t="shared" si="1909"/>
        <v>2.4015465484564422</v>
      </c>
      <c r="F20647">
        <v>2.76</v>
      </c>
      <c r="G20647">
        <v>2.76</v>
      </c>
      <c r="H20647" s="16">
        <f xml:space="preserve"> 2.4*(G20647^0.98)</f>
        <v>6.4908585070700404</v>
      </c>
      <c r="I20647" s="16">
        <f>C20647*H20647</f>
        <v>294.0810314352118</v>
      </c>
      <c r="J20647" s="53">
        <f>I20647*300*10^-6</f>
        <v>8.8224309430563544E-2</v>
      </c>
      <c r="K20647" s="43"/>
      <c r="L20647" s="16">
        <f t="shared" si="1906"/>
        <v>5.4125343208934695E-2</v>
      </c>
      <c r="M20647" s="16"/>
      <c r="N20647" s="16"/>
    </row>
    <row r="20648" spans="1:14" ht="15.75" x14ac:dyDescent="0.25">
      <c r="A20648" s="14">
        <v>41960.260416666664</v>
      </c>
      <c r="B20648" s="15">
        <v>1.5</v>
      </c>
      <c r="C20648" s="12">
        <f t="shared" si="1907"/>
        <v>42.475269900000001</v>
      </c>
      <c r="D20648" s="64">
        <f t="shared" si="1908"/>
        <v>7.8175343374233125E-3</v>
      </c>
      <c r="E20648" s="13">
        <f t="shared" si="1909"/>
        <v>2.251449889177914</v>
      </c>
      <c r="F20648">
        <v>2.8</v>
      </c>
      <c r="G20648">
        <v>2.8</v>
      </c>
      <c r="H20648" s="16">
        <f xml:space="preserve"> 2.4*(G20648^0.98)</f>
        <v>6.5830342165855154</v>
      </c>
      <c r="I20648" s="16">
        <f>C20648*H20648</f>
        <v>279.6161551104048</v>
      </c>
      <c r="J20648" s="53">
        <f>I20648*300*10^-6</f>
        <v>8.3884846533121435E-2</v>
      </c>
      <c r="K20648" s="43"/>
      <c r="L20648" s="16">
        <f t="shared" si="1906"/>
        <v>5.146309603258984E-2</v>
      </c>
      <c r="M20648" s="16"/>
      <c r="N20648" s="16"/>
    </row>
    <row r="20649" spans="1:14" ht="15.75" x14ac:dyDescent="0.25">
      <c r="A20649" s="14">
        <v>41960.263888888891</v>
      </c>
      <c r="B20649" s="15">
        <v>1.5</v>
      </c>
      <c r="C20649" s="12">
        <f t="shared" si="1907"/>
        <v>42.475269900000001</v>
      </c>
      <c r="D20649" s="64">
        <f t="shared" si="1908"/>
        <v>7.8175343374233125E-3</v>
      </c>
      <c r="E20649" s="13">
        <f t="shared" si="1909"/>
        <v>2.251449889177914</v>
      </c>
      <c r="F20649">
        <v>2.71</v>
      </c>
      <c r="G20649">
        <v>2.71</v>
      </c>
      <c r="H20649" s="16">
        <f xml:space="preserve"> 2.4*(G20649^0.98)</f>
        <v>6.3756012450586352</v>
      </c>
      <c r="I20649" s="16">
        <f>C20649*H20649</f>
        <v>270.80538365864157</v>
      </c>
      <c r="J20649" s="53">
        <f>I20649*300*10^-6</f>
        <v>8.1241615097592465E-2</v>
      </c>
      <c r="K20649" s="43"/>
      <c r="L20649" s="16">
        <f t="shared" si="1906"/>
        <v>4.9841481654964707E-2</v>
      </c>
      <c r="M20649" s="16"/>
      <c r="N20649" s="16"/>
    </row>
    <row r="20650" spans="1:14" ht="15.75" x14ac:dyDescent="0.25">
      <c r="A20650" s="14">
        <v>41960.267361111109</v>
      </c>
      <c r="B20650" s="15">
        <v>1.4</v>
      </c>
      <c r="C20650" s="12">
        <f t="shared" si="1907"/>
        <v>39.64358524</v>
      </c>
      <c r="D20650" s="64">
        <f t="shared" si="1908"/>
        <v>7.2963653815950923E-3</v>
      </c>
      <c r="E20650" s="13">
        <f t="shared" si="1909"/>
        <v>2.1013532298993867</v>
      </c>
      <c r="F20650">
        <v>2.74</v>
      </c>
      <c r="G20650">
        <v>2.74</v>
      </c>
      <c r="H20650" s="16">
        <f xml:space="preserve"> 2.4*(G20650^0.98)</f>
        <v>6.4447606561875137</v>
      </c>
      <c r="I20650" s="16">
        <f>C20650*H20650</f>
        <v>255.49341842496804</v>
      </c>
      <c r="J20650" s="53">
        <f>I20650*300*10^-6</f>
        <v>7.6648025527490421E-2</v>
      </c>
      <c r="K20650" s="43"/>
      <c r="L20650" s="16">
        <f t="shared" si="1906"/>
        <v>4.7023328544472651E-2</v>
      </c>
      <c r="M20650" s="16"/>
      <c r="N20650" s="16"/>
    </row>
    <row r="20651" spans="1:14" ht="15.75" x14ac:dyDescent="0.25">
      <c r="A20651" s="14">
        <v>41960.270833333336</v>
      </c>
      <c r="B20651" s="15">
        <v>1.4</v>
      </c>
      <c r="C20651" s="12">
        <f t="shared" si="1907"/>
        <v>39.64358524</v>
      </c>
      <c r="D20651" s="64">
        <f t="shared" si="1908"/>
        <v>7.2963653815950923E-3</v>
      </c>
      <c r="E20651" s="13">
        <f t="shared" si="1909"/>
        <v>2.1013532298993867</v>
      </c>
      <c r="H20651" s="16"/>
      <c r="I20651" s="16"/>
      <c r="J20651" s="53"/>
      <c r="K20651" s="43"/>
      <c r="L20651" s="16">
        <f t="shared" si="1906"/>
        <v>0</v>
      </c>
      <c r="M20651" s="16"/>
      <c r="N20651" s="16"/>
    </row>
    <row r="20652" spans="1:14" ht="15.75" x14ac:dyDescent="0.25">
      <c r="A20652" s="14">
        <v>41960.274305555555</v>
      </c>
      <c r="B20652" s="15">
        <v>1.4</v>
      </c>
      <c r="C20652" s="12">
        <f t="shared" si="1907"/>
        <v>39.64358524</v>
      </c>
      <c r="D20652" s="64">
        <f t="shared" si="1908"/>
        <v>7.2963653815950923E-3</v>
      </c>
      <c r="E20652" s="13">
        <f t="shared" si="1909"/>
        <v>2.1013532298993867</v>
      </c>
      <c r="F20652">
        <v>2.77</v>
      </c>
      <c r="G20652">
        <v>2.77</v>
      </c>
      <c r="H20652" s="16">
        <f xml:space="preserve"> 2.4*(G20652^0.98)</f>
        <v>6.5139049242722651</v>
      </c>
      <c r="I20652" s="16">
        <f>C20652*H20652</f>
        <v>258.2345451106433</v>
      </c>
      <c r="J20652" s="53">
        <f>I20652*300*10^-6</f>
        <v>7.7470363533192976E-2</v>
      </c>
      <c r="K20652" s="43"/>
      <c r="L20652" s="16">
        <f t="shared" si="1906"/>
        <v>4.752783038846195E-2</v>
      </c>
      <c r="M20652" s="16"/>
      <c r="N20652" s="16"/>
    </row>
    <row r="20653" spans="1:14" ht="15.75" x14ac:dyDescent="0.25">
      <c r="A20653" s="14">
        <v>41960.277777777781</v>
      </c>
      <c r="B20653" s="15">
        <v>1.3</v>
      </c>
      <c r="C20653" s="12">
        <f t="shared" si="1907"/>
        <v>36.811900580000007</v>
      </c>
      <c r="D20653" s="64">
        <f t="shared" si="1908"/>
        <v>6.7751964257668721E-3</v>
      </c>
      <c r="E20653" s="13">
        <f t="shared" si="1909"/>
        <v>1.9512565706208596</v>
      </c>
      <c r="F20653">
        <v>2.68</v>
      </c>
      <c r="G20653">
        <v>2.68</v>
      </c>
      <c r="H20653" s="16">
        <f xml:space="preserve"> 2.4*(G20653^0.98)</f>
        <v>6.3064265198718719</v>
      </c>
      <c r="I20653" s="16">
        <f>C20653*H20653</f>
        <v>232.15154606459879</v>
      </c>
      <c r="J20653" s="53">
        <f>I20653*300*10^-6</f>
        <v>6.9645463819379638E-2</v>
      </c>
      <c r="K20653" s="43"/>
      <c r="L20653" s="16">
        <f t="shared" si="1906"/>
        <v>4.2727278416797326E-2</v>
      </c>
      <c r="M20653" s="16"/>
      <c r="N20653" s="16"/>
    </row>
    <row r="20654" spans="1:14" ht="15.75" x14ac:dyDescent="0.25">
      <c r="A20654" s="14">
        <v>41960.28125</v>
      </c>
      <c r="B20654" s="15">
        <v>1.2</v>
      </c>
      <c r="C20654" s="12">
        <f t="shared" si="1907"/>
        <v>33.980215919999999</v>
      </c>
      <c r="D20654" s="64">
        <f t="shared" si="1908"/>
        <v>6.2540274699386502E-3</v>
      </c>
      <c r="E20654" s="13">
        <f t="shared" si="1909"/>
        <v>1.8011599113423313</v>
      </c>
      <c r="F20654">
        <v>2.6</v>
      </c>
      <c r="G20654">
        <v>2.6</v>
      </c>
      <c r="H20654" s="16">
        <f xml:space="preserve"> 2.4*(G20654^0.98)</f>
        <v>6.1218843746181379</v>
      </c>
      <c r="I20654" s="16">
        <f>C20654*H20654</f>
        <v>208.02295288679849</v>
      </c>
      <c r="J20654" s="53">
        <f>I20654*300*10^-6</f>
        <v>6.2406885866039548E-2</v>
      </c>
      <c r="K20654" s="43"/>
      <c r="L20654" s="16">
        <f t="shared" si="1906"/>
        <v>3.8286433046650033E-2</v>
      </c>
      <c r="M20654" s="16"/>
      <c r="N20654" s="16"/>
    </row>
    <row r="20655" spans="1:14" ht="15.75" x14ac:dyDescent="0.25">
      <c r="A20655" s="14">
        <v>41960.284722222219</v>
      </c>
      <c r="B20655" s="15">
        <v>1.2</v>
      </c>
      <c r="C20655" s="12">
        <f t="shared" si="1907"/>
        <v>33.980215919999999</v>
      </c>
      <c r="D20655" s="64">
        <f t="shared" si="1908"/>
        <v>6.2540274699386502E-3</v>
      </c>
      <c r="E20655" s="13">
        <f t="shared" si="1909"/>
        <v>1.8011599113423313</v>
      </c>
      <c r="F20655">
        <v>2.61</v>
      </c>
      <c r="G20655">
        <v>2.61</v>
      </c>
      <c r="H20655" s="16">
        <f xml:space="preserve"> 2.4*(G20655^0.98)</f>
        <v>6.1449582832348248</v>
      </c>
      <c r="I20655" s="16">
        <f>C20655*H20655</f>
        <v>208.80700928371186</v>
      </c>
      <c r="J20655" s="53">
        <f>I20655*300*10^-6</f>
        <v>6.2642102785113563E-2</v>
      </c>
      <c r="K20655" s="43"/>
      <c r="L20655" s="16">
        <f t="shared" si="1906"/>
        <v>3.8430737904977648E-2</v>
      </c>
      <c r="M20655" s="16"/>
      <c r="N20655" s="16"/>
    </row>
    <row r="20656" spans="1:14" ht="15.75" x14ac:dyDescent="0.25">
      <c r="A20656" s="14">
        <v>41960.288194444445</v>
      </c>
      <c r="B20656" s="15">
        <v>1.2</v>
      </c>
      <c r="C20656" s="12">
        <f t="shared" si="1907"/>
        <v>33.980215919999999</v>
      </c>
      <c r="D20656" s="64">
        <f t="shared" si="1908"/>
        <v>6.2540274699386502E-3</v>
      </c>
      <c r="E20656" s="13">
        <f t="shared" si="1909"/>
        <v>1.8011599113423313</v>
      </c>
      <c r="F20656">
        <v>2.52</v>
      </c>
      <c r="G20656">
        <v>2.52</v>
      </c>
      <c r="H20656" s="16">
        <f xml:space="preserve"> 2.4*(G20656^0.98)</f>
        <v>5.9372286119005784</v>
      </c>
      <c r="I20656" s="16">
        <f>C20656*H20656</f>
        <v>201.74831019878354</v>
      </c>
      <c r="J20656" s="53">
        <f>I20656*300*10^-6</f>
        <v>6.0524493059635059E-2</v>
      </c>
      <c r="K20656" s="43"/>
      <c r="L20656" s="16">
        <f t="shared" ref="L20656:L20719" si="1910">J20656/1.63</f>
        <v>3.7131590834131943E-2</v>
      </c>
      <c r="M20656" s="16"/>
      <c r="N20656" s="16"/>
    </row>
    <row r="20657" spans="1:14" ht="15.75" x14ac:dyDescent="0.25">
      <c r="A20657" s="14">
        <v>41960.291666666664</v>
      </c>
      <c r="B20657" s="15">
        <v>1.2</v>
      </c>
      <c r="C20657" s="12">
        <f t="shared" si="1907"/>
        <v>33.980215919999999</v>
      </c>
      <c r="D20657" s="64">
        <f t="shared" si="1908"/>
        <v>6.2540274699386502E-3</v>
      </c>
      <c r="E20657" s="13">
        <f t="shared" si="1909"/>
        <v>1.8011599113423313</v>
      </c>
      <c r="H20657" s="16"/>
      <c r="I20657" s="16"/>
      <c r="J20657" s="53"/>
      <c r="K20657" s="43"/>
      <c r="L20657" s="16">
        <f t="shared" si="1910"/>
        <v>0</v>
      </c>
      <c r="M20657" s="16"/>
      <c r="N20657" s="16"/>
    </row>
    <row r="20658" spans="1:14" ht="15.75" x14ac:dyDescent="0.25">
      <c r="A20658" s="14">
        <v>41960.295138888891</v>
      </c>
      <c r="B20658" s="15">
        <v>1.1000000000000001</v>
      </c>
      <c r="C20658" s="12">
        <f t="shared" si="1907"/>
        <v>31.148531260000006</v>
      </c>
      <c r="D20658" s="64">
        <f t="shared" si="1908"/>
        <v>5.7328585141104308E-3</v>
      </c>
      <c r="E20658" s="13">
        <f t="shared" si="1909"/>
        <v>1.651063252063804</v>
      </c>
      <c r="F20658">
        <v>2.5</v>
      </c>
      <c r="G20658">
        <v>2.5</v>
      </c>
      <c r="H20658" s="16">
        <f xml:space="preserve"> 2.4*(G20658^0.98)</f>
        <v>5.8910464922560282</v>
      </c>
      <c r="I20658" s="16">
        <f>C20658*H20658</f>
        <v>183.49744581815028</v>
      </c>
      <c r="J20658" s="53">
        <f>I20658*300*10^-6</f>
        <v>5.5049233745445077E-2</v>
      </c>
      <c r="K20658" s="43"/>
      <c r="L20658" s="16">
        <f t="shared" si="1910"/>
        <v>3.3772536040150354E-2</v>
      </c>
      <c r="M20658" s="16"/>
      <c r="N20658" s="16"/>
    </row>
    <row r="20659" spans="1:14" ht="15.75" x14ac:dyDescent="0.25">
      <c r="A20659" s="14">
        <v>41960.298611111109</v>
      </c>
      <c r="B20659" s="15">
        <v>1.1000000000000001</v>
      </c>
      <c r="C20659" s="12">
        <f t="shared" si="1907"/>
        <v>31.148531260000006</v>
      </c>
      <c r="D20659" s="64">
        <f t="shared" si="1908"/>
        <v>5.7328585141104308E-3</v>
      </c>
      <c r="E20659" s="13">
        <f t="shared" si="1909"/>
        <v>1.651063252063804</v>
      </c>
      <c r="F20659">
        <v>2.38</v>
      </c>
      <c r="G20659">
        <v>2.38</v>
      </c>
      <c r="H20659" s="16">
        <f xml:space="preserve"> 2.4*(G20659^0.98)</f>
        <v>5.6137964251398982</v>
      </c>
      <c r="I20659" s="16">
        <f>C20659*H20659</f>
        <v>174.86151343574639</v>
      </c>
      <c r="J20659" s="53">
        <f>I20659*300*10^-6</f>
        <v>5.2458454030723911E-2</v>
      </c>
      <c r="K20659" s="43"/>
      <c r="L20659" s="16">
        <f t="shared" si="1910"/>
        <v>3.218310063234596E-2</v>
      </c>
      <c r="M20659" s="16"/>
      <c r="N20659" s="16"/>
    </row>
    <row r="20660" spans="1:14" ht="15.75" x14ac:dyDescent="0.25">
      <c r="A20660" s="14">
        <v>41960.302083333336</v>
      </c>
      <c r="B20660" s="15">
        <v>1.1000000000000001</v>
      </c>
      <c r="C20660" s="12">
        <f t="shared" si="1907"/>
        <v>31.148531260000006</v>
      </c>
      <c r="D20660" s="64">
        <f t="shared" si="1908"/>
        <v>5.7328585141104308E-3</v>
      </c>
      <c r="E20660" s="13">
        <f t="shared" si="1909"/>
        <v>1.651063252063804</v>
      </c>
      <c r="F20660">
        <v>2.4300000000000002</v>
      </c>
      <c r="G20660">
        <v>2.4300000000000002</v>
      </c>
      <c r="H20660" s="16">
        <f xml:space="preserve"> 2.4*(G20660^0.98)</f>
        <v>5.7293504773271593</v>
      </c>
      <c r="I20660" s="16">
        <f>C20660*H20660</f>
        <v>178.46085244252097</v>
      </c>
      <c r="J20660" s="53">
        <f>I20660*300*10^-6</f>
        <v>5.3538255732756286E-2</v>
      </c>
      <c r="K20660" s="43"/>
      <c r="L20660" s="16">
        <f t="shared" si="1910"/>
        <v>3.284555566426766E-2</v>
      </c>
      <c r="M20660" s="16"/>
      <c r="N20660" s="16"/>
    </row>
    <row r="20661" spans="1:14" ht="15.75" x14ac:dyDescent="0.25">
      <c r="A20661" s="14">
        <v>41960.305555555555</v>
      </c>
      <c r="B20661" s="15">
        <v>1.1000000000000001</v>
      </c>
      <c r="C20661" s="12">
        <f t="shared" si="1907"/>
        <v>31.148531260000006</v>
      </c>
      <c r="D20661" s="64">
        <f t="shared" si="1908"/>
        <v>5.7328585141104308E-3</v>
      </c>
      <c r="E20661" s="13">
        <f t="shared" si="1909"/>
        <v>1.651063252063804</v>
      </c>
      <c r="F20661">
        <v>2.46</v>
      </c>
      <c r="G20661">
        <v>2.46</v>
      </c>
      <c r="H20661" s="16">
        <f xml:space="preserve"> 2.4*(G20661^0.98)</f>
        <v>5.7986600227437846</v>
      </c>
      <c r="I20661" s="16">
        <f>C20661*H20661</f>
        <v>180.61974298454712</v>
      </c>
      <c r="J20661" s="53">
        <f>I20661*300*10^-6</f>
        <v>5.4185922895364134E-2</v>
      </c>
      <c r="K20661" s="43"/>
      <c r="L20661" s="16">
        <f t="shared" si="1910"/>
        <v>3.3242897481818488E-2</v>
      </c>
      <c r="M20661" s="16"/>
      <c r="N20661" s="16"/>
    </row>
    <row r="20662" spans="1:14" ht="15.75" x14ac:dyDescent="0.25">
      <c r="A20662" s="14">
        <v>41960.309027777781</v>
      </c>
      <c r="B20662" s="15">
        <v>1.1000000000000001</v>
      </c>
      <c r="C20662" s="12">
        <f t="shared" si="1907"/>
        <v>31.148531260000006</v>
      </c>
      <c r="D20662" s="64">
        <f t="shared" si="1908"/>
        <v>5.7328585141104308E-3</v>
      </c>
      <c r="E20662" s="13">
        <f t="shared" si="1909"/>
        <v>1.651063252063804</v>
      </c>
      <c r="F20662">
        <v>2.42</v>
      </c>
      <c r="G20662">
        <v>2.42</v>
      </c>
      <c r="H20662" s="16">
        <f xml:space="preserve"> 2.4*(G20662^0.98)</f>
        <v>5.7062435026276814</v>
      </c>
      <c r="I20662" s="16">
        <f>C20662*H20662</f>
        <v>177.74110411877027</v>
      </c>
      <c r="J20662" s="53">
        <f>I20662*300*10^-6</f>
        <v>5.3322331235631078E-2</v>
      </c>
      <c r="K20662" s="43"/>
      <c r="L20662" s="16">
        <f t="shared" si="1910"/>
        <v>3.2713086647626427E-2</v>
      </c>
      <c r="M20662" s="16"/>
      <c r="N20662" s="16"/>
    </row>
    <row r="20663" spans="1:14" ht="15.75" x14ac:dyDescent="0.25">
      <c r="A20663" s="14">
        <v>41960.3125</v>
      </c>
      <c r="B20663" s="15">
        <v>1.2</v>
      </c>
      <c r="C20663" s="12">
        <f t="shared" si="1907"/>
        <v>33.980215919999999</v>
      </c>
      <c r="D20663" s="64">
        <f t="shared" si="1908"/>
        <v>6.2540274699386502E-3</v>
      </c>
      <c r="E20663" s="13">
        <f t="shared" si="1909"/>
        <v>1.8011599113423313</v>
      </c>
      <c r="H20663" s="16"/>
      <c r="I20663" s="16"/>
      <c r="J20663" s="53"/>
      <c r="K20663" s="43"/>
      <c r="L20663" s="16">
        <f t="shared" si="1910"/>
        <v>0</v>
      </c>
      <c r="M20663" s="16"/>
      <c r="N20663" s="16"/>
    </row>
    <row r="20664" spans="1:14" ht="15.75" x14ac:dyDescent="0.25">
      <c r="A20664" s="14">
        <v>41960.315972222219</v>
      </c>
      <c r="B20664" s="15">
        <v>1.3</v>
      </c>
      <c r="C20664" s="12">
        <f t="shared" si="1907"/>
        <v>36.811900580000007</v>
      </c>
      <c r="D20664" s="64">
        <f t="shared" si="1908"/>
        <v>6.7751964257668721E-3</v>
      </c>
      <c r="E20664" s="13">
        <f t="shared" si="1909"/>
        <v>1.9512565706208596</v>
      </c>
      <c r="F20664">
        <v>2.4300000000000002</v>
      </c>
      <c r="G20664">
        <v>2.4300000000000002</v>
      </c>
      <c r="H20664" s="16">
        <f xml:space="preserve"> 2.4*(G20664^0.98)</f>
        <v>5.7293504773271593</v>
      </c>
      <c r="I20664" s="16">
        <f>C20664*H20664</f>
        <v>210.90828015934298</v>
      </c>
      <c r="J20664" s="53">
        <f>I20664*300*10^-6</f>
        <v>6.327248404780289E-2</v>
      </c>
      <c r="K20664" s="43"/>
      <c r="L20664" s="16">
        <f t="shared" si="1910"/>
        <v>3.8817474875952697E-2</v>
      </c>
      <c r="M20664" s="16"/>
      <c r="N20664" s="16"/>
    </row>
    <row r="20665" spans="1:14" ht="15.75" x14ac:dyDescent="0.25">
      <c r="A20665" s="14">
        <v>41960.319444444445</v>
      </c>
      <c r="B20665" s="15">
        <v>1.5</v>
      </c>
      <c r="C20665" s="12">
        <f t="shared" si="1907"/>
        <v>42.475269900000001</v>
      </c>
      <c r="D20665" s="64">
        <f t="shared" si="1908"/>
        <v>7.8175343374233125E-3</v>
      </c>
      <c r="E20665" s="13">
        <f t="shared" si="1909"/>
        <v>2.251449889177914</v>
      </c>
      <c r="F20665">
        <v>2.4500000000000002</v>
      </c>
      <c r="G20665">
        <v>2.4500000000000002</v>
      </c>
      <c r="H20665" s="16">
        <f xml:space="preserve"> 2.4*(G20665^0.98)</f>
        <v>5.7755587294683854</v>
      </c>
      <c r="I20665" s="16">
        <f>C20665*H20665</f>
        <v>245.31841585747077</v>
      </c>
      <c r="J20665" s="53">
        <f>I20665*300*10^-6</f>
        <v>7.3595524757241224E-2</v>
      </c>
      <c r="K20665" s="43"/>
      <c r="L20665" s="16">
        <f t="shared" si="1910"/>
        <v>4.515062868542407E-2</v>
      </c>
      <c r="M20665" s="16"/>
      <c r="N20665" s="16"/>
    </row>
    <row r="20666" spans="1:14" ht="15.75" x14ac:dyDescent="0.25">
      <c r="A20666" s="14">
        <v>41960.322916666664</v>
      </c>
      <c r="B20666" s="15">
        <v>1.7</v>
      </c>
      <c r="C20666" s="12">
        <f t="shared" si="1907"/>
        <v>48.138639220000002</v>
      </c>
      <c r="D20666" s="64">
        <f t="shared" si="1908"/>
        <v>8.8598722490797564E-3</v>
      </c>
      <c r="E20666" s="13">
        <f t="shared" si="1909"/>
        <v>2.5516432077349696</v>
      </c>
      <c r="F20666">
        <v>2.4</v>
      </c>
      <c r="G20666">
        <v>2.4</v>
      </c>
      <c r="H20666" s="16">
        <f xml:space="preserve"> 2.4*(G20666^0.98)</f>
        <v>5.660023815890372</v>
      </c>
      <c r="I20666" s="16">
        <f>C20666*H20666</f>
        <v>272.46584444975434</v>
      </c>
      <c r="J20666" s="53">
        <f>I20666*300*10^-6</f>
        <v>8.1739753334926293E-2</v>
      </c>
      <c r="K20666" s="43"/>
      <c r="L20666" s="16">
        <f t="shared" si="1910"/>
        <v>5.0147087935537606E-2</v>
      </c>
      <c r="M20666" s="16"/>
      <c r="N20666" s="16"/>
    </row>
    <row r="20667" spans="1:14" ht="15.75" x14ac:dyDescent="0.25">
      <c r="A20667" s="14">
        <v>41960.326388888891</v>
      </c>
      <c r="B20667" s="15">
        <v>1.9</v>
      </c>
      <c r="C20667" s="12">
        <f t="shared" si="1907"/>
        <v>53.802008540000003</v>
      </c>
      <c r="D20667" s="64">
        <f t="shared" si="1908"/>
        <v>9.9022101607361968E-3</v>
      </c>
      <c r="E20667" s="13">
        <f t="shared" si="1909"/>
        <v>2.8518365262920247</v>
      </c>
      <c r="F20667">
        <v>2.38</v>
      </c>
      <c r="G20667">
        <v>2.38</v>
      </c>
      <c r="H20667" s="16">
        <f xml:space="preserve"> 2.4*(G20667^0.98)</f>
        <v>5.6137964251398982</v>
      </c>
      <c r="I20667" s="16">
        <f>C20667*H20667</f>
        <v>302.0335232071983</v>
      </c>
      <c r="J20667" s="53">
        <f>I20667*300*10^-6</f>
        <v>9.0610056962159485E-2</v>
      </c>
      <c r="K20667" s="43"/>
      <c r="L20667" s="16">
        <f t="shared" si="1910"/>
        <v>5.558899200132484E-2</v>
      </c>
      <c r="M20667" s="16"/>
      <c r="N20667" s="16"/>
    </row>
    <row r="20668" spans="1:14" ht="15.75" x14ac:dyDescent="0.25">
      <c r="A20668" s="14">
        <v>41960.329861111109</v>
      </c>
      <c r="B20668" s="15">
        <v>1.9</v>
      </c>
      <c r="C20668" s="12">
        <f t="shared" si="1907"/>
        <v>53.802008540000003</v>
      </c>
      <c r="D20668" s="64">
        <f t="shared" si="1908"/>
        <v>9.9022101607361968E-3</v>
      </c>
      <c r="E20668" s="13">
        <f t="shared" si="1909"/>
        <v>2.8518365262920247</v>
      </c>
      <c r="F20668">
        <v>2.31</v>
      </c>
      <c r="G20668">
        <v>2.31</v>
      </c>
      <c r="H20668" s="16">
        <f xml:space="preserve"> 2.4*(G20668^0.98)</f>
        <v>5.4519389246536205</v>
      </c>
      <c r="I20668" s="16">
        <f>C20668*H20668</f>
        <v>293.32526458377254</v>
      </c>
      <c r="J20668" s="53">
        <f>I20668*300*10^-6</f>
        <v>8.7997579375131751E-2</v>
      </c>
      <c r="K20668" s="43"/>
      <c r="L20668" s="16">
        <f t="shared" si="1910"/>
        <v>5.3986245015418259E-2</v>
      </c>
      <c r="M20668" s="16"/>
      <c r="N20668" s="16"/>
    </row>
    <row r="20669" spans="1:14" ht="15.75" x14ac:dyDescent="0.25">
      <c r="A20669" s="14">
        <v>41960.333333333336</v>
      </c>
      <c r="B20669" s="15">
        <v>1.9</v>
      </c>
      <c r="C20669" s="12">
        <f t="shared" si="1907"/>
        <v>53.802008540000003</v>
      </c>
      <c r="D20669" s="64">
        <f t="shared" si="1908"/>
        <v>9.9022101607361968E-3</v>
      </c>
      <c r="E20669" s="13">
        <f t="shared" si="1909"/>
        <v>2.8518365262920247</v>
      </c>
      <c r="H20669" s="16"/>
      <c r="I20669" s="16"/>
      <c r="J20669" s="53"/>
      <c r="K20669" s="43"/>
      <c r="L20669" s="16">
        <f t="shared" si="1910"/>
        <v>0</v>
      </c>
      <c r="M20669" s="16"/>
      <c r="N20669" s="16"/>
    </row>
    <row r="20670" spans="1:14" ht="15.75" x14ac:dyDescent="0.25">
      <c r="A20670" s="14">
        <v>41960.336805555555</v>
      </c>
      <c r="B20670" s="15">
        <v>1.9</v>
      </c>
      <c r="C20670" s="12">
        <f t="shared" si="1907"/>
        <v>53.802008540000003</v>
      </c>
      <c r="D20670" s="64">
        <f t="shared" si="1908"/>
        <v>9.9022101607361968E-3</v>
      </c>
      <c r="E20670" s="13">
        <f t="shared" si="1909"/>
        <v>2.8518365262920247</v>
      </c>
      <c r="F20670">
        <v>2.21</v>
      </c>
      <c r="G20670">
        <v>2.21</v>
      </c>
      <c r="H20670" s="16">
        <f xml:space="preserve"> 2.4*(G20670^0.98)</f>
        <v>5.2205429117724629</v>
      </c>
      <c r="I20670" s="16">
        <f>C20670*H20670</f>
        <v>280.87569432261853</v>
      </c>
      <c r="J20670" s="53">
        <f>I20670*300*10^-6</f>
        <v>8.4262708296785546E-2</v>
      </c>
      <c r="K20670" s="43"/>
      <c r="L20670" s="16">
        <f t="shared" si="1910"/>
        <v>5.1694913065512611E-2</v>
      </c>
      <c r="M20670" s="16"/>
      <c r="N20670" s="16"/>
    </row>
    <row r="20671" spans="1:14" ht="15.75" x14ac:dyDescent="0.25">
      <c r="A20671" s="14">
        <v>41960.340277777781</v>
      </c>
      <c r="B20671" s="15">
        <v>1.9</v>
      </c>
      <c r="C20671" s="12">
        <f t="shared" si="1907"/>
        <v>53.802008540000003</v>
      </c>
      <c r="D20671" s="64">
        <f t="shared" si="1908"/>
        <v>9.9022101607361968E-3</v>
      </c>
      <c r="E20671" s="13">
        <f t="shared" si="1909"/>
        <v>2.8518365262920247</v>
      </c>
      <c r="F20671">
        <v>2.2000000000000002</v>
      </c>
      <c r="G20671">
        <v>2.2000000000000002</v>
      </c>
      <c r="H20671" s="16">
        <f xml:space="preserve"> 2.4*(G20671^0.98)</f>
        <v>5.1973919438552985</v>
      </c>
      <c r="I20671" s="16">
        <f>C20671*H20671</f>
        <v>279.63012574902996</v>
      </c>
      <c r="J20671" s="53">
        <f>I20671*300*10^-6</f>
        <v>8.3889037724708987E-2</v>
      </c>
      <c r="K20671" s="43"/>
      <c r="L20671" s="16">
        <f t="shared" si="1910"/>
        <v>5.1465667315772387E-2</v>
      </c>
      <c r="M20671" s="16"/>
      <c r="N20671" s="16"/>
    </row>
    <row r="20672" spans="1:14" ht="15.75" x14ac:dyDescent="0.25">
      <c r="A20672" s="14">
        <v>41960.34375</v>
      </c>
      <c r="B20672" s="15">
        <v>2</v>
      </c>
      <c r="C20672" s="12">
        <f t="shared" si="1907"/>
        <v>56.633693200000003</v>
      </c>
      <c r="D20672" s="64">
        <f t="shared" si="1908"/>
        <v>1.0423379116564418E-2</v>
      </c>
      <c r="E20672" s="13">
        <f t="shared" si="1909"/>
        <v>3.001933185570552</v>
      </c>
      <c r="F20672">
        <v>2.29</v>
      </c>
      <c r="G20672">
        <v>2.29</v>
      </c>
      <c r="H20672" s="16">
        <f xml:space="preserve"> 2.4*(G20672^0.98)</f>
        <v>5.4056760319901036</v>
      </c>
      <c r="I20672" s="16">
        <f>C20672*H20672</f>
        <v>306.14339793432094</v>
      </c>
      <c r="J20672" s="53">
        <f>I20672*300*10^-6</f>
        <v>9.1843019380296279E-2</v>
      </c>
      <c r="K20672" s="43"/>
      <c r="L20672" s="16">
        <f t="shared" si="1910"/>
        <v>5.6345410662758458E-2</v>
      </c>
      <c r="M20672" s="16"/>
      <c r="N20672" s="16"/>
    </row>
    <row r="20673" spans="1:14" ht="15.75" x14ac:dyDescent="0.25">
      <c r="A20673" s="14">
        <v>41960.347222222219</v>
      </c>
      <c r="B20673" s="15">
        <v>2</v>
      </c>
      <c r="C20673" s="12">
        <f t="shared" si="1907"/>
        <v>56.633693200000003</v>
      </c>
      <c r="D20673" s="64">
        <f t="shared" si="1908"/>
        <v>1.0423379116564418E-2</v>
      </c>
      <c r="E20673" s="13">
        <f t="shared" si="1909"/>
        <v>3.001933185570552</v>
      </c>
      <c r="F20673">
        <v>2.2799999999999998</v>
      </c>
      <c r="G20673">
        <v>2.2799999999999998</v>
      </c>
      <c r="H20673" s="16">
        <f xml:space="preserve"> 2.4*(G20673^0.98)</f>
        <v>5.3825415595438884</v>
      </c>
      <c r="I20673" s="16">
        <f>C20673*H20673</f>
        <v>304.8332073194581</v>
      </c>
      <c r="J20673" s="53">
        <f>I20673*300*10^-6</f>
        <v>9.1449962195837425E-2</v>
      </c>
      <c r="K20673" s="43"/>
      <c r="L20673" s="16">
        <f t="shared" si="1910"/>
        <v>5.6104271285789833E-2</v>
      </c>
      <c r="M20673" s="16"/>
      <c r="N20673" s="16"/>
    </row>
    <row r="20674" spans="1:14" ht="15.75" x14ac:dyDescent="0.25">
      <c r="A20674" s="14">
        <v>41960.350694444445</v>
      </c>
      <c r="B20674" s="15">
        <v>2</v>
      </c>
      <c r="C20674" s="12">
        <f t="shared" si="1907"/>
        <v>56.633693200000003</v>
      </c>
      <c r="D20674" s="64">
        <f t="shared" si="1908"/>
        <v>1.0423379116564418E-2</v>
      </c>
      <c r="E20674" s="13">
        <f t="shared" si="1909"/>
        <v>3.001933185570552</v>
      </c>
      <c r="F20674">
        <v>2.2799999999999998</v>
      </c>
      <c r="G20674">
        <v>2.2799999999999998</v>
      </c>
      <c r="H20674" s="16">
        <f xml:space="preserve"> 2.4*(G20674^0.98)</f>
        <v>5.3825415595438884</v>
      </c>
      <c r="I20674" s="16">
        <f>C20674*H20674</f>
        <v>304.8332073194581</v>
      </c>
      <c r="J20674" s="53">
        <f>I20674*300*10^-6</f>
        <v>9.1449962195837425E-2</v>
      </c>
      <c r="K20674" s="43"/>
      <c r="L20674" s="16">
        <f t="shared" si="1910"/>
        <v>5.6104271285789833E-2</v>
      </c>
      <c r="M20674" s="16"/>
      <c r="N20674" s="16"/>
    </row>
    <row r="20675" spans="1:14" ht="15.75" x14ac:dyDescent="0.25">
      <c r="A20675" s="14">
        <v>41960.354166666664</v>
      </c>
      <c r="B20675" s="15">
        <v>2</v>
      </c>
      <c r="C20675" s="12">
        <f t="shared" si="1907"/>
        <v>56.633693200000003</v>
      </c>
      <c r="D20675" s="64">
        <f t="shared" si="1908"/>
        <v>1.0423379116564418E-2</v>
      </c>
      <c r="E20675" s="13">
        <f t="shared" si="1909"/>
        <v>3.001933185570552</v>
      </c>
      <c r="H20675" s="16"/>
      <c r="I20675" s="16"/>
      <c r="J20675" s="53"/>
      <c r="K20675" s="43"/>
      <c r="L20675" s="16">
        <f t="shared" si="1910"/>
        <v>0</v>
      </c>
      <c r="M20675" s="16"/>
      <c r="N20675" s="16"/>
    </row>
    <row r="20676" spans="1:14" ht="15.75" x14ac:dyDescent="0.25">
      <c r="A20676" s="14">
        <v>41960.357638888891</v>
      </c>
      <c r="B20676" s="15">
        <v>2</v>
      </c>
      <c r="C20676" s="12">
        <f t="shared" si="1907"/>
        <v>56.633693200000003</v>
      </c>
      <c r="D20676" s="64">
        <f t="shared" si="1908"/>
        <v>1.0423379116564418E-2</v>
      </c>
      <c r="E20676" s="13">
        <f t="shared" si="1909"/>
        <v>3.001933185570552</v>
      </c>
      <c r="F20676">
        <v>2.09</v>
      </c>
      <c r="G20676">
        <v>2.09</v>
      </c>
      <c r="H20676" s="16">
        <f xml:space="preserve"> 2.4*(G20676^0.98)</f>
        <v>4.9425901814229354</v>
      </c>
      <c r="I20676" s="16">
        <f>C20676*H20676</f>
        <v>279.91713594803889</v>
      </c>
      <c r="J20676" s="53">
        <f>I20676*300*10^-6</f>
        <v>8.3975140784411664E-2</v>
      </c>
      <c r="K20676" s="43"/>
      <c r="L20676" s="16">
        <f t="shared" si="1910"/>
        <v>5.1518491278780165E-2</v>
      </c>
      <c r="M20676" s="16"/>
      <c r="N20676" s="16"/>
    </row>
    <row r="20677" spans="1:14" ht="15.75" x14ac:dyDescent="0.25">
      <c r="A20677" s="14">
        <v>41960.361111111109</v>
      </c>
      <c r="B20677" s="15">
        <v>2.2000000000000002</v>
      </c>
      <c r="C20677" s="12">
        <f t="shared" si="1907"/>
        <v>62.297062520000011</v>
      </c>
      <c r="D20677" s="64">
        <f t="shared" si="1908"/>
        <v>1.1465717028220862E-2</v>
      </c>
      <c r="E20677" s="13">
        <f t="shared" si="1909"/>
        <v>3.302126504127608</v>
      </c>
      <c r="F20677">
        <v>2.15</v>
      </c>
      <c r="G20677">
        <v>2.15</v>
      </c>
      <c r="H20677" s="16">
        <f xml:space="preserve"> 2.4*(G20677^0.98)</f>
        <v>5.0816053357847126</v>
      </c>
      <c r="I20677" s="16">
        <f>C20677*H20677</f>
        <v>316.56908530534588</v>
      </c>
      <c r="J20677" s="53">
        <f>I20677*300*10^-6</f>
        <v>9.4970725591603758E-2</v>
      </c>
      <c r="K20677" s="43"/>
      <c r="L20677" s="16">
        <f t="shared" si="1910"/>
        <v>5.8264248829204765E-2</v>
      </c>
      <c r="M20677" s="16"/>
      <c r="N20677" s="16"/>
    </row>
    <row r="20678" spans="1:14" ht="15.75" x14ac:dyDescent="0.25">
      <c r="A20678" s="14">
        <v>41960.364583333336</v>
      </c>
      <c r="B20678" s="15">
        <v>2.2000000000000002</v>
      </c>
      <c r="C20678" s="12">
        <f t="shared" si="1907"/>
        <v>62.297062520000011</v>
      </c>
      <c r="D20678" s="64">
        <f t="shared" si="1908"/>
        <v>1.1465717028220862E-2</v>
      </c>
      <c r="E20678" s="13">
        <f t="shared" si="1909"/>
        <v>3.302126504127608</v>
      </c>
      <c r="F20678">
        <v>2.21</v>
      </c>
      <c r="G20678">
        <v>2.21</v>
      </c>
      <c r="H20678" s="16">
        <f xml:space="preserve"> 2.4*(G20678^0.98)</f>
        <v>5.2205429117724629</v>
      </c>
      <c r="I20678" s="16">
        <f>C20678*H20678</f>
        <v>325.22448816303205</v>
      </c>
      <c r="J20678" s="53">
        <f>I20678*300*10^-6</f>
        <v>9.7567346448909603E-2</v>
      </c>
      <c r="K20678" s="43"/>
      <c r="L20678" s="16">
        <f t="shared" si="1910"/>
        <v>5.9857267760067244E-2</v>
      </c>
      <c r="M20678" s="16"/>
      <c r="N20678" s="16"/>
    </row>
    <row r="20679" spans="1:14" ht="15.75" x14ac:dyDescent="0.25">
      <c r="A20679" s="14">
        <v>41960.368055555555</v>
      </c>
      <c r="B20679" s="15">
        <v>2.2000000000000002</v>
      </c>
      <c r="C20679" s="12">
        <f t="shared" si="1907"/>
        <v>62.297062520000011</v>
      </c>
      <c r="D20679" s="64">
        <f t="shared" si="1908"/>
        <v>1.1465717028220862E-2</v>
      </c>
      <c r="E20679" s="13">
        <f t="shared" si="1909"/>
        <v>3.302126504127608</v>
      </c>
      <c r="F20679">
        <v>2.27</v>
      </c>
      <c r="G20679">
        <v>2.27</v>
      </c>
      <c r="H20679" s="16">
        <f xml:space="preserve"> 2.4*(G20679^0.98)</f>
        <v>5.3594050576624035</v>
      </c>
      <c r="I20679" s="16">
        <f>C20679*H20679</f>
        <v>333.87519194719903</v>
      </c>
      <c r="J20679" s="53">
        <f>I20679*300*10^-6</f>
        <v>0.10016255758415969</v>
      </c>
      <c r="K20679" s="43"/>
      <c r="L20679" s="16">
        <f t="shared" si="1910"/>
        <v>6.1449421830772823E-2</v>
      </c>
      <c r="M20679" s="16"/>
      <c r="N20679" s="16"/>
    </row>
    <row r="20680" spans="1:14" ht="15.75" x14ac:dyDescent="0.25">
      <c r="A20680" s="14">
        <v>41960.371527777781</v>
      </c>
      <c r="B20680" s="15">
        <v>2.2000000000000002</v>
      </c>
      <c r="C20680" s="12">
        <f t="shared" si="1907"/>
        <v>62.297062520000011</v>
      </c>
      <c r="D20680" s="64">
        <f t="shared" si="1908"/>
        <v>1.1465717028220862E-2</v>
      </c>
      <c r="E20680" s="13">
        <f t="shared" si="1909"/>
        <v>3.302126504127608</v>
      </c>
      <c r="F20680">
        <v>2.52</v>
      </c>
      <c r="G20680">
        <v>2.52</v>
      </c>
      <c r="H20680" s="16">
        <f xml:space="preserve"> 2.4*(G20680^0.98)</f>
        <v>5.9372286119005784</v>
      </c>
      <c r="I20680" s="16">
        <f>C20680*H20680</f>
        <v>369.87190203110322</v>
      </c>
      <c r="J20680" s="53">
        <f>I20680*300*10^-6</f>
        <v>0.11096157060933097</v>
      </c>
      <c r="K20680" s="43"/>
      <c r="L20680" s="16">
        <f t="shared" si="1910"/>
        <v>6.8074583195908575E-2</v>
      </c>
      <c r="M20680" s="16"/>
      <c r="N20680" s="16"/>
    </row>
    <row r="20681" spans="1:14" ht="15.75" x14ac:dyDescent="0.25">
      <c r="A20681" s="14">
        <v>41960.375</v>
      </c>
      <c r="B20681" s="15">
        <v>2.2999999999999998</v>
      </c>
      <c r="C20681" s="12">
        <f t="shared" si="1907"/>
        <v>65.128747180000005</v>
      </c>
      <c r="D20681" s="64">
        <f t="shared" si="1908"/>
        <v>1.1986885984049079E-2</v>
      </c>
      <c r="E20681" s="13">
        <f t="shared" si="1909"/>
        <v>3.4522231634061358</v>
      </c>
      <c r="H20681" s="16"/>
      <c r="I20681" s="16"/>
      <c r="J20681" s="53"/>
      <c r="K20681" s="43"/>
      <c r="L20681" s="16">
        <f t="shared" si="1910"/>
        <v>0</v>
      </c>
      <c r="M20681" s="16"/>
      <c r="N20681" s="16"/>
    </row>
    <row r="20682" spans="1:14" ht="15.75" x14ac:dyDescent="0.25">
      <c r="A20682" s="14">
        <v>41960.378472222219</v>
      </c>
      <c r="B20682" s="15">
        <v>2.2999999999999998</v>
      </c>
      <c r="C20682" s="12">
        <f t="shared" si="1907"/>
        <v>65.128747180000005</v>
      </c>
      <c r="D20682" s="64">
        <f t="shared" si="1908"/>
        <v>1.1986885984049079E-2</v>
      </c>
      <c r="E20682" s="13">
        <f t="shared" si="1909"/>
        <v>3.4522231634061358</v>
      </c>
      <c r="F20682">
        <v>2.66</v>
      </c>
      <c r="G20682">
        <v>2.66</v>
      </c>
      <c r="H20682" s="16">
        <f xml:space="preserve"> 2.4*(G20682^0.98)</f>
        <v>6.2603014424060293</v>
      </c>
      <c r="I20682" s="16">
        <f>C20682*H20682</f>
        <v>407.72558991305164</v>
      </c>
      <c r="J20682" s="53">
        <f>I20682*300*10^-6</f>
        <v>0.12231767697391548</v>
      </c>
      <c r="K20682" s="43"/>
      <c r="L20682" s="16">
        <f t="shared" si="1910"/>
        <v>7.5041519615899069E-2</v>
      </c>
      <c r="M20682" s="16"/>
      <c r="N20682" s="16"/>
    </row>
    <row r="20683" spans="1:14" ht="15.75" x14ac:dyDescent="0.25">
      <c r="A20683" s="14">
        <v>41960.381944444445</v>
      </c>
      <c r="B20683" s="15">
        <v>2.5</v>
      </c>
      <c r="C20683" s="12">
        <f t="shared" si="1907"/>
        <v>70.792116500000006</v>
      </c>
      <c r="D20683" s="64">
        <f t="shared" si="1908"/>
        <v>1.3029223895705523E-2</v>
      </c>
      <c r="E20683" s="13">
        <f t="shared" si="1909"/>
        <v>3.75241648196319</v>
      </c>
      <c r="F20683">
        <v>3</v>
      </c>
      <c r="G20683">
        <v>3</v>
      </c>
      <c r="H20683" s="16">
        <f xml:space="preserve"> 2.4*(G20683^0.98)</f>
        <v>7.0435251772500322</v>
      </c>
      <c r="I20683" s="16">
        <f>C20683*H20683</f>
        <v>498.62605491856749</v>
      </c>
      <c r="J20683" s="53">
        <f>I20683*300*10^-6</f>
        <v>0.14958781647557026</v>
      </c>
      <c r="K20683" s="43"/>
      <c r="L20683" s="16">
        <f t="shared" si="1910"/>
        <v>9.1771666549429615E-2</v>
      </c>
      <c r="M20683" s="16"/>
      <c r="N20683" s="16"/>
    </row>
    <row r="20684" spans="1:14" ht="15.75" x14ac:dyDescent="0.25">
      <c r="A20684" s="14">
        <v>41960.385416666664</v>
      </c>
      <c r="B20684" s="15">
        <v>2.7</v>
      </c>
      <c r="C20684" s="12">
        <f t="shared" si="1907"/>
        <v>76.455485820000007</v>
      </c>
      <c r="D20684" s="64">
        <f t="shared" si="1908"/>
        <v>1.4071561807361965E-2</v>
      </c>
      <c r="E20684" s="13">
        <f t="shared" si="1909"/>
        <v>4.0526098005202451</v>
      </c>
      <c r="F20684">
        <v>3.11</v>
      </c>
      <c r="G20684">
        <v>3.11</v>
      </c>
      <c r="H20684" s="16">
        <f xml:space="preserve"> 2.4*(G20684^0.98)</f>
        <v>7.2965308489051397</v>
      </c>
      <c r="I20684" s="16">
        <f>C20684*H20684</f>
        <v>557.8598108536595</v>
      </c>
      <c r="J20684" s="53">
        <f>I20684*300*10^-6</f>
        <v>0.16735794325609785</v>
      </c>
      <c r="K20684" s="43"/>
      <c r="L20684" s="16">
        <f t="shared" si="1910"/>
        <v>0.10267358481969194</v>
      </c>
      <c r="M20684" s="16"/>
      <c r="N20684" s="16"/>
    </row>
    <row r="20685" spans="1:14" ht="15.75" x14ac:dyDescent="0.25">
      <c r="A20685" s="14">
        <v>41960.388888888891</v>
      </c>
      <c r="B20685" s="15">
        <v>3.3</v>
      </c>
      <c r="C20685" s="12">
        <f t="shared" si="1907"/>
        <v>93.445593779999996</v>
      </c>
      <c r="D20685" s="64">
        <f t="shared" si="1908"/>
        <v>1.7198575542331285E-2</v>
      </c>
      <c r="E20685" s="13">
        <f t="shared" si="1909"/>
        <v>4.9531897561914109</v>
      </c>
      <c r="F20685">
        <v>3.51</v>
      </c>
      <c r="G20685">
        <v>3.51</v>
      </c>
      <c r="H20685" s="16">
        <f xml:space="preserve"> 2.4*(G20685^0.98)</f>
        <v>8.2150879222710653</v>
      </c>
      <c r="I20685" s="16">
        <f>C20685*H20685</f>
        <v>767.66376885152613</v>
      </c>
      <c r="J20685" s="53">
        <f>I20685*300*10^-6</f>
        <v>0.23029913065545785</v>
      </c>
      <c r="K20685" s="43"/>
      <c r="L20685" s="16">
        <f t="shared" si="1910"/>
        <v>0.1412878102180723</v>
      </c>
      <c r="M20685" s="16"/>
      <c r="N20685" s="16"/>
    </row>
    <row r="20686" spans="1:14" ht="15.75" x14ac:dyDescent="0.25">
      <c r="A20686" s="14">
        <v>41960.392361111109</v>
      </c>
      <c r="B20686" s="15">
        <v>3.9</v>
      </c>
      <c r="C20686" s="12">
        <f t="shared" si="1907"/>
        <v>110.43570174</v>
      </c>
      <c r="D20686" s="64">
        <f t="shared" si="1908"/>
        <v>2.0325589277300615E-2</v>
      </c>
      <c r="E20686" s="13">
        <f t="shared" si="1909"/>
        <v>5.8537697118625767</v>
      </c>
      <c r="F20686">
        <v>3.96</v>
      </c>
      <c r="G20686">
        <v>3.96</v>
      </c>
      <c r="H20686" s="16">
        <f xml:space="preserve"> 2.4*(G20686^0.98)</f>
        <v>9.2459709356970645</v>
      </c>
      <c r="I20686" s="16">
        <f>C20686*H20686</f>
        <v>1021.0852885513498</v>
      </c>
      <c r="J20686" s="53">
        <f>I20686*300*10^-6</f>
        <v>0.30632558656540493</v>
      </c>
      <c r="K20686" s="43"/>
      <c r="L20686" s="16">
        <f t="shared" si="1910"/>
        <v>0.18792980770883738</v>
      </c>
      <c r="M20686" s="16"/>
      <c r="N20686" s="16"/>
    </row>
    <row r="20687" spans="1:14" ht="15.75" x14ac:dyDescent="0.25">
      <c r="A20687" s="14"/>
      <c r="B20687" s="15"/>
      <c r="C20687" s="12"/>
      <c r="D20687" s="64"/>
      <c r="E20687" s="13"/>
      <c r="H20687" s="16"/>
      <c r="I20687" s="16"/>
      <c r="J20687" s="53"/>
      <c r="K20687" s="43"/>
      <c r="L20687" s="16">
        <f t="shared" si="1910"/>
        <v>0</v>
      </c>
      <c r="M20687" s="16"/>
      <c r="N20687" s="16"/>
    </row>
    <row r="20688" spans="1:14" ht="15.75" x14ac:dyDescent="0.25">
      <c r="A20688" s="41">
        <v>41960.395833333336</v>
      </c>
      <c r="B20688" s="34">
        <v>5</v>
      </c>
      <c r="C20688" s="12">
        <f t="shared" ref="C20688:C20719" si="1911">28.3168466*B20688</f>
        <v>141.58423300000001</v>
      </c>
      <c r="D20688" s="64">
        <f t="shared" ref="D20688:D20719" si="1912">C20688*300*10^6/(1.63*10^12)</f>
        <v>2.6058447791411046E-2</v>
      </c>
      <c r="E20688" s="13">
        <f t="shared" ref="E20688:E20719" si="1913">C20688*86400*10^6/(1.63*10^12)</f>
        <v>7.50483296392638</v>
      </c>
      <c r="F20688" s="46"/>
      <c r="G20688" s="46"/>
      <c r="H20688" s="43"/>
      <c r="I20688" s="43"/>
      <c r="J20688" s="54"/>
      <c r="K20688" s="36"/>
      <c r="L20688" s="16">
        <f t="shared" si="1910"/>
        <v>0</v>
      </c>
      <c r="M20688" s="16"/>
      <c r="N20688" s="16"/>
    </row>
    <row r="20689" spans="1:14" ht="15.75" x14ac:dyDescent="0.25">
      <c r="A20689" s="10">
        <v>41960.416666666664</v>
      </c>
      <c r="B20689" s="15">
        <v>5</v>
      </c>
      <c r="C20689" s="12">
        <f t="shared" si="1911"/>
        <v>141.58423300000001</v>
      </c>
      <c r="D20689" s="64">
        <f t="shared" si="1912"/>
        <v>2.6058447791411046E-2</v>
      </c>
      <c r="E20689" s="13">
        <f t="shared" si="1913"/>
        <v>7.50483296392638</v>
      </c>
      <c r="H20689" s="16"/>
      <c r="I20689" s="16"/>
      <c r="J20689" s="53"/>
      <c r="K20689" s="53"/>
      <c r="L20689" s="16">
        <f t="shared" si="1910"/>
        <v>0</v>
      </c>
      <c r="M20689" s="16"/>
      <c r="N20689" s="16"/>
    </row>
    <row r="20690" spans="1:14" ht="15.75" x14ac:dyDescent="0.25">
      <c r="A20690" s="10">
        <v>41960.4375</v>
      </c>
      <c r="B20690" s="15">
        <v>9.5</v>
      </c>
      <c r="C20690" s="12">
        <f t="shared" si="1911"/>
        <v>269.01004270000004</v>
      </c>
      <c r="D20690" s="64">
        <f t="shared" si="1912"/>
        <v>4.9511050803680991E-2</v>
      </c>
      <c r="E20690" s="13">
        <f t="shared" si="1913"/>
        <v>14.259182631460124</v>
      </c>
      <c r="H20690" s="16"/>
      <c r="I20690" s="16"/>
      <c r="J20690" s="53"/>
      <c r="K20690" s="53"/>
      <c r="L20690" s="16">
        <f t="shared" si="1910"/>
        <v>0</v>
      </c>
      <c r="M20690" s="16"/>
      <c r="N20690" s="16"/>
    </row>
    <row r="20691" spans="1:14" ht="15.75" x14ac:dyDescent="0.25">
      <c r="A20691" s="10">
        <v>41960.458333333336</v>
      </c>
      <c r="B20691" s="15">
        <v>14</v>
      </c>
      <c r="C20691" s="12">
        <f t="shared" si="1911"/>
        <v>396.43585240000004</v>
      </c>
      <c r="D20691" s="64">
        <f t="shared" si="1912"/>
        <v>7.2963653815950935E-2</v>
      </c>
      <c r="E20691" s="13">
        <f t="shared" si="1913"/>
        <v>21.013532298993866</v>
      </c>
      <c r="H20691" s="16"/>
      <c r="I20691" s="16"/>
      <c r="J20691" s="53"/>
      <c r="K20691" s="53"/>
      <c r="L20691" s="16">
        <f t="shared" si="1910"/>
        <v>0</v>
      </c>
      <c r="M20691" s="16"/>
      <c r="N20691" s="16"/>
    </row>
    <row r="20692" spans="1:14" ht="15.75" x14ac:dyDescent="0.25">
      <c r="A20692" s="10">
        <v>41960.479166666664</v>
      </c>
      <c r="B20692" s="15">
        <v>11</v>
      </c>
      <c r="C20692" s="12">
        <f t="shared" si="1911"/>
        <v>311.48531260000004</v>
      </c>
      <c r="D20692" s="64">
        <f t="shared" si="1912"/>
        <v>5.7328585141104303E-2</v>
      </c>
      <c r="E20692" s="13">
        <f t="shared" si="1913"/>
        <v>16.51063252063804</v>
      </c>
      <c r="H20692" s="16"/>
      <c r="I20692" s="16"/>
      <c r="J20692" s="53"/>
      <c r="K20692" s="53"/>
      <c r="L20692" s="16">
        <f t="shared" si="1910"/>
        <v>0</v>
      </c>
      <c r="M20692" s="16"/>
      <c r="N20692" s="16"/>
    </row>
    <row r="20693" spans="1:14" ht="15.75" x14ac:dyDescent="0.25">
      <c r="A20693" s="10">
        <v>41960.5</v>
      </c>
      <c r="B20693" s="15">
        <v>11</v>
      </c>
      <c r="C20693" s="12">
        <f t="shared" si="1911"/>
        <v>311.48531260000004</v>
      </c>
      <c r="D20693" s="64">
        <f t="shared" si="1912"/>
        <v>5.7328585141104303E-2</v>
      </c>
      <c r="E20693" s="13">
        <f t="shared" si="1913"/>
        <v>16.51063252063804</v>
      </c>
      <c r="H20693" s="16"/>
      <c r="I20693" s="16"/>
      <c r="J20693" s="53"/>
      <c r="K20693" s="53"/>
      <c r="L20693" s="16">
        <f t="shared" si="1910"/>
        <v>0</v>
      </c>
      <c r="M20693" s="16"/>
      <c r="N20693" s="16"/>
    </row>
    <row r="20694" spans="1:14" ht="15.75" x14ac:dyDescent="0.25">
      <c r="A20694" s="10">
        <v>41960.520833333336</v>
      </c>
      <c r="B20694" s="15">
        <v>34</v>
      </c>
      <c r="C20694" s="12">
        <f t="shared" si="1911"/>
        <v>962.77278440000009</v>
      </c>
      <c r="D20694" s="64">
        <f t="shared" si="1912"/>
        <v>0.17719744498159509</v>
      </c>
      <c r="E20694" s="13">
        <f t="shared" si="1913"/>
        <v>51.032864154699389</v>
      </c>
      <c r="H20694" s="16"/>
      <c r="I20694" s="16"/>
      <c r="J20694" s="53"/>
      <c r="K20694" s="53"/>
      <c r="L20694" s="16">
        <f t="shared" si="1910"/>
        <v>0</v>
      </c>
      <c r="M20694" s="16"/>
      <c r="N20694" s="16"/>
    </row>
    <row r="20695" spans="1:14" ht="15.75" x14ac:dyDescent="0.25">
      <c r="A20695" s="10">
        <v>41960.541666666664</v>
      </c>
      <c r="B20695" s="15">
        <v>21</v>
      </c>
      <c r="C20695" s="12">
        <f t="shared" si="1911"/>
        <v>594.65377860000001</v>
      </c>
      <c r="D20695" s="64">
        <f t="shared" si="1912"/>
        <v>0.10944548072392637</v>
      </c>
      <c r="E20695" s="13">
        <f t="shared" si="1913"/>
        <v>31.520298448490799</v>
      </c>
      <c r="H20695" s="16"/>
      <c r="I20695" s="16"/>
      <c r="J20695" s="53"/>
      <c r="K20695" s="53"/>
      <c r="L20695" s="16">
        <f t="shared" si="1910"/>
        <v>0</v>
      </c>
      <c r="M20695" s="16"/>
      <c r="N20695" s="16"/>
    </row>
    <row r="20696" spans="1:14" ht="15.75" x14ac:dyDescent="0.25">
      <c r="A20696" s="10">
        <v>41960.5625</v>
      </c>
      <c r="B20696" s="15">
        <v>10</v>
      </c>
      <c r="C20696" s="12">
        <f t="shared" si="1911"/>
        <v>283.16846600000002</v>
      </c>
      <c r="D20696" s="64">
        <f t="shared" si="1912"/>
        <v>5.2116895582822093E-2</v>
      </c>
      <c r="E20696" s="13">
        <f t="shared" si="1913"/>
        <v>15.00966592785276</v>
      </c>
      <c r="H20696" s="16"/>
      <c r="I20696" s="16"/>
      <c r="J20696" s="53"/>
      <c r="K20696" s="53"/>
      <c r="L20696" s="16">
        <f t="shared" si="1910"/>
        <v>0</v>
      </c>
      <c r="M20696" s="16"/>
      <c r="N20696" s="16"/>
    </row>
    <row r="20697" spans="1:14" ht="15.75" x14ac:dyDescent="0.25">
      <c r="A20697" s="10">
        <v>41960.583333333336</v>
      </c>
      <c r="B20697" s="15">
        <v>5</v>
      </c>
      <c r="C20697" s="12">
        <f t="shared" si="1911"/>
        <v>141.58423300000001</v>
      </c>
      <c r="D20697" s="64">
        <f t="shared" si="1912"/>
        <v>2.6058447791411046E-2</v>
      </c>
      <c r="E20697" s="13">
        <f t="shared" si="1913"/>
        <v>7.50483296392638</v>
      </c>
      <c r="H20697" s="16"/>
      <c r="I20697" s="16"/>
      <c r="J20697" s="53"/>
      <c r="K20697" s="53"/>
      <c r="L20697" s="16">
        <f t="shared" si="1910"/>
        <v>0</v>
      </c>
      <c r="M20697" s="16"/>
      <c r="N20697" s="16"/>
    </row>
    <row r="20698" spans="1:14" ht="15.75" x14ac:dyDescent="0.25">
      <c r="A20698" s="10">
        <v>41960.604166666664</v>
      </c>
      <c r="B20698" s="15">
        <v>3.7</v>
      </c>
      <c r="C20698" s="12">
        <f t="shared" si="1911"/>
        <v>104.77233242000001</v>
      </c>
      <c r="D20698" s="64">
        <f t="shared" si="1912"/>
        <v>1.9283251365644172E-2</v>
      </c>
      <c r="E20698" s="13">
        <f t="shared" si="1913"/>
        <v>5.5535763933055211</v>
      </c>
      <c r="H20698" s="16"/>
      <c r="I20698" s="16"/>
      <c r="J20698" s="53"/>
      <c r="K20698" s="53"/>
      <c r="L20698" s="16">
        <f t="shared" si="1910"/>
        <v>0</v>
      </c>
      <c r="M20698" s="16"/>
      <c r="N20698" s="16"/>
    </row>
    <row r="20699" spans="1:14" ht="15.75" x14ac:dyDescent="0.25">
      <c r="A20699" s="10">
        <v>41960.625</v>
      </c>
      <c r="B20699" s="15">
        <v>2.7</v>
      </c>
      <c r="C20699" s="12">
        <f t="shared" si="1911"/>
        <v>76.455485820000007</v>
      </c>
      <c r="D20699" s="64">
        <f t="shared" si="1912"/>
        <v>1.4071561807361965E-2</v>
      </c>
      <c r="E20699" s="13">
        <f t="shared" si="1913"/>
        <v>4.0526098005202451</v>
      </c>
      <c r="F20699">
        <v>18.059999999999999</v>
      </c>
      <c r="G20699">
        <v>18.059999999999999</v>
      </c>
      <c r="H20699" s="16">
        <f t="shared" ref="H20699:H20762" si="1914" xml:space="preserve"> 2.4*(G20699^0.98)</f>
        <v>40.906717613175239</v>
      </c>
      <c r="I20699" s="16">
        <f t="shared" ref="I20699:I20730" si="1915">C20699*H20699</f>
        <v>3127.5429684168639</v>
      </c>
      <c r="J20699" s="53">
        <f t="shared" ref="J20699:J20730" si="1916">I20699*1800*10^-6</f>
        <v>5.6295773431503546</v>
      </c>
      <c r="K20699" s="36"/>
      <c r="L20699" s="16">
        <f t="shared" si="1910"/>
        <v>3.4537284313805858</v>
      </c>
      <c r="M20699" s="16"/>
      <c r="N20699" s="16"/>
    </row>
    <row r="20700" spans="1:14" ht="15.75" x14ac:dyDescent="0.25">
      <c r="A20700" s="10">
        <v>41960.645833333336</v>
      </c>
      <c r="B20700" s="15">
        <v>2</v>
      </c>
      <c r="C20700" s="12">
        <f t="shared" si="1911"/>
        <v>56.633693200000003</v>
      </c>
      <c r="D20700" s="64">
        <f t="shared" si="1912"/>
        <v>1.0423379116564418E-2</v>
      </c>
      <c r="E20700" s="13">
        <f t="shared" si="1913"/>
        <v>3.001933185570552</v>
      </c>
      <c r="F20700">
        <v>15.83</v>
      </c>
      <c r="G20700">
        <v>15.83</v>
      </c>
      <c r="H20700" s="16">
        <f t="shared" si="1914"/>
        <v>35.950301607453724</v>
      </c>
      <c r="I20700" s="16">
        <f t="shared" si="1915"/>
        <v>2035.9983516840011</v>
      </c>
      <c r="J20700" s="53">
        <f t="shared" si="1916"/>
        <v>3.6647970330312019</v>
      </c>
      <c r="K20700" s="36"/>
      <c r="L20700" s="16">
        <f t="shared" si="1910"/>
        <v>2.2483417380559523</v>
      </c>
      <c r="M20700" s="16"/>
      <c r="N20700" s="16"/>
    </row>
    <row r="20701" spans="1:14" ht="15.75" x14ac:dyDescent="0.25">
      <c r="A20701" s="10">
        <v>41960.666666666664</v>
      </c>
      <c r="B20701" s="15">
        <v>1.7</v>
      </c>
      <c r="C20701" s="12">
        <f t="shared" si="1911"/>
        <v>48.138639220000002</v>
      </c>
      <c r="D20701" s="64">
        <f t="shared" si="1912"/>
        <v>8.8598722490797564E-3</v>
      </c>
      <c r="E20701" s="13">
        <f t="shared" si="1913"/>
        <v>2.5516432077349696</v>
      </c>
      <c r="F20701">
        <v>15.21</v>
      </c>
      <c r="G20701">
        <v>15.21</v>
      </c>
      <c r="H20701" s="16">
        <f t="shared" si="1914"/>
        <v>34.56987995817002</v>
      </c>
      <c r="I20701" s="16">
        <f t="shared" si="1915"/>
        <v>1664.1469791850554</v>
      </c>
      <c r="J20701" s="53">
        <f t="shared" si="1916"/>
        <v>2.9954645625330993</v>
      </c>
      <c r="K20701" s="36"/>
      <c r="L20701" s="16">
        <f t="shared" si="1910"/>
        <v>1.8377083205724538</v>
      </c>
      <c r="M20701" s="16"/>
      <c r="N20701" s="16"/>
    </row>
    <row r="20702" spans="1:14" ht="15.75" x14ac:dyDescent="0.25">
      <c r="A20702" s="10">
        <v>41960.6875</v>
      </c>
      <c r="B20702" s="15">
        <v>1.9</v>
      </c>
      <c r="C20702" s="12">
        <f t="shared" si="1911"/>
        <v>53.802008540000003</v>
      </c>
      <c r="D20702" s="64">
        <f t="shared" si="1912"/>
        <v>9.9022101607361968E-3</v>
      </c>
      <c r="E20702" s="13">
        <f t="shared" si="1913"/>
        <v>2.8518365262920247</v>
      </c>
      <c r="F20702">
        <v>13.62</v>
      </c>
      <c r="G20702">
        <v>13.62</v>
      </c>
      <c r="H20702" s="16">
        <f t="shared" si="1914"/>
        <v>31.024501152109952</v>
      </c>
      <c r="I20702" s="16">
        <f t="shared" si="1915"/>
        <v>1669.1804759350596</v>
      </c>
      <c r="J20702" s="53">
        <f t="shared" si="1916"/>
        <v>3.0045248566831071</v>
      </c>
      <c r="K20702" s="36"/>
      <c r="L20702" s="16">
        <f t="shared" si="1910"/>
        <v>1.8432667832411702</v>
      </c>
      <c r="M20702" s="16"/>
      <c r="N20702" s="16"/>
    </row>
    <row r="20703" spans="1:14" ht="15.75" x14ac:dyDescent="0.25">
      <c r="A20703" s="10">
        <v>41960.708333333336</v>
      </c>
      <c r="B20703" s="15">
        <v>2.2000000000000002</v>
      </c>
      <c r="C20703" s="12">
        <f t="shared" si="1911"/>
        <v>62.297062520000011</v>
      </c>
      <c r="D20703" s="64">
        <f t="shared" si="1912"/>
        <v>1.1465717028220862E-2</v>
      </c>
      <c r="E20703" s="13">
        <f t="shared" si="1913"/>
        <v>3.302126504127608</v>
      </c>
      <c r="F20703">
        <v>12.91</v>
      </c>
      <c r="G20703">
        <v>12.91</v>
      </c>
      <c r="H20703" s="16">
        <f t="shared" si="1914"/>
        <v>29.438722456975718</v>
      </c>
      <c r="I20703" s="16">
        <f t="shared" si="1915"/>
        <v>1833.9459334111446</v>
      </c>
      <c r="J20703" s="53">
        <f t="shared" si="1916"/>
        <v>3.30110268014006</v>
      </c>
      <c r="K20703" s="36"/>
      <c r="L20703" s="16">
        <f t="shared" si="1910"/>
        <v>2.0252163681840862</v>
      </c>
      <c r="M20703" s="16"/>
      <c r="N20703" s="16"/>
    </row>
    <row r="20704" spans="1:14" ht="15.75" x14ac:dyDescent="0.25">
      <c r="A20704" s="10">
        <v>41960.729166666664</v>
      </c>
      <c r="B20704" s="15">
        <v>1.9</v>
      </c>
      <c r="C20704" s="12">
        <f t="shared" si="1911"/>
        <v>53.802008540000003</v>
      </c>
      <c r="D20704" s="64">
        <f t="shared" si="1912"/>
        <v>9.9022101607361968E-3</v>
      </c>
      <c r="E20704" s="13">
        <f t="shared" si="1913"/>
        <v>2.8518365262920247</v>
      </c>
      <c r="F20704">
        <v>11.12</v>
      </c>
      <c r="G20704">
        <v>11.12</v>
      </c>
      <c r="H20704" s="16">
        <f t="shared" si="1914"/>
        <v>25.43278577933749</v>
      </c>
      <c r="I20704" s="16">
        <f t="shared" si="1915"/>
        <v>1368.3349576959063</v>
      </c>
      <c r="J20704" s="53">
        <f t="shared" si="1916"/>
        <v>2.4630029238526312</v>
      </c>
      <c r="K20704" s="36"/>
      <c r="L20704" s="16">
        <f t="shared" si="1910"/>
        <v>1.5110447385598966</v>
      </c>
      <c r="M20704" s="16"/>
      <c r="N20704" s="16"/>
    </row>
    <row r="20705" spans="1:14" ht="15.75" x14ac:dyDescent="0.25">
      <c r="A20705" s="10">
        <v>41960.75</v>
      </c>
      <c r="B20705" s="15">
        <v>1.5</v>
      </c>
      <c r="C20705" s="12">
        <f t="shared" si="1911"/>
        <v>42.475269900000001</v>
      </c>
      <c r="D20705" s="64">
        <f t="shared" si="1912"/>
        <v>7.8175343374233125E-3</v>
      </c>
      <c r="E20705" s="13">
        <f t="shared" si="1913"/>
        <v>2.251449889177914</v>
      </c>
      <c r="F20705">
        <v>10.199999999999999</v>
      </c>
      <c r="G20705">
        <v>10.199999999999999</v>
      </c>
      <c r="H20705" s="16">
        <f t="shared" si="1914"/>
        <v>23.368961336130173</v>
      </c>
      <c r="I20705" s="16">
        <f t="shared" si="1915"/>
        <v>992.60294003479373</v>
      </c>
      <c r="J20705" s="53">
        <f t="shared" si="1916"/>
        <v>1.7866852920626286</v>
      </c>
      <c r="K20705" s="36"/>
      <c r="L20705" s="16">
        <f t="shared" si="1910"/>
        <v>1.0961259460506925</v>
      </c>
      <c r="M20705" s="16"/>
      <c r="N20705" s="16"/>
    </row>
    <row r="20706" spans="1:14" ht="15.75" x14ac:dyDescent="0.25">
      <c r="A20706" s="10">
        <v>41960.770833333336</v>
      </c>
      <c r="B20706" s="15">
        <v>1.3</v>
      </c>
      <c r="C20706" s="12">
        <f t="shared" si="1911"/>
        <v>36.811900580000007</v>
      </c>
      <c r="D20706" s="64">
        <f t="shared" si="1912"/>
        <v>6.7751964257668721E-3</v>
      </c>
      <c r="E20706" s="13">
        <f t="shared" si="1913"/>
        <v>1.9512565706208596</v>
      </c>
      <c r="F20706">
        <v>10.6</v>
      </c>
      <c r="G20706">
        <v>10.6</v>
      </c>
      <c r="H20706" s="16">
        <f t="shared" si="1914"/>
        <v>24.266715003852873</v>
      </c>
      <c r="I20706" s="16">
        <f t="shared" si="1915"/>
        <v>893.30390012502642</v>
      </c>
      <c r="J20706" s="53">
        <f t="shared" si="1916"/>
        <v>1.6079470202250474</v>
      </c>
      <c r="K20706" s="36"/>
      <c r="L20706" s="16">
        <f t="shared" si="1910"/>
        <v>0.98647056455524385</v>
      </c>
      <c r="M20706" s="16"/>
      <c r="N20706" s="16"/>
    </row>
    <row r="20707" spans="1:14" ht="15.75" x14ac:dyDescent="0.25">
      <c r="A20707" s="10">
        <v>41960.791666666664</v>
      </c>
      <c r="B20707" s="15">
        <v>1.1000000000000001</v>
      </c>
      <c r="C20707" s="12">
        <f t="shared" si="1911"/>
        <v>31.148531260000006</v>
      </c>
      <c r="D20707" s="64">
        <f t="shared" si="1912"/>
        <v>5.7328585141104308E-3</v>
      </c>
      <c r="E20707" s="13">
        <f t="shared" si="1913"/>
        <v>1.651063252063804</v>
      </c>
      <c r="F20707">
        <v>10.71</v>
      </c>
      <c r="G20707">
        <v>10.71</v>
      </c>
      <c r="H20707" s="16">
        <f t="shared" si="1914"/>
        <v>24.513477396639601</v>
      </c>
      <c r="I20707" s="16">
        <f t="shared" si="1915"/>
        <v>763.55881698053213</v>
      </c>
      <c r="J20707" s="53">
        <f t="shared" si="1916"/>
        <v>1.3744058705649578</v>
      </c>
      <c r="K20707" s="36"/>
      <c r="L20707" s="16">
        <f t="shared" si="1910"/>
        <v>0.84319378562267355</v>
      </c>
      <c r="M20707" s="16"/>
      <c r="N20707" s="16"/>
    </row>
    <row r="20708" spans="1:14" ht="15.75" x14ac:dyDescent="0.25">
      <c r="A20708" s="10">
        <v>41960.8125</v>
      </c>
      <c r="B20708" s="15">
        <v>1</v>
      </c>
      <c r="C20708" s="12">
        <f t="shared" si="1911"/>
        <v>28.316846600000002</v>
      </c>
      <c r="D20708" s="64">
        <f t="shared" si="1912"/>
        <v>5.2116895582822089E-3</v>
      </c>
      <c r="E20708" s="13">
        <f t="shared" si="1913"/>
        <v>1.500966592785276</v>
      </c>
      <c r="F20708">
        <v>10</v>
      </c>
      <c r="G20708">
        <v>10</v>
      </c>
      <c r="H20708" s="16">
        <f t="shared" si="1914"/>
        <v>22.919822064514459</v>
      </c>
      <c r="I20708" s="16">
        <f t="shared" si="1915"/>
        <v>649.01708550015132</v>
      </c>
      <c r="J20708" s="53">
        <f t="shared" si="1916"/>
        <v>1.1682307539002723</v>
      </c>
      <c r="K20708" s="36"/>
      <c r="L20708" s="16">
        <f t="shared" si="1910"/>
        <v>0.7167059839878972</v>
      </c>
      <c r="M20708" s="16"/>
      <c r="N20708" s="16"/>
    </row>
    <row r="20709" spans="1:14" ht="15.75" x14ac:dyDescent="0.25">
      <c r="A20709" s="10">
        <v>41960.833333333336</v>
      </c>
      <c r="B20709" s="15">
        <v>0.94</v>
      </c>
      <c r="C20709" s="12">
        <f t="shared" si="1911"/>
        <v>26.617835803999998</v>
      </c>
      <c r="D20709" s="64">
        <f t="shared" si="1912"/>
        <v>4.8989881847852756E-3</v>
      </c>
      <c r="E20709" s="13">
        <f t="shared" si="1913"/>
        <v>1.4109085972181596</v>
      </c>
      <c r="F20709">
        <v>9.5500000000000007</v>
      </c>
      <c r="G20709">
        <v>9.5500000000000007</v>
      </c>
      <c r="H20709" s="16">
        <f t="shared" si="1914"/>
        <v>21.908595945911188</v>
      </c>
      <c r="I20709" s="16">
        <f t="shared" si="1915"/>
        <v>583.15940958444401</v>
      </c>
      <c r="J20709" s="53">
        <f t="shared" si="1916"/>
        <v>1.0496869372519992</v>
      </c>
      <c r="K20709" s="36"/>
      <c r="L20709" s="16">
        <f t="shared" si="1910"/>
        <v>0.64397971610552107</v>
      </c>
      <c r="M20709" s="16"/>
      <c r="N20709" s="16"/>
    </row>
    <row r="20710" spans="1:14" ht="15.75" x14ac:dyDescent="0.25">
      <c r="A20710" s="10">
        <v>41960.854166666664</v>
      </c>
      <c r="B20710" s="15">
        <v>0.87</v>
      </c>
      <c r="C20710" s="12">
        <f t="shared" si="1911"/>
        <v>24.635656542</v>
      </c>
      <c r="D20710" s="64">
        <f t="shared" si="1912"/>
        <v>4.534169915705522E-3</v>
      </c>
      <c r="E20710" s="13">
        <f t="shared" si="1913"/>
        <v>1.3058409357231902</v>
      </c>
      <c r="F20710">
        <v>8.3000000000000007</v>
      </c>
      <c r="G20710">
        <v>8.3000000000000007</v>
      </c>
      <c r="H20710" s="16">
        <f t="shared" si="1914"/>
        <v>19.09447720864463</v>
      </c>
      <c r="I20710" s="16">
        <f t="shared" si="1915"/>
        <v>470.40498236121596</v>
      </c>
      <c r="J20710" s="53">
        <f t="shared" si="1916"/>
        <v>0.84672896825018873</v>
      </c>
      <c r="K20710" s="36"/>
      <c r="L20710" s="16">
        <f t="shared" si="1910"/>
        <v>0.51946562469336732</v>
      </c>
      <c r="M20710" s="16"/>
      <c r="N20710" s="16"/>
    </row>
    <row r="20711" spans="1:14" ht="15.75" x14ac:dyDescent="0.25">
      <c r="A20711" s="10">
        <v>41960.875</v>
      </c>
      <c r="B20711" s="15">
        <v>0.8</v>
      </c>
      <c r="C20711" s="12">
        <f t="shared" si="1911"/>
        <v>22.653477280000004</v>
      </c>
      <c r="D20711" s="64">
        <f t="shared" si="1912"/>
        <v>4.1693516466257676E-3</v>
      </c>
      <c r="E20711" s="13">
        <f t="shared" si="1913"/>
        <v>1.2007732742282211</v>
      </c>
      <c r="F20711">
        <v>7.85</v>
      </c>
      <c r="G20711">
        <v>7.85</v>
      </c>
      <c r="H20711" s="16">
        <f t="shared" si="1914"/>
        <v>18.079378846023644</v>
      </c>
      <c r="I20711" s="16">
        <f t="shared" si="1915"/>
        <v>409.56079792490931</v>
      </c>
      <c r="J20711" s="53">
        <f t="shared" si="1916"/>
        <v>0.73720943626483681</v>
      </c>
      <c r="K20711" s="36"/>
      <c r="L20711" s="16">
        <f t="shared" si="1910"/>
        <v>0.45227572776983854</v>
      </c>
      <c r="M20711" s="16"/>
      <c r="N20711" s="16"/>
    </row>
    <row r="20712" spans="1:14" ht="15.75" x14ac:dyDescent="0.25">
      <c r="A20712" s="10">
        <v>41960.895833333336</v>
      </c>
      <c r="B20712" s="15">
        <v>0.8</v>
      </c>
      <c r="C20712" s="12">
        <f t="shared" si="1911"/>
        <v>22.653477280000004</v>
      </c>
      <c r="D20712" s="64">
        <f t="shared" si="1912"/>
        <v>4.1693516466257676E-3</v>
      </c>
      <c r="E20712" s="13">
        <f t="shared" si="1913"/>
        <v>1.2007732742282211</v>
      </c>
      <c r="F20712">
        <v>7.19</v>
      </c>
      <c r="G20712">
        <v>7.19</v>
      </c>
      <c r="H20712" s="16">
        <f t="shared" si="1914"/>
        <v>16.588440305574149</v>
      </c>
      <c r="I20712" s="16">
        <f t="shared" si="1915"/>
        <v>375.78585557296032</v>
      </c>
      <c r="J20712" s="53">
        <f t="shared" si="1916"/>
        <v>0.6764145400313285</v>
      </c>
      <c r="K20712" s="36"/>
      <c r="L20712" s="16">
        <f t="shared" si="1910"/>
        <v>0.414978245417993</v>
      </c>
      <c r="M20712" s="16"/>
      <c r="N20712" s="16"/>
    </row>
    <row r="20713" spans="1:14" ht="15.75" x14ac:dyDescent="0.25">
      <c r="A20713" s="10">
        <v>41960.916666666664</v>
      </c>
      <c r="B20713" s="15">
        <v>0.8</v>
      </c>
      <c r="C20713" s="12">
        <f t="shared" si="1911"/>
        <v>22.653477280000004</v>
      </c>
      <c r="D20713" s="64">
        <f t="shared" si="1912"/>
        <v>4.1693516466257676E-3</v>
      </c>
      <c r="E20713" s="13">
        <f t="shared" si="1913"/>
        <v>1.2007732742282211</v>
      </c>
      <c r="F20713">
        <v>6.59</v>
      </c>
      <c r="G20713">
        <v>6.59</v>
      </c>
      <c r="H20713" s="16">
        <f t="shared" si="1914"/>
        <v>15.230667880466111</v>
      </c>
      <c r="I20713" s="16">
        <f t="shared" si="1915"/>
        <v>345.02758878936487</v>
      </c>
      <c r="J20713" s="53">
        <f t="shared" si="1916"/>
        <v>0.62104965982085669</v>
      </c>
      <c r="K20713" s="36"/>
      <c r="L20713" s="16">
        <f t="shared" si="1910"/>
        <v>0.38101206123978942</v>
      </c>
      <c r="M20713" s="16"/>
      <c r="N20713" s="16"/>
    </row>
    <row r="20714" spans="1:14" ht="15.75" x14ac:dyDescent="0.25">
      <c r="A20714" s="10">
        <v>41960.9375</v>
      </c>
      <c r="B20714" s="15">
        <v>0.74</v>
      </c>
      <c r="C20714" s="12">
        <f t="shared" si="1911"/>
        <v>20.954466484000001</v>
      </c>
      <c r="D20714" s="64">
        <f t="shared" si="1912"/>
        <v>3.8566502731288347E-3</v>
      </c>
      <c r="E20714" s="13">
        <f t="shared" si="1913"/>
        <v>1.1107152786611043</v>
      </c>
      <c r="F20714">
        <v>6</v>
      </c>
      <c r="G20714">
        <v>6</v>
      </c>
      <c r="H20714" s="16">
        <f t="shared" si="1914"/>
        <v>13.89310976945273</v>
      </c>
      <c r="I20714" s="16">
        <f t="shared" si="1915"/>
        <v>291.12270302253023</v>
      </c>
      <c r="J20714" s="53">
        <f t="shared" si="1916"/>
        <v>0.52402086544055437</v>
      </c>
      <c r="K20714" s="36"/>
      <c r="L20714" s="16">
        <f t="shared" si="1910"/>
        <v>0.32148519352181254</v>
      </c>
      <c r="M20714" s="16"/>
      <c r="N20714" s="16"/>
    </row>
    <row r="20715" spans="1:14" ht="15.75" x14ac:dyDescent="0.25">
      <c r="A20715" s="10">
        <v>41960.958333333336</v>
      </c>
      <c r="B20715" s="15">
        <v>0.74</v>
      </c>
      <c r="C20715" s="12">
        <f t="shared" si="1911"/>
        <v>20.954466484000001</v>
      </c>
      <c r="D20715" s="64">
        <f t="shared" si="1912"/>
        <v>3.8566502731288347E-3</v>
      </c>
      <c r="E20715" s="13">
        <f t="shared" si="1913"/>
        <v>1.1107152786611043</v>
      </c>
      <c r="F20715">
        <v>5.52</v>
      </c>
      <c r="G20715">
        <v>5.52</v>
      </c>
      <c r="H20715" s="16">
        <f t="shared" si="1914"/>
        <v>12.802993879822829</v>
      </c>
      <c r="I20715" s="16">
        <f t="shared" si="1915"/>
        <v>268.27990614960459</v>
      </c>
      <c r="J20715" s="53">
        <f t="shared" si="1916"/>
        <v>0.48290383106928825</v>
      </c>
      <c r="K20715" s="36"/>
      <c r="L20715" s="16">
        <f t="shared" si="1910"/>
        <v>0.29626001906091304</v>
      </c>
      <c r="M20715" s="16"/>
      <c r="N20715" s="16"/>
    </row>
    <row r="20716" spans="1:14" ht="15.75" x14ac:dyDescent="0.25">
      <c r="A20716" s="10">
        <v>41960.979166666664</v>
      </c>
      <c r="B20716" s="15">
        <v>0.69</v>
      </c>
      <c r="C20716" s="12">
        <f t="shared" si="1911"/>
        <v>19.538624154000001</v>
      </c>
      <c r="D20716" s="64">
        <f t="shared" si="1912"/>
        <v>3.5960657952147242E-3</v>
      </c>
      <c r="E20716" s="13">
        <f t="shared" si="1913"/>
        <v>1.0356669490218406</v>
      </c>
      <c r="F20716">
        <v>5.17</v>
      </c>
      <c r="G20716">
        <v>5.17</v>
      </c>
      <c r="H20716" s="16">
        <f t="shared" si="1914"/>
        <v>12.006929867981205</v>
      </c>
      <c r="I20716" s="16">
        <f t="shared" si="1915"/>
        <v>234.59888993392161</v>
      </c>
      <c r="J20716" s="53">
        <f t="shared" si="1916"/>
        <v>0.42227800188105891</v>
      </c>
      <c r="K20716" s="36"/>
      <c r="L20716" s="16">
        <f t="shared" si="1910"/>
        <v>0.25906625882273554</v>
      </c>
      <c r="M20716" s="16"/>
      <c r="N20716" s="16"/>
    </row>
    <row r="20717" spans="1:14" ht="15.75" x14ac:dyDescent="0.25">
      <c r="A20717" s="10">
        <v>41961</v>
      </c>
      <c r="B20717" s="15">
        <v>0.69</v>
      </c>
      <c r="C20717" s="12">
        <f t="shared" si="1911"/>
        <v>19.538624154000001</v>
      </c>
      <c r="D20717" s="64">
        <f t="shared" si="1912"/>
        <v>3.5960657952147242E-3</v>
      </c>
      <c r="E20717" s="13">
        <f t="shared" si="1913"/>
        <v>1.0356669490218406</v>
      </c>
      <c r="F20717">
        <v>4.71</v>
      </c>
      <c r="G20717">
        <v>4.71</v>
      </c>
      <c r="H20717" s="16">
        <f t="shared" si="1914"/>
        <v>10.959020282282861</v>
      </c>
      <c r="I20717" s="16">
        <f t="shared" si="1915"/>
        <v>214.1241783915878</v>
      </c>
      <c r="J20717" s="53">
        <f t="shared" si="1916"/>
        <v>0.385423521104858</v>
      </c>
      <c r="K20717" s="16">
        <f>SUM(J20717:J20764)</f>
        <v>6.4993399432178682</v>
      </c>
      <c r="L20717" s="16">
        <f t="shared" si="1910"/>
        <v>0.23645614791709083</v>
      </c>
      <c r="M20717" s="16">
        <f>AVERAGE(E20717:E20764)</f>
        <v>0.94435814796073603</v>
      </c>
      <c r="N20717" s="16">
        <f>MAX(E20717:E20880)</f>
        <v>1.0356669490218406</v>
      </c>
    </row>
    <row r="20718" spans="1:14" ht="15.75" x14ac:dyDescent="0.25">
      <c r="A20718" s="10">
        <v>41961.020833333336</v>
      </c>
      <c r="B20718" s="15">
        <v>0.69</v>
      </c>
      <c r="C20718" s="12">
        <f t="shared" si="1911"/>
        <v>19.538624154000001</v>
      </c>
      <c r="D20718" s="64">
        <f t="shared" si="1912"/>
        <v>3.5960657952147242E-3</v>
      </c>
      <c r="E20718" s="13">
        <f t="shared" si="1913"/>
        <v>1.0356669490218406</v>
      </c>
      <c r="F20718">
        <v>4.34</v>
      </c>
      <c r="G20718">
        <v>4.34</v>
      </c>
      <c r="H20718" s="16">
        <f t="shared" si="1914"/>
        <v>10.114657389351779</v>
      </c>
      <c r="I20718" s="16">
        <f t="shared" si="1915"/>
        <v>197.62648917702325</v>
      </c>
      <c r="J20718" s="53">
        <f t="shared" si="1916"/>
        <v>0.35572768051864184</v>
      </c>
      <c r="K20718" s="36"/>
      <c r="L20718" s="16">
        <f t="shared" si="1910"/>
        <v>0.21823784080898273</v>
      </c>
      <c r="M20718" s="56"/>
      <c r="N20718" s="56"/>
    </row>
    <row r="20719" spans="1:14" ht="15.75" x14ac:dyDescent="0.25">
      <c r="A20719" s="10">
        <v>41961.041666666664</v>
      </c>
      <c r="B20719" s="15">
        <v>0.69</v>
      </c>
      <c r="C20719" s="12">
        <f t="shared" si="1911"/>
        <v>19.538624154000001</v>
      </c>
      <c r="D20719" s="64">
        <f t="shared" si="1912"/>
        <v>3.5960657952147242E-3</v>
      </c>
      <c r="E20719" s="13">
        <f t="shared" si="1913"/>
        <v>1.0356669490218406</v>
      </c>
      <c r="F20719">
        <v>3.98</v>
      </c>
      <c r="G20719">
        <v>3.98</v>
      </c>
      <c r="H20719" s="16">
        <f t="shared" si="1914"/>
        <v>9.2917315148483173</v>
      </c>
      <c r="I20719" s="16">
        <f t="shared" si="1915"/>
        <v>181.54764980849833</v>
      </c>
      <c r="J20719" s="53">
        <f t="shared" si="1916"/>
        <v>0.32678576965529699</v>
      </c>
      <c r="K20719" s="36"/>
      <c r="L20719" s="16">
        <f t="shared" si="1910"/>
        <v>0.20048206727318835</v>
      </c>
      <c r="M20719" s="56"/>
      <c r="N20719" s="56"/>
    </row>
    <row r="20720" spans="1:14" ht="15.75" x14ac:dyDescent="0.25">
      <c r="A20720" s="10">
        <v>41961.0625</v>
      </c>
      <c r="B20720" s="15">
        <v>0.65</v>
      </c>
      <c r="C20720" s="12">
        <f t="shared" ref="C20720:C20751" si="1917">28.3168466*B20720</f>
        <v>18.405950290000003</v>
      </c>
      <c r="D20720" s="64">
        <f t="shared" ref="D20720:D20751" si="1918">C20720*300*10^6/(1.63*10^12)</f>
        <v>3.3875982128834361E-3</v>
      </c>
      <c r="E20720" s="13">
        <f t="shared" ref="E20720:E20751" si="1919">C20720*86400*10^6/(1.63*10^12)</f>
        <v>0.97562828531042978</v>
      </c>
      <c r="F20720">
        <v>3.79</v>
      </c>
      <c r="G20720">
        <v>3.79</v>
      </c>
      <c r="H20720" s="16">
        <f t="shared" si="1914"/>
        <v>8.8568169209611547</v>
      </c>
      <c r="I20720" s="16">
        <f t="shared" si="1915"/>
        <v>163.01813197484191</v>
      </c>
      <c r="J20720" s="53">
        <f t="shared" si="1916"/>
        <v>0.29343263755471544</v>
      </c>
      <c r="K20720" s="36"/>
      <c r="L20720" s="16">
        <f t="shared" ref="L20720:L20783" si="1920">J20720/1.63</f>
        <v>0.18002002303970274</v>
      </c>
      <c r="M20720" s="56"/>
      <c r="N20720" s="56"/>
    </row>
    <row r="20721" spans="1:14" ht="15.75" x14ac:dyDescent="0.25">
      <c r="A20721" s="10">
        <v>41961.083333333336</v>
      </c>
      <c r="B20721" s="15">
        <v>0.65</v>
      </c>
      <c r="C20721" s="12">
        <f t="shared" si="1917"/>
        <v>18.405950290000003</v>
      </c>
      <c r="D20721" s="64">
        <f t="shared" si="1918"/>
        <v>3.3875982128834361E-3</v>
      </c>
      <c r="E20721" s="13">
        <f t="shared" si="1919"/>
        <v>0.97562828531042978</v>
      </c>
      <c r="F20721">
        <v>3.53</v>
      </c>
      <c r="G20721">
        <v>3.53</v>
      </c>
      <c r="H20721" s="16">
        <f t="shared" si="1914"/>
        <v>8.2609587388849626</v>
      </c>
      <c r="I20721" s="16">
        <f t="shared" si="1915"/>
        <v>152.05079589565773</v>
      </c>
      <c r="J20721" s="53">
        <f t="shared" si="1916"/>
        <v>0.27369143261218387</v>
      </c>
      <c r="K20721" s="36"/>
      <c r="L20721" s="16">
        <f t="shared" si="1920"/>
        <v>0.167908854363303</v>
      </c>
      <c r="M20721" s="56"/>
      <c r="N20721" s="56"/>
    </row>
    <row r="20722" spans="1:14" ht="15.75" x14ac:dyDescent="0.25">
      <c r="A20722" s="10">
        <v>41961.104166666664</v>
      </c>
      <c r="B20722" s="15">
        <v>0.65</v>
      </c>
      <c r="C20722" s="12">
        <f t="shared" si="1917"/>
        <v>18.405950290000003</v>
      </c>
      <c r="D20722" s="64">
        <f t="shared" si="1918"/>
        <v>3.3875982128834361E-3</v>
      </c>
      <c r="E20722" s="13">
        <f t="shared" si="1919"/>
        <v>0.97562828531042978</v>
      </c>
      <c r="F20722">
        <v>3.34</v>
      </c>
      <c r="G20722">
        <v>3.34</v>
      </c>
      <c r="H20722" s="16">
        <f t="shared" si="1914"/>
        <v>7.8249717657022053</v>
      </c>
      <c r="I20722" s="16">
        <f t="shared" si="1915"/>
        <v>144.02604134016835</v>
      </c>
      <c r="J20722" s="53">
        <f t="shared" si="1916"/>
        <v>0.25924687441230304</v>
      </c>
      <c r="K20722" s="36"/>
      <c r="L20722" s="16">
        <f t="shared" si="1920"/>
        <v>0.15904716221613685</v>
      </c>
      <c r="M20722" s="56"/>
      <c r="N20722" s="56"/>
    </row>
    <row r="20723" spans="1:14" ht="15.75" x14ac:dyDescent="0.25">
      <c r="A20723" s="10">
        <v>41961.125</v>
      </c>
      <c r="B20723" s="15">
        <v>0.65</v>
      </c>
      <c r="C20723" s="12">
        <f t="shared" si="1917"/>
        <v>18.405950290000003</v>
      </c>
      <c r="D20723" s="64">
        <f t="shared" si="1918"/>
        <v>3.3875982128834361E-3</v>
      </c>
      <c r="E20723" s="13">
        <f t="shared" si="1919"/>
        <v>0.97562828531042978</v>
      </c>
      <c r="F20723">
        <v>3.14</v>
      </c>
      <c r="G20723">
        <v>3.14</v>
      </c>
      <c r="H20723" s="16">
        <f t="shared" si="1914"/>
        <v>7.3655010680182205</v>
      </c>
      <c r="I20723" s="16">
        <f t="shared" si="1915"/>
        <v>135.5690465188853</v>
      </c>
      <c r="J20723" s="53">
        <f t="shared" si="1916"/>
        <v>0.24402428373399351</v>
      </c>
      <c r="K20723" s="36"/>
      <c r="L20723" s="16">
        <f t="shared" si="1920"/>
        <v>0.14970814953005737</v>
      </c>
      <c r="M20723" s="56"/>
      <c r="N20723" s="56"/>
    </row>
    <row r="20724" spans="1:14" ht="15.75" x14ac:dyDescent="0.25">
      <c r="A20724" s="10">
        <v>41961.145833333336</v>
      </c>
      <c r="B20724" s="15">
        <v>0.61</v>
      </c>
      <c r="C20724" s="12">
        <f t="shared" si="1917"/>
        <v>17.273276425999999</v>
      </c>
      <c r="D20724" s="64">
        <f t="shared" si="1918"/>
        <v>3.1791306305521475E-3</v>
      </c>
      <c r="E20724" s="13">
        <f t="shared" si="1919"/>
        <v>0.91558962159901836</v>
      </c>
      <c r="F20724">
        <v>3.02</v>
      </c>
      <c r="G20724">
        <v>3.02</v>
      </c>
      <c r="H20724" s="16">
        <f t="shared" si="1914"/>
        <v>7.0895398141586794</v>
      </c>
      <c r="I20724" s="16">
        <f t="shared" si="1915"/>
        <v>122.45958094309553</v>
      </c>
      <c r="J20724" s="53">
        <f t="shared" si="1916"/>
        <v>0.22042724569757194</v>
      </c>
      <c r="K20724" s="36"/>
      <c r="L20724" s="16">
        <f t="shared" si="1920"/>
        <v>0.13523143907826501</v>
      </c>
      <c r="M20724" s="56"/>
      <c r="N20724" s="56"/>
    </row>
    <row r="20725" spans="1:14" ht="15.75" x14ac:dyDescent="0.25">
      <c r="A20725" s="10">
        <v>41961.166666666664</v>
      </c>
      <c r="B20725" s="15">
        <v>0.61</v>
      </c>
      <c r="C20725" s="12">
        <f t="shared" si="1917"/>
        <v>17.273276425999999</v>
      </c>
      <c r="D20725" s="64">
        <f t="shared" si="1918"/>
        <v>3.1791306305521475E-3</v>
      </c>
      <c r="E20725" s="13">
        <f t="shared" si="1919"/>
        <v>0.91558962159901836</v>
      </c>
      <c r="F20725">
        <v>2.87</v>
      </c>
      <c r="G20725">
        <v>2.87</v>
      </c>
      <c r="H20725" s="16">
        <f t="shared" si="1914"/>
        <v>6.7442785722738092</v>
      </c>
      <c r="I20725" s="16">
        <f t="shared" si="1915"/>
        <v>116.49578807283412</v>
      </c>
      <c r="J20725" s="53">
        <f t="shared" si="1916"/>
        <v>0.2096924185311014</v>
      </c>
      <c r="K20725" s="36"/>
      <c r="L20725" s="16">
        <f t="shared" si="1920"/>
        <v>0.12864565554055302</v>
      </c>
      <c r="M20725" s="56"/>
      <c r="N20725" s="56"/>
    </row>
    <row r="20726" spans="1:14" ht="15.75" x14ac:dyDescent="0.25">
      <c r="A20726" s="10">
        <v>41961.1875</v>
      </c>
      <c r="B20726" s="15">
        <v>0.65</v>
      </c>
      <c r="C20726" s="12">
        <f t="shared" si="1917"/>
        <v>18.405950290000003</v>
      </c>
      <c r="D20726" s="64">
        <f t="shared" si="1918"/>
        <v>3.3875982128834361E-3</v>
      </c>
      <c r="E20726" s="13">
        <f t="shared" si="1919"/>
        <v>0.97562828531042978</v>
      </c>
      <c r="F20726">
        <v>2.69</v>
      </c>
      <c r="G20726">
        <v>2.69</v>
      </c>
      <c r="H20726" s="16">
        <f t="shared" si="1914"/>
        <v>6.3294864738769192</v>
      </c>
      <c r="I20726" s="16">
        <f t="shared" si="1915"/>
        <v>116.50021339940598</v>
      </c>
      <c r="J20726" s="53">
        <f t="shared" si="1916"/>
        <v>0.20970038411893074</v>
      </c>
      <c r="K20726" s="36"/>
      <c r="L20726" s="16">
        <f t="shared" si="1920"/>
        <v>0.128650542404252</v>
      </c>
      <c r="M20726" s="56"/>
      <c r="N20726" s="56"/>
    </row>
    <row r="20727" spans="1:14" ht="15.75" x14ac:dyDescent="0.25">
      <c r="A20727" s="10">
        <v>41961.208333333336</v>
      </c>
      <c r="B20727" s="15">
        <v>0.61</v>
      </c>
      <c r="C20727" s="12">
        <f t="shared" si="1917"/>
        <v>17.273276425999999</v>
      </c>
      <c r="D20727" s="64">
        <f t="shared" si="1918"/>
        <v>3.1791306305521475E-3</v>
      </c>
      <c r="E20727" s="13">
        <f t="shared" si="1919"/>
        <v>0.91558962159901836</v>
      </c>
      <c r="F20727">
        <v>2.62</v>
      </c>
      <c r="G20727">
        <v>2.62</v>
      </c>
      <c r="H20727" s="16">
        <f t="shared" si="1914"/>
        <v>6.1680304237992845</v>
      </c>
      <c r="I20727" s="16">
        <f t="shared" si="1915"/>
        <v>106.54209451426296</v>
      </c>
      <c r="J20727" s="53">
        <f t="shared" si="1916"/>
        <v>0.19177577012567332</v>
      </c>
      <c r="K20727" s="36"/>
      <c r="L20727" s="16">
        <f t="shared" si="1920"/>
        <v>0.11765384670286708</v>
      </c>
      <c r="M20727" s="56"/>
      <c r="N20727" s="56"/>
    </row>
    <row r="20728" spans="1:14" ht="15.75" x14ac:dyDescent="0.25">
      <c r="A20728" s="10">
        <v>41961.229166666664</v>
      </c>
      <c r="B20728" s="15">
        <v>0.65</v>
      </c>
      <c r="C20728" s="12">
        <f t="shared" si="1917"/>
        <v>18.405950290000003</v>
      </c>
      <c r="D20728" s="64">
        <f t="shared" si="1918"/>
        <v>3.3875982128834361E-3</v>
      </c>
      <c r="E20728" s="13">
        <f t="shared" si="1919"/>
        <v>0.97562828531042978</v>
      </c>
      <c r="F20728">
        <v>2.4700000000000002</v>
      </c>
      <c r="G20728">
        <v>2.4700000000000002</v>
      </c>
      <c r="H20728" s="16">
        <f t="shared" si="1914"/>
        <v>5.8217594379363824</v>
      </c>
      <c r="I20728" s="16">
        <f t="shared" si="1915"/>
        <v>107.15501481499541</v>
      </c>
      <c r="J20728" s="53">
        <f t="shared" si="1916"/>
        <v>0.19287902666699172</v>
      </c>
      <c r="K20728" s="36"/>
      <c r="L20728" s="16">
        <f t="shared" si="1920"/>
        <v>0.11833069120674339</v>
      </c>
      <c r="M20728" s="56"/>
      <c r="N20728" s="56"/>
    </row>
    <row r="20729" spans="1:14" ht="15.75" x14ac:dyDescent="0.25">
      <c r="A20729" s="10">
        <v>41961.25</v>
      </c>
      <c r="B20729" s="15">
        <v>0.65</v>
      </c>
      <c r="C20729" s="12">
        <f t="shared" si="1917"/>
        <v>18.405950290000003</v>
      </c>
      <c r="D20729" s="64">
        <f t="shared" si="1918"/>
        <v>3.3875982128834361E-3</v>
      </c>
      <c r="E20729" s="13">
        <f t="shared" si="1919"/>
        <v>0.97562828531042978</v>
      </c>
      <c r="F20729">
        <v>2.3199999999999998</v>
      </c>
      <c r="G20729">
        <v>2.3199999999999998</v>
      </c>
      <c r="H20729" s="16">
        <f t="shared" si="1914"/>
        <v>5.4750673627119442</v>
      </c>
      <c r="I20729" s="16">
        <f t="shared" si="1915"/>
        <v>100.77381771247747</v>
      </c>
      <c r="J20729" s="53">
        <f t="shared" si="1916"/>
        <v>0.18139287188245942</v>
      </c>
      <c r="K20729" s="36"/>
      <c r="L20729" s="16">
        <f t="shared" si="1920"/>
        <v>0.11128397048003646</v>
      </c>
      <c r="M20729" s="56"/>
      <c r="N20729" s="56"/>
    </row>
    <row r="20730" spans="1:14" ht="15.75" x14ac:dyDescent="0.25">
      <c r="A20730" s="10">
        <v>41961.270833333336</v>
      </c>
      <c r="B20730" s="15">
        <v>0.61</v>
      </c>
      <c r="C20730" s="12">
        <f t="shared" si="1917"/>
        <v>17.273276425999999</v>
      </c>
      <c r="D20730" s="64">
        <f t="shared" si="1918"/>
        <v>3.1791306305521475E-3</v>
      </c>
      <c r="E20730" s="13">
        <f t="shared" si="1919"/>
        <v>0.91558962159901836</v>
      </c>
      <c r="F20730">
        <v>2.2000000000000002</v>
      </c>
      <c r="G20730">
        <v>2.2000000000000002</v>
      </c>
      <c r="H20730" s="16">
        <f t="shared" si="1914"/>
        <v>5.1973919438552985</v>
      </c>
      <c r="I20730" s="16">
        <f t="shared" si="1915"/>
        <v>89.77598774047803</v>
      </c>
      <c r="J20730" s="53">
        <f t="shared" si="1916"/>
        <v>0.16159677793286045</v>
      </c>
      <c r="K20730" s="36"/>
      <c r="L20730" s="16">
        <f t="shared" si="1920"/>
        <v>9.9139127566172061E-2</v>
      </c>
      <c r="M20730" s="56"/>
      <c r="N20730" s="56"/>
    </row>
    <row r="20731" spans="1:14" ht="15.75" x14ac:dyDescent="0.25">
      <c r="A20731" s="10">
        <v>41961.291666666664</v>
      </c>
      <c r="B20731" s="15">
        <v>0.69</v>
      </c>
      <c r="C20731" s="12">
        <f t="shared" si="1917"/>
        <v>19.538624154000001</v>
      </c>
      <c r="D20731" s="64">
        <f t="shared" si="1918"/>
        <v>3.5960657952147242E-3</v>
      </c>
      <c r="E20731" s="13">
        <f t="shared" si="1919"/>
        <v>1.0356669490218406</v>
      </c>
      <c r="F20731">
        <v>2.1</v>
      </c>
      <c r="G20731">
        <v>2.1</v>
      </c>
      <c r="H20731" s="16">
        <f t="shared" si="1914"/>
        <v>4.9657648560453822</v>
      </c>
      <c r="I20731" s="16">
        <f t="shared" ref="I20731:I20762" si="1921">C20731*H20731</f>
        <v>97.024213159412639</v>
      </c>
      <c r="J20731" s="53">
        <f t="shared" ref="J20731:J20762" si="1922">I20731*1800*10^-6</f>
        <v>0.17464358368694274</v>
      </c>
      <c r="K20731" s="36"/>
      <c r="L20731" s="16">
        <f t="shared" si="1920"/>
        <v>0.10714330287542501</v>
      </c>
      <c r="M20731" s="56"/>
      <c r="N20731" s="56"/>
    </row>
    <row r="20732" spans="1:14" ht="15.75" x14ac:dyDescent="0.25">
      <c r="A20732" s="10">
        <v>41961.3125</v>
      </c>
      <c r="B20732" s="15">
        <v>0.65</v>
      </c>
      <c r="C20732" s="12">
        <f t="shared" si="1917"/>
        <v>18.405950290000003</v>
      </c>
      <c r="D20732" s="64">
        <f t="shared" si="1918"/>
        <v>3.3875982128834361E-3</v>
      </c>
      <c r="E20732" s="13">
        <f t="shared" si="1919"/>
        <v>0.97562828531042978</v>
      </c>
      <c r="F20732">
        <v>2.09</v>
      </c>
      <c r="G20732">
        <v>2.09</v>
      </c>
      <c r="H20732" s="16">
        <f t="shared" si="1914"/>
        <v>4.9425901814229354</v>
      </c>
      <c r="I20732" s="16">
        <f t="shared" si="1921"/>
        <v>90.973069183112642</v>
      </c>
      <c r="J20732" s="53">
        <f t="shared" si="1922"/>
        <v>0.16375152452960276</v>
      </c>
      <c r="K20732" s="36"/>
      <c r="L20732" s="16">
        <f t="shared" si="1920"/>
        <v>0.10046105799362133</v>
      </c>
      <c r="M20732" s="56"/>
      <c r="N20732" s="56"/>
    </row>
    <row r="20733" spans="1:14" ht="15.75" x14ac:dyDescent="0.25">
      <c r="A20733" s="10">
        <v>41961.333333333336</v>
      </c>
      <c r="B20733" s="15">
        <v>0.61</v>
      </c>
      <c r="C20733" s="12">
        <f t="shared" si="1917"/>
        <v>17.273276425999999</v>
      </c>
      <c r="D20733" s="64">
        <f t="shared" si="1918"/>
        <v>3.1791306305521475E-3</v>
      </c>
      <c r="E20733" s="13">
        <f t="shared" si="1919"/>
        <v>0.91558962159901836</v>
      </c>
      <c r="F20733">
        <v>1.96</v>
      </c>
      <c r="G20733">
        <v>1.96</v>
      </c>
      <c r="H20733" s="16">
        <f t="shared" si="1914"/>
        <v>4.6411135242974328</v>
      </c>
      <c r="I20733" s="16">
        <f t="shared" si="1921"/>
        <v>80.167236829636622</v>
      </c>
      <c r="J20733" s="53">
        <f t="shared" si="1922"/>
        <v>0.14430102629334593</v>
      </c>
      <c r="K20733" s="36"/>
      <c r="L20733" s="16">
        <f t="shared" si="1920"/>
        <v>8.852823698978278E-2</v>
      </c>
      <c r="M20733" s="56"/>
      <c r="N20733" s="56"/>
    </row>
    <row r="20734" spans="1:14" ht="15.75" x14ac:dyDescent="0.25">
      <c r="A20734" s="10">
        <v>41961.354166666664</v>
      </c>
      <c r="B20734" s="15">
        <v>0.61</v>
      </c>
      <c r="C20734" s="12">
        <f t="shared" si="1917"/>
        <v>17.273276425999999</v>
      </c>
      <c r="D20734" s="64">
        <f t="shared" si="1918"/>
        <v>3.1791306305521475E-3</v>
      </c>
      <c r="E20734" s="13">
        <f t="shared" si="1919"/>
        <v>0.91558962159901836</v>
      </c>
      <c r="F20734">
        <v>1.85</v>
      </c>
      <c r="G20734">
        <v>1.85</v>
      </c>
      <c r="H20734" s="16">
        <f t="shared" si="1914"/>
        <v>4.3857062077819906</v>
      </c>
      <c r="I20734" s="16">
        <f t="shared" si="1921"/>
        <v>75.755515650242515</v>
      </c>
      <c r="J20734" s="53">
        <f t="shared" si="1922"/>
        <v>0.13635992817043652</v>
      </c>
      <c r="K20734" s="36"/>
      <c r="L20734" s="16">
        <f t="shared" si="1920"/>
        <v>8.365639765057456E-2</v>
      </c>
      <c r="M20734" s="56"/>
      <c r="N20734" s="56"/>
    </row>
    <row r="20735" spans="1:14" ht="15.75" x14ac:dyDescent="0.25">
      <c r="A20735" s="10">
        <v>41961.375</v>
      </c>
      <c r="B20735" s="15">
        <v>0.61</v>
      </c>
      <c r="C20735" s="12">
        <f t="shared" si="1917"/>
        <v>17.273276425999999</v>
      </c>
      <c r="D20735" s="64">
        <f t="shared" si="1918"/>
        <v>3.1791306305521475E-3</v>
      </c>
      <c r="E20735" s="13">
        <f t="shared" si="1919"/>
        <v>0.91558962159901836</v>
      </c>
      <c r="F20735">
        <v>1.78</v>
      </c>
      <c r="G20735">
        <v>1.78</v>
      </c>
      <c r="H20735" s="16">
        <f t="shared" si="1914"/>
        <v>4.2230171387424686</v>
      </c>
      <c r="I20735" s="16">
        <f t="shared" si="1921"/>
        <v>72.945342389234256</v>
      </c>
      <c r="J20735" s="53">
        <f t="shared" si="1922"/>
        <v>0.13130161630062165</v>
      </c>
      <c r="K20735" s="36"/>
      <c r="L20735" s="16">
        <f t="shared" si="1920"/>
        <v>8.0553138834737206E-2</v>
      </c>
      <c r="M20735" s="56"/>
      <c r="N20735" s="56"/>
    </row>
    <row r="20736" spans="1:14" ht="15.75" x14ac:dyDescent="0.25">
      <c r="A20736" s="10">
        <v>41961.395833333336</v>
      </c>
      <c r="B20736" s="15">
        <v>0.56999999999999995</v>
      </c>
      <c r="C20736" s="12">
        <f t="shared" si="1917"/>
        <v>16.140602561999998</v>
      </c>
      <c r="D20736" s="64">
        <f t="shared" si="1918"/>
        <v>2.9706630482208584E-3</v>
      </c>
      <c r="E20736" s="13">
        <f t="shared" si="1919"/>
        <v>0.85555095788760727</v>
      </c>
      <c r="F20736">
        <v>1.71</v>
      </c>
      <c r="G20736">
        <v>1.71</v>
      </c>
      <c r="H20736" s="16">
        <f t="shared" si="1914"/>
        <v>4.0602000283161566</v>
      </c>
      <c r="I20736" s="16">
        <f t="shared" si="1921"/>
        <v>65.534074979272219</v>
      </c>
      <c r="J20736" s="53">
        <f t="shared" si="1922"/>
        <v>0.11796133496269</v>
      </c>
      <c r="K20736" s="36"/>
      <c r="L20736" s="16">
        <f t="shared" si="1920"/>
        <v>7.236891715502454E-2</v>
      </c>
      <c r="M20736" s="56"/>
      <c r="N20736" s="56"/>
    </row>
    <row r="20737" spans="1:14" ht="15.75" x14ac:dyDescent="0.25">
      <c r="A20737" s="10">
        <v>41961.416666666664</v>
      </c>
      <c r="B20737" s="15">
        <v>0.56999999999999995</v>
      </c>
      <c r="C20737" s="12">
        <f t="shared" si="1917"/>
        <v>16.140602561999998</v>
      </c>
      <c r="D20737" s="64">
        <f t="shared" si="1918"/>
        <v>2.9706630482208584E-3</v>
      </c>
      <c r="E20737" s="13">
        <f t="shared" si="1919"/>
        <v>0.85555095788760727</v>
      </c>
      <c r="F20737">
        <v>1.67</v>
      </c>
      <c r="G20737">
        <v>1.67</v>
      </c>
      <c r="H20737" s="16">
        <f t="shared" si="1914"/>
        <v>3.9671021504615371</v>
      </c>
      <c r="I20737" s="16">
        <f t="shared" si="1921"/>
        <v>64.031419133455188</v>
      </c>
      <c r="J20737" s="53">
        <f t="shared" si="1922"/>
        <v>0.11525655444021933</v>
      </c>
      <c r="K20737" s="36"/>
      <c r="L20737" s="16">
        <f t="shared" si="1920"/>
        <v>7.0709542601361558E-2</v>
      </c>
      <c r="M20737" s="56"/>
      <c r="N20737" s="56"/>
    </row>
    <row r="20738" spans="1:14" ht="15.75" x14ac:dyDescent="0.25">
      <c r="A20738" s="10">
        <v>41961.4375</v>
      </c>
      <c r="B20738" s="15">
        <v>0.56999999999999995</v>
      </c>
      <c r="C20738" s="12">
        <f t="shared" si="1917"/>
        <v>16.140602561999998</v>
      </c>
      <c r="D20738" s="64">
        <f t="shared" si="1918"/>
        <v>2.9706630482208584E-3</v>
      </c>
      <c r="E20738" s="13">
        <f t="shared" si="1919"/>
        <v>0.85555095788760727</v>
      </c>
      <c r="F20738">
        <v>1.56</v>
      </c>
      <c r="G20738">
        <v>1.56</v>
      </c>
      <c r="H20738" s="16">
        <f t="shared" si="1914"/>
        <v>3.7108495595237967</v>
      </c>
      <c r="I20738" s="16">
        <f t="shared" si="1921"/>
        <v>59.895347907646354</v>
      </c>
      <c r="J20738" s="53">
        <f t="shared" si="1922"/>
        <v>0.10781162623376343</v>
      </c>
      <c r="K20738" s="36"/>
      <c r="L20738" s="16">
        <f t="shared" si="1920"/>
        <v>6.6142101983903953E-2</v>
      </c>
      <c r="M20738" s="56"/>
      <c r="N20738" s="56"/>
    </row>
    <row r="20739" spans="1:14" ht="15.75" x14ac:dyDescent="0.25">
      <c r="A20739" s="10">
        <v>41961.458333333336</v>
      </c>
      <c r="B20739" s="15">
        <v>0.61</v>
      </c>
      <c r="C20739" s="12">
        <f t="shared" si="1917"/>
        <v>17.273276425999999</v>
      </c>
      <c r="D20739" s="64">
        <f t="shared" si="1918"/>
        <v>3.1791306305521475E-3</v>
      </c>
      <c r="E20739" s="13">
        <f t="shared" si="1919"/>
        <v>0.91558962159901836</v>
      </c>
      <c r="F20739">
        <v>1.53</v>
      </c>
      <c r="G20739">
        <v>1.53</v>
      </c>
      <c r="H20739" s="16">
        <f t="shared" si="1914"/>
        <v>3.6409007799397659</v>
      </c>
      <c r="I20739" s="16">
        <f t="shared" si="1921"/>
        <v>62.890285611538566</v>
      </c>
      <c r="J20739" s="53">
        <f t="shared" si="1922"/>
        <v>0.11320251410076941</v>
      </c>
      <c r="K20739" s="36"/>
      <c r="L20739" s="16">
        <f t="shared" si="1920"/>
        <v>6.9449395153846266E-2</v>
      </c>
      <c r="M20739" s="56"/>
      <c r="N20739" s="56"/>
    </row>
    <row r="20740" spans="1:14" ht="15.75" x14ac:dyDescent="0.25">
      <c r="A20740" s="10">
        <v>41961.479166666664</v>
      </c>
      <c r="B20740" s="15">
        <v>0.61</v>
      </c>
      <c r="C20740" s="12">
        <f t="shared" si="1917"/>
        <v>17.273276425999999</v>
      </c>
      <c r="D20740" s="64">
        <f t="shared" si="1918"/>
        <v>3.1791306305521475E-3</v>
      </c>
      <c r="E20740" s="13">
        <f t="shared" si="1919"/>
        <v>0.91558962159901836</v>
      </c>
      <c r="F20740">
        <v>1.43</v>
      </c>
      <c r="G20740">
        <v>1.43</v>
      </c>
      <c r="H20740" s="16">
        <f t="shared" si="1914"/>
        <v>3.4075368289760424</v>
      </c>
      <c r="I20740" s="16">
        <f t="shared" si="1921"/>
        <v>58.859325578678664</v>
      </c>
      <c r="J20740" s="53">
        <f t="shared" si="1922"/>
        <v>0.1059467860416216</v>
      </c>
      <c r="K20740" s="36"/>
      <c r="L20740" s="16">
        <f t="shared" si="1920"/>
        <v>6.4998028246393627E-2</v>
      </c>
      <c r="M20740" s="56"/>
      <c r="N20740" s="56"/>
    </row>
    <row r="20741" spans="1:14" ht="15.75" x14ac:dyDescent="0.25">
      <c r="A20741" s="10">
        <v>41961.5</v>
      </c>
      <c r="B20741" s="15">
        <v>0.61</v>
      </c>
      <c r="C20741" s="12">
        <f t="shared" si="1917"/>
        <v>17.273276425999999</v>
      </c>
      <c r="D20741" s="64">
        <f t="shared" si="1918"/>
        <v>3.1791306305521475E-3</v>
      </c>
      <c r="E20741" s="13">
        <f t="shared" si="1919"/>
        <v>0.91558962159901836</v>
      </c>
      <c r="F20741">
        <v>1.43</v>
      </c>
      <c r="G20741">
        <v>1.43</v>
      </c>
      <c r="H20741" s="16">
        <f t="shared" si="1914"/>
        <v>3.4075368289760424</v>
      </c>
      <c r="I20741" s="16">
        <f t="shared" si="1921"/>
        <v>58.859325578678664</v>
      </c>
      <c r="J20741" s="53">
        <f t="shared" si="1922"/>
        <v>0.1059467860416216</v>
      </c>
      <c r="K20741" s="36"/>
      <c r="L20741" s="16">
        <f t="shared" si="1920"/>
        <v>6.4998028246393627E-2</v>
      </c>
      <c r="M20741" s="56"/>
      <c r="N20741" s="56"/>
    </row>
    <row r="20742" spans="1:14" ht="15.75" x14ac:dyDescent="0.25">
      <c r="A20742" s="10">
        <v>41961.520833333336</v>
      </c>
      <c r="B20742" s="15">
        <v>0.61</v>
      </c>
      <c r="C20742" s="12">
        <f t="shared" si="1917"/>
        <v>17.273276425999999</v>
      </c>
      <c r="D20742" s="64">
        <f t="shared" si="1918"/>
        <v>3.1791306305521475E-3</v>
      </c>
      <c r="E20742" s="13">
        <f t="shared" si="1919"/>
        <v>0.91558962159901836</v>
      </c>
      <c r="F20742">
        <v>1.38</v>
      </c>
      <c r="G20742">
        <v>1.38</v>
      </c>
      <c r="H20742" s="16">
        <f t="shared" si="1914"/>
        <v>3.2907337576097122</v>
      </c>
      <c r="I20742" s="16">
        <f t="shared" si="1921"/>
        <v>56.841753839562237</v>
      </c>
      <c r="J20742" s="53">
        <f t="shared" si="1922"/>
        <v>0.10231515691121203</v>
      </c>
      <c r="K20742" s="36"/>
      <c r="L20742" s="16">
        <f t="shared" si="1920"/>
        <v>6.2770034914854014E-2</v>
      </c>
      <c r="M20742" s="56"/>
      <c r="N20742" s="56"/>
    </row>
    <row r="20743" spans="1:14" ht="15.75" x14ac:dyDescent="0.25">
      <c r="A20743" s="10">
        <v>41961.541666666664</v>
      </c>
      <c r="B20743" s="15">
        <v>0.61</v>
      </c>
      <c r="C20743" s="12">
        <f t="shared" si="1917"/>
        <v>17.273276425999999</v>
      </c>
      <c r="D20743" s="64">
        <f t="shared" si="1918"/>
        <v>3.1791306305521475E-3</v>
      </c>
      <c r="E20743" s="13">
        <f t="shared" si="1919"/>
        <v>0.91558962159901836</v>
      </c>
      <c r="F20743">
        <v>1.29</v>
      </c>
      <c r="G20743">
        <v>1.29</v>
      </c>
      <c r="H20743" s="16">
        <f t="shared" si="1914"/>
        <v>3.0802726363394797</v>
      </c>
      <c r="I20743" s="16">
        <f t="shared" si="1921"/>
        <v>53.206400714935604</v>
      </c>
      <c r="J20743" s="53">
        <f t="shared" si="1922"/>
        <v>9.5771521286884084E-2</v>
      </c>
      <c r="K20743" s="36"/>
      <c r="L20743" s="16">
        <f t="shared" si="1920"/>
        <v>5.875553453183073E-2</v>
      </c>
      <c r="M20743" s="56"/>
      <c r="N20743" s="56"/>
    </row>
    <row r="20744" spans="1:14" ht="15.75" x14ac:dyDescent="0.25">
      <c r="A20744" s="10">
        <v>41961.5625</v>
      </c>
      <c r="B20744" s="15">
        <v>0.61</v>
      </c>
      <c r="C20744" s="12">
        <f t="shared" si="1917"/>
        <v>17.273276425999999</v>
      </c>
      <c r="D20744" s="64">
        <f t="shared" si="1918"/>
        <v>3.1791306305521475E-3</v>
      </c>
      <c r="E20744" s="13">
        <f t="shared" si="1919"/>
        <v>0.91558962159901836</v>
      </c>
      <c r="F20744">
        <v>1.21</v>
      </c>
      <c r="G20744">
        <v>1.21</v>
      </c>
      <c r="H20744" s="16">
        <f t="shared" si="1914"/>
        <v>2.8929498467397985</v>
      </c>
      <c r="I20744" s="16">
        <f t="shared" si="1921"/>
        <v>49.97072238929087</v>
      </c>
      <c r="J20744" s="53">
        <f t="shared" si="1922"/>
        <v>8.9947300300723565E-2</v>
      </c>
      <c r="K20744" s="36"/>
      <c r="L20744" s="16">
        <f t="shared" si="1920"/>
        <v>5.5182392822529798E-2</v>
      </c>
      <c r="M20744" s="56"/>
      <c r="N20744" s="56"/>
    </row>
    <row r="20745" spans="1:14" ht="15.75" x14ac:dyDescent="0.25">
      <c r="A20745" s="10">
        <v>41961.583333333336</v>
      </c>
      <c r="B20745" s="15">
        <v>0.65</v>
      </c>
      <c r="C20745" s="12">
        <f t="shared" si="1917"/>
        <v>18.405950290000003</v>
      </c>
      <c r="D20745" s="64">
        <f t="shared" si="1918"/>
        <v>3.3875982128834361E-3</v>
      </c>
      <c r="E20745" s="13">
        <f t="shared" si="1919"/>
        <v>0.97562828531042978</v>
      </c>
      <c r="F20745">
        <v>1.1499999999999999</v>
      </c>
      <c r="G20745">
        <v>1.1499999999999999</v>
      </c>
      <c r="H20745" s="16">
        <f t="shared" si="1914"/>
        <v>2.7522959131785081</v>
      </c>
      <c r="I20745" s="16">
        <f t="shared" si="1921"/>
        <v>50.658621761333784</v>
      </c>
      <c r="J20745" s="53">
        <f t="shared" si="1922"/>
        <v>9.1185519170400811E-2</v>
      </c>
      <c r="K20745" s="36"/>
      <c r="L20745" s="16">
        <f t="shared" si="1920"/>
        <v>5.59420363008594E-2</v>
      </c>
      <c r="M20745" s="56"/>
      <c r="N20745" s="56"/>
    </row>
    <row r="20746" spans="1:14" ht="15.75" x14ac:dyDescent="0.25">
      <c r="A20746" s="10">
        <v>41961.604166666664</v>
      </c>
      <c r="B20746" s="15">
        <v>0.65</v>
      </c>
      <c r="C20746" s="12">
        <f t="shared" si="1917"/>
        <v>18.405950290000003</v>
      </c>
      <c r="D20746" s="64">
        <f t="shared" si="1918"/>
        <v>3.3875982128834361E-3</v>
      </c>
      <c r="E20746" s="13">
        <f t="shared" si="1919"/>
        <v>0.97562828531042978</v>
      </c>
      <c r="F20746">
        <v>1.1299999999999999</v>
      </c>
      <c r="G20746">
        <v>1.1299999999999999</v>
      </c>
      <c r="H20746" s="16">
        <f t="shared" si="1914"/>
        <v>2.7053790109137839</v>
      </c>
      <c r="I20746" s="16">
        <f t="shared" si="1921"/>
        <v>49.795071590488483</v>
      </c>
      <c r="J20746" s="53">
        <f t="shared" si="1922"/>
        <v>8.9631128862879259E-2</v>
      </c>
      <c r="K20746" s="36"/>
      <c r="L20746" s="16">
        <f t="shared" si="1920"/>
        <v>5.4988422615263349E-2</v>
      </c>
      <c r="M20746" s="56"/>
      <c r="N20746" s="56"/>
    </row>
    <row r="20747" spans="1:14" ht="15.75" x14ac:dyDescent="0.25">
      <c r="A20747" s="10">
        <v>41961.625</v>
      </c>
      <c r="B20747" s="15">
        <v>0.65</v>
      </c>
      <c r="C20747" s="12">
        <f t="shared" si="1917"/>
        <v>18.405950290000003</v>
      </c>
      <c r="D20747" s="64">
        <f t="shared" si="1918"/>
        <v>3.3875982128834361E-3</v>
      </c>
      <c r="E20747" s="13">
        <f t="shared" si="1919"/>
        <v>0.97562828531042978</v>
      </c>
      <c r="F20747">
        <v>1.06</v>
      </c>
      <c r="G20747">
        <v>1.06</v>
      </c>
      <c r="H20747" s="16">
        <f t="shared" si="1914"/>
        <v>2.5410370047949447</v>
      </c>
      <c r="I20747" s="16">
        <f t="shared" si="1921"/>
        <v>46.770200795306252</v>
      </c>
      <c r="J20747" s="53">
        <f t="shared" si="1922"/>
        <v>8.4186361431551254E-2</v>
      </c>
      <c r="K20747" s="36"/>
      <c r="L20747" s="16">
        <f t="shared" si="1920"/>
        <v>5.1648074497884208E-2</v>
      </c>
      <c r="M20747" s="56"/>
      <c r="N20747" s="56"/>
    </row>
    <row r="20748" spans="1:14" ht="15.75" x14ac:dyDescent="0.25">
      <c r="A20748" s="10">
        <v>41961.645833333336</v>
      </c>
      <c r="B20748" s="15">
        <v>0.61</v>
      </c>
      <c r="C20748" s="12">
        <f t="shared" si="1917"/>
        <v>17.273276425999999</v>
      </c>
      <c r="D20748" s="64">
        <f t="shared" si="1918"/>
        <v>3.1791306305521475E-3</v>
      </c>
      <c r="E20748" s="13">
        <f t="shared" si="1919"/>
        <v>0.91558962159901836</v>
      </c>
      <c r="F20748">
        <v>1.03</v>
      </c>
      <c r="G20748">
        <v>1.03</v>
      </c>
      <c r="H20748" s="16">
        <f t="shared" si="1914"/>
        <v>2.4705390447006148</v>
      </c>
      <c r="I20748" s="16">
        <f t="shared" si="1921"/>
        <v>42.674303840339689</v>
      </c>
      <c r="J20748" s="53">
        <f t="shared" si="1922"/>
        <v>7.6813746912611447E-2</v>
      </c>
      <c r="K20748" s="36"/>
      <c r="L20748" s="16">
        <f t="shared" si="1920"/>
        <v>4.7124998105896598E-2</v>
      </c>
      <c r="M20748" s="56"/>
      <c r="N20748" s="56"/>
    </row>
    <row r="20749" spans="1:14" ht="15.75" x14ac:dyDescent="0.25">
      <c r="A20749" s="10">
        <v>41961.666666666664</v>
      </c>
      <c r="B20749" s="15">
        <v>0.65</v>
      </c>
      <c r="C20749" s="12">
        <f t="shared" si="1917"/>
        <v>18.405950290000003</v>
      </c>
      <c r="D20749" s="64">
        <f t="shared" si="1918"/>
        <v>3.3875982128834361E-3</v>
      </c>
      <c r="E20749" s="13">
        <f t="shared" si="1919"/>
        <v>0.97562828531042978</v>
      </c>
      <c r="F20749">
        <v>0.94</v>
      </c>
      <c r="G20749">
        <v>0.94</v>
      </c>
      <c r="H20749" s="16">
        <f t="shared" si="1914"/>
        <v>2.2587935463773499</v>
      </c>
      <c r="I20749" s="16">
        <f t="shared" si="1921"/>
        <v>41.575241729994318</v>
      </c>
      <c r="J20749" s="53">
        <f t="shared" si="1922"/>
        <v>7.4835435113989768E-2</v>
      </c>
      <c r="K20749" s="36"/>
      <c r="L20749" s="16">
        <f t="shared" si="1920"/>
        <v>4.5911309885883295E-2</v>
      </c>
      <c r="M20749" s="56"/>
      <c r="N20749" s="56"/>
    </row>
    <row r="20750" spans="1:14" ht="15.75" x14ac:dyDescent="0.25">
      <c r="A20750" s="10">
        <v>41961.6875</v>
      </c>
      <c r="B20750" s="15">
        <v>0.65</v>
      </c>
      <c r="C20750" s="12">
        <f t="shared" si="1917"/>
        <v>18.405950290000003</v>
      </c>
      <c r="D20750" s="64">
        <f t="shared" si="1918"/>
        <v>3.3875982128834361E-3</v>
      </c>
      <c r="E20750" s="13">
        <f t="shared" si="1919"/>
        <v>0.97562828531042978</v>
      </c>
      <c r="F20750">
        <v>0.96</v>
      </c>
      <c r="G20750">
        <v>0.96</v>
      </c>
      <c r="H20750" s="16">
        <f t="shared" si="1914"/>
        <v>2.3058818456098726</v>
      </c>
      <c r="I20750" s="16">
        <f t="shared" si="1921"/>
        <v>42.44194662490878</v>
      </c>
      <c r="J20750" s="53">
        <f t="shared" si="1922"/>
        <v>7.6395503924835809E-2</v>
      </c>
      <c r="K20750" s="36"/>
      <c r="L20750" s="16">
        <f t="shared" si="1920"/>
        <v>4.6868407315850194E-2</v>
      </c>
      <c r="M20750" s="56"/>
      <c r="N20750" s="56"/>
    </row>
    <row r="20751" spans="1:14" ht="15.75" x14ac:dyDescent="0.25">
      <c r="A20751" s="10">
        <v>41961.708333333336</v>
      </c>
      <c r="B20751" s="15">
        <v>0.65</v>
      </c>
      <c r="C20751" s="12">
        <f t="shared" si="1917"/>
        <v>18.405950290000003</v>
      </c>
      <c r="D20751" s="64">
        <f t="shared" si="1918"/>
        <v>3.3875982128834361E-3</v>
      </c>
      <c r="E20751" s="13">
        <f t="shared" si="1919"/>
        <v>0.97562828531042978</v>
      </c>
      <c r="F20751">
        <v>0.88</v>
      </c>
      <c r="G20751">
        <v>0.88</v>
      </c>
      <c r="H20751" s="16">
        <f t="shared" si="1914"/>
        <v>2.1174065900939421</v>
      </c>
      <c r="I20751" s="16">
        <f t="shared" si="1921"/>
        <v>38.97288044098751</v>
      </c>
      <c r="J20751" s="53">
        <f t="shared" si="1922"/>
        <v>7.0151184793777507E-2</v>
      </c>
      <c r="K20751" s="36"/>
      <c r="L20751" s="16">
        <f t="shared" si="1920"/>
        <v>4.3037536683299085E-2</v>
      </c>
      <c r="M20751" s="56"/>
      <c r="N20751" s="56"/>
    </row>
    <row r="20752" spans="1:14" ht="15.75" x14ac:dyDescent="0.25">
      <c r="A20752" s="10">
        <v>41961.729166666664</v>
      </c>
      <c r="B20752" s="15">
        <v>0.65</v>
      </c>
      <c r="C20752" s="12">
        <f t="shared" ref="C20752:C20783" si="1923">28.3168466*B20752</f>
        <v>18.405950290000003</v>
      </c>
      <c r="D20752" s="64">
        <f t="shared" ref="D20752:D20783" si="1924">C20752*300*10^6/(1.63*10^12)</f>
        <v>3.3875982128834361E-3</v>
      </c>
      <c r="E20752" s="13">
        <f t="shared" ref="E20752:E20783" si="1925">C20752*86400*10^6/(1.63*10^12)</f>
        <v>0.97562828531042978</v>
      </c>
      <c r="F20752">
        <v>0.86</v>
      </c>
      <c r="G20752">
        <v>0.86</v>
      </c>
      <c r="H20752" s="16">
        <f t="shared" si="1914"/>
        <v>2.0702353685232593</v>
      </c>
      <c r="I20752" s="16">
        <f t="shared" si="1921"/>
        <v>38.104649281638949</v>
      </c>
      <c r="J20752" s="53">
        <f t="shared" si="1922"/>
        <v>6.8588368706950106E-2</v>
      </c>
      <c r="K20752" s="36"/>
      <c r="L20752" s="16">
        <f t="shared" si="1920"/>
        <v>4.2078753807944853E-2</v>
      </c>
      <c r="M20752" s="56"/>
      <c r="N20752" s="56"/>
    </row>
    <row r="20753" spans="1:14" ht="15.75" x14ac:dyDescent="0.25">
      <c r="A20753" s="10">
        <v>41961.75</v>
      </c>
      <c r="B20753" s="15">
        <v>0.65</v>
      </c>
      <c r="C20753" s="12">
        <f t="shared" si="1923"/>
        <v>18.405950290000003</v>
      </c>
      <c r="D20753" s="64">
        <f t="shared" si="1924"/>
        <v>3.3875982128834361E-3</v>
      </c>
      <c r="E20753" s="13">
        <f t="shared" si="1925"/>
        <v>0.97562828531042978</v>
      </c>
      <c r="F20753">
        <v>0.82</v>
      </c>
      <c r="G20753">
        <v>0.82</v>
      </c>
      <c r="H20753" s="16">
        <f t="shared" si="1914"/>
        <v>1.9758265505368067</v>
      </c>
      <c r="I20753" s="16">
        <f t="shared" si="1921"/>
        <v>36.366965270842641</v>
      </c>
      <c r="J20753" s="53">
        <f t="shared" si="1922"/>
        <v>6.5460537487516748E-2</v>
      </c>
      <c r="K20753" s="36"/>
      <c r="L20753" s="16">
        <f t="shared" si="1920"/>
        <v>4.015983894939678E-2</v>
      </c>
      <c r="M20753" s="56"/>
      <c r="N20753" s="56"/>
    </row>
    <row r="20754" spans="1:14" ht="15.75" x14ac:dyDescent="0.25">
      <c r="A20754" s="10">
        <v>41961.770833333336</v>
      </c>
      <c r="B20754" s="15">
        <v>0.65</v>
      </c>
      <c r="C20754" s="12">
        <f t="shared" si="1923"/>
        <v>18.405950290000003</v>
      </c>
      <c r="D20754" s="64">
        <f t="shared" si="1924"/>
        <v>3.3875982128834361E-3</v>
      </c>
      <c r="E20754" s="13">
        <f t="shared" si="1925"/>
        <v>0.97562828531042978</v>
      </c>
      <c r="F20754">
        <v>0.81</v>
      </c>
      <c r="G20754">
        <v>0.81</v>
      </c>
      <c r="H20754" s="16">
        <f t="shared" si="1914"/>
        <v>1.9522101219994075</v>
      </c>
      <c r="I20754" s="16">
        <f t="shared" si="1921"/>
        <v>35.932282461155935</v>
      </c>
      <c r="J20754" s="53">
        <f t="shared" si="1922"/>
        <v>6.4678108430080677E-2</v>
      </c>
      <c r="K20754" s="36"/>
      <c r="L20754" s="16">
        <f t="shared" si="1920"/>
        <v>3.9679821122748885E-2</v>
      </c>
      <c r="M20754" s="56"/>
      <c r="N20754" s="56"/>
    </row>
    <row r="20755" spans="1:14" ht="15.75" x14ac:dyDescent="0.25">
      <c r="A20755" s="10">
        <v>41961.791666666664</v>
      </c>
      <c r="B20755" s="15">
        <v>0.61</v>
      </c>
      <c r="C20755" s="12">
        <f t="shared" si="1923"/>
        <v>17.273276425999999</v>
      </c>
      <c r="D20755" s="64">
        <f t="shared" si="1924"/>
        <v>3.1791306305521475E-3</v>
      </c>
      <c r="E20755" s="13">
        <f t="shared" si="1925"/>
        <v>0.91558962159901836</v>
      </c>
      <c r="F20755">
        <v>0.81</v>
      </c>
      <c r="G20755">
        <v>0.81</v>
      </c>
      <c r="H20755" s="16">
        <f t="shared" si="1914"/>
        <v>1.9522101219994075</v>
      </c>
      <c r="I20755" s="16">
        <f t="shared" si="1921"/>
        <v>33.721065078930948</v>
      </c>
      <c r="J20755" s="53">
        <f t="shared" si="1922"/>
        <v>6.0697917142075702E-2</v>
      </c>
      <c r="K20755" s="36"/>
      <c r="L20755" s="16">
        <f t="shared" si="1920"/>
        <v>3.7237985976733563E-2</v>
      </c>
      <c r="M20755" s="56"/>
      <c r="N20755" s="56"/>
    </row>
    <row r="20756" spans="1:14" ht="15.75" x14ac:dyDescent="0.25">
      <c r="A20756" s="10">
        <v>41961.8125</v>
      </c>
      <c r="B20756" s="15">
        <v>0.61</v>
      </c>
      <c r="C20756" s="12">
        <f t="shared" si="1923"/>
        <v>17.273276425999999</v>
      </c>
      <c r="D20756" s="64">
        <f t="shared" si="1924"/>
        <v>3.1791306305521475E-3</v>
      </c>
      <c r="E20756" s="13">
        <f t="shared" si="1925"/>
        <v>0.91558962159901836</v>
      </c>
      <c r="F20756">
        <v>0.74</v>
      </c>
      <c r="G20756">
        <v>0.74</v>
      </c>
      <c r="H20756" s="16">
        <f t="shared" si="1914"/>
        <v>1.7867275215894403</v>
      </c>
      <c r="I20756" s="16">
        <f t="shared" si="1921"/>
        <v>30.862638378356284</v>
      </c>
      <c r="J20756" s="53">
        <f t="shared" si="1922"/>
        <v>5.5552749081041304E-2</v>
      </c>
      <c r="K20756" s="36"/>
      <c r="L20756" s="16">
        <f t="shared" si="1920"/>
        <v>3.408144115401307E-2</v>
      </c>
      <c r="M20756" s="56"/>
      <c r="N20756" s="56"/>
    </row>
    <row r="20757" spans="1:14" ht="15.75" x14ac:dyDescent="0.25">
      <c r="A20757" s="10">
        <v>41961.833333333336</v>
      </c>
      <c r="B20757" s="15">
        <v>0.61</v>
      </c>
      <c r="C20757" s="12">
        <f t="shared" si="1923"/>
        <v>17.273276425999999</v>
      </c>
      <c r="D20757" s="64">
        <f t="shared" si="1924"/>
        <v>3.1791306305521475E-3</v>
      </c>
      <c r="E20757" s="13">
        <f t="shared" si="1925"/>
        <v>0.91558962159901836</v>
      </c>
      <c r="F20757">
        <v>0.75</v>
      </c>
      <c r="G20757">
        <v>0.75</v>
      </c>
      <c r="H20757" s="16">
        <f t="shared" si="1914"/>
        <v>1.8103864057827199</v>
      </c>
      <c r="I20757" s="16">
        <f t="shared" si="1921"/>
        <v>31.271304824957525</v>
      </c>
      <c r="J20757" s="53">
        <f t="shared" si="1922"/>
        <v>5.6288348684923543E-2</v>
      </c>
      <c r="K20757" s="36"/>
      <c r="L20757" s="16">
        <f t="shared" si="1920"/>
        <v>3.453272925455432E-2</v>
      </c>
      <c r="M20757" s="56"/>
      <c r="N20757" s="56"/>
    </row>
    <row r="20758" spans="1:14" ht="15.75" x14ac:dyDescent="0.25">
      <c r="A20758" s="10">
        <v>41961.854166666664</v>
      </c>
      <c r="B20758" s="15">
        <v>0.61</v>
      </c>
      <c r="C20758" s="12">
        <f t="shared" si="1923"/>
        <v>17.273276425999999</v>
      </c>
      <c r="D20758" s="64">
        <f t="shared" si="1924"/>
        <v>3.1791306305521475E-3</v>
      </c>
      <c r="E20758" s="13">
        <f t="shared" si="1925"/>
        <v>0.91558962159901836</v>
      </c>
      <c r="F20758">
        <v>0.69</v>
      </c>
      <c r="G20758">
        <v>0.69</v>
      </c>
      <c r="H20758" s="16">
        <f t="shared" si="1914"/>
        <v>1.6683353444967157</v>
      </c>
      <c r="I20758" s="16">
        <f t="shared" si="1921"/>
        <v>28.817617576757705</v>
      </c>
      <c r="J20758" s="53">
        <f t="shared" si="1922"/>
        <v>5.187171163816387E-2</v>
      </c>
      <c r="K20758" s="36"/>
      <c r="L20758" s="16">
        <f t="shared" si="1920"/>
        <v>3.1823135974333665E-2</v>
      </c>
      <c r="M20758" s="56"/>
      <c r="N20758" s="56"/>
    </row>
    <row r="20759" spans="1:14" ht="15.75" x14ac:dyDescent="0.25">
      <c r="A20759" s="10">
        <v>41961.875</v>
      </c>
      <c r="B20759" s="15">
        <v>0.61</v>
      </c>
      <c r="C20759" s="12">
        <f t="shared" si="1923"/>
        <v>17.273276425999999</v>
      </c>
      <c r="D20759" s="64">
        <f t="shared" si="1924"/>
        <v>3.1791306305521475E-3</v>
      </c>
      <c r="E20759" s="13">
        <f t="shared" si="1925"/>
        <v>0.91558962159901836</v>
      </c>
      <c r="F20759">
        <v>0.69</v>
      </c>
      <c r="G20759">
        <v>0.69</v>
      </c>
      <c r="H20759" s="16">
        <f t="shared" si="1914"/>
        <v>1.6683353444967157</v>
      </c>
      <c r="I20759" s="16">
        <f t="shared" si="1921"/>
        <v>28.817617576757705</v>
      </c>
      <c r="J20759" s="53">
        <f t="shared" si="1922"/>
        <v>5.187171163816387E-2</v>
      </c>
      <c r="K20759" s="36"/>
      <c r="L20759" s="16">
        <f t="shared" si="1920"/>
        <v>3.1823135974333665E-2</v>
      </c>
      <c r="M20759" s="56"/>
      <c r="N20759" s="56"/>
    </row>
    <row r="20760" spans="1:14" ht="15.75" x14ac:dyDescent="0.25">
      <c r="A20760" s="10">
        <v>41961.895833333336</v>
      </c>
      <c r="B20760" s="15">
        <v>0.65</v>
      </c>
      <c r="C20760" s="12">
        <f t="shared" si="1923"/>
        <v>18.405950290000003</v>
      </c>
      <c r="D20760" s="64">
        <f t="shared" si="1924"/>
        <v>3.3875982128834361E-3</v>
      </c>
      <c r="E20760" s="13">
        <f t="shared" si="1925"/>
        <v>0.97562828531042978</v>
      </c>
      <c r="F20760">
        <v>0.66</v>
      </c>
      <c r="G20760">
        <v>0.66</v>
      </c>
      <c r="H20760" s="16">
        <f t="shared" si="1914"/>
        <v>1.5972183775920072</v>
      </c>
      <c r="I20760" s="16">
        <f t="shared" si="1921"/>
        <v>29.398322060232939</v>
      </c>
      <c r="J20760" s="53">
        <f t="shared" si="1922"/>
        <v>5.2916979708419291E-2</v>
      </c>
      <c r="K20760" s="36"/>
      <c r="L20760" s="16">
        <f t="shared" si="1920"/>
        <v>3.2464404729091595E-2</v>
      </c>
      <c r="M20760" s="56"/>
      <c r="N20760" s="56"/>
    </row>
    <row r="20761" spans="1:14" ht="15.75" x14ac:dyDescent="0.25">
      <c r="A20761" s="10">
        <v>41961.916666666664</v>
      </c>
      <c r="B20761" s="15">
        <v>0.61</v>
      </c>
      <c r="C20761" s="12">
        <f t="shared" si="1923"/>
        <v>17.273276425999999</v>
      </c>
      <c r="D20761" s="64">
        <f t="shared" si="1924"/>
        <v>3.1791306305521475E-3</v>
      </c>
      <c r="E20761" s="13">
        <f t="shared" si="1925"/>
        <v>0.91558962159901836</v>
      </c>
      <c r="F20761">
        <v>0.67</v>
      </c>
      <c r="G20761">
        <v>0.67</v>
      </c>
      <c r="H20761" s="16">
        <f t="shared" si="1914"/>
        <v>1.6209310754676924</v>
      </c>
      <c r="I20761" s="16">
        <f t="shared" si="1921"/>
        <v>27.998790534046918</v>
      </c>
      <c r="J20761" s="53">
        <f t="shared" si="1922"/>
        <v>5.039782296128445E-2</v>
      </c>
      <c r="K20761" s="36"/>
      <c r="L20761" s="16">
        <f t="shared" si="1920"/>
        <v>3.0918909792199051E-2</v>
      </c>
      <c r="M20761" s="56"/>
      <c r="N20761" s="56"/>
    </row>
    <row r="20762" spans="1:14" ht="15.75" x14ac:dyDescent="0.25">
      <c r="A20762" s="10">
        <v>41961.9375</v>
      </c>
      <c r="B20762" s="15">
        <v>0.61</v>
      </c>
      <c r="C20762" s="12">
        <f t="shared" si="1923"/>
        <v>17.273276425999999</v>
      </c>
      <c r="D20762" s="64">
        <f t="shared" si="1924"/>
        <v>3.1791306305521475E-3</v>
      </c>
      <c r="E20762" s="13">
        <f t="shared" si="1925"/>
        <v>0.91558962159901836</v>
      </c>
      <c r="F20762">
        <v>0.7</v>
      </c>
      <c r="G20762">
        <v>0.7</v>
      </c>
      <c r="H20762" s="16">
        <f t="shared" si="1914"/>
        <v>1.6920271248553889</v>
      </c>
      <c r="I20762" s="16">
        <f t="shared" si="1921"/>
        <v>29.226852247917144</v>
      </c>
      <c r="J20762" s="53">
        <f t="shared" si="1922"/>
        <v>5.2608334046250857E-2</v>
      </c>
      <c r="K20762" s="36"/>
      <c r="L20762" s="16">
        <f t="shared" si="1920"/>
        <v>3.2275051562117095E-2</v>
      </c>
      <c r="M20762" s="56"/>
      <c r="N20762" s="56"/>
    </row>
    <row r="20763" spans="1:14" ht="15.75" x14ac:dyDescent="0.25">
      <c r="A20763" s="10">
        <v>41961.958333333336</v>
      </c>
      <c r="B20763" s="15">
        <v>0.61</v>
      </c>
      <c r="C20763" s="12">
        <f t="shared" si="1923"/>
        <v>17.273276425999999</v>
      </c>
      <c r="D20763" s="64">
        <f t="shared" si="1924"/>
        <v>3.1791306305521475E-3</v>
      </c>
      <c r="E20763" s="13">
        <f t="shared" si="1925"/>
        <v>0.91558962159901836</v>
      </c>
      <c r="F20763">
        <v>0.64</v>
      </c>
      <c r="G20763">
        <v>0.64</v>
      </c>
      <c r="H20763" s="16">
        <f t="shared" ref="H20763:H20826" si="1926" xml:space="preserve"> 2.4*(G20763^0.98)</f>
        <v>1.5497713079353319</v>
      </c>
      <c r="I20763" s="16">
        <f t="shared" ref="I20763:I20794" si="1927">C20763*H20763</f>
        <v>26.769628199050555</v>
      </c>
      <c r="J20763" s="53">
        <f t="shared" ref="J20763:J20794" si="1928">I20763*1800*10^-6</f>
        <v>4.8185330758290998E-2</v>
      </c>
      <c r="K20763" s="36"/>
      <c r="L20763" s="16">
        <f t="shared" si="1920"/>
        <v>2.9561552612448468E-2</v>
      </c>
      <c r="M20763" s="56"/>
      <c r="N20763" s="56"/>
    </row>
    <row r="20764" spans="1:14" ht="15.75" x14ac:dyDescent="0.25">
      <c r="A20764" s="10">
        <v>41961.979166666664</v>
      </c>
      <c r="B20764" s="15">
        <v>0.61</v>
      </c>
      <c r="C20764" s="12">
        <f t="shared" si="1923"/>
        <v>17.273276425999999</v>
      </c>
      <c r="D20764" s="64">
        <f t="shared" si="1924"/>
        <v>3.1791306305521475E-3</v>
      </c>
      <c r="E20764" s="13">
        <f t="shared" si="1925"/>
        <v>0.91558962159901836</v>
      </c>
      <c r="F20764">
        <v>0.62</v>
      </c>
      <c r="G20764">
        <v>0.62</v>
      </c>
      <c r="H20764" s="16">
        <f t="shared" si="1926"/>
        <v>1.5022945697113832</v>
      </c>
      <c r="I20764" s="16">
        <f t="shared" si="1927"/>
        <v>25.949549375903448</v>
      </c>
      <c r="J20764" s="53">
        <f t="shared" si="1928"/>
        <v>4.6709188876626201E-2</v>
      </c>
      <c r="K20764" s="36"/>
      <c r="L20764" s="16">
        <f t="shared" si="1920"/>
        <v>2.8655944096089694E-2</v>
      </c>
      <c r="M20764" s="56"/>
      <c r="N20764" s="56"/>
    </row>
    <row r="20765" spans="1:14" ht="15.75" x14ac:dyDescent="0.25">
      <c r="A20765" s="10">
        <v>41962</v>
      </c>
      <c r="B20765" s="15">
        <v>0.65</v>
      </c>
      <c r="C20765" s="12">
        <f t="shared" si="1923"/>
        <v>18.405950290000003</v>
      </c>
      <c r="D20765" s="64">
        <f t="shared" si="1924"/>
        <v>3.3875982128834361E-3</v>
      </c>
      <c r="E20765" s="13">
        <f t="shared" si="1925"/>
        <v>0.97562828531042978</v>
      </c>
      <c r="F20765">
        <v>0.57999999999999996</v>
      </c>
      <c r="G20765">
        <v>0.57999999999999996</v>
      </c>
      <c r="H20765" s="16">
        <f t="shared" si="1926"/>
        <v>1.4072481143693787</v>
      </c>
      <c r="I20765" s="16">
        <f t="shared" si="1927"/>
        <v>25.901738838779025</v>
      </c>
      <c r="J20765" s="53">
        <f t="shared" si="1928"/>
        <v>4.662312990980224E-2</v>
      </c>
      <c r="K20765" s="16">
        <f>SUM(J20765:J20812)</f>
        <v>1.5651580802175349</v>
      </c>
      <c r="L20765" s="16">
        <f t="shared" si="1920"/>
        <v>2.8603147183927757E-2</v>
      </c>
      <c r="M20765" s="16">
        <f>AVERAGE(E20765:E20812)</f>
        <v>0.90183076116515315</v>
      </c>
      <c r="N20765" s="16">
        <f>MAX(E20765:E20928)</f>
        <v>0.97562828531042978</v>
      </c>
    </row>
    <row r="20766" spans="1:14" ht="15.75" x14ac:dyDescent="0.25">
      <c r="A20766" s="10">
        <v>41962.020833333336</v>
      </c>
      <c r="B20766" s="15">
        <v>0.61</v>
      </c>
      <c r="C20766" s="12">
        <f t="shared" si="1923"/>
        <v>17.273276425999999</v>
      </c>
      <c r="D20766" s="64">
        <f t="shared" si="1924"/>
        <v>3.1791306305521475E-3</v>
      </c>
      <c r="E20766" s="13">
        <f t="shared" si="1925"/>
        <v>0.91558962159901836</v>
      </c>
      <c r="F20766">
        <v>0.56000000000000005</v>
      </c>
      <c r="G20766">
        <v>0.56000000000000005</v>
      </c>
      <c r="H20766" s="16">
        <f t="shared" si="1926"/>
        <v>1.3596762392142228</v>
      </c>
      <c r="I20766" s="16">
        <f t="shared" si="1927"/>
        <v>23.486063529811368</v>
      </c>
      <c r="J20766" s="53">
        <f t="shared" si="1928"/>
        <v>4.2274914353660459E-2</v>
      </c>
      <c r="K20766" s="36"/>
      <c r="L20766" s="16">
        <f t="shared" si="1920"/>
        <v>2.59355302783193E-2</v>
      </c>
      <c r="M20766" s="56"/>
      <c r="N20766" s="56"/>
    </row>
    <row r="20767" spans="1:14" ht="15.75" x14ac:dyDescent="0.25">
      <c r="A20767" s="10">
        <v>41962.041666666664</v>
      </c>
      <c r="B20767" s="15">
        <v>0.61</v>
      </c>
      <c r="C20767" s="12">
        <f t="shared" si="1923"/>
        <v>17.273276425999999</v>
      </c>
      <c r="D20767" s="64">
        <f t="shared" si="1924"/>
        <v>3.1791306305521475E-3</v>
      </c>
      <c r="E20767" s="13">
        <f t="shared" si="1925"/>
        <v>0.91558962159901836</v>
      </c>
      <c r="F20767">
        <v>0.56000000000000005</v>
      </c>
      <c r="G20767">
        <v>0.56000000000000005</v>
      </c>
      <c r="H20767" s="16">
        <f t="shared" si="1926"/>
        <v>1.3596762392142228</v>
      </c>
      <c r="I20767" s="16">
        <f t="shared" si="1927"/>
        <v>23.486063529811368</v>
      </c>
      <c r="J20767" s="53">
        <f t="shared" si="1928"/>
        <v>4.2274914353660459E-2</v>
      </c>
      <c r="K20767" s="36"/>
      <c r="L20767" s="16">
        <f t="shared" si="1920"/>
        <v>2.59355302783193E-2</v>
      </c>
      <c r="M20767" s="56"/>
      <c r="N20767" s="56"/>
    </row>
    <row r="20768" spans="1:14" ht="15.75" x14ac:dyDescent="0.25">
      <c r="A20768" s="10">
        <v>41962.0625</v>
      </c>
      <c r="B20768" s="15">
        <v>0.61</v>
      </c>
      <c r="C20768" s="12">
        <f t="shared" si="1923"/>
        <v>17.273276425999999</v>
      </c>
      <c r="D20768" s="64">
        <f t="shared" si="1924"/>
        <v>3.1791306305521475E-3</v>
      </c>
      <c r="E20768" s="13">
        <f t="shared" si="1925"/>
        <v>0.91558962159901836</v>
      </c>
      <c r="F20768">
        <v>0.54</v>
      </c>
      <c r="G20768">
        <v>0.54</v>
      </c>
      <c r="H20768" s="16">
        <f t="shared" si="1926"/>
        <v>1.3120703647048402</v>
      </c>
      <c r="I20768" s="16">
        <f t="shared" si="1927"/>
        <v>22.663754099909337</v>
      </c>
      <c r="J20768" s="53">
        <f t="shared" si="1928"/>
        <v>4.0794757379836802E-2</v>
      </c>
      <c r="K20768" s="36"/>
      <c r="L20768" s="16">
        <f t="shared" si="1920"/>
        <v>2.5027458515237303E-2</v>
      </c>
      <c r="M20768" s="56"/>
      <c r="N20768" s="56"/>
    </row>
    <row r="20769" spans="1:14" ht="15.75" x14ac:dyDescent="0.25">
      <c r="A20769" s="10">
        <v>41962.083333333336</v>
      </c>
      <c r="B20769" s="15">
        <v>0.61</v>
      </c>
      <c r="C20769" s="12">
        <f t="shared" si="1923"/>
        <v>17.273276425999999</v>
      </c>
      <c r="D20769" s="64">
        <f t="shared" si="1924"/>
        <v>3.1791306305521475E-3</v>
      </c>
      <c r="E20769" s="13">
        <f t="shared" si="1925"/>
        <v>0.91558962159901836</v>
      </c>
      <c r="F20769">
        <v>0.51</v>
      </c>
      <c r="G20769">
        <v>0.51</v>
      </c>
      <c r="H20769" s="16">
        <f t="shared" si="1926"/>
        <v>1.2405949651573525</v>
      </c>
      <c r="I20769" s="16">
        <f t="shared" si="1927"/>
        <v>21.429139765866786</v>
      </c>
      <c r="J20769" s="53">
        <f t="shared" si="1928"/>
        <v>3.8572451578560207E-2</v>
      </c>
      <c r="K20769" s="36"/>
      <c r="L20769" s="16">
        <f t="shared" si="1920"/>
        <v>2.3664080723043074E-2</v>
      </c>
      <c r="M20769" s="56"/>
      <c r="N20769" s="56"/>
    </row>
    <row r="20770" spans="1:14" ht="15.75" x14ac:dyDescent="0.25">
      <c r="A20770" s="10">
        <v>41962.104166666664</v>
      </c>
      <c r="B20770" s="15">
        <v>0.61</v>
      </c>
      <c r="C20770" s="12">
        <f t="shared" si="1923"/>
        <v>17.273276425999999</v>
      </c>
      <c r="D20770" s="64">
        <f t="shared" si="1924"/>
        <v>3.1791306305521475E-3</v>
      </c>
      <c r="E20770" s="13">
        <f t="shared" si="1925"/>
        <v>0.91558962159901836</v>
      </c>
      <c r="F20770">
        <v>0.5</v>
      </c>
      <c r="G20770">
        <v>0.5</v>
      </c>
      <c r="H20770" s="16">
        <f t="shared" si="1926"/>
        <v>1.2167513757480348</v>
      </c>
      <c r="I20770" s="16">
        <f t="shared" si="1927"/>
        <v>21.017282855011597</v>
      </c>
      <c r="J20770" s="53">
        <f t="shared" si="1928"/>
        <v>3.7831109139020873E-2</v>
      </c>
      <c r="K20770" s="36"/>
      <c r="L20770" s="16">
        <f t="shared" si="1920"/>
        <v>2.3209269410442254E-2</v>
      </c>
      <c r="M20770" s="56"/>
      <c r="N20770" s="56"/>
    </row>
    <row r="20771" spans="1:14" ht="15.75" x14ac:dyDescent="0.25">
      <c r="A20771" s="10">
        <v>41962.125</v>
      </c>
      <c r="B20771" s="15">
        <v>0.56999999999999995</v>
      </c>
      <c r="C20771" s="12">
        <f t="shared" si="1923"/>
        <v>16.140602561999998</v>
      </c>
      <c r="D20771" s="64">
        <f t="shared" si="1924"/>
        <v>2.9706630482208584E-3</v>
      </c>
      <c r="E20771" s="13">
        <f t="shared" si="1925"/>
        <v>0.85555095788760727</v>
      </c>
      <c r="F20771">
        <v>0.5</v>
      </c>
      <c r="G20771">
        <v>0.5</v>
      </c>
      <c r="H20771" s="16">
        <f t="shared" si="1926"/>
        <v>1.2167513757480348</v>
      </c>
      <c r="I20771" s="16">
        <f t="shared" si="1927"/>
        <v>19.639100372715752</v>
      </c>
      <c r="J20771" s="53">
        <f t="shared" si="1928"/>
        <v>3.5350380670888353E-2</v>
      </c>
      <c r="K20771" s="36"/>
      <c r="L20771" s="16">
        <f t="shared" si="1920"/>
        <v>2.1687350104839482E-2</v>
      </c>
      <c r="M20771" s="56"/>
      <c r="N20771" s="56"/>
    </row>
    <row r="20772" spans="1:14" ht="15.75" x14ac:dyDescent="0.25">
      <c r="A20772" s="10">
        <v>41962.145833333336</v>
      </c>
      <c r="B20772" s="15">
        <v>0.56999999999999995</v>
      </c>
      <c r="C20772" s="12">
        <f t="shared" si="1923"/>
        <v>16.140602561999998</v>
      </c>
      <c r="D20772" s="64">
        <f t="shared" si="1924"/>
        <v>2.9706630482208584E-3</v>
      </c>
      <c r="E20772" s="13">
        <f t="shared" si="1925"/>
        <v>0.85555095788760727</v>
      </c>
      <c r="F20772">
        <v>0.47</v>
      </c>
      <c r="G20772">
        <v>0.47</v>
      </c>
      <c r="H20772" s="16">
        <f t="shared" si="1926"/>
        <v>1.1451625646189263</v>
      </c>
      <c r="I20772" s="16">
        <f t="shared" si="1927"/>
        <v>18.48361382439473</v>
      </c>
      <c r="J20772" s="53">
        <f t="shared" si="1928"/>
        <v>3.3270504883910514E-2</v>
      </c>
      <c r="K20772" s="36"/>
      <c r="L20772" s="16">
        <f t="shared" si="1920"/>
        <v>2.0411352689515654E-2</v>
      </c>
      <c r="M20772" s="56"/>
      <c r="N20772" s="56"/>
    </row>
    <row r="20773" spans="1:14" ht="15.75" x14ac:dyDescent="0.25">
      <c r="A20773" s="10">
        <v>41962.166666666664</v>
      </c>
      <c r="B20773" s="15">
        <v>0.56999999999999995</v>
      </c>
      <c r="C20773" s="12">
        <f t="shared" si="1923"/>
        <v>16.140602561999998</v>
      </c>
      <c r="D20773" s="64">
        <f t="shared" si="1924"/>
        <v>2.9706630482208584E-3</v>
      </c>
      <c r="E20773" s="13">
        <f t="shared" si="1925"/>
        <v>0.85555095788760727</v>
      </c>
      <c r="F20773">
        <v>0.47</v>
      </c>
      <c r="G20773">
        <v>0.47</v>
      </c>
      <c r="H20773" s="16">
        <f t="shared" si="1926"/>
        <v>1.1451625646189263</v>
      </c>
      <c r="I20773" s="16">
        <f t="shared" si="1927"/>
        <v>18.48361382439473</v>
      </c>
      <c r="J20773" s="53">
        <f t="shared" si="1928"/>
        <v>3.3270504883910514E-2</v>
      </c>
      <c r="K20773" s="36"/>
      <c r="L20773" s="16">
        <f t="shared" si="1920"/>
        <v>2.0411352689515654E-2</v>
      </c>
      <c r="M20773" s="56"/>
      <c r="N20773" s="56"/>
    </row>
    <row r="20774" spans="1:14" ht="15.75" x14ac:dyDescent="0.25">
      <c r="A20774" s="10">
        <v>41962.1875</v>
      </c>
      <c r="B20774" s="15">
        <v>0.56999999999999995</v>
      </c>
      <c r="C20774" s="12">
        <f t="shared" si="1923"/>
        <v>16.140602561999998</v>
      </c>
      <c r="D20774" s="64">
        <f t="shared" si="1924"/>
        <v>2.9706630482208584E-3</v>
      </c>
      <c r="E20774" s="13">
        <f t="shared" si="1925"/>
        <v>0.85555095788760727</v>
      </c>
      <c r="F20774">
        <v>0.49</v>
      </c>
      <c r="G20774">
        <v>0.49</v>
      </c>
      <c r="H20774" s="16">
        <f t="shared" si="1926"/>
        <v>1.1928982463526643</v>
      </c>
      <c r="I20774" s="16">
        <f t="shared" si="1927"/>
        <v>19.254096491285118</v>
      </c>
      <c r="J20774" s="53">
        <f t="shared" si="1928"/>
        <v>3.4657373684313215E-2</v>
      </c>
      <c r="K20774" s="36"/>
      <c r="L20774" s="16">
        <f t="shared" si="1920"/>
        <v>2.1262192444363937E-2</v>
      </c>
      <c r="M20774" s="56"/>
      <c r="N20774" s="56"/>
    </row>
    <row r="20775" spans="1:14" ht="15.75" x14ac:dyDescent="0.25">
      <c r="A20775" s="10">
        <v>41962.208333333336</v>
      </c>
      <c r="B20775" s="15">
        <v>0.56999999999999995</v>
      </c>
      <c r="C20775" s="12">
        <f t="shared" si="1923"/>
        <v>16.140602561999998</v>
      </c>
      <c r="D20775" s="64">
        <f t="shared" si="1924"/>
        <v>2.9706630482208584E-3</v>
      </c>
      <c r="E20775" s="13">
        <f t="shared" si="1925"/>
        <v>0.85555095788760727</v>
      </c>
      <c r="F20775">
        <v>0.52</v>
      </c>
      <c r="G20775">
        <v>0.52</v>
      </c>
      <c r="H20775" s="16">
        <f t="shared" si="1926"/>
        <v>1.264429205367624</v>
      </c>
      <c r="I20775" s="16">
        <f t="shared" si="1927"/>
        <v>20.408649271624295</v>
      </c>
      <c r="J20775" s="53">
        <f t="shared" si="1928"/>
        <v>3.6735568688923734E-2</v>
      </c>
      <c r="K20775" s="36"/>
      <c r="L20775" s="16">
        <f t="shared" si="1920"/>
        <v>2.2537158704861188E-2</v>
      </c>
      <c r="M20775" s="56"/>
      <c r="N20775" s="56"/>
    </row>
    <row r="20776" spans="1:14" ht="15.75" x14ac:dyDescent="0.25">
      <c r="A20776" s="10">
        <v>41962.229166666664</v>
      </c>
      <c r="B20776" s="15">
        <v>0.56999999999999995</v>
      </c>
      <c r="C20776" s="12">
        <f t="shared" si="1923"/>
        <v>16.140602561999998</v>
      </c>
      <c r="D20776" s="64">
        <f t="shared" si="1924"/>
        <v>2.9706630482208584E-3</v>
      </c>
      <c r="E20776" s="13">
        <f t="shared" si="1925"/>
        <v>0.85555095788760727</v>
      </c>
      <c r="F20776">
        <v>0.46</v>
      </c>
      <c r="G20776">
        <v>0.46</v>
      </c>
      <c r="H20776" s="16">
        <f t="shared" si="1926"/>
        <v>1.1212795893414826</v>
      </c>
      <c r="I20776" s="16">
        <f t="shared" si="1927"/>
        <v>18.098128212443441</v>
      </c>
      <c r="J20776" s="53">
        <f t="shared" si="1928"/>
        <v>3.2576630782398197E-2</v>
      </c>
      <c r="K20776" s="36"/>
      <c r="L20776" s="16">
        <f t="shared" si="1920"/>
        <v>1.9985663056686011E-2</v>
      </c>
      <c r="M20776" s="56"/>
      <c r="N20776" s="56"/>
    </row>
    <row r="20777" spans="1:14" ht="15.75" x14ac:dyDescent="0.25">
      <c r="A20777" s="10">
        <v>41962.25</v>
      </c>
      <c r="B20777" s="15">
        <v>0.56999999999999995</v>
      </c>
      <c r="C20777" s="12">
        <f t="shared" si="1923"/>
        <v>16.140602561999998</v>
      </c>
      <c r="D20777" s="64">
        <f t="shared" si="1924"/>
        <v>2.9706630482208584E-3</v>
      </c>
      <c r="E20777" s="13">
        <f t="shared" si="1925"/>
        <v>0.85555095788760727</v>
      </c>
      <c r="F20777">
        <v>0.46</v>
      </c>
      <c r="G20777">
        <v>0.46</v>
      </c>
      <c r="H20777" s="16">
        <f t="shared" si="1926"/>
        <v>1.1212795893414826</v>
      </c>
      <c r="I20777" s="16">
        <f t="shared" si="1927"/>
        <v>18.098128212443441</v>
      </c>
      <c r="J20777" s="53">
        <f t="shared" si="1928"/>
        <v>3.2576630782398197E-2</v>
      </c>
      <c r="K20777" s="36"/>
      <c r="L20777" s="16">
        <f t="shared" si="1920"/>
        <v>1.9985663056686011E-2</v>
      </c>
      <c r="M20777" s="56"/>
      <c r="N20777" s="56"/>
    </row>
    <row r="20778" spans="1:14" ht="15.75" x14ac:dyDescent="0.25">
      <c r="A20778" s="10">
        <v>41962.270833333336</v>
      </c>
      <c r="B20778" s="15">
        <v>0.56999999999999995</v>
      </c>
      <c r="C20778" s="12">
        <f t="shared" si="1923"/>
        <v>16.140602561999998</v>
      </c>
      <c r="D20778" s="64">
        <f t="shared" si="1924"/>
        <v>2.9706630482208584E-3</v>
      </c>
      <c r="E20778" s="13">
        <f t="shared" si="1925"/>
        <v>0.85555095788760727</v>
      </c>
      <c r="F20778">
        <v>0.43</v>
      </c>
      <c r="G20778">
        <v>0.43</v>
      </c>
      <c r="H20778" s="16">
        <f t="shared" si="1926"/>
        <v>1.0495673886553816</v>
      </c>
      <c r="I20778" s="16">
        <f t="shared" si="1927"/>
        <v>16.940650082322698</v>
      </c>
      <c r="J20778" s="53">
        <f t="shared" si="1928"/>
        <v>3.0493170148180853E-2</v>
      </c>
      <c r="K20778" s="36"/>
      <c r="L20778" s="16">
        <f t="shared" si="1920"/>
        <v>1.8707466348577211E-2</v>
      </c>
      <c r="M20778" s="56"/>
      <c r="N20778" s="56"/>
    </row>
    <row r="20779" spans="1:14" ht="15.75" x14ac:dyDescent="0.25">
      <c r="A20779" s="10">
        <v>41962.291666666664</v>
      </c>
      <c r="B20779" s="15">
        <v>0.56999999999999995</v>
      </c>
      <c r="C20779" s="12">
        <f t="shared" si="1923"/>
        <v>16.140602561999998</v>
      </c>
      <c r="D20779" s="64">
        <f t="shared" si="1924"/>
        <v>2.9706630482208584E-3</v>
      </c>
      <c r="E20779" s="13">
        <f t="shared" si="1925"/>
        <v>0.85555095788760727</v>
      </c>
      <c r="F20779">
        <v>0.45</v>
      </c>
      <c r="G20779">
        <v>0.45</v>
      </c>
      <c r="H20779" s="16">
        <f t="shared" si="1926"/>
        <v>1.0973862270774635</v>
      </c>
      <c r="I20779" s="16">
        <f t="shared" si="1927"/>
        <v>17.712474948270017</v>
      </c>
      <c r="J20779" s="53">
        <f t="shared" si="1928"/>
        <v>3.1882454906886029E-2</v>
      </c>
      <c r="K20779" s="36"/>
      <c r="L20779" s="16">
        <f t="shared" si="1920"/>
        <v>1.955978828643315E-2</v>
      </c>
      <c r="M20779" s="56"/>
      <c r="N20779" s="56"/>
    </row>
    <row r="20780" spans="1:14" ht="15.75" x14ac:dyDescent="0.25">
      <c r="A20780" s="10">
        <v>41962.3125</v>
      </c>
      <c r="B20780" s="15">
        <v>0.56999999999999995</v>
      </c>
      <c r="C20780" s="12">
        <f t="shared" si="1923"/>
        <v>16.140602561999998</v>
      </c>
      <c r="D20780" s="64">
        <f t="shared" si="1924"/>
        <v>2.9706630482208584E-3</v>
      </c>
      <c r="E20780" s="13">
        <f t="shared" si="1925"/>
        <v>0.85555095788760727</v>
      </c>
      <c r="F20780">
        <v>0.44</v>
      </c>
      <c r="G20780">
        <v>0.44</v>
      </c>
      <c r="H20780" s="16">
        <f t="shared" si="1926"/>
        <v>1.0734822422978165</v>
      </c>
      <c r="I20780" s="16">
        <f t="shared" si="1927"/>
        <v>17.326650230293641</v>
      </c>
      <c r="J20780" s="53">
        <f t="shared" si="1928"/>
        <v>3.1187970414528553E-2</v>
      </c>
      <c r="K20780" s="36"/>
      <c r="L20780" s="16">
        <f t="shared" si="1920"/>
        <v>1.9133724180692365E-2</v>
      </c>
      <c r="M20780" s="56"/>
      <c r="N20780" s="56"/>
    </row>
    <row r="20781" spans="1:14" ht="15.75" x14ac:dyDescent="0.25">
      <c r="A20781" s="10">
        <v>41962.333333333336</v>
      </c>
      <c r="B20781" s="15">
        <v>0.56999999999999995</v>
      </c>
      <c r="C20781" s="12">
        <f t="shared" si="1923"/>
        <v>16.140602561999998</v>
      </c>
      <c r="D20781" s="64">
        <f t="shared" si="1924"/>
        <v>2.9706630482208584E-3</v>
      </c>
      <c r="E20781" s="13">
        <f t="shared" si="1925"/>
        <v>0.85555095788760727</v>
      </c>
      <c r="F20781">
        <v>0.41</v>
      </c>
      <c r="G20781">
        <v>0.41</v>
      </c>
      <c r="H20781" s="16">
        <f t="shared" si="1926"/>
        <v>1.0017040306688141</v>
      </c>
      <c r="I20781" s="16">
        <f t="shared" si="1927"/>
        <v>16.168106643778785</v>
      </c>
      <c r="J20781" s="53">
        <f t="shared" si="1928"/>
        <v>2.9102591958801809E-2</v>
      </c>
      <c r="K20781" s="36"/>
      <c r="L20781" s="16">
        <f t="shared" si="1920"/>
        <v>1.7854350894970436E-2</v>
      </c>
      <c r="M20781" s="56"/>
      <c r="N20781" s="56"/>
    </row>
    <row r="20782" spans="1:14" ht="15.75" x14ac:dyDescent="0.25">
      <c r="A20782" s="10">
        <v>41962.354166666664</v>
      </c>
      <c r="B20782" s="15">
        <v>0.61</v>
      </c>
      <c r="C20782" s="12">
        <f t="shared" si="1923"/>
        <v>17.273276425999999</v>
      </c>
      <c r="D20782" s="64">
        <f t="shared" si="1924"/>
        <v>3.1791306305521475E-3</v>
      </c>
      <c r="E20782" s="13">
        <f t="shared" si="1925"/>
        <v>0.91558962159901836</v>
      </c>
      <c r="F20782">
        <v>0.45</v>
      </c>
      <c r="G20782">
        <v>0.45</v>
      </c>
      <c r="H20782" s="16">
        <f t="shared" si="1926"/>
        <v>1.0973862270774635</v>
      </c>
      <c r="I20782" s="16">
        <f t="shared" si="1927"/>
        <v>18.955455646394231</v>
      </c>
      <c r="J20782" s="53">
        <f t="shared" si="1928"/>
        <v>3.4119820163509618E-2</v>
      </c>
      <c r="K20782" s="36"/>
      <c r="L20782" s="16">
        <f t="shared" si="1920"/>
        <v>2.0932405008288111E-2</v>
      </c>
      <c r="M20782" s="56"/>
      <c r="N20782" s="56"/>
    </row>
    <row r="20783" spans="1:14" ht="15.75" x14ac:dyDescent="0.25">
      <c r="A20783" s="10">
        <v>41962.375</v>
      </c>
      <c r="B20783" s="15">
        <v>0.56999999999999995</v>
      </c>
      <c r="C20783" s="12">
        <f t="shared" si="1923"/>
        <v>16.140602561999998</v>
      </c>
      <c r="D20783" s="64">
        <f t="shared" si="1924"/>
        <v>2.9706630482208584E-3</v>
      </c>
      <c r="E20783" s="13">
        <f t="shared" si="1925"/>
        <v>0.85555095788760727</v>
      </c>
      <c r="F20783">
        <v>0.4</v>
      </c>
      <c r="G20783">
        <v>0.4</v>
      </c>
      <c r="H20783" s="16">
        <f t="shared" si="1926"/>
        <v>0.97775497232481656</v>
      </c>
      <c r="I20783" s="16">
        <f t="shared" si="1927"/>
        <v>15.781554411314172</v>
      </c>
      <c r="J20783" s="53">
        <f t="shared" si="1928"/>
        <v>2.8406797940365505E-2</v>
      </c>
      <c r="K20783" s="36"/>
      <c r="L20783" s="16">
        <f t="shared" si="1920"/>
        <v>1.7427483398997242E-2</v>
      </c>
      <c r="M20783" s="56"/>
      <c r="N20783" s="56"/>
    </row>
    <row r="20784" spans="1:14" ht="15.75" x14ac:dyDescent="0.25">
      <c r="A20784" s="10">
        <v>41962.395833333336</v>
      </c>
      <c r="B20784" s="15">
        <v>0.61</v>
      </c>
      <c r="C20784" s="12">
        <f t="shared" ref="C20784:C20815" si="1929">28.3168466*B20784</f>
        <v>17.273276425999999</v>
      </c>
      <c r="D20784" s="64">
        <f t="shared" ref="D20784:D20815" si="1930">C20784*300*10^6/(1.63*10^12)</f>
        <v>3.1791306305521475E-3</v>
      </c>
      <c r="E20784" s="13">
        <f t="shared" ref="E20784:E20812" si="1931">C20784*86400*10^6/(1.63*10^12)</f>
        <v>0.91558962159901836</v>
      </c>
      <c r="F20784">
        <v>0.43</v>
      </c>
      <c r="G20784">
        <v>0.43</v>
      </c>
      <c r="H20784" s="16">
        <f t="shared" si="1926"/>
        <v>1.0495673886553816</v>
      </c>
      <c r="I20784" s="16">
        <f t="shared" si="1927"/>
        <v>18.129467631959383</v>
      </c>
      <c r="J20784" s="53">
        <f t="shared" si="1928"/>
        <v>3.2633041737526888E-2</v>
      </c>
      <c r="K20784" s="36"/>
      <c r="L20784" s="16">
        <f t="shared" ref="L20784:L20847" si="1932">J20784/1.63</f>
        <v>2.0020271004617726E-2</v>
      </c>
      <c r="M20784" s="56"/>
      <c r="N20784" s="56"/>
    </row>
    <row r="20785" spans="1:14" ht="15.75" x14ac:dyDescent="0.25">
      <c r="A20785" s="10">
        <v>41962.416666666664</v>
      </c>
      <c r="B20785" s="15">
        <v>0.61</v>
      </c>
      <c r="C20785" s="12">
        <f t="shared" si="1929"/>
        <v>17.273276425999999</v>
      </c>
      <c r="D20785" s="64">
        <f t="shared" si="1930"/>
        <v>3.1791306305521475E-3</v>
      </c>
      <c r="E20785" s="13">
        <f t="shared" si="1931"/>
        <v>0.91558962159901836</v>
      </c>
      <c r="F20785">
        <v>0.37</v>
      </c>
      <c r="G20785">
        <v>0.37</v>
      </c>
      <c r="H20785" s="16">
        <f t="shared" si="1926"/>
        <v>0.90583465415867837</v>
      </c>
      <c r="I20785" s="16">
        <f t="shared" si="1927"/>
        <v>15.646732377532961</v>
      </c>
      <c r="J20785" s="53">
        <f t="shared" si="1928"/>
        <v>2.8164118279559329E-2</v>
      </c>
      <c r="K20785" s="36"/>
      <c r="L20785" s="16">
        <f t="shared" si="1932"/>
        <v>1.7278600171508791E-2</v>
      </c>
      <c r="M20785" s="56"/>
      <c r="N20785" s="56"/>
    </row>
    <row r="20786" spans="1:14" ht="15.75" x14ac:dyDescent="0.25">
      <c r="A20786" s="10">
        <v>41962.4375</v>
      </c>
      <c r="B20786" s="15">
        <v>0.61</v>
      </c>
      <c r="C20786" s="12">
        <f t="shared" si="1929"/>
        <v>17.273276425999999</v>
      </c>
      <c r="D20786" s="64">
        <f t="shared" si="1930"/>
        <v>3.1791306305521475E-3</v>
      </c>
      <c r="E20786" s="13">
        <f t="shared" si="1931"/>
        <v>0.91558962159901836</v>
      </c>
      <c r="F20786">
        <v>0.4</v>
      </c>
      <c r="G20786">
        <v>0.4</v>
      </c>
      <c r="H20786" s="16">
        <f t="shared" si="1926"/>
        <v>0.97775497232481656</v>
      </c>
      <c r="I20786" s="16">
        <f t="shared" si="1927"/>
        <v>16.889031913862535</v>
      </c>
      <c r="J20786" s="53">
        <f t="shared" si="1928"/>
        <v>3.0400257444952561E-2</v>
      </c>
      <c r="K20786" s="36"/>
      <c r="L20786" s="16">
        <f t="shared" si="1932"/>
        <v>1.8650464690154946E-2</v>
      </c>
      <c r="M20786" s="56"/>
      <c r="N20786" s="56"/>
    </row>
    <row r="20787" spans="1:14" ht="15.75" x14ac:dyDescent="0.25">
      <c r="A20787" s="10">
        <v>41962.458333333336</v>
      </c>
      <c r="B20787" s="15">
        <v>0.61</v>
      </c>
      <c r="C20787" s="12">
        <f t="shared" si="1929"/>
        <v>17.273276425999999</v>
      </c>
      <c r="D20787" s="64">
        <f t="shared" si="1930"/>
        <v>3.1791306305521475E-3</v>
      </c>
      <c r="E20787" s="13">
        <f t="shared" si="1931"/>
        <v>0.91558962159901836</v>
      </c>
      <c r="F20787">
        <v>0.39</v>
      </c>
      <c r="G20787">
        <v>0.39</v>
      </c>
      <c r="H20787" s="16">
        <f t="shared" si="1926"/>
        <v>0.95379393519674738</v>
      </c>
      <c r="I20787" s="16">
        <f t="shared" si="1927"/>
        <v>16.475146296095748</v>
      </c>
      <c r="J20787" s="53">
        <f t="shared" si="1928"/>
        <v>2.9655263332972345E-2</v>
      </c>
      <c r="K20787" s="36"/>
      <c r="L20787" s="16">
        <f t="shared" si="1932"/>
        <v>1.8193413087713096E-2</v>
      </c>
      <c r="M20787" s="56"/>
      <c r="N20787" s="56"/>
    </row>
    <row r="20788" spans="1:14" ht="15.75" x14ac:dyDescent="0.25">
      <c r="A20788" s="10">
        <v>41962.479166666664</v>
      </c>
      <c r="B20788" s="15">
        <v>0.61</v>
      </c>
      <c r="C20788" s="12">
        <f t="shared" si="1929"/>
        <v>17.273276425999999</v>
      </c>
      <c r="D20788" s="64">
        <f t="shared" si="1930"/>
        <v>3.1791306305521475E-3</v>
      </c>
      <c r="E20788" s="13">
        <f t="shared" si="1931"/>
        <v>0.91558962159901836</v>
      </c>
      <c r="F20788">
        <v>0.37</v>
      </c>
      <c r="G20788">
        <v>0.37</v>
      </c>
      <c r="H20788" s="16">
        <f t="shared" si="1926"/>
        <v>0.90583465415867837</v>
      </c>
      <c r="I20788" s="16">
        <f t="shared" si="1927"/>
        <v>15.646732377532961</v>
      </c>
      <c r="J20788" s="53">
        <f t="shared" si="1928"/>
        <v>2.8164118279559329E-2</v>
      </c>
      <c r="K20788" s="36"/>
      <c r="L20788" s="16">
        <f t="shared" si="1932"/>
        <v>1.7278600171508791E-2</v>
      </c>
      <c r="M20788" s="56"/>
      <c r="N20788" s="56"/>
    </row>
    <row r="20789" spans="1:14" ht="15.75" x14ac:dyDescent="0.25">
      <c r="A20789" s="10">
        <v>41962.5</v>
      </c>
      <c r="B20789" s="15">
        <v>0.61</v>
      </c>
      <c r="C20789" s="12">
        <f t="shared" si="1929"/>
        <v>17.273276425999999</v>
      </c>
      <c r="D20789" s="64">
        <f t="shared" si="1930"/>
        <v>3.1791306305521475E-3</v>
      </c>
      <c r="E20789" s="13">
        <f t="shared" si="1931"/>
        <v>0.91558962159901836</v>
      </c>
      <c r="F20789">
        <v>0.36</v>
      </c>
      <c r="G20789">
        <v>0.36</v>
      </c>
      <c r="H20789" s="16">
        <f t="shared" si="1926"/>
        <v>0.88183573199259058</v>
      </c>
      <c r="I20789" s="16">
        <f t="shared" si="1927"/>
        <v>15.232192361032068</v>
      </c>
      <c r="J20789" s="53">
        <f t="shared" si="1928"/>
        <v>2.7417946249857723E-2</v>
      </c>
      <c r="K20789" s="36"/>
      <c r="L20789" s="16">
        <f t="shared" si="1932"/>
        <v>1.6820825920158114E-2</v>
      </c>
      <c r="M20789" s="56"/>
      <c r="N20789" s="56"/>
    </row>
    <row r="20790" spans="1:14" ht="15.75" x14ac:dyDescent="0.25">
      <c r="A20790" s="10">
        <v>41962.520833333336</v>
      </c>
      <c r="B20790" s="15">
        <v>0.61</v>
      </c>
      <c r="C20790" s="12">
        <f t="shared" si="1929"/>
        <v>17.273276425999999</v>
      </c>
      <c r="D20790" s="64">
        <f t="shared" si="1930"/>
        <v>3.1791306305521475E-3</v>
      </c>
      <c r="E20790" s="13">
        <f t="shared" si="1931"/>
        <v>0.91558962159901836</v>
      </c>
      <c r="F20790">
        <v>0.34</v>
      </c>
      <c r="G20790">
        <v>0.34</v>
      </c>
      <c r="H20790" s="16">
        <f t="shared" si="1926"/>
        <v>0.83379748421645061</v>
      </c>
      <c r="I20790" s="16">
        <f t="shared" si="1927"/>
        <v>14.402414428174122</v>
      </c>
      <c r="J20790" s="53">
        <f t="shared" si="1928"/>
        <v>2.5924345970713421E-2</v>
      </c>
      <c r="K20790" s="36"/>
      <c r="L20790" s="16">
        <f t="shared" si="1932"/>
        <v>1.5904506730499032E-2</v>
      </c>
      <c r="M20790" s="56"/>
      <c r="N20790" s="56"/>
    </row>
    <row r="20791" spans="1:14" ht="15.75" x14ac:dyDescent="0.25">
      <c r="A20791" s="10">
        <v>41962.541666666664</v>
      </c>
      <c r="B20791" s="15">
        <v>0.61</v>
      </c>
      <c r="C20791" s="12">
        <f t="shared" si="1929"/>
        <v>17.273276425999999</v>
      </c>
      <c r="D20791" s="64">
        <f t="shared" si="1930"/>
        <v>3.1791306305521475E-3</v>
      </c>
      <c r="E20791" s="13">
        <f t="shared" si="1931"/>
        <v>0.91558962159901836</v>
      </c>
      <c r="F20791">
        <v>0.46</v>
      </c>
      <c r="G20791">
        <v>0.46</v>
      </c>
      <c r="H20791" s="16">
        <f t="shared" si="1926"/>
        <v>1.1212795893414826</v>
      </c>
      <c r="I20791" s="16">
        <f t="shared" si="1927"/>
        <v>19.368172297527192</v>
      </c>
      <c r="J20791" s="53">
        <f t="shared" si="1928"/>
        <v>3.4862710135548938E-2</v>
      </c>
      <c r="K20791" s="36"/>
      <c r="L20791" s="16">
        <f t="shared" si="1932"/>
        <v>2.1388165727330637E-2</v>
      </c>
      <c r="M20791" s="56"/>
      <c r="N20791" s="56"/>
    </row>
    <row r="20792" spans="1:14" ht="15.75" x14ac:dyDescent="0.25">
      <c r="A20792" s="10">
        <v>41962.5625</v>
      </c>
      <c r="B20792" s="15">
        <v>0.61</v>
      </c>
      <c r="C20792" s="12">
        <f t="shared" si="1929"/>
        <v>17.273276425999999</v>
      </c>
      <c r="D20792" s="64">
        <f t="shared" si="1930"/>
        <v>3.1791306305521475E-3</v>
      </c>
      <c r="E20792" s="13">
        <f t="shared" si="1931"/>
        <v>0.91558962159901836</v>
      </c>
      <c r="F20792">
        <v>0.34</v>
      </c>
      <c r="G20792">
        <v>0.34</v>
      </c>
      <c r="H20792" s="16">
        <f t="shared" si="1926"/>
        <v>0.83379748421645061</v>
      </c>
      <c r="I20792" s="16">
        <f t="shared" si="1927"/>
        <v>14.402414428174122</v>
      </c>
      <c r="J20792" s="53">
        <f t="shared" si="1928"/>
        <v>2.5924345970713421E-2</v>
      </c>
      <c r="K20792" s="36"/>
      <c r="L20792" s="16">
        <f t="shared" si="1932"/>
        <v>1.5904506730499032E-2</v>
      </c>
      <c r="M20792" s="56"/>
      <c r="N20792" s="56"/>
    </row>
    <row r="20793" spans="1:14" ht="15.75" x14ac:dyDescent="0.25">
      <c r="A20793" s="10">
        <v>41962.583333333336</v>
      </c>
      <c r="B20793" s="15">
        <v>0.61</v>
      </c>
      <c r="C20793" s="12">
        <f t="shared" si="1929"/>
        <v>17.273276425999999</v>
      </c>
      <c r="D20793" s="64">
        <f t="shared" si="1930"/>
        <v>3.1791306305521475E-3</v>
      </c>
      <c r="E20793" s="13">
        <f t="shared" si="1931"/>
        <v>0.91558962159901836</v>
      </c>
      <c r="F20793">
        <v>1.69</v>
      </c>
      <c r="G20793">
        <v>1.69</v>
      </c>
      <c r="H20793" s="16">
        <f t="shared" si="1926"/>
        <v>4.0136565982688683</v>
      </c>
      <c r="I20793" s="16">
        <f t="shared" si="1927"/>
        <v>69.328999900936992</v>
      </c>
      <c r="J20793" s="53">
        <f t="shared" si="1928"/>
        <v>0.12479219982168659</v>
      </c>
      <c r="K20793" s="36"/>
      <c r="L20793" s="16">
        <f t="shared" si="1932"/>
        <v>7.6559631792445765E-2</v>
      </c>
      <c r="M20793" s="56"/>
      <c r="N20793" s="56"/>
    </row>
    <row r="20794" spans="1:14" ht="15.75" x14ac:dyDescent="0.25">
      <c r="A20794" s="10">
        <v>41962.604166666664</v>
      </c>
      <c r="B20794" s="15">
        <v>0.61</v>
      </c>
      <c r="C20794" s="12">
        <f t="shared" si="1929"/>
        <v>17.273276425999999</v>
      </c>
      <c r="D20794" s="64">
        <f t="shared" si="1930"/>
        <v>3.1791306305521475E-3</v>
      </c>
      <c r="E20794" s="13">
        <f t="shared" si="1931"/>
        <v>0.91558962159901836</v>
      </c>
      <c r="F20794">
        <v>0.4</v>
      </c>
      <c r="G20794">
        <v>0.4</v>
      </c>
      <c r="H20794" s="16">
        <f t="shared" si="1926"/>
        <v>0.97775497232481656</v>
      </c>
      <c r="I20794" s="16">
        <f t="shared" si="1927"/>
        <v>16.889031913862535</v>
      </c>
      <c r="J20794" s="53">
        <f t="shared" si="1928"/>
        <v>3.0400257444952561E-2</v>
      </c>
      <c r="K20794" s="36"/>
      <c r="L20794" s="16">
        <f t="shared" si="1932"/>
        <v>1.8650464690154946E-2</v>
      </c>
      <c r="M20794" s="56"/>
      <c r="N20794" s="56"/>
    </row>
    <row r="20795" spans="1:14" ht="15.75" x14ac:dyDescent="0.25">
      <c r="A20795" s="10">
        <v>41962.625</v>
      </c>
      <c r="B20795" s="15">
        <v>0.61</v>
      </c>
      <c r="C20795" s="12">
        <f t="shared" si="1929"/>
        <v>17.273276425999999</v>
      </c>
      <c r="D20795" s="64">
        <f t="shared" si="1930"/>
        <v>3.1791306305521475E-3</v>
      </c>
      <c r="E20795" s="13">
        <f t="shared" si="1931"/>
        <v>0.91558962159901836</v>
      </c>
      <c r="F20795">
        <v>0.41</v>
      </c>
      <c r="G20795">
        <v>0.41</v>
      </c>
      <c r="H20795" s="16">
        <f t="shared" si="1926"/>
        <v>1.0017040306688141</v>
      </c>
      <c r="I20795" s="16">
        <f t="shared" ref="I20795:I20826" si="1933">C20795*H20795</f>
        <v>17.302710618780807</v>
      </c>
      <c r="J20795" s="53">
        <f t="shared" ref="J20795:J20826" si="1934">I20795*1800*10^-6</f>
        <v>3.1144879113805455E-2</v>
      </c>
      <c r="K20795" s="36"/>
      <c r="L20795" s="16">
        <f t="shared" si="1932"/>
        <v>1.9107287799880648E-2</v>
      </c>
      <c r="M20795" s="56"/>
      <c r="N20795" s="56"/>
    </row>
    <row r="20796" spans="1:14" ht="15.75" x14ac:dyDescent="0.25">
      <c r="A20796" s="10">
        <v>41962.645833333336</v>
      </c>
      <c r="B20796" s="15">
        <v>0.61</v>
      </c>
      <c r="C20796" s="12">
        <f t="shared" si="1929"/>
        <v>17.273276425999999</v>
      </c>
      <c r="D20796" s="64">
        <f t="shared" si="1930"/>
        <v>3.1791306305521475E-3</v>
      </c>
      <c r="E20796" s="13">
        <f t="shared" si="1931"/>
        <v>0.91558962159901836</v>
      </c>
      <c r="F20796">
        <v>0.39</v>
      </c>
      <c r="G20796">
        <v>0.39</v>
      </c>
      <c r="H20796" s="16">
        <f t="shared" si="1926"/>
        <v>0.95379393519674738</v>
      </c>
      <c r="I20796" s="16">
        <f t="shared" si="1933"/>
        <v>16.475146296095748</v>
      </c>
      <c r="J20796" s="53">
        <f t="shared" si="1934"/>
        <v>2.9655263332972345E-2</v>
      </c>
      <c r="K20796" s="36"/>
      <c r="L20796" s="16">
        <f t="shared" si="1932"/>
        <v>1.8193413087713096E-2</v>
      </c>
      <c r="M20796" s="56"/>
      <c r="N20796" s="56"/>
    </row>
    <row r="20797" spans="1:14" ht="15.75" x14ac:dyDescent="0.25">
      <c r="A20797" s="10">
        <v>41962.666666666664</v>
      </c>
      <c r="B20797" s="15">
        <v>0.61</v>
      </c>
      <c r="C20797" s="12">
        <f t="shared" si="1929"/>
        <v>17.273276425999999</v>
      </c>
      <c r="D20797" s="64">
        <f t="shared" si="1930"/>
        <v>3.1791306305521475E-3</v>
      </c>
      <c r="E20797" s="13">
        <f t="shared" si="1931"/>
        <v>0.91558962159901836</v>
      </c>
      <c r="F20797">
        <v>0.38</v>
      </c>
      <c r="G20797">
        <v>0.38</v>
      </c>
      <c r="H20797" s="16">
        <f t="shared" si="1926"/>
        <v>0.92982060584512261</v>
      </c>
      <c r="I20797" s="16">
        <f t="shared" si="1933"/>
        <v>16.061048351353595</v>
      </c>
      <c r="J20797" s="53">
        <f t="shared" si="1934"/>
        <v>2.8909887032436469E-2</v>
      </c>
      <c r="K20797" s="36"/>
      <c r="L20797" s="16">
        <f t="shared" si="1932"/>
        <v>1.7736127013764705E-2</v>
      </c>
      <c r="M20797" s="56"/>
      <c r="N20797" s="56"/>
    </row>
    <row r="20798" spans="1:14" ht="15.75" x14ac:dyDescent="0.25">
      <c r="A20798" s="10">
        <v>41962.6875</v>
      </c>
      <c r="B20798" s="15">
        <v>0.61</v>
      </c>
      <c r="C20798" s="12">
        <f t="shared" si="1929"/>
        <v>17.273276425999999</v>
      </c>
      <c r="D20798" s="64">
        <f t="shared" si="1930"/>
        <v>3.1791306305521475E-3</v>
      </c>
      <c r="E20798" s="13">
        <f t="shared" si="1931"/>
        <v>0.91558962159901836</v>
      </c>
      <c r="F20798">
        <v>0.37</v>
      </c>
      <c r="G20798">
        <v>0.37</v>
      </c>
      <c r="H20798" s="16">
        <f t="shared" si="1926"/>
        <v>0.90583465415867837</v>
      </c>
      <c r="I20798" s="16">
        <f t="shared" si="1933"/>
        <v>15.646732377532961</v>
      </c>
      <c r="J20798" s="53">
        <f t="shared" si="1934"/>
        <v>2.8164118279559329E-2</v>
      </c>
      <c r="K20798" s="36"/>
      <c r="L20798" s="16">
        <f t="shared" si="1932"/>
        <v>1.7278600171508791E-2</v>
      </c>
      <c r="M20798" s="56"/>
      <c r="N20798" s="56"/>
    </row>
    <row r="20799" spans="1:14" ht="15.75" x14ac:dyDescent="0.25">
      <c r="A20799" s="10">
        <v>41962.708333333336</v>
      </c>
      <c r="B20799" s="15">
        <v>0.61</v>
      </c>
      <c r="C20799" s="12">
        <f t="shared" si="1929"/>
        <v>17.273276425999999</v>
      </c>
      <c r="D20799" s="64">
        <f t="shared" si="1930"/>
        <v>3.1791306305521475E-3</v>
      </c>
      <c r="E20799" s="13">
        <f t="shared" si="1931"/>
        <v>0.91558962159901836</v>
      </c>
      <c r="F20799">
        <v>0.35</v>
      </c>
      <c r="G20799">
        <v>0.35</v>
      </c>
      <c r="H20799" s="16">
        <f t="shared" si="1926"/>
        <v>0.85782347165449435</v>
      </c>
      <c r="I20799" s="16">
        <f t="shared" si="1933"/>
        <v>14.817421950599055</v>
      </c>
      <c r="J20799" s="53">
        <f t="shared" si="1934"/>
        <v>2.6671359511078296E-2</v>
      </c>
      <c r="K20799" s="36"/>
      <c r="L20799" s="16">
        <f t="shared" si="1932"/>
        <v>1.6362797246060306E-2</v>
      </c>
      <c r="M20799" s="56"/>
      <c r="N20799" s="56"/>
    </row>
    <row r="20800" spans="1:14" ht="15.75" x14ac:dyDescent="0.25">
      <c r="A20800" s="10">
        <v>41962.729166666664</v>
      </c>
      <c r="B20800" s="15">
        <v>0.61</v>
      </c>
      <c r="C20800" s="12">
        <f t="shared" si="1929"/>
        <v>17.273276425999999</v>
      </c>
      <c r="D20800" s="64">
        <f t="shared" si="1930"/>
        <v>3.1791306305521475E-3</v>
      </c>
      <c r="E20800" s="13">
        <f t="shared" si="1931"/>
        <v>0.91558962159901836</v>
      </c>
      <c r="F20800">
        <v>0.37</v>
      </c>
      <c r="G20800">
        <v>0.37</v>
      </c>
      <c r="H20800" s="16">
        <f t="shared" si="1926"/>
        <v>0.90583465415867837</v>
      </c>
      <c r="I20800" s="16">
        <f t="shared" si="1933"/>
        <v>15.646732377532961</v>
      </c>
      <c r="J20800" s="53">
        <f t="shared" si="1934"/>
        <v>2.8164118279559329E-2</v>
      </c>
      <c r="K20800" s="36"/>
      <c r="L20800" s="16">
        <f t="shared" si="1932"/>
        <v>1.7278600171508791E-2</v>
      </c>
      <c r="M20800" s="56"/>
      <c r="N20800" s="56"/>
    </row>
    <row r="20801" spans="1:14" ht="15.75" x14ac:dyDescent="0.25">
      <c r="A20801" s="10">
        <v>41962.75</v>
      </c>
      <c r="B20801" s="15">
        <v>0.61</v>
      </c>
      <c r="C20801" s="12">
        <f t="shared" si="1929"/>
        <v>17.273276425999999</v>
      </c>
      <c r="D20801" s="64">
        <f t="shared" si="1930"/>
        <v>3.1791306305521475E-3</v>
      </c>
      <c r="E20801" s="13">
        <f t="shared" si="1931"/>
        <v>0.91558962159901836</v>
      </c>
      <c r="F20801">
        <v>0.33</v>
      </c>
      <c r="G20801">
        <v>0.33</v>
      </c>
      <c r="H20801" s="16">
        <f t="shared" si="1926"/>
        <v>0.80975735762713297</v>
      </c>
      <c r="I20801" s="16">
        <f t="shared" si="1933"/>
        <v>13.987162676280807</v>
      </c>
      <c r="J20801" s="53">
        <f t="shared" si="1934"/>
        <v>2.5176892817305452E-2</v>
      </c>
      <c r="K20801" s="36"/>
      <c r="L20801" s="16">
        <f t="shared" si="1932"/>
        <v>1.5445946513684328E-2</v>
      </c>
      <c r="M20801" s="56"/>
      <c r="N20801" s="56"/>
    </row>
    <row r="20802" spans="1:14" ht="15.75" x14ac:dyDescent="0.25">
      <c r="A20802" s="10">
        <v>41962.770833333336</v>
      </c>
      <c r="B20802" s="15">
        <v>0.61</v>
      </c>
      <c r="C20802" s="12">
        <f t="shared" si="1929"/>
        <v>17.273276425999999</v>
      </c>
      <c r="D20802" s="64">
        <f t="shared" si="1930"/>
        <v>3.1791306305521475E-3</v>
      </c>
      <c r="E20802" s="13">
        <f t="shared" si="1931"/>
        <v>0.91558962159901836</v>
      </c>
      <c r="F20802">
        <v>0.35</v>
      </c>
      <c r="G20802">
        <v>0.35</v>
      </c>
      <c r="H20802" s="16">
        <f t="shared" si="1926"/>
        <v>0.85782347165449435</v>
      </c>
      <c r="I20802" s="16">
        <f t="shared" si="1933"/>
        <v>14.817421950599055</v>
      </c>
      <c r="J20802" s="53">
        <f t="shared" si="1934"/>
        <v>2.6671359511078296E-2</v>
      </c>
      <c r="K20802" s="36"/>
      <c r="L20802" s="16">
        <f t="shared" si="1932"/>
        <v>1.6362797246060306E-2</v>
      </c>
      <c r="M20802" s="56"/>
      <c r="N20802" s="56"/>
    </row>
    <row r="20803" spans="1:14" ht="15.75" x14ac:dyDescent="0.25">
      <c r="A20803" s="10">
        <v>41962.791666666664</v>
      </c>
      <c r="B20803" s="15">
        <v>0.61</v>
      </c>
      <c r="C20803" s="12">
        <f t="shared" si="1929"/>
        <v>17.273276425999999</v>
      </c>
      <c r="D20803" s="64">
        <f t="shared" si="1930"/>
        <v>3.1791306305521475E-3</v>
      </c>
      <c r="E20803" s="13">
        <f t="shared" si="1931"/>
        <v>0.91558962159901836</v>
      </c>
      <c r="F20803">
        <v>0.36</v>
      </c>
      <c r="G20803">
        <v>0.36</v>
      </c>
      <c r="H20803" s="16">
        <f t="shared" si="1926"/>
        <v>0.88183573199259058</v>
      </c>
      <c r="I20803" s="16">
        <f t="shared" si="1933"/>
        <v>15.232192361032068</v>
      </c>
      <c r="J20803" s="53">
        <f t="shared" si="1934"/>
        <v>2.7417946249857723E-2</v>
      </c>
      <c r="K20803" s="36"/>
      <c r="L20803" s="16">
        <f t="shared" si="1932"/>
        <v>1.6820825920158114E-2</v>
      </c>
      <c r="M20803" s="56"/>
      <c r="N20803" s="56"/>
    </row>
    <row r="20804" spans="1:14" ht="15.75" x14ac:dyDescent="0.25">
      <c r="A20804" s="10">
        <v>41962.8125</v>
      </c>
      <c r="B20804" s="15">
        <v>0.61</v>
      </c>
      <c r="C20804" s="12">
        <f t="shared" si="1929"/>
        <v>17.273276425999999</v>
      </c>
      <c r="D20804" s="64">
        <f t="shared" si="1930"/>
        <v>3.1791306305521475E-3</v>
      </c>
      <c r="E20804" s="13">
        <f t="shared" si="1931"/>
        <v>0.91558962159901836</v>
      </c>
      <c r="F20804">
        <v>0.37</v>
      </c>
      <c r="G20804">
        <v>0.37</v>
      </c>
      <c r="H20804" s="16">
        <f t="shared" si="1926"/>
        <v>0.90583465415867837</v>
      </c>
      <c r="I20804" s="16">
        <f t="shared" si="1933"/>
        <v>15.646732377532961</v>
      </c>
      <c r="J20804" s="53">
        <f t="shared" si="1934"/>
        <v>2.8164118279559329E-2</v>
      </c>
      <c r="K20804" s="36"/>
      <c r="L20804" s="16">
        <f t="shared" si="1932"/>
        <v>1.7278600171508791E-2</v>
      </c>
      <c r="M20804" s="56"/>
      <c r="N20804" s="56"/>
    </row>
    <row r="20805" spans="1:14" ht="15.75" x14ac:dyDescent="0.25">
      <c r="A20805" s="10">
        <v>41962.833333333336</v>
      </c>
      <c r="B20805" s="15">
        <v>0.61</v>
      </c>
      <c r="C20805" s="12">
        <f t="shared" si="1929"/>
        <v>17.273276425999999</v>
      </c>
      <c r="D20805" s="64">
        <f t="shared" si="1930"/>
        <v>3.1791306305521475E-3</v>
      </c>
      <c r="E20805" s="13">
        <f t="shared" si="1931"/>
        <v>0.91558962159901836</v>
      </c>
      <c r="F20805">
        <v>0.34</v>
      </c>
      <c r="G20805">
        <v>0.34</v>
      </c>
      <c r="H20805" s="16">
        <f t="shared" si="1926"/>
        <v>0.83379748421645061</v>
      </c>
      <c r="I20805" s="16">
        <f t="shared" si="1933"/>
        <v>14.402414428174122</v>
      </c>
      <c r="J20805" s="53">
        <f t="shared" si="1934"/>
        <v>2.5924345970713421E-2</v>
      </c>
      <c r="K20805" s="36"/>
      <c r="L20805" s="16">
        <f t="shared" si="1932"/>
        <v>1.5904506730499032E-2</v>
      </c>
      <c r="M20805" s="56"/>
      <c r="N20805" s="56"/>
    </row>
    <row r="20806" spans="1:14" ht="15.75" x14ac:dyDescent="0.25">
      <c r="A20806" s="10">
        <v>41962.854166666664</v>
      </c>
      <c r="B20806" s="15">
        <v>0.61</v>
      </c>
      <c r="C20806" s="12">
        <f t="shared" si="1929"/>
        <v>17.273276425999999</v>
      </c>
      <c r="D20806" s="64">
        <f t="shared" si="1930"/>
        <v>3.1791306305521475E-3</v>
      </c>
      <c r="E20806" s="13">
        <f t="shared" si="1931"/>
        <v>0.91558962159901836</v>
      </c>
      <c r="F20806">
        <v>0.34</v>
      </c>
      <c r="G20806">
        <v>0.34</v>
      </c>
      <c r="H20806" s="16">
        <f t="shared" si="1926"/>
        <v>0.83379748421645061</v>
      </c>
      <c r="I20806" s="16">
        <f t="shared" si="1933"/>
        <v>14.402414428174122</v>
      </c>
      <c r="J20806" s="53">
        <f t="shared" si="1934"/>
        <v>2.5924345970713421E-2</v>
      </c>
      <c r="K20806" s="36"/>
      <c r="L20806" s="16">
        <f t="shared" si="1932"/>
        <v>1.5904506730499032E-2</v>
      </c>
      <c r="M20806" s="56"/>
      <c r="N20806" s="56"/>
    </row>
    <row r="20807" spans="1:14" ht="15.75" x14ac:dyDescent="0.25">
      <c r="A20807" s="10">
        <v>41962.875</v>
      </c>
      <c r="B20807" s="15">
        <v>0.61</v>
      </c>
      <c r="C20807" s="12">
        <f t="shared" si="1929"/>
        <v>17.273276425999999</v>
      </c>
      <c r="D20807" s="64">
        <f t="shared" si="1930"/>
        <v>3.1791306305521475E-3</v>
      </c>
      <c r="E20807" s="13">
        <f t="shared" si="1931"/>
        <v>0.91558962159901836</v>
      </c>
      <c r="F20807">
        <v>0.33</v>
      </c>
      <c r="G20807">
        <v>0.33</v>
      </c>
      <c r="H20807" s="16">
        <f t="shared" si="1926"/>
        <v>0.80975735762713297</v>
      </c>
      <c r="I20807" s="16">
        <f t="shared" si="1933"/>
        <v>13.987162676280807</v>
      </c>
      <c r="J20807" s="53">
        <f t="shared" si="1934"/>
        <v>2.5176892817305452E-2</v>
      </c>
      <c r="K20807" s="36"/>
      <c r="L20807" s="16">
        <f t="shared" si="1932"/>
        <v>1.5445946513684328E-2</v>
      </c>
      <c r="M20807" s="56"/>
      <c r="N20807" s="56"/>
    </row>
    <row r="20808" spans="1:14" ht="15.75" x14ac:dyDescent="0.25">
      <c r="A20808" s="10">
        <v>41962.895833333336</v>
      </c>
      <c r="B20808" s="15">
        <v>0.61</v>
      </c>
      <c r="C20808" s="12">
        <f t="shared" si="1929"/>
        <v>17.273276425999999</v>
      </c>
      <c r="D20808" s="64">
        <f t="shared" si="1930"/>
        <v>3.1791306305521475E-3</v>
      </c>
      <c r="E20808" s="13">
        <f t="shared" si="1931"/>
        <v>0.91558962159901836</v>
      </c>
      <c r="F20808">
        <v>0.3</v>
      </c>
      <c r="G20808">
        <v>0.3</v>
      </c>
      <c r="H20808" s="16">
        <f t="shared" si="1926"/>
        <v>0.73754762920137795</v>
      </c>
      <c r="I20808" s="16">
        <f t="shared" si="1933"/>
        <v>12.73986407653635</v>
      </c>
      <c r="J20808" s="53">
        <f t="shared" si="1934"/>
        <v>2.2931755337765428E-2</v>
      </c>
      <c r="K20808" s="36"/>
      <c r="L20808" s="16">
        <f t="shared" si="1932"/>
        <v>1.4068561556911307E-2</v>
      </c>
      <c r="M20808" s="56"/>
      <c r="N20808" s="56"/>
    </row>
    <row r="20809" spans="1:14" ht="15.75" x14ac:dyDescent="0.25">
      <c r="A20809" s="10">
        <v>41962.916666666664</v>
      </c>
      <c r="B20809" s="15">
        <v>0.61</v>
      </c>
      <c r="C20809" s="12">
        <f t="shared" si="1929"/>
        <v>17.273276425999999</v>
      </c>
      <c r="D20809" s="64">
        <f t="shared" si="1930"/>
        <v>3.1791306305521475E-3</v>
      </c>
      <c r="E20809" s="13">
        <f t="shared" si="1931"/>
        <v>0.91558962159901836</v>
      </c>
      <c r="F20809">
        <v>0.33</v>
      </c>
      <c r="G20809">
        <v>0.33</v>
      </c>
      <c r="H20809" s="16">
        <f t="shared" si="1926"/>
        <v>0.80975735762713297</v>
      </c>
      <c r="I20809" s="16">
        <f t="shared" si="1933"/>
        <v>13.987162676280807</v>
      </c>
      <c r="J20809" s="53">
        <f t="shared" si="1934"/>
        <v>2.5176892817305452E-2</v>
      </c>
      <c r="K20809" s="36"/>
      <c r="L20809" s="16">
        <f t="shared" si="1932"/>
        <v>1.5445946513684328E-2</v>
      </c>
      <c r="M20809" s="56"/>
      <c r="N20809" s="56"/>
    </row>
    <row r="20810" spans="1:14" ht="15.75" x14ac:dyDescent="0.25">
      <c r="A20810" s="10">
        <v>41962.9375</v>
      </c>
      <c r="B20810" s="15">
        <v>0.61</v>
      </c>
      <c r="C20810" s="12">
        <f t="shared" si="1929"/>
        <v>17.273276425999999</v>
      </c>
      <c r="D20810" s="64">
        <f t="shared" si="1930"/>
        <v>3.1791306305521475E-3</v>
      </c>
      <c r="E20810" s="13">
        <f t="shared" si="1931"/>
        <v>0.91558962159901836</v>
      </c>
      <c r="F20810">
        <v>0.31</v>
      </c>
      <c r="G20810">
        <v>0.31</v>
      </c>
      <c r="H20810" s="16">
        <f t="shared" si="1926"/>
        <v>0.76163291019796986</v>
      </c>
      <c r="I20810" s="16">
        <f t="shared" si="1933"/>
        <v>13.155895792988368</v>
      </c>
      <c r="J20810" s="53">
        <f t="shared" si="1934"/>
        <v>2.3680612427379063E-2</v>
      </c>
      <c r="K20810" s="36"/>
      <c r="L20810" s="16">
        <f t="shared" si="1932"/>
        <v>1.4527983084281635E-2</v>
      </c>
      <c r="M20810" s="56"/>
      <c r="N20810" s="56"/>
    </row>
    <row r="20811" spans="1:14" ht="15.75" x14ac:dyDescent="0.25">
      <c r="A20811" s="10">
        <v>41962.958333333336</v>
      </c>
      <c r="B20811" s="15">
        <v>0.61</v>
      </c>
      <c r="C20811" s="12">
        <f t="shared" si="1929"/>
        <v>17.273276425999999</v>
      </c>
      <c r="D20811" s="64">
        <f t="shared" si="1930"/>
        <v>3.1791306305521475E-3</v>
      </c>
      <c r="E20811" s="13">
        <f t="shared" si="1931"/>
        <v>0.91558962159901836</v>
      </c>
      <c r="F20811">
        <v>0.28999999999999998</v>
      </c>
      <c r="G20811">
        <v>0.28999999999999998</v>
      </c>
      <c r="H20811" s="16">
        <f t="shared" si="1926"/>
        <v>0.71344628299073742</v>
      </c>
      <c r="I20811" s="16">
        <f t="shared" si="1933"/>
        <v>12.323554861201229</v>
      </c>
      <c r="J20811" s="53">
        <f t="shared" si="1934"/>
        <v>2.2182398750162213E-2</v>
      </c>
      <c r="K20811" s="36"/>
      <c r="L20811" s="16">
        <f t="shared" si="1932"/>
        <v>1.3608833589056573E-2</v>
      </c>
      <c r="M20811" s="56"/>
      <c r="N20811" s="56"/>
    </row>
    <row r="20812" spans="1:14" ht="15.75" x14ac:dyDescent="0.25">
      <c r="A20812" s="10">
        <v>41962.979166666664</v>
      </c>
      <c r="B20812" s="15">
        <v>0.61</v>
      </c>
      <c r="C20812" s="12">
        <f t="shared" si="1929"/>
        <v>17.273276425999999</v>
      </c>
      <c r="D20812" s="64">
        <f t="shared" si="1930"/>
        <v>3.1791306305521475E-3</v>
      </c>
      <c r="E20812" s="13">
        <f t="shared" si="1931"/>
        <v>0.91558962159901836</v>
      </c>
      <c r="F20812">
        <v>0.31</v>
      </c>
      <c r="G20812">
        <v>0.31</v>
      </c>
      <c r="H20812" s="16">
        <f t="shared" si="1926"/>
        <v>0.76163291019796986</v>
      </c>
      <c r="I20812" s="16">
        <f t="shared" si="1933"/>
        <v>13.155895792988368</v>
      </c>
      <c r="J20812" s="53">
        <f t="shared" si="1934"/>
        <v>2.3680612427379063E-2</v>
      </c>
      <c r="K20812" s="36"/>
      <c r="L20812" s="16">
        <f t="shared" si="1932"/>
        <v>1.4527983084281635E-2</v>
      </c>
      <c r="M20812" s="56"/>
      <c r="N20812" s="56"/>
    </row>
    <row r="20813" spans="1:14" ht="15.75" x14ac:dyDescent="0.25">
      <c r="A20813" s="10">
        <v>41963</v>
      </c>
      <c r="B20813" s="15"/>
      <c r="C20813" s="12"/>
      <c r="D20813" s="64"/>
      <c r="E20813" s="13"/>
      <c r="F20813">
        <v>0.28000000000000003</v>
      </c>
      <c r="G20813">
        <v>0.28000000000000003</v>
      </c>
      <c r="H20813" s="16">
        <f t="shared" si="1926"/>
        <v>0.68932830609825824</v>
      </c>
      <c r="I20813" s="16"/>
      <c r="J20813" s="53"/>
      <c r="K20813" s="16">
        <f>SUM(J20813:J20860)</f>
        <v>0</v>
      </c>
      <c r="L20813" s="16">
        <f t="shared" si="1932"/>
        <v>0</v>
      </c>
      <c r="M20813" s="16" t="e">
        <f>AVERAGE(E20813:E20860)</f>
        <v>#DIV/0!</v>
      </c>
      <c r="N20813" s="16">
        <f>MAX(E20813:E20976)</f>
        <v>0</v>
      </c>
    </row>
    <row r="20814" spans="1:14" ht="15.75" x14ac:dyDescent="0.25">
      <c r="A20814" s="10">
        <v>41963.020833333336</v>
      </c>
      <c r="B20814" s="15"/>
      <c r="C20814" s="12"/>
      <c r="D20814" s="64"/>
      <c r="E20814" s="13"/>
      <c r="F20814">
        <v>0.28000000000000003</v>
      </c>
      <c r="G20814">
        <v>0.28000000000000003</v>
      </c>
      <c r="H20814" s="16">
        <f t="shared" si="1926"/>
        <v>0.68932830609825824</v>
      </c>
      <c r="I20814" s="16"/>
      <c r="J20814" s="53"/>
      <c r="K20814" s="36"/>
      <c r="L20814" s="16">
        <f t="shared" si="1932"/>
        <v>0</v>
      </c>
      <c r="M20814" s="56"/>
      <c r="N20814" s="56"/>
    </row>
    <row r="20815" spans="1:14" ht="15.75" x14ac:dyDescent="0.25">
      <c r="A20815" s="10">
        <v>41963.041666666664</v>
      </c>
      <c r="B20815" s="15"/>
      <c r="C20815" s="12"/>
      <c r="D20815" s="64"/>
      <c r="E20815" s="13"/>
      <c r="F20815">
        <v>0.28000000000000003</v>
      </c>
      <c r="G20815">
        <v>0.28000000000000003</v>
      </c>
      <c r="H20815" s="16">
        <f t="shared" si="1926"/>
        <v>0.68932830609825824</v>
      </c>
      <c r="I20815" s="16"/>
      <c r="J20815" s="53"/>
      <c r="K20815" s="36"/>
      <c r="L20815" s="16">
        <f t="shared" si="1932"/>
        <v>0</v>
      </c>
      <c r="M20815" s="56"/>
      <c r="N20815" s="56"/>
    </row>
    <row r="20816" spans="1:14" ht="15.75" x14ac:dyDescent="0.25">
      <c r="A20816" s="10">
        <v>41963.0625</v>
      </c>
      <c r="B20816" s="15"/>
      <c r="C20816" s="12"/>
      <c r="D20816" s="64"/>
      <c r="E20816" s="13"/>
      <c r="F20816">
        <v>0.27</v>
      </c>
      <c r="G20816">
        <v>0.27</v>
      </c>
      <c r="H20816" s="16">
        <f t="shared" si="1926"/>
        <v>0.66519309222201672</v>
      </c>
      <c r="I20816" s="16"/>
      <c r="J20816" s="53"/>
      <c r="K20816" s="36"/>
      <c r="L20816" s="16">
        <f t="shared" si="1932"/>
        <v>0</v>
      </c>
      <c r="M20816" s="56"/>
      <c r="N20816" s="56"/>
    </row>
    <row r="20817" spans="1:14" ht="15.75" x14ac:dyDescent="0.25">
      <c r="A20817" s="10">
        <v>41963.083333333336</v>
      </c>
      <c r="B20817" s="15"/>
      <c r="C20817" s="12"/>
      <c r="D20817" s="64"/>
      <c r="E20817" s="13"/>
      <c r="F20817">
        <v>0.28999999999999998</v>
      </c>
      <c r="G20817">
        <v>0.28999999999999998</v>
      </c>
      <c r="H20817" s="16">
        <f t="shared" si="1926"/>
        <v>0.71344628299073742</v>
      </c>
      <c r="I20817" s="16"/>
      <c r="J20817" s="53"/>
      <c r="K20817" s="36"/>
      <c r="L20817" s="16">
        <f t="shared" si="1932"/>
        <v>0</v>
      </c>
      <c r="M20817" s="56"/>
      <c r="N20817" s="56"/>
    </row>
    <row r="20818" spans="1:14" ht="15.75" x14ac:dyDescent="0.25">
      <c r="A20818" s="10">
        <v>41963.104166666664</v>
      </c>
      <c r="B20818" s="15"/>
      <c r="C20818" s="12"/>
      <c r="D20818" s="64"/>
      <c r="E20818" s="13"/>
      <c r="F20818">
        <v>0.26</v>
      </c>
      <c r="G20818">
        <v>0.26</v>
      </c>
      <c r="H20818" s="16">
        <f t="shared" si="1926"/>
        <v>0.64103998965293807</v>
      </c>
      <c r="I20818" s="16"/>
      <c r="J20818" s="53"/>
      <c r="K20818" s="36"/>
      <c r="L20818" s="16">
        <f t="shared" si="1932"/>
        <v>0</v>
      </c>
      <c r="M20818" s="56"/>
      <c r="N20818" s="56"/>
    </row>
    <row r="20819" spans="1:14" ht="15.75" x14ac:dyDescent="0.25">
      <c r="A20819" s="10">
        <v>41963.125</v>
      </c>
      <c r="B20819" s="15"/>
      <c r="C20819" s="12"/>
      <c r="D20819" s="64"/>
      <c r="E20819" s="13"/>
      <c r="F20819">
        <v>0.25</v>
      </c>
      <c r="G20819">
        <v>0.25</v>
      </c>
      <c r="H20819" s="16">
        <f t="shared" si="1926"/>
        <v>0.6168682959936399</v>
      </c>
      <c r="I20819" s="16"/>
      <c r="J20819" s="53"/>
      <c r="K20819" s="36"/>
      <c r="L20819" s="16">
        <f t="shared" si="1932"/>
        <v>0</v>
      </c>
      <c r="M20819" s="56"/>
      <c r="N20819" s="56"/>
    </row>
    <row r="20820" spans="1:14" ht="15.75" x14ac:dyDescent="0.25">
      <c r="A20820" s="10">
        <v>41963.145833333336</v>
      </c>
      <c r="B20820" s="15"/>
      <c r="C20820" s="12"/>
      <c r="D20820" s="64"/>
      <c r="E20820" s="13"/>
      <c r="F20820">
        <v>0.27</v>
      </c>
      <c r="G20820">
        <v>0.27</v>
      </c>
      <c r="H20820" s="16">
        <f t="shared" si="1926"/>
        <v>0.66519309222201672</v>
      </c>
      <c r="I20820" s="16"/>
      <c r="J20820" s="53"/>
      <c r="K20820" s="36"/>
      <c r="L20820" s="16">
        <f t="shared" si="1932"/>
        <v>0</v>
      </c>
      <c r="M20820" s="56"/>
      <c r="N20820" s="56"/>
    </row>
    <row r="20821" spans="1:14" ht="15.75" x14ac:dyDescent="0.25">
      <c r="A20821" s="10">
        <v>41963.166666666664</v>
      </c>
      <c r="B20821" s="15"/>
      <c r="C20821" s="12"/>
      <c r="D20821" s="64"/>
      <c r="E20821" s="13"/>
      <c r="F20821">
        <v>0.28000000000000003</v>
      </c>
      <c r="G20821">
        <v>0.28000000000000003</v>
      </c>
      <c r="H20821" s="16">
        <f t="shared" si="1926"/>
        <v>0.68932830609825824</v>
      </c>
      <c r="I20821" s="16"/>
      <c r="J20821" s="53"/>
      <c r="K20821" s="36"/>
      <c r="L20821" s="16">
        <f t="shared" si="1932"/>
        <v>0</v>
      </c>
      <c r="M20821" s="56"/>
      <c r="N20821" s="56"/>
    </row>
    <row r="20822" spans="1:14" ht="15.75" x14ac:dyDescent="0.25">
      <c r="A20822" s="10">
        <v>41963.1875</v>
      </c>
      <c r="B20822" s="15"/>
      <c r="C20822" s="12"/>
      <c r="D20822" s="64"/>
      <c r="E20822" s="13"/>
      <c r="F20822">
        <v>0.22</v>
      </c>
      <c r="G20822">
        <v>0.22</v>
      </c>
      <c r="H20822" s="16">
        <f t="shared" si="1926"/>
        <v>0.54423374798206403</v>
      </c>
      <c r="I20822" s="16"/>
      <c r="J20822" s="53"/>
      <c r="K20822" s="36"/>
      <c r="L20822" s="16">
        <f t="shared" si="1932"/>
        <v>0</v>
      </c>
      <c r="M20822" s="56"/>
      <c r="N20822" s="56"/>
    </row>
    <row r="20823" spans="1:14" ht="15.75" x14ac:dyDescent="0.25">
      <c r="A20823" s="10">
        <v>41963.208333333336</v>
      </c>
      <c r="B20823" s="15"/>
      <c r="C20823" s="12"/>
      <c r="D20823" s="64"/>
      <c r="E20823" s="13"/>
      <c r="F20823">
        <v>0.23</v>
      </c>
      <c r="G20823">
        <v>0.23</v>
      </c>
      <c r="H20823" s="16">
        <f t="shared" si="1926"/>
        <v>0.56846603455393363</v>
      </c>
      <c r="I20823" s="16"/>
      <c r="J20823" s="53"/>
      <c r="K20823" s="36"/>
      <c r="L20823" s="16">
        <f t="shared" si="1932"/>
        <v>0</v>
      </c>
      <c r="M20823" s="56"/>
      <c r="N20823" s="56"/>
    </row>
    <row r="20824" spans="1:14" ht="15.75" x14ac:dyDescent="0.25">
      <c r="A20824" s="10">
        <v>41963.229166666664</v>
      </c>
      <c r="B20824" s="15"/>
      <c r="C20824" s="12"/>
      <c r="D20824" s="64"/>
      <c r="E20824" s="13"/>
      <c r="F20824">
        <v>0.24</v>
      </c>
      <c r="G20824">
        <v>0.24</v>
      </c>
      <c r="H20824" s="16">
        <f t="shared" si="1926"/>
        <v>0.59267725202667976</v>
      </c>
      <c r="I20824" s="16"/>
      <c r="J20824" s="53"/>
      <c r="K20824" s="36"/>
      <c r="L20824" s="16">
        <f t="shared" si="1932"/>
        <v>0</v>
      </c>
      <c r="M20824" s="56"/>
      <c r="N20824" s="56"/>
    </row>
    <row r="20825" spans="1:14" ht="15.75" x14ac:dyDescent="0.25">
      <c r="A20825" s="10">
        <v>41963.25</v>
      </c>
      <c r="B20825" s="15"/>
      <c r="C20825" s="12"/>
      <c r="D20825" s="64"/>
      <c r="E20825" s="13"/>
      <c r="F20825">
        <v>0.22</v>
      </c>
      <c r="G20825">
        <v>0.22</v>
      </c>
      <c r="H20825" s="16">
        <f t="shared" si="1926"/>
        <v>0.54423374798206403</v>
      </c>
      <c r="I20825" s="16"/>
      <c r="J20825" s="53"/>
      <c r="K20825" s="36"/>
      <c r="L20825" s="16">
        <f t="shared" si="1932"/>
        <v>0</v>
      </c>
      <c r="M20825" s="56"/>
      <c r="N20825" s="56"/>
    </row>
    <row r="20826" spans="1:14" ht="15.75" x14ac:dyDescent="0.25">
      <c r="A20826" s="10">
        <v>41963.270833333336</v>
      </c>
      <c r="B20826" s="15"/>
      <c r="C20826" s="12"/>
      <c r="D20826" s="64"/>
      <c r="E20826" s="13"/>
      <c r="F20826">
        <v>0.22</v>
      </c>
      <c r="G20826">
        <v>0.22</v>
      </c>
      <c r="H20826" s="16">
        <f t="shared" si="1926"/>
        <v>0.54423374798206403</v>
      </c>
      <c r="I20826" s="16"/>
      <c r="J20826" s="53"/>
      <c r="K20826" s="36"/>
      <c r="L20826" s="16">
        <f t="shared" si="1932"/>
        <v>0</v>
      </c>
      <c r="M20826" s="56"/>
      <c r="N20826" s="56"/>
    </row>
    <row r="20827" spans="1:14" ht="15.75" x14ac:dyDescent="0.25">
      <c r="A20827" s="10">
        <v>41963.291666666664</v>
      </c>
      <c r="B20827" s="15"/>
      <c r="C20827" s="12"/>
      <c r="D20827" s="64"/>
      <c r="E20827" s="13"/>
      <c r="F20827">
        <v>0.22</v>
      </c>
      <c r="G20827">
        <v>0.22</v>
      </c>
      <c r="H20827" s="16">
        <f t="shared" ref="H20827:H20890" si="1935" xml:space="preserve"> 2.4*(G20827^0.98)</f>
        <v>0.54423374798206403</v>
      </c>
      <c r="I20827" s="16"/>
      <c r="J20827" s="53"/>
      <c r="K20827" s="36"/>
      <c r="L20827" s="16">
        <f t="shared" si="1932"/>
        <v>0</v>
      </c>
      <c r="M20827" s="56"/>
      <c r="N20827" s="56"/>
    </row>
    <row r="20828" spans="1:14" ht="15.75" x14ac:dyDescent="0.25">
      <c r="A20828" s="10">
        <v>41963.3125</v>
      </c>
      <c r="B20828" s="15"/>
      <c r="C20828" s="12"/>
      <c r="D20828" s="64"/>
      <c r="E20828" s="13"/>
      <c r="F20828">
        <v>0.23</v>
      </c>
      <c r="G20828">
        <v>0.23</v>
      </c>
      <c r="H20828" s="16">
        <f t="shared" si="1935"/>
        <v>0.56846603455393363</v>
      </c>
      <c r="I20828" s="16"/>
      <c r="J20828" s="53"/>
      <c r="K20828" s="36"/>
      <c r="L20828" s="16">
        <f t="shared" si="1932"/>
        <v>0</v>
      </c>
      <c r="M20828" s="56"/>
      <c r="N20828" s="56"/>
    </row>
    <row r="20829" spans="1:14" ht="15.75" x14ac:dyDescent="0.25">
      <c r="A20829" s="10">
        <v>41963.333333333336</v>
      </c>
      <c r="B20829" s="15"/>
      <c r="C20829" s="12"/>
      <c r="D20829" s="64"/>
      <c r="E20829" s="13"/>
      <c r="F20829">
        <v>0.19</v>
      </c>
      <c r="G20829">
        <v>0.19</v>
      </c>
      <c r="H20829" s="16">
        <f t="shared" si="1935"/>
        <v>0.47140020890038514</v>
      </c>
      <c r="I20829" s="16"/>
      <c r="J20829" s="53"/>
      <c r="K20829" s="36"/>
      <c r="L20829" s="16">
        <f t="shared" si="1932"/>
        <v>0</v>
      </c>
      <c r="M20829" s="56"/>
      <c r="N20829" s="56"/>
    </row>
    <row r="20830" spans="1:14" ht="15.75" x14ac:dyDescent="0.25">
      <c r="A20830" s="10">
        <v>41963.354166666664</v>
      </c>
      <c r="B20830" s="15"/>
      <c r="C20830" s="12"/>
      <c r="D20830" s="64"/>
      <c r="E20830" s="13"/>
      <c r="F20830">
        <v>0.23</v>
      </c>
      <c r="G20830">
        <v>0.23</v>
      </c>
      <c r="H20830" s="16">
        <f t="shared" si="1935"/>
        <v>0.56846603455393363</v>
      </c>
      <c r="I20830" s="16"/>
      <c r="J20830" s="53"/>
      <c r="K20830" s="36"/>
      <c r="L20830" s="16">
        <f t="shared" si="1932"/>
        <v>0</v>
      </c>
      <c r="M20830" s="56"/>
      <c r="N20830" s="56"/>
    </row>
    <row r="20831" spans="1:14" ht="15.75" x14ac:dyDescent="0.25">
      <c r="A20831" s="10">
        <v>41963.375</v>
      </c>
      <c r="B20831" s="15"/>
      <c r="C20831" s="12"/>
      <c r="D20831" s="64"/>
      <c r="E20831" s="13"/>
      <c r="F20831">
        <v>0.23</v>
      </c>
      <c r="G20831">
        <v>0.23</v>
      </c>
      <c r="H20831" s="16">
        <f t="shared" si="1935"/>
        <v>0.56846603455393363</v>
      </c>
      <c r="I20831" s="16"/>
      <c r="J20831" s="53"/>
      <c r="K20831" s="36"/>
      <c r="L20831" s="16">
        <f t="shared" si="1932"/>
        <v>0</v>
      </c>
      <c r="M20831" s="56"/>
      <c r="N20831" s="56"/>
    </row>
    <row r="20832" spans="1:14" ht="15.75" x14ac:dyDescent="0.25">
      <c r="A20832" s="10">
        <v>41963.395833333336</v>
      </c>
      <c r="B20832" s="15"/>
      <c r="C20832" s="12"/>
      <c r="D20832" s="64"/>
      <c r="E20832" s="13"/>
      <c r="F20832">
        <v>0.22</v>
      </c>
      <c r="G20832">
        <v>0.22</v>
      </c>
      <c r="H20832" s="16">
        <f t="shared" si="1935"/>
        <v>0.54423374798206403</v>
      </c>
      <c r="I20832" s="16"/>
      <c r="J20832" s="53"/>
      <c r="K20832" s="36"/>
      <c r="L20832" s="16">
        <f t="shared" si="1932"/>
        <v>0</v>
      </c>
      <c r="M20832" s="56"/>
      <c r="N20832" s="56"/>
    </row>
    <row r="20833" spans="1:14" ht="15.75" x14ac:dyDescent="0.25">
      <c r="A20833" s="10">
        <v>41963.416666666664</v>
      </c>
      <c r="B20833" s="15"/>
      <c r="C20833" s="12"/>
      <c r="D20833" s="64"/>
      <c r="E20833" s="13"/>
      <c r="F20833">
        <v>0.19</v>
      </c>
      <c r="G20833">
        <v>0.19</v>
      </c>
      <c r="H20833" s="16">
        <f t="shared" si="1935"/>
        <v>0.47140020890038514</v>
      </c>
      <c r="I20833" s="16"/>
      <c r="J20833" s="53"/>
      <c r="K20833" s="36"/>
      <c r="L20833" s="16">
        <f t="shared" si="1932"/>
        <v>0</v>
      </c>
      <c r="M20833" s="56"/>
      <c r="N20833" s="56"/>
    </row>
    <row r="20834" spans="1:14" ht="15.75" x14ac:dyDescent="0.25">
      <c r="A20834" s="10">
        <v>41963.4375</v>
      </c>
      <c r="B20834" s="15"/>
      <c r="C20834" s="12"/>
      <c r="D20834" s="64"/>
      <c r="E20834" s="13"/>
      <c r="F20834">
        <v>0.21</v>
      </c>
      <c r="G20834">
        <v>0.21</v>
      </c>
      <c r="H20834" s="16">
        <f t="shared" si="1935"/>
        <v>0.51997941436729844</v>
      </c>
      <c r="I20834" s="16"/>
      <c r="J20834" s="53"/>
      <c r="K20834" s="36"/>
      <c r="L20834" s="16">
        <f t="shared" si="1932"/>
        <v>0</v>
      </c>
      <c r="M20834" s="56"/>
      <c r="N20834" s="56"/>
    </row>
    <row r="20835" spans="1:14" ht="15.75" x14ac:dyDescent="0.25">
      <c r="A20835" s="10">
        <v>41963.458333333336</v>
      </c>
      <c r="B20835" s="15"/>
      <c r="C20835" s="12"/>
      <c r="D20835" s="64"/>
      <c r="E20835" s="13"/>
      <c r="F20835">
        <v>0.2</v>
      </c>
      <c r="G20835">
        <v>0.2</v>
      </c>
      <c r="H20835" s="16">
        <f t="shared" si="1935"/>
        <v>0.49570196155029267</v>
      </c>
      <c r="I20835" s="16"/>
      <c r="J20835" s="53"/>
      <c r="K20835" s="36"/>
      <c r="L20835" s="16">
        <f t="shared" si="1932"/>
        <v>0</v>
      </c>
      <c r="M20835" s="56"/>
      <c r="N20835" s="56"/>
    </row>
    <row r="20836" spans="1:14" ht="15.75" x14ac:dyDescent="0.25">
      <c r="A20836" s="10">
        <v>41963.479166666664</v>
      </c>
      <c r="B20836" s="15"/>
      <c r="C20836" s="12"/>
      <c r="D20836" s="64"/>
      <c r="E20836" s="13"/>
      <c r="F20836">
        <v>0.18</v>
      </c>
      <c r="G20836">
        <v>0.18</v>
      </c>
      <c r="H20836" s="16">
        <f t="shared" si="1935"/>
        <v>0.44707285003573338</v>
      </c>
      <c r="I20836" s="16"/>
      <c r="J20836" s="53"/>
      <c r="K20836" s="36"/>
      <c r="L20836" s="16">
        <f t="shared" si="1932"/>
        <v>0</v>
      </c>
      <c r="M20836" s="56"/>
      <c r="N20836" s="56"/>
    </row>
    <row r="20837" spans="1:14" ht="15.75" x14ac:dyDescent="0.25">
      <c r="A20837" s="10">
        <v>41963.5</v>
      </c>
      <c r="B20837" s="15"/>
      <c r="C20837" s="12"/>
      <c r="D20837" s="64"/>
      <c r="E20837" s="13"/>
      <c r="F20837">
        <v>0.17</v>
      </c>
      <c r="G20837">
        <v>0.17</v>
      </c>
      <c r="H20837" s="16">
        <f t="shared" si="1935"/>
        <v>0.42271843167317363</v>
      </c>
      <c r="I20837" s="16"/>
      <c r="J20837" s="53"/>
      <c r="K20837" s="36"/>
      <c r="L20837" s="16">
        <f t="shared" si="1932"/>
        <v>0</v>
      </c>
      <c r="M20837" s="56"/>
      <c r="N20837" s="56"/>
    </row>
    <row r="20838" spans="1:14" ht="15.75" x14ac:dyDescent="0.25">
      <c r="A20838" s="10">
        <v>41963.520833333336</v>
      </c>
      <c r="B20838" s="15"/>
      <c r="C20838" s="12"/>
      <c r="D20838" s="64"/>
      <c r="E20838" s="13"/>
      <c r="F20838">
        <v>0.17</v>
      </c>
      <c r="G20838">
        <v>0.17</v>
      </c>
      <c r="H20838" s="16">
        <f t="shared" si="1935"/>
        <v>0.42271843167317363</v>
      </c>
      <c r="I20838" s="16"/>
      <c r="J20838" s="53"/>
      <c r="K20838" s="36"/>
      <c r="L20838" s="16">
        <f t="shared" si="1932"/>
        <v>0</v>
      </c>
      <c r="M20838" s="56"/>
      <c r="N20838" s="56"/>
    </row>
    <row r="20839" spans="1:14" ht="15.75" x14ac:dyDescent="0.25">
      <c r="A20839" s="10">
        <v>41963.541666666664</v>
      </c>
      <c r="B20839" s="15"/>
      <c r="C20839" s="12"/>
      <c r="D20839" s="64"/>
      <c r="E20839" s="13"/>
      <c r="F20839">
        <v>0.3</v>
      </c>
      <c r="G20839">
        <v>0.3</v>
      </c>
      <c r="H20839" s="16">
        <f t="shared" si="1935"/>
        <v>0.73754762920137795</v>
      </c>
      <c r="I20839" s="16"/>
      <c r="J20839" s="53"/>
      <c r="K20839" s="36"/>
      <c r="L20839" s="16">
        <f t="shared" si="1932"/>
        <v>0</v>
      </c>
      <c r="M20839" s="56"/>
      <c r="N20839" s="56"/>
    </row>
    <row r="20840" spans="1:14" ht="15.75" x14ac:dyDescent="0.25">
      <c r="A20840" s="10">
        <v>41963.5625</v>
      </c>
      <c r="B20840" s="15"/>
      <c r="C20840" s="12"/>
      <c r="D20840" s="64"/>
      <c r="E20840" s="13"/>
      <c r="F20840">
        <v>0.2</v>
      </c>
      <c r="G20840">
        <v>0.2</v>
      </c>
      <c r="H20840" s="16">
        <f t="shared" si="1935"/>
        <v>0.49570196155029267</v>
      </c>
      <c r="I20840" s="16"/>
      <c r="J20840" s="53"/>
      <c r="K20840" s="36"/>
      <c r="L20840" s="16">
        <f t="shared" si="1932"/>
        <v>0</v>
      </c>
      <c r="M20840" s="56"/>
      <c r="N20840" s="56"/>
    </row>
    <row r="20841" spans="1:14" ht="15.75" x14ac:dyDescent="0.25">
      <c r="A20841" s="10">
        <v>41963.583333333336</v>
      </c>
      <c r="B20841" s="15"/>
      <c r="C20841" s="12"/>
      <c r="D20841" s="64"/>
      <c r="E20841" s="13"/>
      <c r="F20841">
        <v>0.2</v>
      </c>
      <c r="G20841">
        <v>0.2</v>
      </c>
      <c r="H20841" s="16">
        <f t="shared" si="1935"/>
        <v>0.49570196155029267</v>
      </c>
      <c r="I20841" s="16"/>
      <c r="J20841" s="53"/>
      <c r="K20841" s="36"/>
      <c r="L20841" s="16">
        <f t="shared" si="1932"/>
        <v>0</v>
      </c>
      <c r="M20841" s="56"/>
      <c r="N20841" s="56"/>
    </row>
    <row r="20842" spans="1:14" ht="15.75" x14ac:dyDescent="0.25">
      <c r="A20842" s="10">
        <v>41963.604166666664</v>
      </c>
      <c r="B20842" s="15"/>
      <c r="C20842" s="12"/>
      <c r="D20842" s="64"/>
      <c r="E20842" s="13"/>
      <c r="F20842">
        <v>0.18</v>
      </c>
      <c r="G20842">
        <v>0.18</v>
      </c>
      <c r="H20842" s="16">
        <f t="shared" si="1935"/>
        <v>0.44707285003573338</v>
      </c>
      <c r="I20842" s="16"/>
      <c r="J20842" s="53"/>
      <c r="K20842" s="36"/>
      <c r="L20842" s="16">
        <f t="shared" si="1932"/>
        <v>0</v>
      </c>
      <c r="M20842" s="56"/>
      <c r="N20842" s="56"/>
    </row>
    <row r="20843" spans="1:14" ht="15.75" x14ac:dyDescent="0.25">
      <c r="A20843" s="10">
        <v>41963.625</v>
      </c>
      <c r="B20843" s="15"/>
      <c r="C20843" s="12"/>
      <c r="D20843" s="64"/>
      <c r="E20843" s="13"/>
      <c r="F20843">
        <v>0.16</v>
      </c>
      <c r="G20843">
        <v>0.16</v>
      </c>
      <c r="H20843" s="16">
        <f t="shared" si="1935"/>
        <v>0.39833532746079287</v>
      </c>
      <c r="I20843" s="16"/>
      <c r="J20843" s="53"/>
      <c r="K20843" s="36"/>
      <c r="L20843" s="16">
        <f t="shared" si="1932"/>
        <v>0</v>
      </c>
      <c r="M20843" s="56"/>
      <c r="N20843" s="56"/>
    </row>
    <row r="20844" spans="1:14" ht="15.75" x14ac:dyDescent="0.25">
      <c r="A20844" s="10">
        <v>41963.645833333336</v>
      </c>
      <c r="B20844" s="15"/>
      <c r="C20844" s="12"/>
      <c r="D20844" s="64"/>
      <c r="E20844" s="13"/>
      <c r="F20844">
        <v>0.19</v>
      </c>
      <c r="G20844">
        <v>0.19</v>
      </c>
      <c r="H20844" s="16">
        <f t="shared" si="1935"/>
        <v>0.47140020890038514</v>
      </c>
      <c r="I20844" s="16"/>
      <c r="J20844" s="53"/>
      <c r="K20844" s="36"/>
      <c r="L20844" s="16">
        <f t="shared" si="1932"/>
        <v>0</v>
      </c>
      <c r="M20844" s="56"/>
      <c r="N20844" s="56"/>
    </row>
    <row r="20845" spans="1:14" ht="15.75" x14ac:dyDescent="0.25">
      <c r="A20845" s="10">
        <v>41963.666666666664</v>
      </c>
      <c r="B20845" s="15"/>
      <c r="C20845" s="12"/>
      <c r="D20845" s="64"/>
      <c r="E20845" s="13"/>
      <c r="F20845">
        <v>0.23</v>
      </c>
      <c r="G20845">
        <v>0.23</v>
      </c>
      <c r="H20845" s="16">
        <f t="shared" si="1935"/>
        <v>0.56846603455393363</v>
      </c>
      <c r="I20845" s="16"/>
      <c r="J20845" s="53"/>
      <c r="K20845" s="36"/>
      <c r="L20845" s="16">
        <f t="shared" si="1932"/>
        <v>0</v>
      </c>
      <c r="M20845" s="56"/>
      <c r="N20845" s="56"/>
    </row>
    <row r="20846" spans="1:14" ht="15.75" x14ac:dyDescent="0.25">
      <c r="A20846" s="10">
        <v>41963.6875</v>
      </c>
      <c r="B20846" s="15"/>
      <c r="C20846" s="12"/>
      <c r="D20846" s="64"/>
      <c r="E20846" s="13"/>
      <c r="F20846">
        <v>0.21</v>
      </c>
      <c r="G20846">
        <v>0.21</v>
      </c>
      <c r="H20846" s="16">
        <f t="shared" si="1935"/>
        <v>0.51997941436729844</v>
      </c>
      <c r="I20846" s="16"/>
      <c r="J20846" s="53"/>
      <c r="K20846" s="36"/>
      <c r="L20846" s="16">
        <f t="shared" si="1932"/>
        <v>0</v>
      </c>
      <c r="M20846" s="56"/>
      <c r="N20846" s="56"/>
    </row>
    <row r="20847" spans="1:14" ht="15.75" x14ac:dyDescent="0.25">
      <c r="A20847" s="10">
        <v>41963.708333333336</v>
      </c>
      <c r="B20847" s="15"/>
      <c r="C20847" s="12"/>
      <c r="D20847" s="64"/>
      <c r="E20847" s="13"/>
      <c r="F20847">
        <v>0.18</v>
      </c>
      <c r="G20847">
        <v>0.18</v>
      </c>
      <c r="H20847" s="16">
        <f t="shared" si="1935"/>
        <v>0.44707285003573338</v>
      </c>
      <c r="I20847" s="16"/>
      <c r="J20847" s="53"/>
      <c r="K20847" s="36"/>
      <c r="L20847" s="16">
        <f t="shared" si="1932"/>
        <v>0</v>
      </c>
      <c r="M20847" s="56"/>
      <c r="N20847" s="56"/>
    </row>
    <row r="20848" spans="1:14" ht="15.75" x14ac:dyDescent="0.25">
      <c r="A20848" s="10">
        <v>41963.729166666664</v>
      </c>
      <c r="B20848" s="15"/>
      <c r="C20848" s="12"/>
      <c r="D20848" s="64"/>
      <c r="E20848" s="13"/>
      <c r="F20848">
        <v>0.2</v>
      </c>
      <c r="G20848">
        <v>0.2</v>
      </c>
      <c r="H20848" s="16">
        <f t="shared" si="1935"/>
        <v>0.49570196155029267</v>
      </c>
      <c r="I20848" s="16"/>
      <c r="J20848" s="53"/>
      <c r="K20848" s="36"/>
      <c r="L20848" s="16">
        <f t="shared" ref="L20848:L20911" si="1936">J20848/1.63</f>
        <v>0</v>
      </c>
      <c r="M20848" s="56"/>
      <c r="N20848" s="56"/>
    </row>
    <row r="20849" spans="1:14" ht="15.75" x14ac:dyDescent="0.25">
      <c r="A20849" s="10">
        <v>41963.75</v>
      </c>
      <c r="B20849" s="15"/>
      <c r="C20849" s="12"/>
      <c r="D20849" s="64"/>
      <c r="E20849" s="13"/>
      <c r="F20849">
        <v>0.22</v>
      </c>
      <c r="G20849">
        <v>0.22</v>
      </c>
      <c r="H20849" s="16">
        <f t="shared" si="1935"/>
        <v>0.54423374798206403</v>
      </c>
      <c r="I20849" s="16"/>
      <c r="J20849" s="53"/>
      <c r="K20849" s="36"/>
      <c r="L20849" s="16">
        <f t="shared" si="1936"/>
        <v>0</v>
      </c>
      <c r="M20849" s="56"/>
      <c r="N20849" s="56"/>
    </row>
    <row r="20850" spans="1:14" ht="15.75" x14ac:dyDescent="0.25">
      <c r="A20850" s="10">
        <v>41963.770833333336</v>
      </c>
      <c r="B20850" s="15"/>
      <c r="C20850" s="12"/>
      <c r="D20850" s="64"/>
      <c r="E20850" s="13"/>
      <c r="F20850">
        <v>0.23</v>
      </c>
      <c r="G20850">
        <v>0.23</v>
      </c>
      <c r="H20850" s="16">
        <f t="shared" si="1935"/>
        <v>0.56846603455393363</v>
      </c>
      <c r="I20850" s="16"/>
      <c r="J20850" s="53"/>
      <c r="K20850" s="36"/>
      <c r="L20850" s="16">
        <f t="shared" si="1936"/>
        <v>0</v>
      </c>
      <c r="M20850" s="56"/>
      <c r="N20850" s="56"/>
    </row>
    <row r="20851" spans="1:14" ht="15.75" x14ac:dyDescent="0.25">
      <c r="A20851" s="10">
        <v>41963.791666666664</v>
      </c>
      <c r="B20851" s="15"/>
      <c r="C20851" s="12"/>
      <c r="D20851" s="64"/>
      <c r="E20851" s="13"/>
      <c r="F20851">
        <v>0.22</v>
      </c>
      <c r="G20851">
        <v>0.22</v>
      </c>
      <c r="H20851" s="16">
        <f t="shared" si="1935"/>
        <v>0.54423374798206403</v>
      </c>
      <c r="I20851" s="16"/>
      <c r="J20851" s="53"/>
      <c r="K20851" s="36"/>
      <c r="L20851" s="16">
        <f t="shared" si="1936"/>
        <v>0</v>
      </c>
      <c r="M20851" s="56"/>
      <c r="N20851" s="56"/>
    </row>
    <row r="20852" spans="1:14" ht="15.75" x14ac:dyDescent="0.25">
      <c r="A20852" s="10">
        <v>41963.8125</v>
      </c>
      <c r="B20852" s="15"/>
      <c r="C20852" s="12"/>
      <c r="D20852" s="64"/>
      <c r="E20852" s="13"/>
      <c r="F20852">
        <v>0.24</v>
      </c>
      <c r="G20852">
        <v>0.24</v>
      </c>
      <c r="H20852" s="16">
        <f t="shared" si="1935"/>
        <v>0.59267725202667976</v>
      </c>
      <c r="I20852" s="16"/>
      <c r="J20852" s="53"/>
      <c r="K20852" s="36"/>
      <c r="L20852" s="16">
        <f t="shared" si="1936"/>
        <v>0</v>
      </c>
      <c r="M20852" s="56"/>
      <c r="N20852" s="56"/>
    </row>
    <row r="20853" spans="1:14" ht="15.75" x14ac:dyDescent="0.25">
      <c r="A20853" s="10">
        <v>41963.833333333336</v>
      </c>
      <c r="B20853" s="15"/>
      <c r="C20853" s="12"/>
      <c r="D20853" s="64"/>
      <c r="E20853" s="13"/>
      <c r="F20853">
        <v>0.25</v>
      </c>
      <c r="G20853">
        <v>0.25</v>
      </c>
      <c r="H20853" s="16">
        <f t="shared" si="1935"/>
        <v>0.6168682959936399</v>
      </c>
      <c r="I20853" s="16"/>
      <c r="J20853" s="53"/>
      <c r="K20853" s="36"/>
      <c r="L20853" s="16">
        <f t="shared" si="1936"/>
        <v>0</v>
      </c>
      <c r="M20853" s="56"/>
      <c r="N20853" s="56"/>
    </row>
    <row r="20854" spans="1:14" ht="15.75" x14ac:dyDescent="0.25">
      <c r="A20854" s="10">
        <v>41963.854166666664</v>
      </c>
      <c r="B20854" s="15"/>
      <c r="C20854" s="12"/>
      <c r="D20854" s="64"/>
      <c r="E20854" s="13"/>
      <c r="F20854">
        <v>0.2</v>
      </c>
      <c r="G20854">
        <v>0.2</v>
      </c>
      <c r="H20854" s="16">
        <f t="shared" si="1935"/>
        <v>0.49570196155029267</v>
      </c>
      <c r="I20854" s="16"/>
      <c r="J20854" s="53"/>
      <c r="K20854" s="36"/>
      <c r="L20854" s="16">
        <f t="shared" si="1936"/>
        <v>0</v>
      </c>
      <c r="M20854" s="56"/>
      <c r="N20854" s="56"/>
    </row>
    <row r="20855" spans="1:14" ht="15.75" x14ac:dyDescent="0.25">
      <c r="A20855" s="10">
        <v>41963.875</v>
      </c>
      <c r="B20855" s="15"/>
      <c r="C20855" s="12"/>
      <c r="D20855" s="64"/>
      <c r="E20855" s="13"/>
      <c r="F20855">
        <v>0.22</v>
      </c>
      <c r="G20855">
        <v>0.22</v>
      </c>
      <c r="H20855" s="16">
        <f t="shared" si="1935"/>
        <v>0.54423374798206403</v>
      </c>
      <c r="I20855" s="16"/>
      <c r="J20855" s="53"/>
      <c r="K20855" s="36"/>
      <c r="L20855" s="16">
        <f t="shared" si="1936"/>
        <v>0</v>
      </c>
      <c r="M20855" s="56"/>
      <c r="N20855" s="56"/>
    </row>
    <row r="20856" spans="1:14" ht="15.75" x14ac:dyDescent="0.25">
      <c r="A20856" s="10">
        <v>41963.895833333336</v>
      </c>
      <c r="B20856" s="15"/>
      <c r="C20856" s="12"/>
      <c r="D20856" s="64"/>
      <c r="E20856" s="13"/>
      <c r="F20856">
        <v>0.22</v>
      </c>
      <c r="G20856">
        <v>0.22</v>
      </c>
      <c r="H20856" s="16">
        <f t="shared" si="1935"/>
        <v>0.54423374798206403</v>
      </c>
      <c r="I20856" s="16"/>
      <c r="J20856" s="53"/>
      <c r="K20856" s="36"/>
      <c r="L20856" s="16">
        <f t="shared" si="1936"/>
        <v>0</v>
      </c>
      <c r="M20856" s="56"/>
      <c r="N20856" s="56"/>
    </row>
    <row r="20857" spans="1:14" ht="15.75" x14ac:dyDescent="0.25">
      <c r="A20857" s="10">
        <v>41963.916666666664</v>
      </c>
      <c r="B20857" s="15"/>
      <c r="C20857" s="12"/>
      <c r="D20857" s="64"/>
      <c r="E20857" s="13"/>
      <c r="F20857">
        <v>0.23</v>
      </c>
      <c r="G20857">
        <v>0.23</v>
      </c>
      <c r="H20857" s="16">
        <f t="shared" si="1935"/>
        <v>0.56846603455393363</v>
      </c>
      <c r="I20857" s="16"/>
      <c r="J20857" s="53"/>
      <c r="K20857" s="36"/>
      <c r="L20857" s="16">
        <f t="shared" si="1936"/>
        <v>0</v>
      </c>
      <c r="M20857" s="56"/>
      <c r="N20857" s="56"/>
    </row>
    <row r="20858" spans="1:14" ht="15.75" x14ac:dyDescent="0.25">
      <c r="A20858" s="10">
        <v>41963.9375</v>
      </c>
      <c r="B20858" s="15"/>
      <c r="C20858" s="12"/>
      <c r="D20858" s="64"/>
      <c r="E20858" s="13"/>
      <c r="F20858">
        <v>0.21</v>
      </c>
      <c r="G20858">
        <v>0.21</v>
      </c>
      <c r="H20858" s="16">
        <f t="shared" si="1935"/>
        <v>0.51997941436729844</v>
      </c>
      <c r="I20858" s="16"/>
      <c r="J20858" s="53"/>
      <c r="K20858" s="36"/>
      <c r="L20858" s="16">
        <f t="shared" si="1936"/>
        <v>0</v>
      </c>
      <c r="M20858" s="56"/>
      <c r="N20858" s="56"/>
    </row>
    <row r="20859" spans="1:14" ht="15.75" x14ac:dyDescent="0.25">
      <c r="A20859" s="10">
        <v>41963.958333333336</v>
      </c>
      <c r="B20859" s="15"/>
      <c r="C20859" s="12"/>
      <c r="D20859" s="64"/>
      <c r="E20859" s="13"/>
      <c r="F20859">
        <v>0.24</v>
      </c>
      <c r="G20859">
        <v>0.24</v>
      </c>
      <c r="H20859" s="16">
        <f t="shared" si="1935"/>
        <v>0.59267725202667976</v>
      </c>
      <c r="I20859" s="16"/>
      <c r="J20859" s="53"/>
      <c r="K20859" s="36"/>
      <c r="L20859" s="16">
        <f t="shared" si="1936"/>
        <v>0</v>
      </c>
      <c r="M20859" s="56"/>
      <c r="N20859" s="56"/>
    </row>
    <row r="20860" spans="1:14" ht="15.75" x14ac:dyDescent="0.25">
      <c r="A20860" s="10">
        <v>41963.979166666664</v>
      </c>
      <c r="B20860" s="15"/>
      <c r="C20860" s="12"/>
      <c r="D20860" s="64"/>
      <c r="E20860" s="13"/>
      <c r="F20860">
        <v>0.24</v>
      </c>
      <c r="G20860">
        <v>0.24</v>
      </c>
      <c r="H20860" s="16">
        <f t="shared" si="1935"/>
        <v>0.59267725202667976</v>
      </c>
      <c r="I20860" s="16"/>
      <c r="J20860" s="53"/>
      <c r="K20860" s="36"/>
      <c r="L20860" s="16">
        <f t="shared" si="1936"/>
        <v>0</v>
      </c>
      <c r="M20860" s="56"/>
      <c r="N20860" s="56"/>
    </row>
    <row r="20861" spans="1:14" ht="15.75" x14ac:dyDescent="0.25">
      <c r="A20861" s="10">
        <v>41964</v>
      </c>
      <c r="B20861" s="15"/>
      <c r="C20861" s="12"/>
      <c r="D20861" s="64"/>
      <c r="E20861" s="13"/>
      <c r="F20861">
        <v>0.25</v>
      </c>
      <c r="G20861">
        <v>0.25</v>
      </c>
      <c r="H20861" s="16">
        <f t="shared" si="1935"/>
        <v>0.6168682959936399</v>
      </c>
      <c r="I20861" s="16"/>
      <c r="J20861" s="53"/>
      <c r="K20861" s="16">
        <f>SUM(J20861:J20908)</f>
        <v>0</v>
      </c>
      <c r="L20861" s="16">
        <f t="shared" si="1936"/>
        <v>0</v>
      </c>
      <c r="M20861" s="16" t="e">
        <f>AVERAGE(E20861:E20908)</f>
        <v>#DIV/0!</v>
      </c>
      <c r="N20861" s="16">
        <f>MAX(E20861:E21024)</f>
        <v>0</v>
      </c>
    </row>
    <row r="20862" spans="1:14" ht="15.75" x14ac:dyDescent="0.25">
      <c r="A20862" s="10">
        <v>41964.020833333336</v>
      </c>
      <c r="B20862" s="15"/>
      <c r="C20862" s="12"/>
      <c r="D20862" s="64"/>
      <c r="E20862" s="13"/>
      <c r="F20862">
        <v>0.21</v>
      </c>
      <c r="G20862">
        <v>0.21</v>
      </c>
      <c r="H20862" s="16">
        <f t="shared" si="1935"/>
        <v>0.51997941436729844</v>
      </c>
      <c r="I20862" s="16"/>
      <c r="J20862" s="53"/>
      <c r="K20862" s="36"/>
      <c r="L20862" s="16">
        <f t="shared" si="1936"/>
        <v>0</v>
      </c>
      <c r="M20862" s="56"/>
      <c r="N20862" s="56"/>
    </row>
    <row r="20863" spans="1:14" ht="15.75" x14ac:dyDescent="0.25">
      <c r="A20863" s="10">
        <v>41964.041666666664</v>
      </c>
      <c r="B20863" s="15"/>
      <c r="C20863" s="12"/>
      <c r="D20863" s="64"/>
      <c r="E20863" s="13"/>
      <c r="F20863">
        <v>0.19</v>
      </c>
      <c r="G20863">
        <v>0.19</v>
      </c>
      <c r="H20863" s="16">
        <f t="shared" si="1935"/>
        <v>0.47140020890038514</v>
      </c>
      <c r="I20863" s="16"/>
      <c r="J20863" s="53"/>
      <c r="K20863" s="36"/>
      <c r="L20863" s="16">
        <f t="shared" si="1936"/>
        <v>0</v>
      </c>
      <c r="M20863" s="56"/>
      <c r="N20863" s="56"/>
    </row>
    <row r="20864" spans="1:14" ht="15.75" x14ac:dyDescent="0.25">
      <c r="A20864" s="10">
        <v>41964.0625</v>
      </c>
      <c r="B20864" s="15"/>
      <c r="C20864" s="12"/>
      <c r="D20864" s="64"/>
      <c r="E20864" s="13"/>
      <c r="F20864">
        <v>0.2</v>
      </c>
      <c r="G20864">
        <v>0.2</v>
      </c>
      <c r="H20864" s="16">
        <f t="shared" si="1935"/>
        <v>0.49570196155029267</v>
      </c>
      <c r="I20864" s="16"/>
      <c r="J20864" s="53"/>
      <c r="K20864" s="36"/>
      <c r="L20864" s="16">
        <f t="shared" si="1936"/>
        <v>0</v>
      </c>
      <c r="M20864" s="56"/>
      <c r="N20864" s="56"/>
    </row>
    <row r="20865" spans="1:14" ht="15.75" x14ac:dyDescent="0.25">
      <c r="A20865" s="10">
        <v>41964.083333333336</v>
      </c>
      <c r="B20865" s="15"/>
      <c r="C20865" s="12"/>
      <c r="D20865" s="64"/>
      <c r="E20865" s="13"/>
      <c r="F20865">
        <v>0.22</v>
      </c>
      <c r="G20865">
        <v>0.22</v>
      </c>
      <c r="H20865" s="16">
        <f t="shared" si="1935"/>
        <v>0.54423374798206403</v>
      </c>
      <c r="I20865" s="16"/>
      <c r="J20865" s="53"/>
      <c r="K20865" s="36"/>
      <c r="L20865" s="16">
        <f t="shared" si="1936"/>
        <v>0</v>
      </c>
      <c r="M20865" s="56"/>
      <c r="N20865" s="56"/>
    </row>
    <row r="20866" spans="1:14" ht="15.75" x14ac:dyDescent="0.25">
      <c r="A20866" s="10">
        <v>41964.104166666664</v>
      </c>
      <c r="B20866" s="15"/>
      <c r="C20866" s="12"/>
      <c r="D20866" s="64"/>
      <c r="E20866" s="13"/>
      <c r="F20866">
        <v>0.27</v>
      </c>
      <c r="G20866">
        <v>0.27</v>
      </c>
      <c r="H20866" s="16">
        <f t="shared" si="1935"/>
        <v>0.66519309222201672</v>
      </c>
      <c r="I20866" s="16"/>
      <c r="J20866" s="53"/>
      <c r="K20866" s="36"/>
      <c r="L20866" s="16">
        <f t="shared" si="1936"/>
        <v>0</v>
      </c>
      <c r="M20866" s="56"/>
      <c r="N20866" s="56"/>
    </row>
    <row r="20867" spans="1:14" ht="15.75" x14ac:dyDescent="0.25">
      <c r="A20867" s="10">
        <v>41964.125</v>
      </c>
      <c r="B20867" s="15"/>
      <c r="C20867" s="12"/>
      <c r="D20867" s="64"/>
      <c r="E20867" s="13"/>
      <c r="F20867">
        <v>0.21</v>
      </c>
      <c r="G20867">
        <v>0.21</v>
      </c>
      <c r="H20867" s="16">
        <f t="shared" si="1935"/>
        <v>0.51997941436729844</v>
      </c>
      <c r="I20867" s="16"/>
      <c r="J20867" s="53"/>
      <c r="K20867" s="36"/>
      <c r="L20867" s="16">
        <f t="shared" si="1936"/>
        <v>0</v>
      </c>
      <c r="M20867" s="56"/>
      <c r="N20867" s="56"/>
    </row>
    <row r="20868" spans="1:14" ht="15.75" x14ac:dyDescent="0.25">
      <c r="A20868" s="10">
        <v>41964.145833333336</v>
      </c>
      <c r="B20868" s="15"/>
      <c r="C20868" s="12"/>
      <c r="D20868" s="64"/>
      <c r="E20868" s="13"/>
      <c r="F20868">
        <v>0.2</v>
      </c>
      <c r="G20868">
        <v>0.2</v>
      </c>
      <c r="H20868" s="16">
        <f t="shared" si="1935"/>
        <v>0.49570196155029267</v>
      </c>
      <c r="I20868" s="16"/>
      <c r="J20868" s="53"/>
      <c r="K20868" s="36"/>
      <c r="L20868" s="16">
        <f t="shared" si="1936"/>
        <v>0</v>
      </c>
      <c r="M20868" s="56"/>
      <c r="N20868" s="56"/>
    </row>
    <row r="20869" spans="1:14" ht="15.75" x14ac:dyDescent="0.25">
      <c r="A20869" s="10">
        <v>41964.166666666664</v>
      </c>
      <c r="B20869" s="15"/>
      <c r="C20869" s="12"/>
      <c r="D20869" s="64"/>
      <c r="E20869" s="13"/>
      <c r="F20869">
        <v>0.26</v>
      </c>
      <c r="G20869">
        <v>0.26</v>
      </c>
      <c r="H20869" s="16">
        <f t="shared" si="1935"/>
        <v>0.64103998965293807</v>
      </c>
      <c r="I20869" s="16"/>
      <c r="J20869" s="53"/>
      <c r="K20869" s="36"/>
      <c r="L20869" s="16">
        <f t="shared" si="1936"/>
        <v>0</v>
      </c>
      <c r="M20869" s="56"/>
      <c r="N20869" s="56"/>
    </row>
    <row r="20870" spans="1:14" ht="15.75" x14ac:dyDescent="0.25">
      <c r="A20870" s="10">
        <v>41964.1875</v>
      </c>
      <c r="B20870" s="15"/>
      <c r="C20870" s="12"/>
      <c r="D20870" s="64"/>
      <c r="E20870" s="13"/>
      <c r="F20870">
        <v>0.21</v>
      </c>
      <c r="G20870">
        <v>0.21</v>
      </c>
      <c r="H20870" s="16">
        <f t="shared" si="1935"/>
        <v>0.51997941436729844</v>
      </c>
      <c r="I20870" s="16"/>
      <c r="J20870" s="53"/>
      <c r="K20870" s="36"/>
      <c r="L20870" s="16">
        <f t="shared" si="1936"/>
        <v>0</v>
      </c>
      <c r="M20870" s="56"/>
      <c r="N20870" s="56"/>
    </row>
    <row r="20871" spans="1:14" ht="15.75" x14ac:dyDescent="0.25">
      <c r="A20871" s="10">
        <v>41964.208333333336</v>
      </c>
      <c r="B20871" s="15"/>
      <c r="C20871" s="12"/>
      <c r="D20871" s="64"/>
      <c r="E20871" s="13"/>
      <c r="F20871">
        <v>0.22</v>
      </c>
      <c r="G20871">
        <v>0.22</v>
      </c>
      <c r="H20871" s="16">
        <f t="shared" si="1935"/>
        <v>0.54423374798206403</v>
      </c>
      <c r="I20871" s="16"/>
      <c r="J20871" s="53"/>
      <c r="K20871" s="36"/>
      <c r="L20871" s="16">
        <f t="shared" si="1936"/>
        <v>0</v>
      </c>
      <c r="M20871" s="56"/>
      <c r="N20871" s="56"/>
    </row>
    <row r="20872" spans="1:14" ht="15.75" x14ac:dyDescent="0.25">
      <c r="A20872" s="10">
        <v>41964.229166666664</v>
      </c>
      <c r="B20872" s="15"/>
      <c r="C20872" s="12"/>
      <c r="D20872" s="64"/>
      <c r="E20872" s="13"/>
      <c r="F20872">
        <v>0.2</v>
      </c>
      <c r="G20872">
        <v>0.2</v>
      </c>
      <c r="H20872" s="16">
        <f t="shared" si="1935"/>
        <v>0.49570196155029267</v>
      </c>
      <c r="I20872" s="16"/>
      <c r="J20872" s="53"/>
      <c r="K20872" s="36"/>
      <c r="L20872" s="16">
        <f t="shared" si="1936"/>
        <v>0</v>
      </c>
      <c r="M20872" s="56"/>
      <c r="N20872" s="56"/>
    </row>
    <row r="20873" spans="1:14" ht="15.75" x14ac:dyDescent="0.25">
      <c r="A20873" s="10">
        <v>41964.25</v>
      </c>
      <c r="B20873" s="15"/>
      <c r="C20873" s="12"/>
      <c r="D20873" s="64"/>
      <c r="E20873" s="13"/>
      <c r="F20873">
        <v>0.19</v>
      </c>
      <c r="G20873">
        <v>0.19</v>
      </c>
      <c r="H20873" s="16">
        <f t="shared" si="1935"/>
        <v>0.47140020890038514</v>
      </c>
      <c r="I20873" s="16"/>
      <c r="J20873" s="53"/>
      <c r="K20873" s="36"/>
      <c r="L20873" s="16">
        <f t="shared" si="1936"/>
        <v>0</v>
      </c>
      <c r="M20873" s="56"/>
      <c r="N20873" s="56"/>
    </row>
    <row r="20874" spans="1:14" ht="15.75" x14ac:dyDescent="0.25">
      <c r="A20874" s="10">
        <v>41964.270833333336</v>
      </c>
      <c r="B20874" s="15"/>
      <c r="C20874" s="12"/>
      <c r="D20874" s="64"/>
      <c r="E20874" s="13"/>
      <c r="F20874">
        <v>0.19</v>
      </c>
      <c r="G20874">
        <v>0.19</v>
      </c>
      <c r="H20874" s="16">
        <f t="shared" si="1935"/>
        <v>0.47140020890038514</v>
      </c>
      <c r="I20874" s="16"/>
      <c r="J20874" s="53"/>
      <c r="K20874" s="36"/>
      <c r="L20874" s="16">
        <f t="shared" si="1936"/>
        <v>0</v>
      </c>
      <c r="M20874" s="56"/>
      <c r="N20874" s="56"/>
    </row>
    <row r="20875" spans="1:14" ht="15.75" x14ac:dyDescent="0.25">
      <c r="A20875" s="10">
        <v>41964.291666666664</v>
      </c>
      <c r="B20875" s="15"/>
      <c r="C20875" s="12"/>
      <c r="D20875" s="64"/>
      <c r="E20875" s="13"/>
      <c r="F20875">
        <v>0.2</v>
      </c>
      <c r="G20875">
        <v>0.2</v>
      </c>
      <c r="H20875" s="16">
        <f t="shared" si="1935"/>
        <v>0.49570196155029267</v>
      </c>
      <c r="I20875" s="16"/>
      <c r="J20875" s="53"/>
      <c r="K20875" s="36"/>
      <c r="L20875" s="16">
        <f t="shared" si="1936"/>
        <v>0</v>
      </c>
      <c r="M20875" s="56"/>
      <c r="N20875" s="56"/>
    </row>
    <row r="20876" spans="1:14" ht="15.75" x14ac:dyDescent="0.25">
      <c r="A20876" s="10">
        <v>41964.3125</v>
      </c>
      <c r="B20876" s="15"/>
      <c r="C20876" s="12"/>
      <c r="D20876" s="64"/>
      <c r="E20876" s="13"/>
      <c r="F20876">
        <v>0.18</v>
      </c>
      <c r="G20876">
        <v>0.18</v>
      </c>
      <c r="H20876" s="16">
        <f t="shared" si="1935"/>
        <v>0.44707285003573338</v>
      </c>
      <c r="I20876" s="16"/>
      <c r="J20876" s="53"/>
      <c r="K20876" s="36"/>
      <c r="L20876" s="16">
        <f t="shared" si="1936"/>
        <v>0</v>
      </c>
      <c r="M20876" s="56"/>
      <c r="N20876" s="56"/>
    </row>
    <row r="20877" spans="1:14" ht="15.75" x14ac:dyDescent="0.25">
      <c r="A20877" s="10">
        <v>41964.333333333336</v>
      </c>
      <c r="B20877" s="15"/>
      <c r="C20877" s="12"/>
      <c r="D20877" s="64"/>
      <c r="E20877" s="13"/>
      <c r="F20877">
        <v>0.2</v>
      </c>
      <c r="G20877">
        <v>0.2</v>
      </c>
      <c r="H20877" s="16">
        <f t="shared" si="1935"/>
        <v>0.49570196155029267</v>
      </c>
      <c r="I20877" s="16"/>
      <c r="J20877" s="53"/>
      <c r="K20877" s="36"/>
      <c r="L20877" s="16">
        <f t="shared" si="1936"/>
        <v>0</v>
      </c>
      <c r="M20877" s="56"/>
      <c r="N20877" s="56"/>
    </row>
    <row r="20878" spans="1:14" ht="15.75" x14ac:dyDescent="0.25">
      <c r="A20878" s="10">
        <v>41964.354166666664</v>
      </c>
      <c r="B20878" s="15"/>
      <c r="C20878" s="12"/>
      <c r="D20878" s="64"/>
      <c r="E20878" s="13"/>
      <c r="F20878">
        <v>0.22</v>
      </c>
      <c r="G20878">
        <v>0.22</v>
      </c>
      <c r="H20878" s="16">
        <f t="shared" si="1935"/>
        <v>0.54423374798206403</v>
      </c>
      <c r="I20878" s="16"/>
      <c r="J20878" s="53"/>
      <c r="K20878" s="36"/>
      <c r="L20878" s="16">
        <f t="shared" si="1936"/>
        <v>0</v>
      </c>
      <c r="M20878" s="56"/>
      <c r="N20878" s="56"/>
    </row>
    <row r="20879" spans="1:14" ht="15.75" x14ac:dyDescent="0.25">
      <c r="A20879" s="10">
        <v>41964.375</v>
      </c>
      <c r="B20879" s="15"/>
      <c r="C20879" s="12"/>
      <c r="D20879" s="64"/>
      <c r="E20879" s="13"/>
      <c r="F20879">
        <v>0.19</v>
      </c>
      <c r="G20879">
        <v>0.19</v>
      </c>
      <c r="H20879" s="16">
        <f t="shared" si="1935"/>
        <v>0.47140020890038514</v>
      </c>
      <c r="I20879" s="16"/>
      <c r="J20879" s="53"/>
      <c r="K20879" s="36"/>
      <c r="L20879" s="16">
        <f t="shared" si="1936"/>
        <v>0</v>
      </c>
      <c r="M20879" s="56"/>
      <c r="N20879" s="56"/>
    </row>
    <row r="20880" spans="1:14" ht="15.75" x14ac:dyDescent="0.25">
      <c r="A20880" s="10">
        <v>41964.395833333336</v>
      </c>
      <c r="B20880" s="15"/>
      <c r="C20880" s="12"/>
      <c r="D20880" s="64"/>
      <c r="E20880" s="13"/>
      <c r="F20880">
        <v>0.19</v>
      </c>
      <c r="G20880">
        <v>0.19</v>
      </c>
      <c r="H20880" s="16">
        <f t="shared" si="1935"/>
        <v>0.47140020890038514</v>
      </c>
      <c r="I20880" s="16"/>
      <c r="J20880" s="53"/>
      <c r="K20880" s="36"/>
      <c r="L20880" s="16">
        <f t="shared" si="1936"/>
        <v>0</v>
      </c>
      <c r="M20880" s="56"/>
      <c r="N20880" s="56"/>
    </row>
    <row r="20881" spans="1:14" ht="15.75" x14ac:dyDescent="0.25">
      <c r="A20881" s="10">
        <v>41964.416666666664</v>
      </c>
      <c r="B20881" s="15"/>
      <c r="C20881" s="12"/>
      <c r="D20881" s="64"/>
      <c r="E20881" s="13"/>
      <c r="F20881">
        <v>0.19</v>
      </c>
      <c r="G20881">
        <v>0.19</v>
      </c>
      <c r="H20881" s="16">
        <f t="shared" si="1935"/>
        <v>0.47140020890038514</v>
      </c>
      <c r="I20881" s="16"/>
      <c r="J20881" s="53"/>
      <c r="K20881" s="36"/>
      <c r="L20881" s="16">
        <f t="shared" si="1936"/>
        <v>0</v>
      </c>
      <c r="M20881" s="56"/>
      <c r="N20881" s="56"/>
    </row>
    <row r="20882" spans="1:14" ht="15.75" x14ac:dyDescent="0.25">
      <c r="A20882" s="10">
        <v>41964.4375</v>
      </c>
      <c r="B20882" s="15"/>
      <c r="C20882" s="12"/>
      <c r="D20882" s="64"/>
      <c r="E20882" s="13"/>
      <c r="F20882">
        <v>0.19</v>
      </c>
      <c r="G20882">
        <v>0.19</v>
      </c>
      <c r="H20882" s="16">
        <f t="shared" si="1935"/>
        <v>0.47140020890038514</v>
      </c>
      <c r="I20882" s="16"/>
      <c r="J20882" s="53"/>
      <c r="K20882" s="36"/>
      <c r="L20882" s="16">
        <f t="shared" si="1936"/>
        <v>0</v>
      </c>
      <c r="M20882" s="56"/>
      <c r="N20882" s="56"/>
    </row>
    <row r="20883" spans="1:14" ht="15.75" x14ac:dyDescent="0.25">
      <c r="A20883" s="10">
        <v>41964.458333333336</v>
      </c>
      <c r="B20883" s="15"/>
      <c r="C20883" s="12"/>
      <c r="D20883" s="64"/>
      <c r="E20883" s="13"/>
      <c r="F20883">
        <v>0.18</v>
      </c>
      <c r="G20883">
        <v>0.18</v>
      </c>
      <c r="H20883" s="16">
        <f t="shared" si="1935"/>
        <v>0.44707285003573338</v>
      </c>
      <c r="I20883" s="16"/>
      <c r="J20883" s="53"/>
      <c r="K20883" s="36"/>
      <c r="L20883" s="16">
        <f t="shared" si="1936"/>
        <v>0</v>
      </c>
      <c r="M20883" s="56"/>
      <c r="N20883" s="56"/>
    </row>
    <row r="20884" spans="1:14" ht="15.75" x14ac:dyDescent="0.25">
      <c r="A20884" s="10">
        <v>41964.479166666664</v>
      </c>
      <c r="B20884" s="15"/>
      <c r="C20884" s="12"/>
      <c r="D20884" s="64"/>
      <c r="E20884" s="13"/>
      <c r="F20884">
        <v>0.19</v>
      </c>
      <c r="G20884">
        <v>0.19</v>
      </c>
      <c r="H20884" s="16">
        <f t="shared" si="1935"/>
        <v>0.47140020890038514</v>
      </c>
      <c r="I20884" s="16"/>
      <c r="J20884" s="53"/>
      <c r="K20884" s="36"/>
      <c r="L20884" s="16">
        <f t="shared" si="1936"/>
        <v>0</v>
      </c>
      <c r="M20884" s="56"/>
      <c r="N20884" s="56"/>
    </row>
    <row r="20885" spans="1:14" ht="15.75" x14ac:dyDescent="0.25">
      <c r="A20885" s="10">
        <v>41964.5</v>
      </c>
      <c r="B20885" s="15"/>
      <c r="C20885" s="12"/>
      <c r="D20885" s="64"/>
      <c r="E20885" s="13"/>
      <c r="F20885">
        <v>0.2</v>
      </c>
      <c r="G20885">
        <v>0.2</v>
      </c>
      <c r="H20885" s="16">
        <f t="shared" si="1935"/>
        <v>0.49570196155029267</v>
      </c>
      <c r="I20885" s="16"/>
      <c r="J20885" s="53"/>
      <c r="K20885" s="36"/>
      <c r="L20885" s="16">
        <f t="shared" si="1936"/>
        <v>0</v>
      </c>
      <c r="M20885" s="56"/>
      <c r="N20885" s="56"/>
    </row>
    <row r="20886" spans="1:14" ht="15.75" x14ac:dyDescent="0.25">
      <c r="A20886" s="10">
        <v>41964.520833333336</v>
      </c>
      <c r="B20886" s="15"/>
      <c r="C20886" s="12"/>
      <c r="D20886" s="64"/>
      <c r="E20886" s="13"/>
      <c r="F20886">
        <v>0.2</v>
      </c>
      <c r="G20886">
        <v>0.2</v>
      </c>
      <c r="H20886" s="16">
        <f t="shared" si="1935"/>
        <v>0.49570196155029267</v>
      </c>
      <c r="I20886" s="16"/>
      <c r="J20886" s="53"/>
      <c r="K20886" s="36"/>
      <c r="L20886" s="16">
        <f t="shared" si="1936"/>
        <v>0</v>
      </c>
      <c r="M20886" s="56"/>
      <c r="N20886" s="56"/>
    </row>
    <row r="20887" spans="1:14" ht="15.75" x14ac:dyDescent="0.25">
      <c r="A20887" s="10">
        <v>41964.541666666664</v>
      </c>
      <c r="B20887" s="15"/>
      <c r="C20887" s="12"/>
      <c r="D20887" s="64"/>
      <c r="E20887" s="13"/>
      <c r="F20887">
        <v>0.19</v>
      </c>
      <c r="G20887">
        <v>0.19</v>
      </c>
      <c r="H20887" s="16">
        <f t="shared" si="1935"/>
        <v>0.47140020890038514</v>
      </c>
      <c r="I20887" s="16"/>
      <c r="J20887" s="53"/>
      <c r="K20887" s="36"/>
      <c r="L20887" s="16">
        <f t="shared" si="1936"/>
        <v>0</v>
      </c>
      <c r="M20887" s="56"/>
      <c r="N20887" s="56"/>
    </row>
    <row r="20888" spans="1:14" ht="15.75" x14ac:dyDescent="0.25">
      <c r="A20888" s="10">
        <v>41964.5625</v>
      </c>
      <c r="B20888" s="15"/>
      <c r="C20888" s="12"/>
      <c r="D20888" s="64"/>
      <c r="E20888" s="13"/>
      <c r="F20888">
        <v>0.23</v>
      </c>
      <c r="G20888">
        <v>0.23</v>
      </c>
      <c r="H20888" s="16">
        <f t="shared" si="1935"/>
        <v>0.56846603455393363</v>
      </c>
      <c r="I20888" s="16"/>
      <c r="J20888" s="53"/>
      <c r="K20888" s="36"/>
      <c r="L20888" s="16">
        <f t="shared" si="1936"/>
        <v>0</v>
      </c>
      <c r="M20888" s="56"/>
      <c r="N20888" s="56"/>
    </row>
    <row r="20889" spans="1:14" ht="15.75" x14ac:dyDescent="0.25">
      <c r="A20889" s="10">
        <v>41964.583333333336</v>
      </c>
      <c r="B20889" s="15"/>
      <c r="C20889" s="12"/>
      <c r="D20889" s="64"/>
      <c r="E20889" s="13"/>
      <c r="F20889">
        <v>0.2</v>
      </c>
      <c r="G20889">
        <v>0.2</v>
      </c>
      <c r="H20889" s="16">
        <f t="shared" si="1935"/>
        <v>0.49570196155029267</v>
      </c>
      <c r="I20889" s="16"/>
      <c r="J20889" s="53"/>
      <c r="K20889" s="36"/>
      <c r="L20889" s="16">
        <f t="shared" si="1936"/>
        <v>0</v>
      </c>
      <c r="M20889" s="56"/>
      <c r="N20889" s="56"/>
    </row>
    <row r="20890" spans="1:14" ht="15.75" x14ac:dyDescent="0.25">
      <c r="A20890" s="10">
        <v>41964.604166666664</v>
      </c>
      <c r="B20890" s="15"/>
      <c r="C20890" s="12"/>
      <c r="D20890" s="64"/>
      <c r="E20890" s="13"/>
      <c r="F20890">
        <v>0.2</v>
      </c>
      <c r="G20890">
        <v>0.2</v>
      </c>
      <c r="H20890" s="16">
        <f t="shared" si="1935"/>
        <v>0.49570196155029267</v>
      </c>
      <c r="I20890" s="16"/>
      <c r="J20890" s="53"/>
      <c r="K20890" s="36"/>
      <c r="L20890" s="16">
        <f t="shared" si="1936"/>
        <v>0</v>
      </c>
      <c r="M20890" s="56"/>
      <c r="N20890" s="56"/>
    </row>
    <row r="20891" spans="1:14" ht="15.75" x14ac:dyDescent="0.25">
      <c r="A20891" s="10">
        <v>41964.625</v>
      </c>
      <c r="B20891" s="15"/>
      <c r="C20891" s="12"/>
      <c r="D20891" s="64"/>
      <c r="E20891" s="13"/>
      <c r="F20891">
        <v>0.19</v>
      </c>
      <c r="G20891">
        <v>0.19</v>
      </c>
      <c r="H20891" s="16">
        <f t="shared" ref="H20891:H20954" si="1937" xml:space="preserve"> 2.4*(G20891^0.98)</f>
        <v>0.47140020890038514</v>
      </c>
      <c r="I20891" s="16"/>
      <c r="J20891" s="53"/>
      <c r="K20891" s="36"/>
      <c r="L20891" s="16">
        <f t="shared" si="1936"/>
        <v>0</v>
      </c>
      <c r="M20891" s="56"/>
      <c r="N20891" s="56"/>
    </row>
    <row r="20892" spans="1:14" ht="15.75" x14ac:dyDescent="0.25">
      <c r="A20892" s="10">
        <v>41964.645833333336</v>
      </c>
      <c r="B20892" s="15"/>
      <c r="C20892" s="12"/>
      <c r="D20892" s="64"/>
      <c r="E20892" s="13"/>
      <c r="F20892">
        <v>0.19</v>
      </c>
      <c r="G20892">
        <v>0.19</v>
      </c>
      <c r="H20892" s="16">
        <f t="shared" si="1937"/>
        <v>0.47140020890038514</v>
      </c>
      <c r="I20892" s="16"/>
      <c r="J20892" s="53"/>
      <c r="K20892" s="36"/>
      <c r="L20892" s="16">
        <f t="shared" si="1936"/>
        <v>0</v>
      </c>
      <c r="M20892" s="56"/>
      <c r="N20892" s="56"/>
    </row>
    <row r="20893" spans="1:14" ht="15.75" x14ac:dyDescent="0.25">
      <c r="A20893" s="10">
        <v>41964.666666666664</v>
      </c>
      <c r="B20893" s="15"/>
      <c r="C20893" s="12"/>
      <c r="D20893" s="64"/>
      <c r="E20893" s="13"/>
      <c r="F20893">
        <v>0.22</v>
      </c>
      <c r="G20893">
        <v>0.22</v>
      </c>
      <c r="H20893" s="16">
        <f t="shared" si="1937"/>
        <v>0.54423374798206403</v>
      </c>
      <c r="I20893" s="16"/>
      <c r="J20893" s="53"/>
      <c r="K20893" s="36"/>
      <c r="L20893" s="16">
        <f t="shared" si="1936"/>
        <v>0</v>
      </c>
      <c r="M20893" s="56"/>
      <c r="N20893" s="56"/>
    </row>
    <row r="20894" spans="1:14" ht="15.75" x14ac:dyDescent="0.25">
      <c r="A20894" s="10">
        <v>41964.6875</v>
      </c>
      <c r="B20894" s="15"/>
      <c r="C20894" s="12"/>
      <c r="D20894" s="64"/>
      <c r="E20894" s="13"/>
      <c r="F20894">
        <v>0.2</v>
      </c>
      <c r="G20894">
        <v>0.2</v>
      </c>
      <c r="H20894" s="16">
        <f t="shared" si="1937"/>
        <v>0.49570196155029267</v>
      </c>
      <c r="I20894" s="16"/>
      <c r="J20894" s="53"/>
      <c r="K20894" s="36"/>
      <c r="L20894" s="16">
        <f t="shared" si="1936"/>
        <v>0</v>
      </c>
      <c r="M20894" s="56"/>
      <c r="N20894" s="56"/>
    </row>
    <row r="20895" spans="1:14" ht="15.75" x14ac:dyDescent="0.25">
      <c r="A20895" s="10">
        <v>41964.708333333336</v>
      </c>
      <c r="B20895" s="15"/>
      <c r="C20895" s="12"/>
      <c r="D20895" s="64"/>
      <c r="E20895" s="13"/>
      <c r="F20895">
        <v>0.21</v>
      </c>
      <c r="G20895">
        <v>0.21</v>
      </c>
      <c r="H20895" s="16">
        <f t="shared" si="1937"/>
        <v>0.51997941436729844</v>
      </c>
      <c r="I20895" s="16"/>
      <c r="J20895" s="53"/>
      <c r="K20895" s="36"/>
      <c r="L20895" s="16">
        <f t="shared" si="1936"/>
        <v>0</v>
      </c>
      <c r="M20895" s="56"/>
      <c r="N20895" s="56"/>
    </row>
    <row r="20896" spans="1:14" ht="15.75" x14ac:dyDescent="0.25">
      <c r="A20896" s="10">
        <v>41964.729166666664</v>
      </c>
      <c r="B20896" s="15"/>
      <c r="C20896" s="12"/>
      <c r="D20896" s="64"/>
      <c r="E20896" s="13"/>
      <c r="F20896">
        <v>0.2</v>
      </c>
      <c r="G20896">
        <v>0.2</v>
      </c>
      <c r="H20896" s="16">
        <f t="shared" si="1937"/>
        <v>0.49570196155029267</v>
      </c>
      <c r="I20896" s="16"/>
      <c r="J20896" s="53"/>
      <c r="K20896" s="36"/>
      <c r="L20896" s="16">
        <f t="shared" si="1936"/>
        <v>0</v>
      </c>
      <c r="M20896" s="56"/>
      <c r="N20896" s="56"/>
    </row>
    <row r="20897" spans="1:14" ht="15.75" x14ac:dyDescent="0.25">
      <c r="A20897" s="10">
        <v>41964.75</v>
      </c>
      <c r="B20897" s="15"/>
      <c r="C20897" s="12"/>
      <c r="D20897" s="64"/>
      <c r="E20897" s="13"/>
      <c r="F20897">
        <v>0.23</v>
      </c>
      <c r="G20897">
        <v>0.23</v>
      </c>
      <c r="H20897" s="16">
        <f t="shared" si="1937"/>
        <v>0.56846603455393363</v>
      </c>
      <c r="I20897" s="16"/>
      <c r="J20897" s="53"/>
      <c r="K20897" s="36"/>
      <c r="L20897" s="16">
        <f t="shared" si="1936"/>
        <v>0</v>
      </c>
      <c r="M20897" s="56"/>
      <c r="N20897" s="56"/>
    </row>
    <row r="20898" spans="1:14" ht="15.75" x14ac:dyDescent="0.25">
      <c r="A20898" s="10">
        <v>41964.770833333336</v>
      </c>
      <c r="B20898" s="15"/>
      <c r="C20898" s="12"/>
      <c r="D20898" s="64"/>
      <c r="E20898" s="13"/>
      <c r="F20898">
        <v>0.21</v>
      </c>
      <c r="G20898">
        <v>0.21</v>
      </c>
      <c r="H20898" s="16">
        <f t="shared" si="1937"/>
        <v>0.51997941436729844</v>
      </c>
      <c r="I20898" s="16"/>
      <c r="J20898" s="53"/>
      <c r="K20898" s="36"/>
      <c r="L20898" s="16">
        <f t="shared" si="1936"/>
        <v>0</v>
      </c>
      <c r="M20898" s="56"/>
      <c r="N20898" s="56"/>
    </row>
    <row r="20899" spans="1:14" ht="15.75" x14ac:dyDescent="0.25">
      <c r="A20899" s="10">
        <v>41964.791666666664</v>
      </c>
      <c r="B20899" s="15"/>
      <c r="C20899" s="12"/>
      <c r="D20899" s="64"/>
      <c r="E20899" s="13"/>
      <c r="F20899">
        <v>0.22</v>
      </c>
      <c r="G20899">
        <v>0.22</v>
      </c>
      <c r="H20899" s="16">
        <f t="shared" si="1937"/>
        <v>0.54423374798206403</v>
      </c>
      <c r="I20899" s="16"/>
      <c r="J20899" s="53"/>
      <c r="K20899" s="36"/>
      <c r="L20899" s="16">
        <f t="shared" si="1936"/>
        <v>0</v>
      </c>
      <c r="M20899" s="56"/>
      <c r="N20899" s="56"/>
    </row>
    <row r="20900" spans="1:14" ht="15.75" x14ac:dyDescent="0.25">
      <c r="A20900" s="10">
        <v>41964.8125</v>
      </c>
      <c r="B20900" s="15"/>
      <c r="C20900" s="12"/>
      <c r="D20900" s="64"/>
      <c r="E20900" s="13"/>
      <c r="F20900">
        <v>0.2</v>
      </c>
      <c r="G20900">
        <v>0.2</v>
      </c>
      <c r="H20900" s="16">
        <f t="shared" si="1937"/>
        <v>0.49570196155029267</v>
      </c>
      <c r="I20900" s="16"/>
      <c r="J20900" s="53"/>
      <c r="K20900" s="36"/>
      <c r="L20900" s="16">
        <f t="shared" si="1936"/>
        <v>0</v>
      </c>
      <c r="M20900" s="56"/>
      <c r="N20900" s="56"/>
    </row>
    <row r="20901" spans="1:14" ht="15.75" x14ac:dyDescent="0.25">
      <c r="A20901" s="10">
        <v>41964.833333333336</v>
      </c>
      <c r="B20901" s="15"/>
      <c r="C20901" s="12"/>
      <c r="D20901" s="64"/>
      <c r="E20901" s="13"/>
      <c r="F20901">
        <v>0.26</v>
      </c>
      <c r="G20901">
        <v>0.26</v>
      </c>
      <c r="H20901" s="16">
        <f t="shared" si="1937"/>
        <v>0.64103998965293807</v>
      </c>
      <c r="I20901" s="16"/>
      <c r="J20901" s="53"/>
      <c r="K20901" s="36"/>
      <c r="L20901" s="16">
        <f t="shared" si="1936"/>
        <v>0</v>
      </c>
      <c r="M20901" s="56"/>
      <c r="N20901" s="56"/>
    </row>
    <row r="20902" spans="1:14" ht="15.75" x14ac:dyDescent="0.25">
      <c r="A20902" s="10">
        <v>41964.854166666664</v>
      </c>
      <c r="B20902" s="15"/>
      <c r="C20902" s="12"/>
      <c r="D20902" s="64"/>
      <c r="E20902" s="13"/>
      <c r="F20902">
        <v>0.24</v>
      </c>
      <c r="G20902">
        <v>0.24</v>
      </c>
      <c r="H20902" s="16">
        <f t="shared" si="1937"/>
        <v>0.59267725202667976</v>
      </c>
      <c r="I20902" s="16"/>
      <c r="J20902" s="53"/>
      <c r="K20902" s="36"/>
      <c r="L20902" s="16">
        <f t="shared" si="1936"/>
        <v>0</v>
      </c>
      <c r="M20902" s="56"/>
      <c r="N20902" s="56"/>
    </row>
    <row r="20903" spans="1:14" ht="15.75" x14ac:dyDescent="0.25">
      <c r="A20903" s="10">
        <v>41964.875</v>
      </c>
      <c r="B20903" s="15"/>
      <c r="C20903" s="12"/>
      <c r="D20903" s="64"/>
      <c r="E20903" s="13"/>
      <c r="F20903">
        <v>0.2</v>
      </c>
      <c r="G20903">
        <v>0.2</v>
      </c>
      <c r="H20903" s="16">
        <f t="shared" si="1937"/>
        <v>0.49570196155029267</v>
      </c>
      <c r="I20903" s="16"/>
      <c r="J20903" s="53"/>
      <c r="K20903" s="36"/>
      <c r="L20903" s="16">
        <f t="shared" si="1936"/>
        <v>0</v>
      </c>
      <c r="M20903" s="56"/>
      <c r="N20903" s="56"/>
    </row>
    <row r="20904" spans="1:14" ht="15.75" x14ac:dyDescent="0.25">
      <c r="A20904" s="10">
        <v>41964.895833333336</v>
      </c>
      <c r="B20904" s="15"/>
      <c r="C20904" s="12"/>
      <c r="D20904" s="64"/>
      <c r="E20904" s="13"/>
      <c r="F20904">
        <v>0.22</v>
      </c>
      <c r="G20904">
        <v>0.22</v>
      </c>
      <c r="H20904" s="16">
        <f t="shared" si="1937"/>
        <v>0.54423374798206403</v>
      </c>
      <c r="I20904" s="16"/>
      <c r="J20904" s="53"/>
      <c r="K20904" s="36"/>
      <c r="L20904" s="16">
        <f t="shared" si="1936"/>
        <v>0</v>
      </c>
      <c r="M20904" s="56"/>
      <c r="N20904" s="56"/>
    </row>
    <row r="20905" spans="1:14" ht="15.75" x14ac:dyDescent="0.25">
      <c r="A20905" s="10">
        <v>41964.916666666664</v>
      </c>
      <c r="B20905" s="15"/>
      <c r="C20905" s="12"/>
      <c r="D20905" s="64"/>
      <c r="E20905" s="13"/>
      <c r="F20905">
        <v>0.23</v>
      </c>
      <c r="G20905">
        <v>0.23</v>
      </c>
      <c r="H20905" s="16">
        <f t="shared" si="1937"/>
        <v>0.56846603455393363</v>
      </c>
      <c r="I20905" s="16"/>
      <c r="J20905" s="53"/>
      <c r="K20905" s="36"/>
      <c r="L20905" s="16">
        <f t="shared" si="1936"/>
        <v>0</v>
      </c>
      <c r="M20905" s="56"/>
      <c r="N20905" s="56"/>
    </row>
    <row r="20906" spans="1:14" ht="15.75" x14ac:dyDescent="0.25">
      <c r="A20906" s="10">
        <v>41964.9375</v>
      </c>
      <c r="B20906" s="15"/>
      <c r="C20906" s="12"/>
      <c r="D20906" s="64"/>
      <c r="E20906" s="13"/>
      <c r="F20906">
        <v>0.23</v>
      </c>
      <c r="G20906">
        <v>0.23</v>
      </c>
      <c r="H20906" s="16">
        <f t="shared" si="1937"/>
        <v>0.56846603455393363</v>
      </c>
      <c r="I20906" s="16"/>
      <c r="J20906" s="53"/>
      <c r="K20906" s="36"/>
      <c r="L20906" s="16">
        <f t="shared" si="1936"/>
        <v>0</v>
      </c>
      <c r="M20906" s="56"/>
      <c r="N20906" s="56"/>
    </row>
    <row r="20907" spans="1:14" ht="15.75" x14ac:dyDescent="0.25">
      <c r="A20907" s="10">
        <v>41964.958333333336</v>
      </c>
      <c r="B20907" s="15"/>
      <c r="C20907" s="12"/>
      <c r="D20907" s="64"/>
      <c r="E20907" s="13"/>
      <c r="F20907">
        <v>0.23</v>
      </c>
      <c r="G20907">
        <v>0.23</v>
      </c>
      <c r="H20907" s="16">
        <f t="shared" si="1937"/>
        <v>0.56846603455393363</v>
      </c>
      <c r="I20907" s="16"/>
      <c r="J20907" s="53"/>
      <c r="K20907" s="36"/>
      <c r="L20907" s="16">
        <f t="shared" si="1936"/>
        <v>0</v>
      </c>
      <c r="M20907" s="56"/>
      <c r="N20907" s="56"/>
    </row>
    <row r="20908" spans="1:14" ht="15.75" x14ac:dyDescent="0.25">
      <c r="A20908" s="10">
        <v>41964.979166666664</v>
      </c>
      <c r="B20908" s="15"/>
      <c r="C20908" s="12"/>
      <c r="D20908" s="64"/>
      <c r="E20908" s="13"/>
      <c r="F20908">
        <v>0.24</v>
      </c>
      <c r="G20908">
        <v>0.24</v>
      </c>
      <c r="H20908" s="16">
        <f t="shared" si="1937"/>
        <v>0.59267725202667976</v>
      </c>
      <c r="I20908" s="16"/>
      <c r="J20908" s="53"/>
      <c r="K20908" s="36"/>
      <c r="L20908" s="16">
        <f t="shared" si="1936"/>
        <v>0</v>
      </c>
      <c r="M20908" s="56"/>
      <c r="N20908" s="56"/>
    </row>
    <row r="20909" spans="1:14" ht="15.75" x14ac:dyDescent="0.25">
      <c r="A20909" s="10">
        <v>41965</v>
      </c>
      <c r="B20909" s="15"/>
      <c r="C20909" s="12"/>
      <c r="D20909" s="64"/>
      <c r="E20909" s="13"/>
      <c r="F20909">
        <v>0.23</v>
      </c>
      <c r="G20909">
        <v>0.23</v>
      </c>
      <c r="H20909" s="16">
        <f t="shared" si="1937"/>
        <v>0.56846603455393363</v>
      </c>
      <c r="I20909" s="16"/>
      <c r="J20909" s="53"/>
      <c r="K20909" s="16">
        <f>SUM(J20909:J20956)</f>
        <v>0</v>
      </c>
      <c r="L20909" s="16">
        <f t="shared" si="1936"/>
        <v>0</v>
      </c>
      <c r="M20909" s="16" t="e">
        <f>AVERAGE(E20909:E20956)</f>
        <v>#DIV/0!</v>
      </c>
      <c r="N20909" s="16">
        <f>MAX(E20909:E21072)</f>
        <v>0</v>
      </c>
    </row>
    <row r="20910" spans="1:14" ht="15.75" x14ac:dyDescent="0.25">
      <c r="A20910" s="10">
        <v>41965.020833333336</v>
      </c>
      <c r="B20910" s="15"/>
      <c r="C20910" s="12"/>
      <c r="D20910" s="64"/>
      <c r="E20910" s="13"/>
      <c r="F20910">
        <v>0.22</v>
      </c>
      <c r="G20910">
        <v>0.22</v>
      </c>
      <c r="H20910" s="16">
        <f t="shared" si="1937"/>
        <v>0.54423374798206403</v>
      </c>
      <c r="I20910" s="16"/>
      <c r="J20910" s="53"/>
      <c r="K20910" s="36"/>
      <c r="L20910" s="16">
        <f t="shared" si="1936"/>
        <v>0</v>
      </c>
      <c r="M20910" s="56"/>
      <c r="N20910" s="56"/>
    </row>
    <row r="20911" spans="1:14" ht="15.75" x14ac:dyDescent="0.25">
      <c r="A20911" s="10">
        <v>41965.041666666664</v>
      </c>
      <c r="B20911" s="15"/>
      <c r="C20911" s="12"/>
      <c r="D20911" s="64"/>
      <c r="E20911" s="13"/>
      <c r="F20911">
        <v>0.23</v>
      </c>
      <c r="G20911">
        <v>0.23</v>
      </c>
      <c r="H20911" s="16">
        <f t="shared" si="1937"/>
        <v>0.56846603455393363</v>
      </c>
      <c r="I20911" s="16"/>
      <c r="J20911" s="53"/>
      <c r="K20911" s="36"/>
      <c r="L20911" s="16">
        <f t="shared" si="1936"/>
        <v>0</v>
      </c>
      <c r="M20911" s="56"/>
      <c r="N20911" s="56"/>
    </row>
    <row r="20912" spans="1:14" ht="15.75" x14ac:dyDescent="0.25">
      <c r="A20912" s="10">
        <v>41965.0625</v>
      </c>
      <c r="B20912" s="15"/>
      <c r="C20912" s="12"/>
      <c r="D20912" s="64"/>
      <c r="E20912" s="13"/>
      <c r="F20912">
        <v>0.23</v>
      </c>
      <c r="G20912">
        <v>0.23</v>
      </c>
      <c r="H20912" s="16">
        <f t="shared" si="1937"/>
        <v>0.56846603455393363</v>
      </c>
      <c r="I20912" s="16"/>
      <c r="J20912" s="53"/>
      <c r="K20912" s="36"/>
      <c r="L20912" s="16">
        <f t="shared" ref="L20912:L20975" si="1938">J20912/1.63</f>
        <v>0</v>
      </c>
      <c r="M20912" s="56"/>
      <c r="N20912" s="56"/>
    </row>
    <row r="20913" spans="1:14" ht="15.75" x14ac:dyDescent="0.25">
      <c r="A20913" s="10">
        <v>41965.083333333336</v>
      </c>
      <c r="B20913" s="15"/>
      <c r="C20913" s="12"/>
      <c r="D20913" s="64"/>
      <c r="E20913" s="13"/>
      <c r="F20913">
        <v>0.2</v>
      </c>
      <c r="G20913">
        <v>0.2</v>
      </c>
      <c r="H20913" s="16">
        <f t="shared" si="1937"/>
        <v>0.49570196155029267</v>
      </c>
      <c r="I20913" s="16"/>
      <c r="J20913" s="53"/>
      <c r="K20913" s="36"/>
      <c r="L20913" s="16">
        <f t="shared" si="1938"/>
        <v>0</v>
      </c>
      <c r="M20913" s="56"/>
      <c r="N20913" s="56"/>
    </row>
    <row r="20914" spans="1:14" ht="15.75" x14ac:dyDescent="0.25">
      <c r="A20914" s="10">
        <v>41965.104166666664</v>
      </c>
      <c r="B20914" s="15"/>
      <c r="C20914" s="12"/>
      <c r="D20914" s="64"/>
      <c r="E20914" s="13"/>
      <c r="F20914">
        <v>0.21</v>
      </c>
      <c r="G20914">
        <v>0.21</v>
      </c>
      <c r="H20914" s="16">
        <f t="shared" si="1937"/>
        <v>0.51997941436729844</v>
      </c>
      <c r="I20914" s="16"/>
      <c r="J20914" s="53"/>
      <c r="K20914" s="36"/>
      <c r="L20914" s="16">
        <f t="shared" si="1938"/>
        <v>0</v>
      </c>
      <c r="M20914" s="56"/>
      <c r="N20914" s="56"/>
    </row>
    <row r="20915" spans="1:14" ht="15.75" x14ac:dyDescent="0.25">
      <c r="A20915" s="10">
        <v>41965.125</v>
      </c>
      <c r="B20915" s="15"/>
      <c r="C20915" s="12"/>
      <c r="D20915" s="64"/>
      <c r="E20915" s="13"/>
      <c r="F20915">
        <v>0.22</v>
      </c>
      <c r="G20915">
        <v>0.22</v>
      </c>
      <c r="H20915" s="16">
        <f t="shared" si="1937"/>
        <v>0.54423374798206403</v>
      </c>
      <c r="I20915" s="16"/>
      <c r="J20915" s="53"/>
      <c r="K20915" s="36"/>
      <c r="L20915" s="16">
        <f t="shared" si="1938"/>
        <v>0</v>
      </c>
      <c r="M20915" s="56"/>
      <c r="N20915" s="56"/>
    </row>
    <row r="20916" spans="1:14" ht="15.75" x14ac:dyDescent="0.25">
      <c r="A20916" s="10">
        <v>41965.145833333336</v>
      </c>
      <c r="B20916" s="15"/>
      <c r="C20916" s="12"/>
      <c r="D20916" s="64"/>
      <c r="E20916" s="13"/>
      <c r="F20916">
        <v>0.24</v>
      </c>
      <c r="G20916">
        <v>0.24</v>
      </c>
      <c r="H20916" s="16">
        <f t="shared" si="1937"/>
        <v>0.59267725202667976</v>
      </c>
      <c r="I20916" s="16"/>
      <c r="J20916" s="53"/>
      <c r="K20916" s="36"/>
      <c r="L20916" s="16">
        <f t="shared" si="1938"/>
        <v>0</v>
      </c>
      <c r="M20916" s="56"/>
      <c r="N20916" s="56"/>
    </row>
    <row r="20917" spans="1:14" ht="15.75" x14ac:dyDescent="0.25">
      <c r="A20917" s="10">
        <v>41965.166666666664</v>
      </c>
      <c r="B20917" s="15"/>
      <c r="C20917" s="12"/>
      <c r="D20917" s="64"/>
      <c r="E20917" s="13"/>
      <c r="F20917">
        <v>0.21</v>
      </c>
      <c r="G20917">
        <v>0.21</v>
      </c>
      <c r="H20917" s="16">
        <f t="shared" si="1937"/>
        <v>0.51997941436729844</v>
      </c>
      <c r="I20917" s="16"/>
      <c r="J20917" s="53"/>
      <c r="K20917" s="36"/>
      <c r="L20917" s="16">
        <f t="shared" si="1938"/>
        <v>0</v>
      </c>
      <c r="M20917" s="56"/>
      <c r="N20917" s="56"/>
    </row>
    <row r="20918" spans="1:14" ht="15.75" x14ac:dyDescent="0.25">
      <c r="A20918" s="10">
        <v>41965.1875</v>
      </c>
      <c r="B20918" s="15"/>
      <c r="C20918" s="12"/>
      <c r="D20918" s="64"/>
      <c r="E20918" s="13"/>
      <c r="F20918">
        <v>0.24</v>
      </c>
      <c r="G20918">
        <v>0.24</v>
      </c>
      <c r="H20918" s="16">
        <f t="shared" si="1937"/>
        <v>0.59267725202667976</v>
      </c>
      <c r="I20918" s="16"/>
      <c r="J20918" s="53"/>
      <c r="K20918" s="36"/>
      <c r="L20918" s="16">
        <f t="shared" si="1938"/>
        <v>0</v>
      </c>
      <c r="M20918" s="56"/>
      <c r="N20918" s="56"/>
    </row>
    <row r="20919" spans="1:14" ht="15.75" x14ac:dyDescent="0.25">
      <c r="A20919" s="10">
        <v>41965.208333333336</v>
      </c>
      <c r="B20919" s="15"/>
      <c r="C20919" s="12"/>
      <c r="D20919" s="64"/>
      <c r="E20919" s="13"/>
      <c r="F20919">
        <v>0.31</v>
      </c>
      <c r="G20919">
        <v>0.31</v>
      </c>
      <c r="H20919" s="16">
        <f t="shared" si="1937"/>
        <v>0.76163291019796986</v>
      </c>
      <c r="I20919" s="16"/>
      <c r="J20919" s="53"/>
      <c r="K20919" s="36"/>
      <c r="L20919" s="16">
        <f t="shared" si="1938"/>
        <v>0</v>
      </c>
      <c r="M20919" s="56"/>
      <c r="N20919" s="56"/>
    </row>
    <row r="20920" spans="1:14" ht="15.75" x14ac:dyDescent="0.25">
      <c r="A20920" s="10">
        <v>41965.229166666664</v>
      </c>
      <c r="B20920" s="15"/>
      <c r="C20920" s="12"/>
      <c r="D20920" s="64"/>
      <c r="E20920" s="13"/>
      <c r="F20920">
        <v>0.44</v>
      </c>
      <c r="G20920">
        <v>0.44</v>
      </c>
      <c r="H20920" s="16">
        <f t="shared" si="1937"/>
        <v>1.0734822422978165</v>
      </c>
      <c r="I20920" s="16"/>
      <c r="J20920" s="53"/>
      <c r="K20920" s="36"/>
      <c r="L20920" s="16">
        <f t="shared" si="1938"/>
        <v>0</v>
      </c>
      <c r="M20920" s="56"/>
      <c r="N20920" s="56"/>
    </row>
    <row r="20921" spans="1:14" ht="15.75" x14ac:dyDescent="0.25">
      <c r="A20921" s="10">
        <v>41965.25</v>
      </c>
      <c r="B20921" s="15"/>
      <c r="C20921" s="12"/>
      <c r="D20921" s="64"/>
      <c r="E20921" s="13"/>
      <c r="F20921">
        <v>0.3</v>
      </c>
      <c r="G20921">
        <v>0.3</v>
      </c>
      <c r="H20921" s="16">
        <f t="shared" si="1937"/>
        <v>0.73754762920137795</v>
      </c>
      <c r="I20921" s="16"/>
      <c r="J20921" s="53"/>
      <c r="K20921" s="36"/>
      <c r="L20921" s="16">
        <f t="shared" si="1938"/>
        <v>0</v>
      </c>
      <c r="M20921" s="56"/>
      <c r="N20921" s="56"/>
    </row>
    <row r="20922" spans="1:14" ht="15.75" x14ac:dyDescent="0.25">
      <c r="A20922" s="10">
        <v>41965.270833333336</v>
      </c>
      <c r="B20922" s="15"/>
      <c r="C20922" s="12"/>
      <c r="D20922" s="64"/>
      <c r="E20922" s="13"/>
      <c r="F20922">
        <v>0.21</v>
      </c>
      <c r="G20922">
        <v>0.21</v>
      </c>
      <c r="H20922" s="16">
        <f t="shared" si="1937"/>
        <v>0.51997941436729844</v>
      </c>
      <c r="I20922" s="16"/>
      <c r="J20922" s="53"/>
      <c r="K20922" s="36"/>
      <c r="L20922" s="16">
        <f t="shared" si="1938"/>
        <v>0</v>
      </c>
      <c r="M20922" s="56"/>
      <c r="N20922" s="56"/>
    </row>
    <row r="20923" spans="1:14" ht="15.75" x14ac:dyDescent="0.25">
      <c r="A20923" s="10">
        <v>41965.291666666664</v>
      </c>
      <c r="B20923" s="15"/>
      <c r="C20923" s="12"/>
      <c r="D20923" s="64"/>
      <c r="E20923" s="13"/>
      <c r="F20923">
        <v>0.21</v>
      </c>
      <c r="G20923">
        <v>0.21</v>
      </c>
      <c r="H20923" s="16">
        <f t="shared" si="1937"/>
        <v>0.51997941436729844</v>
      </c>
      <c r="I20923" s="16"/>
      <c r="J20923" s="53"/>
      <c r="K20923" s="36"/>
      <c r="L20923" s="16">
        <f t="shared" si="1938"/>
        <v>0</v>
      </c>
      <c r="M20923" s="56"/>
      <c r="N20923" s="56"/>
    </row>
    <row r="20924" spans="1:14" ht="15.75" x14ac:dyDescent="0.25">
      <c r="A20924" s="10">
        <v>41965.3125</v>
      </c>
      <c r="B20924" s="15"/>
      <c r="C20924" s="12"/>
      <c r="D20924" s="64"/>
      <c r="E20924" s="13"/>
      <c r="F20924">
        <v>0.19</v>
      </c>
      <c r="G20924">
        <v>0.19</v>
      </c>
      <c r="H20924" s="16">
        <f t="shared" si="1937"/>
        <v>0.47140020890038514</v>
      </c>
      <c r="I20924" s="16"/>
      <c r="J20924" s="53"/>
      <c r="K20924" s="36"/>
      <c r="L20924" s="16">
        <f t="shared" si="1938"/>
        <v>0</v>
      </c>
      <c r="M20924" s="56"/>
      <c r="N20924" s="56"/>
    </row>
    <row r="20925" spans="1:14" ht="15.75" x14ac:dyDescent="0.25">
      <c r="A20925" s="10">
        <v>41965.333333333336</v>
      </c>
      <c r="B20925" s="15"/>
      <c r="C20925" s="12"/>
      <c r="D20925" s="64"/>
      <c r="E20925" s="13"/>
      <c r="F20925">
        <v>0.16</v>
      </c>
      <c r="G20925">
        <v>0.16</v>
      </c>
      <c r="H20925" s="16">
        <f t="shared" si="1937"/>
        <v>0.39833532746079287</v>
      </c>
      <c r="I20925" s="16"/>
      <c r="J20925" s="53"/>
      <c r="K20925" s="36"/>
      <c r="L20925" s="16">
        <f t="shared" si="1938"/>
        <v>0</v>
      </c>
      <c r="M20925" s="56"/>
      <c r="N20925" s="56"/>
    </row>
    <row r="20926" spans="1:14" ht="15.75" x14ac:dyDescent="0.25">
      <c r="A20926" s="10">
        <v>41965.354166666664</v>
      </c>
      <c r="B20926" s="15"/>
      <c r="C20926" s="12"/>
      <c r="D20926" s="64"/>
      <c r="E20926" s="13"/>
      <c r="F20926">
        <v>0.18</v>
      </c>
      <c r="G20926">
        <v>0.18</v>
      </c>
      <c r="H20926" s="16">
        <f t="shared" si="1937"/>
        <v>0.44707285003573338</v>
      </c>
      <c r="I20926" s="16"/>
      <c r="J20926" s="53"/>
      <c r="K20926" s="36"/>
      <c r="L20926" s="16">
        <f t="shared" si="1938"/>
        <v>0</v>
      </c>
      <c r="M20926" s="56"/>
      <c r="N20926" s="56"/>
    </row>
    <row r="20927" spans="1:14" ht="15.75" x14ac:dyDescent="0.25">
      <c r="A20927" s="10">
        <v>41965.375</v>
      </c>
      <c r="B20927" s="15"/>
      <c r="C20927" s="12"/>
      <c r="D20927" s="64"/>
      <c r="E20927" s="13"/>
      <c r="F20927">
        <v>0.19</v>
      </c>
      <c r="G20927">
        <v>0.19</v>
      </c>
      <c r="H20927" s="16">
        <f t="shared" si="1937"/>
        <v>0.47140020890038514</v>
      </c>
      <c r="I20927" s="16"/>
      <c r="J20927" s="53"/>
      <c r="K20927" s="36"/>
      <c r="L20927" s="16">
        <f t="shared" si="1938"/>
        <v>0</v>
      </c>
      <c r="M20927" s="56"/>
      <c r="N20927" s="56"/>
    </row>
    <row r="20928" spans="1:14" ht="15.75" x14ac:dyDescent="0.25">
      <c r="A20928" s="10">
        <v>41965.395833333336</v>
      </c>
      <c r="B20928" s="15"/>
      <c r="C20928" s="12"/>
      <c r="D20928" s="64"/>
      <c r="E20928" s="13"/>
      <c r="F20928">
        <v>0.18</v>
      </c>
      <c r="G20928">
        <v>0.18</v>
      </c>
      <c r="H20928" s="16">
        <f t="shared" si="1937"/>
        <v>0.44707285003573338</v>
      </c>
      <c r="I20928" s="16"/>
      <c r="J20928" s="53"/>
      <c r="K20928" s="36"/>
      <c r="L20928" s="16">
        <f t="shared" si="1938"/>
        <v>0</v>
      </c>
      <c r="M20928" s="56"/>
      <c r="N20928" s="56"/>
    </row>
    <row r="20929" spans="1:14" ht="15.75" x14ac:dyDescent="0.25">
      <c r="A20929" s="10">
        <v>41965.416666666664</v>
      </c>
      <c r="B20929" s="15"/>
      <c r="C20929" s="12"/>
      <c r="D20929" s="64"/>
      <c r="E20929" s="13"/>
      <c r="F20929">
        <v>0.19</v>
      </c>
      <c r="G20929">
        <v>0.19</v>
      </c>
      <c r="H20929" s="16">
        <f t="shared" si="1937"/>
        <v>0.47140020890038514</v>
      </c>
      <c r="I20929" s="16"/>
      <c r="J20929" s="53"/>
      <c r="K20929" s="36"/>
      <c r="L20929" s="16">
        <f t="shared" si="1938"/>
        <v>0</v>
      </c>
      <c r="M20929" s="56"/>
      <c r="N20929" s="56"/>
    </row>
    <row r="20930" spans="1:14" ht="15.75" x14ac:dyDescent="0.25">
      <c r="A20930" s="10">
        <v>41965.4375</v>
      </c>
      <c r="B20930" s="15"/>
      <c r="C20930" s="12"/>
      <c r="D20930" s="64"/>
      <c r="E20930" s="13"/>
      <c r="F20930">
        <v>0.16</v>
      </c>
      <c r="G20930">
        <v>0.16</v>
      </c>
      <c r="H20930" s="16">
        <f t="shared" si="1937"/>
        <v>0.39833532746079287</v>
      </c>
      <c r="I20930" s="16"/>
      <c r="J20930" s="53"/>
      <c r="K20930" s="36"/>
      <c r="L20930" s="16">
        <f t="shared" si="1938"/>
        <v>0</v>
      </c>
      <c r="M20930" s="56"/>
      <c r="N20930" s="56"/>
    </row>
    <row r="20931" spans="1:14" ht="15.75" x14ac:dyDescent="0.25">
      <c r="A20931" s="10">
        <v>41965.458333333336</v>
      </c>
      <c r="B20931" s="15"/>
      <c r="C20931" s="12"/>
      <c r="D20931" s="64"/>
      <c r="E20931" s="13"/>
      <c r="F20931">
        <v>0.18</v>
      </c>
      <c r="G20931">
        <v>0.18</v>
      </c>
      <c r="H20931" s="16">
        <f t="shared" si="1937"/>
        <v>0.44707285003573338</v>
      </c>
      <c r="I20931" s="16"/>
      <c r="J20931" s="53"/>
      <c r="K20931" s="36"/>
      <c r="L20931" s="16">
        <f t="shared" si="1938"/>
        <v>0</v>
      </c>
      <c r="M20931" s="56"/>
      <c r="N20931" s="56"/>
    </row>
    <row r="20932" spans="1:14" ht="15.75" x14ac:dyDescent="0.25">
      <c r="A20932" s="10">
        <v>41965.479166666664</v>
      </c>
      <c r="B20932" s="15"/>
      <c r="C20932" s="12"/>
      <c r="D20932" s="64"/>
      <c r="E20932" s="13"/>
      <c r="F20932">
        <v>0.14000000000000001</v>
      </c>
      <c r="G20932">
        <v>0.14000000000000001</v>
      </c>
      <c r="H20932" s="16">
        <f t="shared" si="1937"/>
        <v>0.34947548532796596</v>
      </c>
      <c r="I20932" s="16"/>
      <c r="J20932" s="53"/>
      <c r="K20932" s="36"/>
      <c r="L20932" s="16">
        <f t="shared" si="1938"/>
        <v>0</v>
      </c>
      <c r="M20932" s="56"/>
      <c r="N20932" s="56"/>
    </row>
    <row r="20933" spans="1:14" ht="15.75" x14ac:dyDescent="0.25">
      <c r="A20933" s="10">
        <v>41965.5</v>
      </c>
      <c r="B20933" s="15"/>
      <c r="C20933" s="12"/>
      <c r="D20933" s="64"/>
      <c r="E20933" s="13"/>
      <c r="F20933">
        <v>0.15</v>
      </c>
      <c r="G20933">
        <v>0.15</v>
      </c>
      <c r="H20933" s="16">
        <f t="shared" si="1937"/>
        <v>0.37392170521269935</v>
      </c>
      <c r="I20933" s="16"/>
      <c r="J20933" s="53"/>
      <c r="K20933" s="36"/>
      <c r="L20933" s="16">
        <f t="shared" si="1938"/>
        <v>0</v>
      </c>
      <c r="M20933" s="56"/>
      <c r="N20933" s="56"/>
    </row>
    <row r="20934" spans="1:14" ht="15.75" x14ac:dyDescent="0.25">
      <c r="A20934" s="10">
        <v>41965.520833333336</v>
      </c>
      <c r="B20934" s="15"/>
      <c r="C20934" s="12"/>
      <c r="D20934" s="64"/>
      <c r="E20934" s="13"/>
      <c r="F20934">
        <v>0.22</v>
      </c>
      <c r="G20934">
        <v>0.22</v>
      </c>
      <c r="H20934" s="16">
        <f t="shared" si="1937"/>
        <v>0.54423374798206403</v>
      </c>
      <c r="I20934" s="16"/>
      <c r="J20934" s="53"/>
      <c r="K20934" s="36"/>
      <c r="L20934" s="16">
        <f t="shared" si="1938"/>
        <v>0</v>
      </c>
      <c r="M20934" s="56"/>
      <c r="N20934" s="56"/>
    </row>
    <row r="20935" spans="1:14" ht="15.75" x14ac:dyDescent="0.25">
      <c r="A20935" s="10">
        <v>41965.541666666664</v>
      </c>
      <c r="B20935" s="15"/>
      <c r="C20935" s="12"/>
      <c r="D20935" s="64"/>
      <c r="E20935" s="13"/>
      <c r="F20935">
        <v>0.18</v>
      </c>
      <c r="G20935">
        <v>0.18</v>
      </c>
      <c r="H20935" s="16">
        <f t="shared" si="1937"/>
        <v>0.44707285003573338</v>
      </c>
      <c r="I20935" s="16"/>
      <c r="J20935" s="53"/>
      <c r="K20935" s="36"/>
      <c r="L20935" s="16">
        <f t="shared" si="1938"/>
        <v>0</v>
      </c>
      <c r="M20935" s="56"/>
      <c r="N20935" s="56"/>
    </row>
    <row r="20936" spans="1:14" ht="15.75" x14ac:dyDescent="0.25">
      <c r="A20936" s="10">
        <v>41965.5625</v>
      </c>
      <c r="B20936" s="15"/>
      <c r="C20936" s="12"/>
      <c r="D20936" s="64"/>
      <c r="E20936" s="13"/>
      <c r="F20936">
        <v>0.21</v>
      </c>
      <c r="G20936">
        <v>0.21</v>
      </c>
      <c r="H20936" s="16">
        <f t="shared" si="1937"/>
        <v>0.51997941436729844</v>
      </c>
      <c r="I20936" s="16"/>
      <c r="J20936" s="53"/>
      <c r="K20936" s="36"/>
      <c r="L20936" s="16">
        <f t="shared" si="1938"/>
        <v>0</v>
      </c>
      <c r="M20936" s="56"/>
      <c r="N20936" s="56"/>
    </row>
    <row r="20937" spans="1:14" ht="15.75" x14ac:dyDescent="0.25">
      <c r="A20937" s="10">
        <v>41965.583333333336</v>
      </c>
      <c r="B20937" s="15"/>
      <c r="C20937" s="12"/>
      <c r="D20937" s="64"/>
      <c r="E20937" s="13"/>
      <c r="F20937">
        <v>0.2</v>
      </c>
      <c r="G20937">
        <v>0.2</v>
      </c>
      <c r="H20937" s="16">
        <f t="shared" si="1937"/>
        <v>0.49570196155029267</v>
      </c>
      <c r="I20937" s="16"/>
      <c r="J20937" s="53"/>
      <c r="K20937" s="36"/>
      <c r="L20937" s="16">
        <f t="shared" si="1938"/>
        <v>0</v>
      </c>
      <c r="M20937" s="56"/>
      <c r="N20937" s="56"/>
    </row>
    <row r="20938" spans="1:14" ht="15.75" x14ac:dyDescent="0.25">
      <c r="A20938" s="10">
        <v>41965.604166666664</v>
      </c>
      <c r="B20938" s="15"/>
      <c r="C20938" s="12"/>
      <c r="D20938" s="64"/>
      <c r="E20938" s="13"/>
      <c r="F20938">
        <v>0.18</v>
      </c>
      <c r="G20938">
        <v>0.18</v>
      </c>
      <c r="H20938" s="16">
        <f t="shared" si="1937"/>
        <v>0.44707285003573338</v>
      </c>
      <c r="I20938" s="16"/>
      <c r="J20938" s="53"/>
      <c r="K20938" s="36"/>
      <c r="L20938" s="16">
        <f t="shared" si="1938"/>
        <v>0</v>
      </c>
      <c r="M20938" s="56"/>
      <c r="N20938" s="56"/>
    </row>
    <row r="20939" spans="1:14" ht="15.75" x14ac:dyDescent="0.25">
      <c r="A20939" s="10">
        <v>41965.625</v>
      </c>
      <c r="B20939" s="15"/>
      <c r="C20939" s="12"/>
      <c r="D20939" s="64"/>
      <c r="E20939" s="13"/>
      <c r="F20939">
        <v>0.18</v>
      </c>
      <c r="G20939">
        <v>0.18</v>
      </c>
      <c r="H20939" s="16">
        <f t="shared" si="1937"/>
        <v>0.44707285003573338</v>
      </c>
      <c r="I20939" s="16"/>
      <c r="J20939" s="53"/>
      <c r="K20939" s="36"/>
      <c r="L20939" s="16">
        <f t="shared" si="1938"/>
        <v>0</v>
      </c>
      <c r="M20939" s="56"/>
      <c r="N20939" s="56"/>
    </row>
    <row r="20940" spans="1:14" ht="15.75" x14ac:dyDescent="0.25">
      <c r="A20940" s="10">
        <v>41965.645833333336</v>
      </c>
      <c r="B20940" s="15"/>
      <c r="C20940" s="12"/>
      <c r="D20940" s="64"/>
      <c r="E20940" s="13"/>
      <c r="F20940">
        <v>0.19</v>
      </c>
      <c r="G20940">
        <v>0.19</v>
      </c>
      <c r="H20940" s="16">
        <f t="shared" si="1937"/>
        <v>0.47140020890038514</v>
      </c>
      <c r="I20940" s="16"/>
      <c r="J20940" s="53"/>
      <c r="K20940" s="36"/>
      <c r="L20940" s="16">
        <f t="shared" si="1938"/>
        <v>0</v>
      </c>
      <c r="M20940" s="56"/>
      <c r="N20940" s="56"/>
    </row>
    <row r="20941" spans="1:14" ht="15.75" x14ac:dyDescent="0.25">
      <c r="A20941" s="10">
        <v>41965.666666666664</v>
      </c>
      <c r="B20941" s="15"/>
      <c r="C20941" s="12"/>
      <c r="D20941" s="64"/>
      <c r="E20941" s="13"/>
      <c r="F20941">
        <v>0.18</v>
      </c>
      <c r="G20941">
        <v>0.18</v>
      </c>
      <c r="H20941" s="16">
        <f t="shared" si="1937"/>
        <v>0.44707285003573338</v>
      </c>
      <c r="I20941" s="16"/>
      <c r="J20941" s="53"/>
      <c r="K20941" s="36"/>
      <c r="L20941" s="16">
        <f t="shared" si="1938"/>
        <v>0</v>
      </c>
      <c r="M20941" s="56"/>
      <c r="N20941" s="56"/>
    </row>
    <row r="20942" spans="1:14" ht="15.75" x14ac:dyDescent="0.25">
      <c r="A20942" s="10">
        <v>41965.6875</v>
      </c>
      <c r="B20942" s="15"/>
      <c r="C20942" s="12"/>
      <c r="D20942" s="64"/>
      <c r="E20942" s="13"/>
      <c r="F20942">
        <v>0.17</v>
      </c>
      <c r="G20942">
        <v>0.17</v>
      </c>
      <c r="H20942" s="16">
        <f t="shared" si="1937"/>
        <v>0.42271843167317363</v>
      </c>
      <c r="I20942" s="16"/>
      <c r="J20942" s="53"/>
      <c r="K20942" s="36"/>
      <c r="L20942" s="16">
        <f t="shared" si="1938"/>
        <v>0</v>
      </c>
      <c r="M20942" s="56"/>
      <c r="N20942" s="56"/>
    </row>
    <row r="20943" spans="1:14" ht="15.75" x14ac:dyDescent="0.25">
      <c r="A20943" s="10">
        <v>41965.708333333336</v>
      </c>
      <c r="B20943" s="15"/>
      <c r="C20943" s="12"/>
      <c r="D20943" s="64"/>
      <c r="E20943" s="13"/>
      <c r="F20943">
        <v>0.18</v>
      </c>
      <c r="G20943">
        <v>0.18</v>
      </c>
      <c r="H20943" s="16">
        <f t="shared" si="1937"/>
        <v>0.44707285003573338</v>
      </c>
      <c r="I20943" s="16"/>
      <c r="J20943" s="53"/>
      <c r="K20943" s="36"/>
      <c r="L20943" s="16">
        <f t="shared" si="1938"/>
        <v>0</v>
      </c>
      <c r="M20943" s="56"/>
      <c r="N20943" s="56"/>
    </row>
    <row r="20944" spans="1:14" ht="15.75" x14ac:dyDescent="0.25">
      <c r="A20944" s="10">
        <v>41965.729166666664</v>
      </c>
      <c r="B20944" s="15"/>
      <c r="C20944" s="12"/>
      <c r="D20944" s="64"/>
      <c r="E20944" s="13"/>
      <c r="F20944">
        <v>0.2</v>
      </c>
      <c r="G20944">
        <v>0.2</v>
      </c>
      <c r="H20944" s="16">
        <f t="shared" si="1937"/>
        <v>0.49570196155029267</v>
      </c>
      <c r="I20944" s="16"/>
      <c r="J20944" s="53"/>
      <c r="K20944" s="36"/>
      <c r="L20944" s="16">
        <f t="shared" si="1938"/>
        <v>0</v>
      </c>
      <c r="M20944" s="56"/>
      <c r="N20944" s="56"/>
    </row>
    <row r="20945" spans="1:14" ht="15.75" x14ac:dyDescent="0.25">
      <c r="A20945" s="10">
        <v>41965.75</v>
      </c>
      <c r="B20945" s="15"/>
      <c r="C20945" s="12"/>
      <c r="D20945" s="64"/>
      <c r="E20945" s="13"/>
      <c r="F20945">
        <v>0.22</v>
      </c>
      <c r="G20945">
        <v>0.22</v>
      </c>
      <c r="H20945" s="16">
        <f t="shared" si="1937"/>
        <v>0.54423374798206403</v>
      </c>
      <c r="I20945" s="16"/>
      <c r="J20945" s="53"/>
      <c r="K20945" s="36"/>
      <c r="L20945" s="16">
        <f t="shared" si="1938"/>
        <v>0</v>
      </c>
      <c r="M20945" s="56"/>
      <c r="N20945" s="56"/>
    </row>
    <row r="20946" spans="1:14" ht="15.75" x14ac:dyDescent="0.25">
      <c r="A20946" s="10">
        <v>41965.770833333336</v>
      </c>
      <c r="B20946" s="15"/>
      <c r="C20946" s="12"/>
      <c r="D20946" s="64"/>
      <c r="E20946" s="13"/>
      <c r="F20946">
        <v>0.18</v>
      </c>
      <c r="G20946">
        <v>0.18</v>
      </c>
      <c r="H20946" s="16">
        <f t="shared" si="1937"/>
        <v>0.44707285003573338</v>
      </c>
      <c r="I20946" s="16"/>
      <c r="J20946" s="53"/>
      <c r="K20946" s="36"/>
      <c r="L20946" s="16">
        <f t="shared" si="1938"/>
        <v>0</v>
      </c>
      <c r="M20946" s="56"/>
      <c r="N20946" s="56"/>
    </row>
    <row r="20947" spans="1:14" ht="15.75" x14ac:dyDescent="0.25">
      <c r="A20947" s="10">
        <v>41965.791666666664</v>
      </c>
      <c r="B20947" s="15"/>
      <c r="C20947" s="12"/>
      <c r="D20947" s="64"/>
      <c r="E20947" s="13"/>
      <c r="F20947">
        <v>0.2</v>
      </c>
      <c r="G20947">
        <v>0.2</v>
      </c>
      <c r="H20947" s="16">
        <f t="shared" si="1937"/>
        <v>0.49570196155029267</v>
      </c>
      <c r="I20947" s="16"/>
      <c r="J20947" s="53"/>
      <c r="K20947" s="36"/>
      <c r="L20947" s="16">
        <f t="shared" si="1938"/>
        <v>0</v>
      </c>
      <c r="M20947" s="56"/>
      <c r="N20947" s="56"/>
    </row>
    <row r="20948" spans="1:14" ht="15.75" x14ac:dyDescent="0.25">
      <c r="A20948" s="10">
        <v>41965.8125</v>
      </c>
      <c r="B20948" s="15"/>
      <c r="C20948" s="12"/>
      <c r="D20948" s="64"/>
      <c r="E20948" s="13"/>
      <c r="F20948">
        <v>0.24</v>
      </c>
      <c r="G20948">
        <v>0.24</v>
      </c>
      <c r="H20948" s="16">
        <f t="shared" si="1937"/>
        <v>0.59267725202667976</v>
      </c>
      <c r="I20948" s="16"/>
      <c r="J20948" s="53"/>
      <c r="K20948" s="36"/>
      <c r="L20948" s="16">
        <f t="shared" si="1938"/>
        <v>0</v>
      </c>
      <c r="M20948" s="56"/>
      <c r="N20948" s="56"/>
    </row>
    <row r="20949" spans="1:14" ht="15.75" x14ac:dyDescent="0.25">
      <c r="A20949" s="10">
        <v>41965.833333333336</v>
      </c>
      <c r="B20949" s="15"/>
      <c r="C20949" s="12"/>
      <c r="D20949" s="64"/>
      <c r="E20949" s="13"/>
      <c r="F20949">
        <v>0.24</v>
      </c>
      <c r="G20949">
        <v>0.24</v>
      </c>
      <c r="H20949" s="16">
        <f t="shared" si="1937"/>
        <v>0.59267725202667976</v>
      </c>
      <c r="I20949" s="16"/>
      <c r="J20949" s="53"/>
      <c r="K20949" s="36"/>
      <c r="L20949" s="16">
        <f t="shared" si="1938"/>
        <v>0</v>
      </c>
      <c r="M20949" s="56"/>
      <c r="N20949" s="56"/>
    </row>
    <row r="20950" spans="1:14" ht="15.75" x14ac:dyDescent="0.25">
      <c r="A20950" s="10">
        <v>41965.854166666664</v>
      </c>
      <c r="B20950" s="15"/>
      <c r="C20950" s="12"/>
      <c r="D20950" s="64"/>
      <c r="E20950" s="13"/>
      <c r="F20950">
        <v>0.22</v>
      </c>
      <c r="G20950">
        <v>0.22</v>
      </c>
      <c r="H20950" s="16">
        <f t="shared" si="1937"/>
        <v>0.54423374798206403</v>
      </c>
      <c r="I20950" s="16"/>
      <c r="J20950" s="53"/>
      <c r="K20950" s="36"/>
      <c r="L20950" s="16">
        <f t="shared" si="1938"/>
        <v>0</v>
      </c>
      <c r="M20950" s="56"/>
      <c r="N20950" s="56"/>
    </row>
    <row r="20951" spans="1:14" ht="15.75" x14ac:dyDescent="0.25">
      <c r="A20951" s="10">
        <v>41965.875</v>
      </c>
      <c r="B20951" s="15"/>
      <c r="C20951" s="12"/>
      <c r="D20951" s="64"/>
      <c r="E20951" s="13"/>
      <c r="F20951">
        <v>0.21</v>
      </c>
      <c r="G20951">
        <v>0.21</v>
      </c>
      <c r="H20951" s="16">
        <f t="shared" si="1937"/>
        <v>0.51997941436729844</v>
      </c>
      <c r="I20951" s="16"/>
      <c r="J20951" s="53"/>
      <c r="K20951" s="36"/>
      <c r="L20951" s="16">
        <f t="shared" si="1938"/>
        <v>0</v>
      </c>
      <c r="M20951" s="56"/>
      <c r="N20951" s="56"/>
    </row>
    <row r="20952" spans="1:14" ht="15.75" x14ac:dyDescent="0.25">
      <c r="A20952" s="10">
        <v>41965.895833333336</v>
      </c>
      <c r="B20952" s="15"/>
      <c r="C20952" s="12"/>
      <c r="D20952" s="64"/>
      <c r="E20952" s="13"/>
      <c r="F20952">
        <v>0.25</v>
      </c>
      <c r="G20952">
        <v>0.25</v>
      </c>
      <c r="H20952" s="16">
        <f t="shared" si="1937"/>
        <v>0.6168682959936399</v>
      </c>
      <c r="I20952" s="16"/>
      <c r="J20952" s="53"/>
      <c r="K20952" s="36"/>
      <c r="L20952" s="16">
        <f t="shared" si="1938"/>
        <v>0</v>
      </c>
      <c r="M20952" s="56"/>
      <c r="N20952" s="56"/>
    </row>
    <row r="20953" spans="1:14" ht="15.75" x14ac:dyDescent="0.25">
      <c r="A20953" s="10">
        <v>41965.916666666664</v>
      </c>
      <c r="B20953" s="15"/>
      <c r="C20953" s="12"/>
      <c r="D20953" s="64"/>
      <c r="E20953" s="13"/>
      <c r="F20953">
        <v>0.25</v>
      </c>
      <c r="G20953">
        <v>0.25</v>
      </c>
      <c r="H20953" s="16">
        <f t="shared" si="1937"/>
        <v>0.6168682959936399</v>
      </c>
      <c r="I20953" s="16"/>
      <c r="J20953" s="53"/>
      <c r="K20953" s="36"/>
      <c r="L20953" s="16">
        <f t="shared" si="1938"/>
        <v>0</v>
      </c>
      <c r="M20953" s="56"/>
      <c r="N20953" s="56"/>
    </row>
    <row r="20954" spans="1:14" ht="15.75" x14ac:dyDescent="0.25">
      <c r="A20954" s="10">
        <v>41965.9375</v>
      </c>
      <c r="B20954" s="15"/>
      <c r="C20954" s="12"/>
      <c r="D20954" s="64"/>
      <c r="E20954" s="13"/>
      <c r="F20954">
        <v>0.26</v>
      </c>
      <c r="G20954">
        <v>0.26</v>
      </c>
      <c r="H20954" s="16">
        <f t="shared" si="1937"/>
        <v>0.64103998965293807</v>
      </c>
      <c r="I20954" s="16"/>
      <c r="J20954" s="53"/>
      <c r="K20954" s="36"/>
      <c r="L20954" s="16">
        <f t="shared" si="1938"/>
        <v>0</v>
      </c>
      <c r="M20954" s="56"/>
      <c r="N20954" s="56"/>
    </row>
    <row r="20955" spans="1:14" ht="15.75" x14ac:dyDescent="0.25">
      <c r="A20955" s="10">
        <v>41965.958333333336</v>
      </c>
      <c r="B20955" s="15"/>
      <c r="C20955" s="12"/>
      <c r="D20955" s="64"/>
      <c r="E20955" s="13"/>
      <c r="F20955">
        <v>0.26</v>
      </c>
      <c r="G20955">
        <v>0.26</v>
      </c>
      <c r="H20955" s="16">
        <f t="shared" ref="H20955:H21018" si="1939" xml:space="preserve"> 2.4*(G20955^0.98)</f>
        <v>0.64103998965293807</v>
      </c>
      <c r="I20955" s="16"/>
      <c r="J20955" s="53"/>
      <c r="K20955" s="36"/>
      <c r="L20955" s="16">
        <f t="shared" si="1938"/>
        <v>0</v>
      </c>
      <c r="M20955" s="56"/>
      <c r="N20955" s="56"/>
    </row>
    <row r="20956" spans="1:14" ht="15.75" x14ac:dyDescent="0.25">
      <c r="A20956" s="10">
        <v>41965.979166666664</v>
      </c>
      <c r="B20956" s="15"/>
      <c r="C20956" s="12"/>
      <c r="D20956" s="64"/>
      <c r="E20956" s="13"/>
      <c r="F20956">
        <v>0.25</v>
      </c>
      <c r="G20956">
        <v>0.25</v>
      </c>
      <c r="H20956" s="16">
        <f t="shared" si="1939"/>
        <v>0.6168682959936399</v>
      </c>
      <c r="I20956" s="16"/>
      <c r="J20956" s="53"/>
      <c r="K20956" s="36"/>
      <c r="L20956" s="16">
        <f t="shared" si="1938"/>
        <v>0</v>
      </c>
      <c r="M20956" s="56"/>
      <c r="N20956" s="56"/>
    </row>
    <row r="20957" spans="1:14" ht="15.75" x14ac:dyDescent="0.25">
      <c r="A20957" s="10">
        <v>41966</v>
      </c>
      <c r="B20957" s="15"/>
      <c r="C20957" s="12"/>
      <c r="D20957" s="64"/>
      <c r="E20957" s="13"/>
      <c r="F20957">
        <v>0.25</v>
      </c>
      <c r="G20957">
        <v>0.25</v>
      </c>
      <c r="H20957" s="16">
        <f t="shared" si="1939"/>
        <v>0.6168682959936399</v>
      </c>
      <c r="I20957" s="16"/>
      <c r="J20957" s="53"/>
      <c r="K20957" s="16">
        <f>SUM(J20957:J21004)</f>
        <v>0</v>
      </c>
      <c r="L20957" s="16">
        <f t="shared" si="1938"/>
        <v>0</v>
      </c>
      <c r="M20957" s="16" t="e">
        <f>AVERAGE(E20957:E21004)</f>
        <v>#DIV/0!</v>
      </c>
      <c r="N20957" s="16">
        <f>MAX(E20957:E21120)</f>
        <v>0</v>
      </c>
    </row>
    <row r="20958" spans="1:14" ht="15.75" x14ac:dyDescent="0.25">
      <c r="A20958" s="10">
        <v>41966.020833333336</v>
      </c>
      <c r="B20958" s="15"/>
      <c r="C20958" s="12"/>
      <c r="D20958" s="64"/>
      <c r="E20958" s="13"/>
      <c r="F20958">
        <v>0.26</v>
      </c>
      <c r="G20958">
        <v>0.26</v>
      </c>
      <c r="H20958" s="16">
        <f t="shared" si="1939"/>
        <v>0.64103998965293807</v>
      </c>
      <c r="I20958" s="16"/>
      <c r="J20958" s="53"/>
      <c r="K20958" s="36"/>
      <c r="L20958" s="16">
        <f t="shared" si="1938"/>
        <v>0</v>
      </c>
      <c r="M20958" s="56"/>
      <c r="N20958" s="56"/>
    </row>
    <row r="20959" spans="1:14" ht="15.75" x14ac:dyDescent="0.25">
      <c r="A20959" s="10">
        <v>41966.041666666664</v>
      </c>
      <c r="B20959" s="15"/>
      <c r="C20959" s="12"/>
      <c r="D20959" s="64"/>
      <c r="E20959" s="13"/>
      <c r="F20959">
        <v>0.28999999999999998</v>
      </c>
      <c r="G20959">
        <v>0.28999999999999998</v>
      </c>
      <c r="H20959" s="16">
        <f t="shared" si="1939"/>
        <v>0.71344628299073742</v>
      </c>
      <c r="I20959" s="16"/>
      <c r="J20959" s="53"/>
      <c r="K20959" s="36"/>
      <c r="L20959" s="16">
        <f t="shared" si="1938"/>
        <v>0</v>
      </c>
      <c r="M20959" s="56"/>
      <c r="N20959" s="56"/>
    </row>
    <row r="20960" spans="1:14" ht="15.75" x14ac:dyDescent="0.25">
      <c r="A20960" s="10">
        <v>41966.0625</v>
      </c>
      <c r="B20960" s="15"/>
      <c r="C20960" s="12"/>
      <c r="D20960" s="64"/>
      <c r="E20960" s="13"/>
      <c r="F20960">
        <v>0.24</v>
      </c>
      <c r="G20960">
        <v>0.24</v>
      </c>
      <c r="H20960" s="16">
        <f t="shared" si="1939"/>
        <v>0.59267725202667976</v>
      </c>
      <c r="I20960" s="16"/>
      <c r="J20960" s="53"/>
      <c r="K20960" s="36"/>
      <c r="L20960" s="16">
        <f t="shared" si="1938"/>
        <v>0</v>
      </c>
      <c r="M20960" s="56"/>
      <c r="N20960" s="56"/>
    </row>
    <row r="20961" spans="1:14" ht="15.75" x14ac:dyDescent="0.25">
      <c r="A20961" s="10">
        <v>41966.083333333336</v>
      </c>
      <c r="B20961" s="15"/>
      <c r="C20961" s="12"/>
      <c r="D20961" s="64"/>
      <c r="E20961" s="13"/>
      <c r="F20961">
        <v>0.25</v>
      </c>
      <c r="G20961">
        <v>0.25</v>
      </c>
      <c r="H20961" s="16">
        <f t="shared" si="1939"/>
        <v>0.6168682959936399</v>
      </c>
      <c r="I20961" s="16"/>
      <c r="J20961" s="53"/>
      <c r="K20961" s="36"/>
      <c r="L20961" s="16">
        <f t="shared" si="1938"/>
        <v>0</v>
      </c>
      <c r="M20961" s="56"/>
      <c r="N20961" s="56"/>
    </row>
    <row r="20962" spans="1:14" ht="15.75" x14ac:dyDescent="0.25">
      <c r="A20962" s="10">
        <v>41966.104166666664</v>
      </c>
      <c r="B20962" s="15"/>
      <c r="C20962" s="12"/>
      <c r="D20962" s="64"/>
      <c r="E20962" s="13"/>
      <c r="F20962">
        <v>0.23</v>
      </c>
      <c r="G20962">
        <v>0.23</v>
      </c>
      <c r="H20962" s="16">
        <f t="shared" si="1939"/>
        <v>0.56846603455393363</v>
      </c>
      <c r="I20962" s="16"/>
      <c r="J20962" s="53"/>
      <c r="K20962" s="36"/>
      <c r="L20962" s="16">
        <f t="shared" si="1938"/>
        <v>0</v>
      </c>
      <c r="M20962" s="56"/>
      <c r="N20962" s="56"/>
    </row>
    <row r="20963" spans="1:14" ht="15.75" x14ac:dyDescent="0.25">
      <c r="A20963" s="10">
        <v>41966.125</v>
      </c>
      <c r="B20963" s="15"/>
      <c r="C20963" s="12"/>
      <c r="D20963" s="64"/>
      <c r="E20963" s="13"/>
      <c r="F20963">
        <v>0.27</v>
      </c>
      <c r="G20963">
        <v>0.27</v>
      </c>
      <c r="H20963" s="16">
        <f t="shared" si="1939"/>
        <v>0.66519309222201672</v>
      </c>
      <c r="I20963" s="16"/>
      <c r="J20963" s="53"/>
      <c r="K20963" s="36"/>
      <c r="L20963" s="16">
        <f t="shared" si="1938"/>
        <v>0</v>
      </c>
      <c r="M20963" s="56"/>
      <c r="N20963" s="56"/>
    </row>
    <row r="20964" spans="1:14" ht="15.75" x14ac:dyDescent="0.25">
      <c r="A20964" s="10">
        <v>41966.145833333336</v>
      </c>
      <c r="B20964" s="15"/>
      <c r="C20964" s="12"/>
      <c r="D20964" s="64"/>
      <c r="E20964" s="13"/>
      <c r="F20964">
        <v>0.25</v>
      </c>
      <c r="G20964">
        <v>0.25</v>
      </c>
      <c r="H20964" s="16">
        <f t="shared" si="1939"/>
        <v>0.6168682959936399</v>
      </c>
      <c r="I20964" s="16"/>
      <c r="J20964" s="53"/>
      <c r="K20964" s="36"/>
      <c r="L20964" s="16">
        <f t="shared" si="1938"/>
        <v>0</v>
      </c>
      <c r="M20964" s="56"/>
      <c r="N20964" s="56"/>
    </row>
    <row r="20965" spans="1:14" ht="15.75" x14ac:dyDescent="0.25">
      <c r="A20965" s="10">
        <v>41966.166666666664</v>
      </c>
      <c r="B20965" s="15"/>
      <c r="C20965" s="12"/>
      <c r="D20965" s="64"/>
      <c r="E20965" s="13"/>
      <c r="F20965">
        <v>0.28000000000000003</v>
      </c>
      <c r="G20965">
        <v>0.28000000000000003</v>
      </c>
      <c r="H20965" s="16">
        <f t="shared" si="1939"/>
        <v>0.68932830609825824</v>
      </c>
      <c r="I20965" s="16"/>
      <c r="J20965" s="53"/>
      <c r="K20965" s="36"/>
      <c r="L20965" s="16">
        <f t="shared" si="1938"/>
        <v>0</v>
      </c>
      <c r="M20965" s="56"/>
      <c r="N20965" s="56"/>
    </row>
    <row r="20966" spans="1:14" ht="15.75" x14ac:dyDescent="0.25">
      <c r="A20966" s="10">
        <v>41966.1875</v>
      </c>
      <c r="B20966" s="15"/>
      <c r="C20966" s="12"/>
      <c r="D20966" s="64"/>
      <c r="E20966" s="13"/>
      <c r="F20966">
        <v>0.34</v>
      </c>
      <c r="G20966">
        <v>0.34</v>
      </c>
      <c r="H20966" s="16">
        <f t="shared" si="1939"/>
        <v>0.83379748421645061</v>
      </c>
      <c r="I20966" s="16"/>
      <c r="J20966" s="53"/>
      <c r="K20966" s="36"/>
      <c r="L20966" s="16">
        <f t="shared" si="1938"/>
        <v>0</v>
      </c>
      <c r="M20966" s="56"/>
      <c r="N20966" s="56"/>
    </row>
    <row r="20967" spans="1:14" ht="15.75" x14ac:dyDescent="0.25">
      <c r="A20967" s="10">
        <v>41966.208333333336</v>
      </c>
      <c r="B20967" s="15"/>
      <c r="C20967" s="12"/>
      <c r="D20967" s="64"/>
      <c r="E20967" s="13"/>
      <c r="F20967">
        <v>0.23</v>
      </c>
      <c r="G20967">
        <v>0.23</v>
      </c>
      <c r="H20967" s="16">
        <f t="shared" si="1939"/>
        <v>0.56846603455393363</v>
      </c>
      <c r="I20967" s="16"/>
      <c r="J20967" s="53"/>
      <c r="K20967" s="36"/>
      <c r="L20967" s="16">
        <f t="shared" si="1938"/>
        <v>0</v>
      </c>
      <c r="M20967" s="56"/>
      <c r="N20967" s="56"/>
    </row>
    <row r="20968" spans="1:14" ht="15.75" x14ac:dyDescent="0.25">
      <c r="A20968" s="10">
        <v>41966.229166666664</v>
      </c>
      <c r="B20968" s="15"/>
      <c r="C20968" s="12"/>
      <c r="D20968" s="64"/>
      <c r="E20968" s="13"/>
      <c r="F20968">
        <v>0.23</v>
      </c>
      <c r="G20968">
        <v>0.23</v>
      </c>
      <c r="H20968" s="16">
        <f t="shared" si="1939"/>
        <v>0.56846603455393363</v>
      </c>
      <c r="I20968" s="16"/>
      <c r="J20968" s="53"/>
      <c r="K20968" s="36"/>
      <c r="L20968" s="16">
        <f t="shared" si="1938"/>
        <v>0</v>
      </c>
      <c r="M20968" s="56"/>
      <c r="N20968" s="56"/>
    </row>
    <row r="20969" spans="1:14" ht="15.75" x14ac:dyDescent="0.25">
      <c r="A20969" s="10">
        <v>41966.25</v>
      </c>
      <c r="B20969" s="15"/>
      <c r="C20969" s="12"/>
      <c r="D20969" s="64"/>
      <c r="E20969" s="13"/>
      <c r="F20969">
        <v>0.27</v>
      </c>
      <c r="G20969">
        <v>0.27</v>
      </c>
      <c r="H20969" s="16">
        <f t="shared" si="1939"/>
        <v>0.66519309222201672</v>
      </c>
      <c r="I20969" s="16"/>
      <c r="J20969" s="53"/>
      <c r="K20969" s="36"/>
      <c r="L20969" s="16">
        <f t="shared" si="1938"/>
        <v>0</v>
      </c>
      <c r="M20969" s="56"/>
      <c r="N20969" s="56"/>
    </row>
    <row r="20970" spans="1:14" ht="15.75" x14ac:dyDescent="0.25">
      <c r="A20970" s="10">
        <v>41966.270833333336</v>
      </c>
      <c r="B20970" s="15"/>
      <c r="C20970" s="12"/>
      <c r="D20970" s="64"/>
      <c r="E20970" s="13"/>
      <c r="F20970">
        <v>0.2</v>
      </c>
      <c r="G20970">
        <v>0.2</v>
      </c>
      <c r="H20970" s="16">
        <f t="shared" si="1939"/>
        <v>0.49570196155029267</v>
      </c>
      <c r="I20970" s="16"/>
      <c r="J20970" s="53"/>
      <c r="K20970" s="36"/>
      <c r="L20970" s="16">
        <f t="shared" si="1938"/>
        <v>0</v>
      </c>
      <c r="M20970" s="56"/>
      <c r="N20970" s="56"/>
    </row>
    <row r="20971" spans="1:14" ht="15.75" x14ac:dyDescent="0.25">
      <c r="A20971" s="10">
        <v>41966.291666666664</v>
      </c>
      <c r="B20971" s="15"/>
      <c r="C20971" s="12"/>
      <c r="D20971" s="64"/>
      <c r="E20971" s="13"/>
      <c r="F20971">
        <v>0.18</v>
      </c>
      <c r="G20971">
        <v>0.18</v>
      </c>
      <c r="H20971" s="16">
        <f t="shared" si="1939"/>
        <v>0.44707285003573338</v>
      </c>
      <c r="I20971" s="16"/>
      <c r="J20971" s="53"/>
      <c r="K20971" s="36"/>
      <c r="L20971" s="16">
        <f t="shared" si="1938"/>
        <v>0</v>
      </c>
      <c r="M20971" s="56"/>
      <c r="N20971" s="56"/>
    </row>
    <row r="20972" spans="1:14" ht="15.75" x14ac:dyDescent="0.25">
      <c r="A20972" s="10">
        <v>41966.3125</v>
      </c>
      <c r="B20972" s="15"/>
      <c r="C20972" s="12"/>
      <c r="D20972" s="64"/>
      <c r="E20972" s="13"/>
      <c r="F20972">
        <v>0.22</v>
      </c>
      <c r="G20972">
        <v>0.22</v>
      </c>
      <c r="H20972" s="16">
        <f t="shared" si="1939"/>
        <v>0.54423374798206403</v>
      </c>
      <c r="I20972" s="16"/>
      <c r="J20972" s="53"/>
      <c r="K20972" s="36"/>
      <c r="L20972" s="16">
        <f t="shared" si="1938"/>
        <v>0</v>
      </c>
      <c r="M20972" s="56"/>
      <c r="N20972" s="56"/>
    </row>
    <row r="20973" spans="1:14" ht="15.75" x14ac:dyDescent="0.25">
      <c r="A20973" s="10">
        <v>41966.333333333336</v>
      </c>
      <c r="B20973" s="15"/>
      <c r="C20973" s="12"/>
      <c r="D20973" s="64"/>
      <c r="E20973" s="13"/>
      <c r="F20973">
        <v>0.2</v>
      </c>
      <c r="G20973">
        <v>0.2</v>
      </c>
      <c r="H20973" s="16">
        <f t="shared" si="1939"/>
        <v>0.49570196155029267</v>
      </c>
      <c r="I20973" s="16"/>
      <c r="J20973" s="53"/>
      <c r="K20973" s="36"/>
      <c r="L20973" s="16">
        <f t="shared" si="1938"/>
        <v>0</v>
      </c>
      <c r="M20973" s="56"/>
      <c r="N20973" s="56"/>
    </row>
    <row r="20974" spans="1:14" ht="15.75" x14ac:dyDescent="0.25">
      <c r="A20974" s="10">
        <v>41966.354166666664</v>
      </c>
      <c r="B20974" s="15"/>
      <c r="C20974" s="12"/>
      <c r="D20974" s="64"/>
      <c r="E20974" s="13"/>
      <c r="F20974">
        <v>0.2</v>
      </c>
      <c r="G20974">
        <v>0.2</v>
      </c>
      <c r="H20974" s="16">
        <f t="shared" si="1939"/>
        <v>0.49570196155029267</v>
      </c>
      <c r="I20974" s="16"/>
      <c r="J20974" s="53"/>
      <c r="K20974" s="36"/>
      <c r="L20974" s="16">
        <f t="shared" si="1938"/>
        <v>0</v>
      </c>
      <c r="M20974" s="56"/>
      <c r="N20974" s="56"/>
    </row>
    <row r="20975" spans="1:14" ht="15.75" x14ac:dyDescent="0.25">
      <c r="A20975" s="10">
        <v>41966.375</v>
      </c>
      <c r="B20975" s="15"/>
      <c r="C20975" s="12"/>
      <c r="D20975" s="64"/>
      <c r="E20975" s="13"/>
      <c r="F20975">
        <v>0.19</v>
      </c>
      <c r="G20975">
        <v>0.19</v>
      </c>
      <c r="H20975" s="16">
        <f t="shared" si="1939"/>
        <v>0.47140020890038514</v>
      </c>
      <c r="I20975" s="16"/>
      <c r="J20975" s="53"/>
      <c r="K20975" s="36"/>
      <c r="L20975" s="16">
        <f t="shared" si="1938"/>
        <v>0</v>
      </c>
      <c r="M20975" s="56"/>
      <c r="N20975" s="56"/>
    </row>
    <row r="20976" spans="1:14" ht="15.75" x14ac:dyDescent="0.25">
      <c r="A20976" s="10">
        <v>41966.395833333336</v>
      </c>
      <c r="B20976" s="15"/>
      <c r="C20976" s="12"/>
      <c r="D20976" s="64"/>
      <c r="E20976" s="13"/>
      <c r="F20976">
        <v>0.2</v>
      </c>
      <c r="G20976">
        <v>0.2</v>
      </c>
      <c r="H20976" s="16">
        <f t="shared" si="1939"/>
        <v>0.49570196155029267</v>
      </c>
      <c r="I20976" s="16"/>
      <c r="J20976" s="53"/>
      <c r="K20976" s="36"/>
      <c r="L20976" s="16">
        <f t="shared" ref="L20976:L21039" si="1940">J20976/1.63</f>
        <v>0</v>
      </c>
      <c r="M20976" s="56"/>
      <c r="N20976" s="56"/>
    </row>
    <row r="20977" spans="1:14" ht="15.75" x14ac:dyDescent="0.25">
      <c r="A20977" s="10">
        <v>41966.416666666664</v>
      </c>
      <c r="B20977" s="15"/>
      <c r="C20977" s="12"/>
      <c r="D20977" s="64"/>
      <c r="E20977" s="13"/>
      <c r="F20977">
        <v>0.17</v>
      </c>
      <c r="G20977">
        <v>0.17</v>
      </c>
      <c r="H20977" s="16">
        <f t="shared" si="1939"/>
        <v>0.42271843167317363</v>
      </c>
      <c r="I20977" s="16"/>
      <c r="J20977" s="53"/>
      <c r="K20977" s="36"/>
      <c r="L20977" s="16">
        <f t="shared" si="1940"/>
        <v>0</v>
      </c>
      <c r="M20977" s="56"/>
      <c r="N20977" s="56"/>
    </row>
    <row r="20978" spans="1:14" ht="15.75" x14ac:dyDescent="0.25">
      <c r="A20978" s="10">
        <v>41966.4375</v>
      </c>
      <c r="B20978" s="15"/>
      <c r="C20978" s="12"/>
      <c r="D20978" s="64"/>
      <c r="E20978" s="13"/>
      <c r="F20978">
        <v>0.17</v>
      </c>
      <c r="G20978">
        <v>0.17</v>
      </c>
      <c r="H20978" s="16">
        <f t="shared" si="1939"/>
        <v>0.42271843167317363</v>
      </c>
      <c r="I20978" s="16"/>
      <c r="J20978" s="53"/>
      <c r="K20978" s="36"/>
      <c r="L20978" s="16">
        <f t="shared" si="1940"/>
        <v>0</v>
      </c>
      <c r="M20978" s="56"/>
      <c r="N20978" s="56"/>
    </row>
    <row r="20979" spans="1:14" ht="15.75" x14ac:dyDescent="0.25">
      <c r="A20979" s="10">
        <v>41966.458333333336</v>
      </c>
      <c r="B20979" s="15"/>
      <c r="C20979" s="12"/>
      <c r="D20979" s="64"/>
      <c r="E20979" s="13"/>
      <c r="F20979">
        <v>0.2</v>
      </c>
      <c r="G20979">
        <v>0.2</v>
      </c>
      <c r="H20979" s="16">
        <f t="shared" si="1939"/>
        <v>0.49570196155029267</v>
      </c>
      <c r="I20979" s="16"/>
      <c r="J20979" s="53"/>
      <c r="K20979" s="36"/>
      <c r="L20979" s="16">
        <f t="shared" si="1940"/>
        <v>0</v>
      </c>
      <c r="M20979" s="56"/>
      <c r="N20979" s="56"/>
    </row>
    <row r="20980" spans="1:14" ht="15.75" x14ac:dyDescent="0.25">
      <c r="A20980" s="10">
        <v>41966.479166666664</v>
      </c>
      <c r="B20980" s="15"/>
      <c r="C20980" s="12"/>
      <c r="D20980" s="64"/>
      <c r="E20980" s="13"/>
      <c r="F20980">
        <v>0.16</v>
      </c>
      <c r="G20980">
        <v>0.16</v>
      </c>
      <c r="H20980" s="16">
        <f t="shared" si="1939"/>
        <v>0.39833532746079287</v>
      </c>
      <c r="I20980" s="16"/>
      <c r="J20980" s="53"/>
      <c r="K20980" s="36"/>
      <c r="L20980" s="16">
        <f t="shared" si="1940"/>
        <v>0</v>
      </c>
      <c r="M20980" s="56"/>
      <c r="N20980" s="56"/>
    </row>
    <row r="20981" spans="1:14" ht="15.75" x14ac:dyDescent="0.25">
      <c r="A20981" s="10">
        <v>41966.5</v>
      </c>
      <c r="B20981" s="15"/>
      <c r="C20981" s="12"/>
      <c r="D20981" s="64"/>
      <c r="E20981" s="13"/>
      <c r="F20981">
        <v>0.17</v>
      </c>
      <c r="G20981">
        <v>0.17</v>
      </c>
      <c r="H20981" s="16">
        <f t="shared" si="1939"/>
        <v>0.42271843167317363</v>
      </c>
      <c r="I20981" s="16"/>
      <c r="J20981" s="53"/>
      <c r="K20981" s="36"/>
      <c r="L20981" s="16">
        <f t="shared" si="1940"/>
        <v>0</v>
      </c>
      <c r="M20981" s="56"/>
      <c r="N20981" s="56"/>
    </row>
    <row r="20982" spans="1:14" ht="15.75" x14ac:dyDescent="0.25">
      <c r="A20982" s="10">
        <v>41966.520833333336</v>
      </c>
      <c r="B20982" s="15"/>
      <c r="C20982" s="12"/>
      <c r="D20982" s="64"/>
      <c r="E20982" s="13"/>
      <c r="F20982">
        <v>0.2</v>
      </c>
      <c r="G20982">
        <v>0.2</v>
      </c>
      <c r="H20982" s="16">
        <f t="shared" si="1939"/>
        <v>0.49570196155029267</v>
      </c>
      <c r="I20982" s="16"/>
      <c r="J20982" s="53"/>
      <c r="K20982" s="36"/>
      <c r="L20982" s="16">
        <f t="shared" si="1940"/>
        <v>0</v>
      </c>
      <c r="M20982" s="56"/>
      <c r="N20982" s="56"/>
    </row>
    <row r="20983" spans="1:14" ht="15.75" x14ac:dyDescent="0.25">
      <c r="A20983" s="10">
        <v>41966.541666666664</v>
      </c>
      <c r="B20983" s="15"/>
      <c r="C20983" s="12"/>
      <c r="D20983" s="64"/>
      <c r="E20983" s="13"/>
      <c r="F20983">
        <v>0.14000000000000001</v>
      </c>
      <c r="G20983">
        <v>0.14000000000000001</v>
      </c>
      <c r="H20983" s="16">
        <f t="shared" si="1939"/>
        <v>0.34947548532796596</v>
      </c>
      <c r="I20983" s="16"/>
      <c r="J20983" s="53"/>
      <c r="K20983" s="36"/>
      <c r="L20983" s="16">
        <f t="shared" si="1940"/>
        <v>0</v>
      </c>
      <c r="M20983" s="56"/>
      <c r="N20983" s="56"/>
    </row>
    <row r="20984" spans="1:14" ht="15.75" x14ac:dyDescent="0.25">
      <c r="A20984" s="10">
        <v>41966.5625</v>
      </c>
      <c r="B20984" s="15"/>
      <c r="C20984" s="12"/>
      <c r="D20984" s="64"/>
      <c r="E20984" s="13"/>
      <c r="F20984">
        <v>0.21</v>
      </c>
      <c r="G20984">
        <v>0.21</v>
      </c>
      <c r="H20984" s="16">
        <f t="shared" si="1939"/>
        <v>0.51997941436729844</v>
      </c>
      <c r="I20984" s="16"/>
      <c r="J20984" s="53"/>
      <c r="K20984" s="36"/>
      <c r="L20984" s="16">
        <f t="shared" si="1940"/>
        <v>0</v>
      </c>
      <c r="M20984" s="56"/>
      <c r="N20984" s="56"/>
    </row>
    <row r="20985" spans="1:14" ht="15.75" x14ac:dyDescent="0.25">
      <c r="A20985" s="10">
        <v>41966.583333333336</v>
      </c>
      <c r="B20985" s="15"/>
      <c r="C20985" s="12"/>
      <c r="D20985" s="64"/>
      <c r="E20985" s="13"/>
      <c r="F20985">
        <v>0.2</v>
      </c>
      <c r="G20985">
        <v>0.2</v>
      </c>
      <c r="H20985" s="16">
        <f t="shared" si="1939"/>
        <v>0.49570196155029267</v>
      </c>
      <c r="I20985" s="16"/>
      <c r="J20985" s="53"/>
      <c r="K20985" s="36"/>
      <c r="L20985" s="16">
        <f t="shared" si="1940"/>
        <v>0</v>
      </c>
      <c r="M20985" s="56"/>
      <c r="N20985" s="56"/>
    </row>
    <row r="20986" spans="1:14" ht="15.75" x14ac:dyDescent="0.25">
      <c r="A20986" s="10">
        <v>41966.604166666664</v>
      </c>
      <c r="B20986" s="15"/>
      <c r="C20986" s="12"/>
      <c r="D20986" s="64"/>
      <c r="E20986" s="13"/>
      <c r="F20986">
        <v>0.16</v>
      </c>
      <c r="G20986">
        <v>0.16</v>
      </c>
      <c r="H20986" s="16">
        <f t="shared" si="1939"/>
        <v>0.39833532746079287</v>
      </c>
      <c r="I20986" s="16"/>
      <c r="J20986" s="53"/>
      <c r="K20986" s="36"/>
      <c r="L20986" s="16">
        <f t="shared" si="1940"/>
        <v>0</v>
      </c>
      <c r="M20986" s="56"/>
      <c r="N20986" s="56"/>
    </row>
    <row r="20987" spans="1:14" ht="15.75" x14ac:dyDescent="0.25">
      <c r="A20987" s="10">
        <v>41966.625</v>
      </c>
      <c r="B20987" s="15"/>
      <c r="C20987" s="12"/>
      <c r="D20987" s="64"/>
      <c r="E20987" s="13"/>
      <c r="F20987">
        <v>0.14000000000000001</v>
      </c>
      <c r="G20987">
        <v>0.14000000000000001</v>
      </c>
      <c r="H20987" s="16">
        <f t="shared" si="1939"/>
        <v>0.34947548532796596</v>
      </c>
      <c r="I20987" s="16"/>
      <c r="J20987" s="53"/>
      <c r="K20987" s="36"/>
      <c r="L20987" s="16">
        <f t="shared" si="1940"/>
        <v>0</v>
      </c>
      <c r="M20987" s="56"/>
      <c r="N20987" s="56"/>
    </row>
    <row r="20988" spans="1:14" ht="15.75" x14ac:dyDescent="0.25">
      <c r="A20988" s="10">
        <v>41966.645833333336</v>
      </c>
      <c r="B20988" s="15"/>
      <c r="C20988" s="12"/>
      <c r="D20988" s="64"/>
      <c r="E20988" s="13"/>
      <c r="F20988">
        <v>0.15</v>
      </c>
      <c r="G20988">
        <v>0.15</v>
      </c>
      <c r="H20988" s="16">
        <f t="shared" si="1939"/>
        <v>0.37392170521269935</v>
      </c>
      <c r="I20988" s="16"/>
      <c r="J20988" s="53"/>
      <c r="K20988" s="36"/>
      <c r="L20988" s="16">
        <f t="shared" si="1940"/>
        <v>0</v>
      </c>
      <c r="M20988" s="56"/>
      <c r="N20988" s="56"/>
    </row>
    <row r="20989" spans="1:14" ht="15.75" x14ac:dyDescent="0.25">
      <c r="A20989" s="10">
        <v>41966.666666666664</v>
      </c>
      <c r="B20989" s="15"/>
      <c r="C20989" s="12"/>
      <c r="D20989" s="64"/>
      <c r="E20989" s="13"/>
      <c r="F20989">
        <v>0.14000000000000001</v>
      </c>
      <c r="G20989">
        <v>0.14000000000000001</v>
      </c>
      <c r="H20989" s="16">
        <f t="shared" si="1939"/>
        <v>0.34947548532796596</v>
      </c>
      <c r="I20989" s="16"/>
      <c r="J20989" s="53"/>
      <c r="K20989" s="36"/>
      <c r="L20989" s="16">
        <f t="shared" si="1940"/>
        <v>0</v>
      </c>
      <c r="M20989" s="56"/>
      <c r="N20989" s="56"/>
    </row>
    <row r="20990" spans="1:14" ht="15.75" x14ac:dyDescent="0.25">
      <c r="A20990" s="10">
        <v>41966.6875</v>
      </c>
      <c r="B20990" s="15"/>
      <c r="C20990" s="12"/>
      <c r="D20990" s="64"/>
      <c r="E20990" s="13"/>
      <c r="F20990">
        <v>0.18</v>
      </c>
      <c r="G20990">
        <v>0.18</v>
      </c>
      <c r="H20990" s="16">
        <f t="shared" si="1939"/>
        <v>0.44707285003573338</v>
      </c>
      <c r="I20990" s="16"/>
      <c r="J20990" s="53"/>
      <c r="K20990" s="36"/>
      <c r="L20990" s="16">
        <f t="shared" si="1940"/>
        <v>0</v>
      </c>
      <c r="M20990" s="56"/>
      <c r="N20990" s="56"/>
    </row>
    <row r="20991" spans="1:14" ht="15.75" x14ac:dyDescent="0.25">
      <c r="A20991" s="10">
        <v>41966.708333333336</v>
      </c>
      <c r="B20991" s="15"/>
      <c r="C20991" s="12"/>
      <c r="D20991" s="64"/>
      <c r="E20991" s="13"/>
      <c r="F20991">
        <v>0.21</v>
      </c>
      <c r="G20991">
        <v>0.21</v>
      </c>
      <c r="H20991" s="16">
        <f t="shared" si="1939"/>
        <v>0.51997941436729844</v>
      </c>
      <c r="I20991" s="16"/>
      <c r="J20991" s="53"/>
      <c r="K20991" s="36"/>
      <c r="L20991" s="16">
        <f t="shared" si="1940"/>
        <v>0</v>
      </c>
      <c r="M20991" s="56"/>
      <c r="N20991" s="56"/>
    </row>
    <row r="20992" spans="1:14" ht="15.75" x14ac:dyDescent="0.25">
      <c r="A20992" s="10">
        <v>41966.729166666664</v>
      </c>
      <c r="B20992" s="15"/>
      <c r="C20992" s="12"/>
      <c r="D20992" s="64"/>
      <c r="E20992" s="13"/>
      <c r="F20992">
        <v>0.2</v>
      </c>
      <c r="G20992">
        <v>0.2</v>
      </c>
      <c r="H20992" s="16">
        <f t="shared" si="1939"/>
        <v>0.49570196155029267</v>
      </c>
      <c r="I20992" s="16"/>
      <c r="J20992" s="53"/>
      <c r="K20992" s="36"/>
      <c r="L20992" s="16">
        <f t="shared" si="1940"/>
        <v>0</v>
      </c>
      <c r="M20992" s="56"/>
      <c r="N20992" s="56"/>
    </row>
    <row r="20993" spans="1:14" ht="15.75" x14ac:dyDescent="0.25">
      <c r="A20993" s="10">
        <v>41966.75</v>
      </c>
      <c r="B20993" s="15"/>
      <c r="C20993" s="12"/>
      <c r="D20993" s="64"/>
      <c r="E20993" s="13"/>
      <c r="F20993">
        <v>0.22</v>
      </c>
      <c r="G20993">
        <v>0.22</v>
      </c>
      <c r="H20993" s="16">
        <f t="shared" si="1939"/>
        <v>0.54423374798206403</v>
      </c>
      <c r="I20993" s="16"/>
      <c r="J20993" s="53"/>
      <c r="K20993" s="36"/>
      <c r="L20993" s="16">
        <f t="shared" si="1940"/>
        <v>0</v>
      </c>
      <c r="M20993" s="56"/>
      <c r="N20993" s="56"/>
    </row>
    <row r="20994" spans="1:14" ht="15.75" x14ac:dyDescent="0.25">
      <c r="A20994" s="10">
        <v>41966.770833333336</v>
      </c>
      <c r="B20994" s="15"/>
      <c r="C20994" s="12"/>
      <c r="D20994" s="64"/>
      <c r="E20994" s="13"/>
      <c r="F20994">
        <v>0.22</v>
      </c>
      <c r="G20994">
        <v>0.22</v>
      </c>
      <c r="H20994" s="16">
        <f t="shared" si="1939"/>
        <v>0.54423374798206403</v>
      </c>
      <c r="I20994" s="16"/>
      <c r="J20994" s="53"/>
      <c r="K20994" s="36"/>
      <c r="L20994" s="16">
        <f t="shared" si="1940"/>
        <v>0</v>
      </c>
      <c r="M20994" s="56"/>
      <c r="N20994" s="56"/>
    </row>
    <row r="20995" spans="1:14" ht="15.75" x14ac:dyDescent="0.25">
      <c r="A20995" s="10">
        <v>41966.791666666664</v>
      </c>
      <c r="B20995" s="15"/>
      <c r="C20995" s="12"/>
      <c r="D20995" s="64"/>
      <c r="E20995" s="13"/>
      <c r="F20995">
        <v>0.18</v>
      </c>
      <c r="G20995">
        <v>0.18</v>
      </c>
      <c r="H20995" s="16">
        <f t="shared" si="1939"/>
        <v>0.44707285003573338</v>
      </c>
      <c r="I20995" s="16"/>
      <c r="J20995" s="53"/>
      <c r="K20995" s="36"/>
      <c r="L20995" s="16">
        <f t="shared" si="1940"/>
        <v>0</v>
      </c>
      <c r="M20995" s="56"/>
      <c r="N20995" s="56"/>
    </row>
    <row r="20996" spans="1:14" ht="15.75" x14ac:dyDescent="0.25">
      <c r="A20996" s="10">
        <v>41966.8125</v>
      </c>
      <c r="B20996" s="15"/>
      <c r="C20996" s="12"/>
      <c r="D20996" s="64"/>
      <c r="E20996" s="13"/>
      <c r="F20996">
        <v>0.21</v>
      </c>
      <c r="G20996">
        <v>0.21</v>
      </c>
      <c r="H20996" s="16">
        <f t="shared" si="1939"/>
        <v>0.51997941436729844</v>
      </c>
      <c r="I20996" s="16"/>
      <c r="J20996" s="53"/>
      <c r="K20996" s="36"/>
      <c r="L20996" s="16">
        <f t="shared" si="1940"/>
        <v>0</v>
      </c>
      <c r="M20996" s="56"/>
      <c r="N20996" s="56"/>
    </row>
    <row r="20997" spans="1:14" ht="15.75" x14ac:dyDescent="0.25">
      <c r="A20997" s="10">
        <v>41966.833333333336</v>
      </c>
      <c r="B20997" s="15"/>
      <c r="C20997" s="12"/>
      <c r="D20997" s="64"/>
      <c r="E20997" s="13"/>
      <c r="F20997">
        <v>0.17</v>
      </c>
      <c r="G20997">
        <v>0.17</v>
      </c>
      <c r="H20997" s="16">
        <f t="shared" si="1939"/>
        <v>0.42271843167317363</v>
      </c>
      <c r="I20997" s="16"/>
      <c r="J20997" s="53"/>
      <c r="K20997" s="36"/>
      <c r="L20997" s="16">
        <f t="shared" si="1940"/>
        <v>0</v>
      </c>
      <c r="M20997" s="56"/>
      <c r="N20997" s="56"/>
    </row>
    <row r="20998" spans="1:14" ht="15.75" x14ac:dyDescent="0.25">
      <c r="A20998" s="10">
        <v>41966.854166666664</v>
      </c>
      <c r="B20998" s="15"/>
      <c r="C20998" s="12"/>
      <c r="D20998" s="64"/>
      <c r="E20998" s="13"/>
      <c r="F20998">
        <v>0.18</v>
      </c>
      <c r="G20998">
        <v>0.18</v>
      </c>
      <c r="H20998" s="16">
        <f t="shared" si="1939"/>
        <v>0.44707285003573338</v>
      </c>
      <c r="I20998" s="16"/>
      <c r="J20998" s="53"/>
      <c r="K20998" s="36"/>
      <c r="L20998" s="16">
        <f t="shared" si="1940"/>
        <v>0</v>
      </c>
      <c r="M20998" s="56"/>
      <c r="N20998" s="56"/>
    </row>
    <row r="20999" spans="1:14" ht="15.75" x14ac:dyDescent="0.25">
      <c r="A20999" s="10">
        <v>41966.875</v>
      </c>
      <c r="B20999" s="15"/>
      <c r="C20999" s="12"/>
      <c r="D20999" s="64"/>
      <c r="E20999" s="13"/>
      <c r="F20999">
        <v>0.19</v>
      </c>
      <c r="G20999">
        <v>0.19</v>
      </c>
      <c r="H20999" s="16">
        <f t="shared" si="1939"/>
        <v>0.47140020890038514</v>
      </c>
      <c r="I20999" s="16"/>
      <c r="J20999" s="53"/>
      <c r="K20999" s="36"/>
      <c r="L20999" s="16">
        <f t="shared" si="1940"/>
        <v>0</v>
      </c>
      <c r="M20999" s="56"/>
      <c r="N20999" s="56"/>
    </row>
    <row r="21000" spans="1:14" ht="15.75" x14ac:dyDescent="0.25">
      <c r="A21000" s="10">
        <v>41966.895833333336</v>
      </c>
      <c r="B21000" s="15"/>
      <c r="C21000" s="12"/>
      <c r="D21000" s="64"/>
      <c r="E21000" s="13"/>
      <c r="F21000">
        <v>0.21</v>
      </c>
      <c r="G21000">
        <v>0.21</v>
      </c>
      <c r="H21000" s="16">
        <f t="shared" si="1939"/>
        <v>0.51997941436729844</v>
      </c>
      <c r="I21000" s="16"/>
      <c r="J21000" s="53"/>
      <c r="K21000" s="36"/>
      <c r="L21000" s="16">
        <f t="shared" si="1940"/>
        <v>0</v>
      </c>
      <c r="M21000" s="56"/>
      <c r="N21000" s="56"/>
    </row>
    <row r="21001" spans="1:14" ht="15.75" x14ac:dyDescent="0.25">
      <c r="A21001" s="10">
        <v>41966.916666666664</v>
      </c>
      <c r="B21001" s="15"/>
      <c r="C21001" s="12"/>
      <c r="D21001" s="64"/>
      <c r="E21001" s="13"/>
      <c r="F21001">
        <v>0.24</v>
      </c>
      <c r="G21001">
        <v>0.24</v>
      </c>
      <c r="H21001" s="16">
        <f t="shared" si="1939"/>
        <v>0.59267725202667976</v>
      </c>
      <c r="I21001" s="16"/>
      <c r="J21001" s="53"/>
      <c r="K21001" s="36"/>
      <c r="L21001" s="16">
        <f t="shared" si="1940"/>
        <v>0</v>
      </c>
      <c r="M21001" s="56"/>
      <c r="N21001" s="56"/>
    </row>
    <row r="21002" spans="1:14" ht="15.75" x14ac:dyDescent="0.25">
      <c r="A21002" s="10">
        <v>41966.9375</v>
      </c>
      <c r="B21002" s="15"/>
      <c r="C21002" s="12"/>
      <c r="D21002" s="64"/>
      <c r="E21002" s="13"/>
      <c r="F21002">
        <v>0.28000000000000003</v>
      </c>
      <c r="G21002">
        <v>0.28000000000000003</v>
      </c>
      <c r="H21002" s="16">
        <f t="shared" si="1939"/>
        <v>0.68932830609825824</v>
      </c>
      <c r="I21002" s="16"/>
      <c r="J21002" s="53"/>
      <c r="K21002" s="36"/>
      <c r="L21002" s="16">
        <f t="shared" si="1940"/>
        <v>0</v>
      </c>
      <c r="M21002" s="56"/>
      <c r="N21002" s="56"/>
    </row>
    <row r="21003" spans="1:14" ht="15.75" x14ac:dyDescent="0.25">
      <c r="A21003" s="10">
        <v>41966.958333333336</v>
      </c>
      <c r="B21003" s="15"/>
      <c r="C21003" s="12"/>
      <c r="D21003" s="64"/>
      <c r="E21003" s="13"/>
      <c r="F21003">
        <v>0.51</v>
      </c>
      <c r="G21003">
        <v>0.51</v>
      </c>
      <c r="H21003" s="16">
        <f t="shared" si="1939"/>
        <v>1.2405949651573525</v>
      </c>
      <c r="I21003" s="16"/>
      <c r="J21003" s="53"/>
      <c r="K21003" s="36"/>
      <c r="L21003" s="16">
        <f t="shared" si="1940"/>
        <v>0</v>
      </c>
      <c r="M21003" s="56"/>
      <c r="N21003" s="56"/>
    </row>
    <row r="21004" spans="1:14" ht="15.75" x14ac:dyDescent="0.25">
      <c r="A21004" s="10">
        <v>41966.979166666664</v>
      </c>
      <c r="B21004" s="15"/>
      <c r="C21004" s="12"/>
      <c r="D21004" s="64"/>
      <c r="E21004" s="13"/>
      <c r="F21004">
        <v>0.41</v>
      </c>
      <c r="G21004">
        <v>0.41</v>
      </c>
      <c r="H21004" s="16">
        <f t="shared" si="1939"/>
        <v>1.0017040306688141</v>
      </c>
      <c r="I21004" s="16"/>
      <c r="J21004" s="53"/>
      <c r="K21004" s="36"/>
      <c r="L21004" s="16">
        <f t="shared" si="1940"/>
        <v>0</v>
      </c>
      <c r="M21004" s="56"/>
      <c r="N21004" s="56"/>
    </row>
    <row r="21005" spans="1:14" ht="15.75" x14ac:dyDescent="0.25">
      <c r="A21005" s="10">
        <v>41967</v>
      </c>
      <c r="B21005" s="15"/>
      <c r="C21005" s="12"/>
      <c r="D21005" s="64"/>
      <c r="E21005" s="13"/>
      <c r="F21005">
        <v>0.65</v>
      </c>
      <c r="G21005">
        <v>0.65</v>
      </c>
      <c r="H21005" s="16">
        <f t="shared" si="1939"/>
        <v>1.5734984926836586</v>
      </c>
      <c r="I21005" s="16"/>
      <c r="J21005" s="53"/>
      <c r="K21005" s="16">
        <f>SUM(J21005:J21052)</f>
        <v>0</v>
      </c>
      <c r="L21005" s="16">
        <f t="shared" si="1940"/>
        <v>0</v>
      </c>
      <c r="M21005" s="16" t="e">
        <f>AVERAGE(E21005:E21052)</f>
        <v>#DIV/0!</v>
      </c>
      <c r="N21005" s="16">
        <f>MAX(E21005:E21168)</f>
        <v>0</v>
      </c>
    </row>
    <row r="21006" spans="1:14" ht="15.75" x14ac:dyDescent="0.25">
      <c r="A21006" s="10">
        <v>41967.020833333336</v>
      </c>
      <c r="B21006" s="15"/>
      <c r="C21006" s="12"/>
      <c r="D21006" s="64"/>
      <c r="E21006" s="13"/>
      <c r="F21006">
        <v>23.04</v>
      </c>
      <c r="G21006">
        <v>23.04</v>
      </c>
      <c r="H21006" s="16">
        <f t="shared" si="1939"/>
        <v>51.93307842939705</v>
      </c>
      <c r="I21006" s="16"/>
      <c r="J21006" s="53"/>
      <c r="K21006" s="36"/>
      <c r="L21006" s="16">
        <f t="shared" si="1940"/>
        <v>0</v>
      </c>
      <c r="M21006" s="56"/>
      <c r="N21006" s="56"/>
    </row>
    <row r="21007" spans="1:14" ht="15.75" x14ac:dyDescent="0.25">
      <c r="A21007" s="10">
        <v>41967.041666666664</v>
      </c>
      <c r="B21007" s="15"/>
      <c r="C21007" s="12"/>
      <c r="D21007" s="64"/>
      <c r="E21007" s="13"/>
      <c r="F21007">
        <v>21.83</v>
      </c>
      <c r="G21007">
        <v>21.83</v>
      </c>
      <c r="H21007" s="16">
        <f t="shared" si="1939"/>
        <v>49.258808504275315</v>
      </c>
      <c r="I21007" s="16"/>
      <c r="J21007" s="53"/>
      <c r="K21007" s="36"/>
      <c r="L21007" s="16">
        <f t="shared" si="1940"/>
        <v>0</v>
      </c>
      <c r="M21007" s="56"/>
      <c r="N21007" s="56"/>
    </row>
    <row r="21008" spans="1:14" ht="15.75" x14ac:dyDescent="0.25">
      <c r="A21008" s="10">
        <v>41967.0625</v>
      </c>
      <c r="B21008" s="15"/>
      <c r="C21008" s="12"/>
      <c r="D21008" s="64"/>
      <c r="E21008" s="13"/>
      <c r="F21008">
        <v>15.21</v>
      </c>
      <c r="G21008">
        <v>15.21</v>
      </c>
      <c r="H21008" s="16">
        <f t="shared" si="1939"/>
        <v>34.56987995817002</v>
      </c>
      <c r="I21008" s="16"/>
      <c r="J21008" s="53"/>
      <c r="K21008" s="36"/>
      <c r="L21008" s="16">
        <f t="shared" si="1940"/>
        <v>0</v>
      </c>
      <c r="M21008" s="56"/>
      <c r="N21008" s="56"/>
    </row>
    <row r="21009" spans="1:14" ht="15.75" x14ac:dyDescent="0.25">
      <c r="A21009" s="10">
        <v>41967.083333333336</v>
      </c>
      <c r="B21009" s="15"/>
      <c r="C21009" s="12"/>
      <c r="D21009" s="64"/>
      <c r="E21009" s="13"/>
      <c r="F21009">
        <v>14.44</v>
      </c>
      <c r="G21009">
        <v>14.44</v>
      </c>
      <c r="H21009" s="16">
        <f t="shared" si="1939"/>
        <v>32.8539121166623</v>
      </c>
      <c r="I21009" s="16"/>
      <c r="J21009" s="53"/>
      <c r="K21009" s="36"/>
      <c r="L21009" s="16">
        <f t="shared" si="1940"/>
        <v>0</v>
      </c>
      <c r="M21009" s="56"/>
      <c r="N21009" s="56"/>
    </row>
    <row r="21010" spans="1:14" ht="15.75" x14ac:dyDescent="0.25">
      <c r="A21010" s="10">
        <v>41967.104166666664</v>
      </c>
      <c r="B21010" s="15"/>
      <c r="C21010" s="12"/>
      <c r="D21010" s="64"/>
      <c r="E21010" s="13"/>
      <c r="F21010">
        <v>10.65</v>
      </c>
      <c r="G21010">
        <v>10.65</v>
      </c>
      <c r="H21010" s="16">
        <f t="shared" si="1939"/>
        <v>24.3788860450572</v>
      </c>
      <c r="I21010" s="16"/>
      <c r="J21010" s="53"/>
      <c r="K21010" s="36"/>
      <c r="L21010" s="16">
        <f t="shared" si="1940"/>
        <v>0</v>
      </c>
      <c r="M21010" s="56"/>
      <c r="N21010" s="56"/>
    </row>
    <row r="21011" spans="1:14" ht="15.75" x14ac:dyDescent="0.25">
      <c r="A21011" s="10">
        <v>41967.125</v>
      </c>
      <c r="B21011" s="15"/>
      <c r="C21011" s="12"/>
      <c r="D21011" s="64"/>
      <c r="E21011" s="13"/>
      <c r="F21011">
        <v>8.81</v>
      </c>
      <c r="G21011">
        <v>8.81</v>
      </c>
      <c r="H21011" s="16">
        <f t="shared" si="1939"/>
        <v>20.243594621019621</v>
      </c>
      <c r="I21011" s="16"/>
      <c r="J21011" s="53"/>
      <c r="K21011" s="36"/>
      <c r="L21011" s="16">
        <f t="shared" si="1940"/>
        <v>0</v>
      </c>
      <c r="M21011" s="56"/>
      <c r="N21011" s="56"/>
    </row>
    <row r="21012" spans="1:14" ht="15.75" x14ac:dyDescent="0.25">
      <c r="A21012" s="10">
        <v>41967.145833333336</v>
      </c>
      <c r="B21012" s="15"/>
      <c r="C21012" s="12"/>
      <c r="D21012" s="64"/>
      <c r="E21012" s="13"/>
      <c r="F21012">
        <v>8.16</v>
      </c>
      <c r="G21012">
        <v>8.16</v>
      </c>
      <c r="H21012" s="16">
        <f t="shared" si="1939"/>
        <v>18.778789652422194</v>
      </c>
      <c r="I21012" s="16"/>
      <c r="J21012" s="53"/>
      <c r="K21012" s="36"/>
      <c r="L21012" s="16">
        <f t="shared" si="1940"/>
        <v>0</v>
      </c>
      <c r="M21012" s="56"/>
      <c r="N21012" s="56"/>
    </row>
    <row r="21013" spans="1:14" ht="15.75" x14ac:dyDescent="0.25">
      <c r="A21013" s="10">
        <v>41967.166666666664</v>
      </c>
      <c r="B21013" s="15"/>
      <c r="C21013" s="12"/>
      <c r="D21013" s="64"/>
      <c r="E21013" s="13"/>
      <c r="F21013">
        <v>9.34</v>
      </c>
      <c r="G21013">
        <v>9.34</v>
      </c>
      <c r="H21013" s="16">
        <f t="shared" si="1939"/>
        <v>21.436366835632594</v>
      </c>
      <c r="I21013" s="16"/>
      <c r="J21013" s="53"/>
      <c r="K21013" s="36"/>
      <c r="L21013" s="16">
        <f t="shared" si="1940"/>
        <v>0</v>
      </c>
      <c r="M21013" s="56"/>
      <c r="N21013" s="56"/>
    </row>
    <row r="21014" spans="1:14" ht="15.75" x14ac:dyDescent="0.25">
      <c r="A21014" s="10">
        <v>41967.1875</v>
      </c>
      <c r="B21014" s="15"/>
      <c r="C21014" s="12"/>
      <c r="D21014" s="64"/>
      <c r="E21014" s="13"/>
      <c r="F21014">
        <v>9.19</v>
      </c>
      <c r="G21014">
        <v>9.19</v>
      </c>
      <c r="H21014" s="16">
        <f t="shared" si="1939"/>
        <v>21.098930563308475</v>
      </c>
      <c r="I21014" s="16"/>
      <c r="J21014" s="53"/>
      <c r="K21014" s="36"/>
      <c r="L21014" s="16">
        <f t="shared" si="1940"/>
        <v>0</v>
      </c>
      <c r="M21014" s="56"/>
      <c r="N21014" s="56"/>
    </row>
    <row r="21015" spans="1:14" ht="15.75" x14ac:dyDescent="0.25">
      <c r="A21015" s="10">
        <v>41967.208333333336</v>
      </c>
      <c r="B21015" s="15"/>
      <c r="C21015" s="12"/>
      <c r="D21015" s="64"/>
      <c r="E21015" s="13"/>
      <c r="F21015">
        <v>7.39</v>
      </c>
      <c r="G21015">
        <v>7.39</v>
      </c>
      <c r="H21015" s="16">
        <f t="shared" si="1939"/>
        <v>17.040517959352364</v>
      </c>
      <c r="I21015" s="16"/>
      <c r="J21015" s="53"/>
      <c r="K21015" s="36"/>
      <c r="L21015" s="16">
        <f t="shared" si="1940"/>
        <v>0</v>
      </c>
      <c r="M21015" s="56"/>
      <c r="N21015" s="56"/>
    </row>
    <row r="21016" spans="1:14" ht="15.75" x14ac:dyDescent="0.25">
      <c r="A21016" s="10">
        <v>41967.229166666664</v>
      </c>
      <c r="B21016" s="15"/>
      <c r="C21016" s="12"/>
      <c r="D21016" s="64"/>
      <c r="E21016" s="13"/>
      <c r="F21016">
        <v>7.18</v>
      </c>
      <c r="G21016">
        <v>7.18</v>
      </c>
      <c r="H21016" s="16">
        <f t="shared" si="1939"/>
        <v>16.565829877608099</v>
      </c>
      <c r="I21016" s="16"/>
      <c r="J21016" s="53"/>
      <c r="K21016" s="36"/>
      <c r="L21016" s="16">
        <f t="shared" si="1940"/>
        <v>0</v>
      </c>
      <c r="M21016" s="56"/>
      <c r="N21016" s="56"/>
    </row>
    <row r="21017" spans="1:14" ht="15.75" x14ac:dyDescent="0.25">
      <c r="A21017" s="10">
        <v>41967.25</v>
      </c>
      <c r="B21017" s="15"/>
      <c r="C21017" s="12"/>
      <c r="D21017" s="64"/>
      <c r="E21017" s="13"/>
      <c r="F21017">
        <v>7.1</v>
      </c>
      <c r="G21017">
        <v>7.1</v>
      </c>
      <c r="H21017" s="16">
        <f t="shared" si="1939"/>
        <v>16.384923704563011</v>
      </c>
      <c r="I21017" s="16"/>
      <c r="J21017" s="53"/>
      <c r="K21017" s="36"/>
      <c r="L21017" s="16">
        <f t="shared" si="1940"/>
        <v>0</v>
      </c>
      <c r="M21017" s="56"/>
      <c r="N21017" s="56"/>
    </row>
    <row r="21018" spans="1:14" ht="15.75" x14ac:dyDescent="0.25">
      <c r="A21018" s="10">
        <v>41967.270833333336</v>
      </c>
      <c r="B21018" s="15"/>
      <c r="C21018" s="12"/>
      <c r="D21018" s="64"/>
      <c r="E21018" s="13"/>
      <c r="F21018">
        <v>6.4</v>
      </c>
      <c r="G21018">
        <v>6.4</v>
      </c>
      <c r="H21018" s="16">
        <f t="shared" si="1939"/>
        <v>14.800201091069857</v>
      </c>
      <c r="I21018" s="16"/>
      <c r="J21018" s="53"/>
      <c r="K21018" s="36"/>
      <c r="L21018" s="16">
        <f t="shared" si="1940"/>
        <v>0</v>
      </c>
      <c r="M21018" s="56"/>
      <c r="N21018" s="56"/>
    </row>
    <row r="21019" spans="1:14" ht="15.75" x14ac:dyDescent="0.25">
      <c r="A21019" s="10">
        <v>41967.291666666664</v>
      </c>
      <c r="B21019" s="15"/>
      <c r="C21019" s="12"/>
      <c r="D21019" s="64"/>
      <c r="E21019" s="13"/>
      <c r="F21019">
        <v>6.06</v>
      </c>
      <c r="G21019">
        <v>6.06</v>
      </c>
      <c r="H21019" s="16">
        <f t="shared" ref="H21019:H21082" si="1941" xml:space="preserve"> 2.4*(G21019^0.98)</f>
        <v>14.029248676005267</v>
      </c>
      <c r="I21019" s="16"/>
      <c r="J21019" s="53"/>
      <c r="K21019" s="36"/>
      <c r="L21019" s="16">
        <f t="shared" si="1940"/>
        <v>0</v>
      </c>
      <c r="M21019" s="56"/>
      <c r="N21019" s="56"/>
    </row>
    <row r="21020" spans="1:14" ht="15.75" x14ac:dyDescent="0.25">
      <c r="A21020" s="10">
        <v>41967.3125</v>
      </c>
      <c r="B21020" s="15"/>
      <c r="C21020" s="12"/>
      <c r="D21020" s="64"/>
      <c r="E21020" s="13"/>
      <c r="F21020">
        <v>6.37</v>
      </c>
      <c r="G21020">
        <v>6.37</v>
      </c>
      <c r="H21020" s="16">
        <f t="shared" si="1941"/>
        <v>14.73220947525912</v>
      </c>
      <c r="I21020" s="16"/>
      <c r="J21020" s="53"/>
      <c r="K21020" s="36"/>
      <c r="L21020" s="16">
        <f t="shared" si="1940"/>
        <v>0</v>
      </c>
      <c r="M21020" s="56"/>
      <c r="N21020" s="56"/>
    </row>
    <row r="21021" spans="1:14" ht="15.75" x14ac:dyDescent="0.25">
      <c r="A21021" s="10">
        <v>41967.333333333336</v>
      </c>
      <c r="B21021" s="15"/>
      <c r="C21021" s="12"/>
      <c r="D21021" s="64"/>
      <c r="E21021" s="13"/>
      <c r="F21021">
        <v>6.12</v>
      </c>
      <c r="G21021">
        <v>6.12</v>
      </c>
      <c r="H21021" s="16">
        <f t="shared" si="1941"/>
        <v>14.16536062658265</v>
      </c>
      <c r="I21021" s="16"/>
      <c r="J21021" s="53"/>
      <c r="K21021" s="36"/>
      <c r="L21021" s="16">
        <f t="shared" si="1940"/>
        <v>0</v>
      </c>
      <c r="M21021" s="56"/>
      <c r="N21021" s="56"/>
    </row>
    <row r="21022" spans="1:14" ht="15.75" x14ac:dyDescent="0.25">
      <c r="A21022" s="10">
        <v>41967.354166666664</v>
      </c>
      <c r="B21022" s="15"/>
      <c r="C21022" s="12"/>
      <c r="D21022" s="64"/>
      <c r="E21022" s="13"/>
      <c r="F21022">
        <v>5.75</v>
      </c>
      <c r="G21022">
        <v>5.75</v>
      </c>
      <c r="H21022" s="16">
        <f t="shared" si="1941"/>
        <v>13.325567990430963</v>
      </c>
      <c r="I21022" s="16"/>
      <c r="J21022" s="53"/>
      <c r="K21022" s="36"/>
      <c r="L21022" s="16">
        <f t="shared" si="1940"/>
        <v>0</v>
      </c>
      <c r="M21022" s="56"/>
      <c r="N21022" s="56"/>
    </row>
    <row r="21023" spans="1:14" ht="15.75" x14ac:dyDescent="0.25">
      <c r="A21023" s="10">
        <v>41967.375</v>
      </c>
      <c r="B21023" s="15"/>
      <c r="C21023" s="12"/>
      <c r="D21023" s="64"/>
      <c r="E21023" s="13"/>
      <c r="F21023">
        <v>5.48</v>
      </c>
      <c r="G21023">
        <v>5.48</v>
      </c>
      <c r="H21023" s="16">
        <f t="shared" si="1941"/>
        <v>12.712067463528417</v>
      </c>
      <c r="I21023" s="16"/>
      <c r="J21023" s="53"/>
      <c r="K21023" s="36"/>
      <c r="L21023" s="16">
        <f t="shared" si="1940"/>
        <v>0</v>
      </c>
      <c r="M21023" s="56"/>
      <c r="N21023" s="56"/>
    </row>
    <row r="21024" spans="1:14" ht="15.75" x14ac:dyDescent="0.25">
      <c r="A21024" s="10">
        <v>41967.395833333336</v>
      </c>
      <c r="B21024" s="15"/>
      <c r="C21024" s="12"/>
      <c r="D21024" s="64"/>
      <c r="E21024" s="13"/>
      <c r="F21024">
        <v>5.25</v>
      </c>
      <c r="G21024">
        <v>5.25</v>
      </c>
      <c r="H21024" s="16">
        <f t="shared" si="1941"/>
        <v>12.18897984857267</v>
      </c>
      <c r="I21024" s="16"/>
      <c r="J21024" s="53"/>
      <c r="K21024" s="36"/>
      <c r="L21024" s="16">
        <f t="shared" si="1940"/>
        <v>0</v>
      </c>
      <c r="M21024" s="56"/>
      <c r="N21024" s="56"/>
    </row>
    <row r="21025" spans="1:14" ht="15.75" x14ac:dyDescent="0.25">
      <c r="A21025" s="10">
        <v>41967.416666666664</v>
      </c>
      <c r="B21025" s="15"/>
      <c r="C21025" s="12"/>
      <c r="D21025" s="64"/>
      <c r="E21025" s="13"/>
      <c r="F21025">
        <v>4.82</v>
      </c>
      <c r="G21025">
        <v>4.82</v>
      </c>
      <c r="H21025" s="16">
        <f t="shared" si="1941"/>
        <v>11.209786448968025</v>
      </c>
      <c r="I21025" s="16"/>
      <c r="J21025" s="53"/>
      <c r="K21025" s="36"/>
      <c r="L21025" s="16">
        <f t="shared" si="1940"/>
        <v>0</v>
      </c>
      <c r="M21025" s="56"/>
      <c r="N21025" s="56"/>
    </row>
    <row r="21026" spans="1:14" ht="15.75" x14ac:dyDescent="0.25">
      <c r="A21026" s="10">
        <v>41967.4375</v>
      </c>
      <c r="B21026" s="15"/>
      <c r="C21026" s="12"/>
      <c r="D21026" s="64"/>
      <c r="E21026" s="13"/>
      <c r="F21026">
        <v>4.58</v>
      </c>
      <c r="G21026">
        <v>4.58</v>
      </c>
      <c r="H21026" s="16">
        <f t="shared" si="1941"/>
        <v>10.66250898528906</v>
      </c>
      <c r="I21026" s="16"/>
      <c r="J21026" s="53"/>
      <c r="K21026" s="36"/>
      <c r="L21026" s="16">
        <f t="shared" si="1940"/>
        <v>0</v>
      </c>
      <c r="M21026" s="56"/>
      <c r="N21026" s="56"/>
    </row>
    <row r="21027" spans="1:14" ht="15.75" x14ac:dyDescent="0.25">
      <c r="A21027" s="10">
        <v>41967.458333333336</v>
      </c>
      <c r="B21027" s="15"/>
      <c r="C21027" s="12"/>
      <c r="D21027" s="64"/>
      <c r="E21027" s="13"/>
      <c r="F21027">
        <v>4.2300000000000004</v>
      </c>
      <c r="G21027">
        <v>4.2300000000000004</v>
      </c>
      <c r="H21027" s="16">
        <f t="shared" si="1941"/>
        <v>9.8633581180166701</v>
      </c>
      <c r="I21027" s="16"/>
      <c r="J21027" s="53"/>
      <c r="K21027" s="36"/>
      <c r="L21027" s="16">
        <f t="shared" si="1940"/>
        <v>0</v>
      </c>
      <c r="M21027" s="56"/>
      <c r="N21027" s="56"/>
    </row>
    <row r="21028" spans="1:14" ht="15.75" x14ac:dyDescent="0.25">
      <c r="A21028" s="10">
        <v>41967.479166666664</v>
      </c>
      <c r="B21028" s="15"/>
      <c r="C21028" s="12"/>
      <c r="D21028" s="64"/>
      <c r="E21028" s="13"/>
      <c r="F21028">
        <v>4.0599999999999996</v>
      </c>
      <c r="G21028">
        <v>4.0599999999999996</v>
      </c>
      <c r="H21028" s="16">
        <f t="shared" si="1941"/>
        <v>9.4747280763932729</v>
      </c>
      <c r="I21028" s="16"/>
      <c r="J21028" s="53"/>
      <c r="K21028" s="36"/>
      <c r="L21028" s="16">
        <f t="shared" si="1940"/>
        <v>0</v>
      </c>
      <c r="M21028" s="56"/>
      <c r="N21028" s="56"/>
    </row>
    <row r="21029" spans="1:14" ht="15.75" x14ac:dyDescent="0.25">
      <c r="A21029" s="10">
        <v>41967.5</v>
      </c>
      <c r="B21029" s="15"/>
      <c r="C21029" s="12"/>
      <c r="D21029" s="64"/>
      <c r="E21029" s="13"/>
      <c r="F21029">
        <v>3.74</v>
      </c>
      <c r="G21029">
        <v>3.74</v>
      </c>
      <c r="H21029" s="16">
        <f t="shared" si="1941"/>
        <v>8.7422940867941712</v>
      </c>
      <c r="I21029" s="16"/>
      <c r="J21029" s="53"/>
      <c r="K21029" s="36"/>
      <c r="L21029" s="16">
        <f t="shared" si="1940"/>
        <v>0</v>
      </c>
      <c r="M21029" s="56"/>
      <c r="N21029" s="56"/>
    </row>
    <row r="21030" spans="1:14" ht="15.75" x14ac:dyDescent="0.25">
      <c r="A21030" s="10">
        <v>41967.520833333336</v>
      </c>
      <c r="B21030" s="15"/>
      <c r="C21030" s="12"/>
      <c r="D21030" s="64"/>
      <c r="E21030" s="13"/>
      <c r="F21030">
        <v>3.58</v>
      </c>
      <c r="G21030">
        <v>3.58</v>
      </c>
      <c r="H21030" s="16">
        <f t="shared" si="1941"/>
        <v>8.3756131063353454</v>
      </c>
      <c r="I21030" s="16"/>
      <c r="J21030" s="53"/>
      <c r="K21030" s="36"/>
      <c r="L21030" s="16">
        <f t="shared" si="1940"/>
        <v>0</v>
      </c>
      <c r="M21030" s="56"/>
      <c r="N21030" s="56"/>
    </row>
    <row r="21031" spans="1:14" ht="15.75" x14ac:dyDescent="0.25">
      <c r="A21031" s="10">
        <v>41967.541666666664</v>
      </c>
      <c r="B21031" s="15"/>
      <c r="C21031" s="12"/>
      <c r="D21031" s="64"/>
      <c r="E21031" s="13"/>
      <c r="F21031" s="15"/>
      <c r="G21031" s="15"/>
      <c r="H21031" s="16"/>
      <c r="I21031" s="16"/>
      <c r="J21031" s="53"/>
      <c r="K21031" s="36"/>
      <c r="L21031" s="16">
        <f t="shared" si="1940"/>
        <v>0</v>
      </c>
      <c r="M21031" s="56"/>
      <c r="N21031" s="56"/>
    </row>
    <row r="21032" spans="1:14" ht="15.75" x14ac:dyDescent="0.25">
      <c r="A21032" s="10">
        <v>41967.5625</v>
      </c>
      <c r="B21032" s="15"/>
      <c r="C21032" s="12"/>
      <c r="D21032" s="64"/>
      <c r="E21032" s="13"/>
      <c r="F21032">
        <v>3.05</v>
      </c>
      <c r="G21032">
        <v>3.05</v>
      </c>
      <c r="H21032" s="16">
        <f t="shared" ref="H21032:H21078" si="1942" xml:space="preserve"> 2.4*(G21032^0.98)</f>
        <v>7.1585503555185293</v>
      </c>
      <c r="I21032" s="16"/>
      <c r="J21032" s="53"/>
      <c r="K21032" s="36"/>
      <c r="L21032" s="16">
        <f t="shared" si="1940"/>
        <v>0</v>
      </c>
      <c r="M21032" s="56"/>
      <c r="N21032" s="56"/>
    </row>
    <row r="21033" spans="1:14" ht="15.75" x14ac:dyDescent="0.25">
      <c r="A21033" s="10">
        <v>41967.583333333336</v>
      </c>
      <c r="B21033" s="15"/>
      <c r="C21033" s="12"/>
      <c r="D21033" s="64"/>
      <c r="E21033" s="13"/>
      <c r="F21033">
        <v>2.87</v>
      </c>
      <c r="G21033">
        <v>2.87</v>
      </c>
      <c r="H21033" s="16">
        <f t="shared" si="1942"/>
        <v>6.7442785722738092</v>
      </c>
      <c r="I21033" s="16"/>
      <c r="J21033" s="53"/>
      <c r="K21033" s="36"/>
      <c r="L21033" s="16">
        <f t="shared" si="1940"/>
        <v>0</v>
      </c>
      <c r="M21033" s="56"/>
      <c r="N21033" s="56"/>
    </row>
    <row r="21034" spans="1:14" ht="15.75" x14ac:dyDescent="0.25">
      <c r="A21034" s="10">
        <v>41967.604166666664</v>
      </c>
      <c r="B21034" s="15"/>
      <c r="C21034" s="12"/>
      <c r="D21034" s="64"/>
      <c r="E21034" s="13"/>
      <c r="F21034">
        <v>2.66</v>
      </c>
      <c r="G21034">
        <v>2.66</v>
      </c>
      <c r="H21034" s="16">
        <f t="shared" si="1942"/>
        <v>6.2603014424060293</v>
      </c>
      <c r="I21034" s="16"/>
      <c r="J21034" s="53"/>
      <c r="K21034" s="36"/>
      <c r="L21034" s="16">
        <f t="shared" si="1940"/>
        <v>0</v>
      </c>
      <c r="M21034" s="56"/>
      <c r="N21034" s="56"/>
    </row>
    <row r="21035" spans="1:14" ht="15.75" x14ac:dyDescent="0.25">
      <c r="A21035" s="10">
        <v>41967.625</v>
      </c>
      <c r="B21035" s="15"/>
      <c r="C21035" s="12"/>
      <c r="D21035" s="64"/>
      <c r="E21035" s="13"/>
      <c r="F21035">
        <v>2.5099999999999998</v>
      </c>
      <c r="G21035">
        <v>2.5099999999999998</v>
      </c>
      <c r="H21035" s="16">
        <f t="shared" si="1942"/>
        <v>5.9141384720433026</v>
      </c>
      <c r="I21035" s="16"/>
      <c r="J21035" s="53"/>
      <c r="K21035" s="36"/>
      <c r="L21035" s="16">
        <f t="shared" si="1940"/>
        <v>0</v>
      </c>
      <c r="M21035" s="56"/>
      <c r="N21035" s="56"/>
    </row>
    <row r="21036" spans="1:14" ht="15.75" x14ac:dyDescent="0.25">
      <c r="A21036" s="10">
        <v>41967.645833333336</v>
      </c>
      <c r="B21036" s="15"/>
      <c r="C21036" s="12"/>
      <c r="D21036" s="64"/>
      <c r="E21036" s="13"/>
      <c r="F21036">
        <v>2.35</v>
      </c>
      <c r="G21036">
        <v>2.35</v>
      </c>
      <c r="H21036" s="16">
        <f t="shared" si="1942"/>
        <v>5.54444074921535</v>
      </c>
      <c r="I21036" s="16"/>
      <c r="J21036" s="53"/>
      <c r="K21036" s="36"/>
      <c r="L21036" s="16">
        <f t="shared" si="1940"/>
        <v>0</v>
      </c>
      <c r="M21036" s="56"/>
      <c r="N21036" s="56"/>
    </row>
    <row r="21037" spans="1:14" ht="15.75" x14ac:dyDescent="0.25">
      <c r="A21037" s="10">
        <v>41967.666666666664</v>
      </c>
      <c r="B21037" s="15"/>
      <c r="C21037" s="12"/>
      <c r="D21037" s="64"/>
      <c r="E21037" s="13"/>
      <c r="F21037">
        <v>2.19</v>
      </c>
      <c r="G21037">
        <v>2.19</v>
      </c>
      <c r="H21037" s="16">
        <f t="shared" si="1942"/>
        <v>5.1742388712016965</v>
      </c>
      <c r="I21037" s="16"/>
      <c r="J21037" s="53"/>
      <c r="K21037" s="36"/>
      <c r="L21037" s="16">
        <f t="shared" si="1940"/>
        <v>0</v>
      </c>
      <c r="M21037" s="56"/>
      <c r="N21037" s="56"/>
    </row>
    <row r="21038" spans="1:14" ht="15.75" x14ac:dyDescent="0.25">
      <c r="A21038" s="10">
        <v>41967.6875</v>
      </c>
      <c r="B21038" s="15"/>
      <c r="C21038" s="12"/>
      <c r="D21038" s="64"/>
      <c r="E21038" s="13"/>
      <c r="F21038">
        <v>2.15</v>
      </c>
      <c r="G21038">
        <v>2.15</v>
      </c>
      <c r="H21038" s="16">
        <f t="shared" si="1942"/>
        <v>5.0816053357847126</v>
      </c>
      <c r="I21038" s="16"/>
      <c r="J21038" s="53"/>
      <c r="K21038" s="36"/>
      <c r="L21038" s="16">
        <f t="shared" si="1940"/>
        <v>0</v>
      </c>
      <c r="M21038" s="56"/>
      <c r="N21038" s="56"/>
    </row>
    <row r="21039" spans="1:14" ht="15.75" x14ac:dyDescent="0.25">
      <c r="A21039" s="10">
        <v>41967.708333333336</v>
      </c>
      <c r="B21039" s="15"/>
      <c r="C21039" s="12"/>
      <c r="D21039" s="64"/>
      <c r="E21039" s="13"/>
      <c r="F21039">
        <v>2.04</v>
      </c>
      <c r="G21039">
        <v>2.04</v>
      </c>
      <c r="H21039" s="16">
        <f t="shared" si="1942"/>
        <v>4.8266833223802834</v>
      </c>
      <c r="I21039" s="16"/>
      <c r="J21039" s="53"/>
      <c r="K21039" s="36"/>
      <c r="L21039" s="16">
        <f t="shared" si="1940"/>
        <v>0</v>
      </c>
      <c r="M21039" s="56"/>
      <c r="N21039" s="56"/>
    </row>
    <row r="21040" spans="1:14" ht="15.75" x14ac:dyDescent="0.25">
      <c r="A21040" s="10">
        <v>41967.729166666664</v>
      </c>
      <c r="B21040" s="15"/>
      <c r="C21040" s="12"/>
      <c r="D21040" s="64"/>
      <c r="E21040" s="13"/>
      <c r="F21040">
        <v>1.93</v>
      </c>
      <c r="G21040">
        <v>1.93</v>
      </c>
      <c r="H21040" s="16">
        <f t="shared" si="1942"/>
        <v>4.5714861099298512</v>
      </c>
      <c r="I21040" s="16"/>
      <c r="J21040" s="53"/>
      <c r="K21040" s="36"/>
      <c r="L21040" s="16">
        <f t="shared" ref="L21040:L21078" si="1943">J21040/1.63</f>
        <v>0</v>
      </c>
      <c r="M21040" s="56"/>
      <c r="N21040" s="56"/>
    </row>
    <row r="21041" spans="1:14" ht="15.75" x14ac:dyDescent="0.25">
      <c r="A21041" s="10">
        <v>41967.75</v>
      </c>
      <c r="B21041" s="15"/>
      <c r="C21041" s="12"/>
      <c r="D21041" s="64"/>
      <c r="E21041" s="13"/>
      <c r="F21041">
        <v>1.86</v>
      </c>
      <c r="G21041">
        <v>1.86</v>
      </c>
      <c r="H21041" s="16">
        <f t="shared" si="1942"/>
        <v>4.408937343920055</v>
      </c>
      <c r="I21041" s="16"/>
      <c r="J21041" s="53"/>
      <c r="K21041" s="36"/>
      <c r="L21041" s="16">
        <f t="shared" si="1943"/>
        <v>0</v>
      </c>
      <c r="M21041" s="56"/>
      <c r="N21041" s="56"/>
    </row>
    <row r="21042" spans="1:14" ht="15.75" x14ac:dyDescent="0.25">
      <c r="A21042" s="10">
        <v>41967.770833333336</v>
      </c>
      <c r="B21042" s="15"/>
      <c r="C21042" s="12"/>
      <c r="D21042" s="64"/>
      <c r="E21042" s="13"/>
      <c r="F21042">
        <v>1.78</v>
      </c>
      <c r="G21042">
        <v>1.78</v>
      </c>
      <c r="H21042" s="16">
        <f t="shared" si="1942"/>
        <v>4.2230171387424686</v>
      </c>
      <c r="I21042" s="16"/>
      <c r="J21042" s="53"/>
      <c r="K21042" s="36"/>
      <c r="L21042" s="16">
        <f t="shared" si="1943"/>
        <v>0</v>
      </c>
      <c r="M21042" s="56"/>
      <c r="N21042" s="56"/>
    </row>
    <row r="21043" spans="1:14" ht="15.75" x14ac:dyDescent="0.25">
      <c r="A21043" s="10">
        <v>41967.791666666664</v>
      </c>
      <c r="B21043" s="15"/>
      <c r="C21043" s="12"/>
      <c r="D21043" s="64"/>
      <c r="E21043" s="13"/>
      <c r="F21043">
        <v>1.73</v>
      </c>
      <c r="G21043">
        <v>1.73</v>
      </c>
      <c r="H21043" s="16">
        <f t="shared" si="1942"/>
        <v>4.1067325720340042</v>
      </c>
      <c r="I21043" s="16"/>
      <c r="J21043" s="53"/>
      <c r="K21043" s="36"/>
      <c r="L21043" s="16">
        <f t="shared" si="1943"/>
        <v>0</v>
      </c>
      <c r="M21043" s="56"/>
      <c r="N21043" s="56"/>
    </row>
    <row r="21044" spans="1:14" ht="15.75" x14ac:dyDescent="0.25">
      <c r="A21044" s="10">
        <v>41967.8125</v>
      </c>
      <c r="B21044" s="15"/>
      <c r="C21044" s="12"/>
      <c r="D21044" s="64"/>
      <c r="E21044" s="13"/>
      <c r="F21044">
        <v>1.65</v>
      </c>
      <c r="G21044">
        <v>1.65</v>
      </c>
      <c r="H21044" s="16">
        <f t="shared" si="1942"/>
        <v>3.9205365502834404</v>
      </c>
      <c r="I21044" s="16"/>
      <c r="J21044" s="53"/>
      <c r="K21044" s="36"/>
      <c r="L21044" s="16">
        <f t="shared" si="1943"/>
        <v>0</v>
      </c>
      <c r="M21044" s="56"/>
      <c r="N21044" s="56"/>
    </row>
    <row r="21045" spans="1:14" ht="15.75" x14ac:dyDescent="0.25">
      <c r="A21045" s="10">
        <v>41967.833333333336</v>
      </c>
      <c r="B21045" s="15"/>
      <c r="C21045" s="12"/>
      <c r="D21045" s="64"/>
      <c r="E21045" s="13"/>
      <c r="F21045">
        <v>1.57</v>
      </c>
      <c r="G21045">
        <v>1.57</v>
      </c>
      <c r="H21045" s="16">
        <f t="shared" si="1942"/>
        <v>3.7341598156603295</v>
      </c>
      <c r="I21045" s="16"/>
      <c r="J21045" s="53"/>
      <c r="K21045" s="36"/>
      <c r="L21045" s="16">
        <f t="shared" si="1943"/>
        <v>0</v>
      </c>
      <c r="M21045" s="56"/>
      <c r="N21045" s="56"/>
    </row>
    <row r="21046" spans="1:14" ht="15.75" x14ac:dyDescent="0.25">
      <c r="A21046" s="10">
        <v>41967.854166666664</v>
      </c>
      <c r="B21046" s="15"/>
      <c r="C21046" s="12"/>
      <c r="D21046" s="64"/>
      <c r="E21046" s="13"/>
      <c r="F21046">
        <v>1.52</v>
      </c>
      <c r="G21046">
        <v>1.52</v>
      </c>
      <c r="H21046" s="16">
        <f t="shared" si="1942"/>
        <v>3.6175784499245882</v>
      </c>
      <c r="I21046" s="16"/>
      <c r="J21046" s="53"/>
      <c r="K21046" s="36"/>
      <c r="L21046" s="16">
        <f t="shared" si="1943"/>
        <v>0</v>
      </c>
      <c r="M21046" s="56"/>
      <c r="N21046" s="56"/>
    </row>
    <row r="21047" spans="1:14" ht="15.75" x14ac:dyDescent="0.25">
      <c r="A21047" s="10">
        <v>41967.875</v>
      </c>
      <c r="B21047" s="15"/>
      <c r="C21047" s="12"/>
      <c r="D21047" s="64"/>
      <c r="E21047" s="13"/>
      <c r="F21047">
        <v>1.49</v>
      </c>
      <c r="G21047">
        <v>1.49</v>
      </c>
      <c r="H21047" s="16">
        <f t="shared" si="1942"/>
        <v>3.5475929629590972</v>
      </c>
      <c r="I21047" s="16"/>
      <c r="J21047" s="53"/>
      <c r="K21047" s="36"/>
      <c r="L21047" s="16">
        <f t="shared" si="1943"/>
        <v>0</v>
      </c>
      <c r="M21047" s="56"/>
      <c r="N21047" s="56"/>
    </row>
    <row r="21048" spans="1:14" ht="15.75" x14ac:dyDescent="0.25">
      <c r="A21048" s="10">
        <v>41967.895833333336</v>
      </c>
      <c r="B21048" s="15"/>
      <c r="C21048" s="12"/>
      <c r="D21048" s="64"/>
      <c r="E21048" s="13"/>
      <c r="F21048">
        <v>1.43</v>
      </c>
      <c r="G21048">
        <v>1.43</v>
      </c>
      <c r="H21048" s="16">
        <f t="shared" si="1942"/>
        <v>3.4075368289760424</v>
      </c>
      <c r="I21048" s="16"/>
      <c r="J21048" s="53"/>
      <c r="K21048" s="36"/>
      <c r="L21048" s="16">
        <f t="shared" si="1943"/>
        <v>0</v>
      </c>
      <c r="M21048" s="56"/>
      <c r="N21048" s="56"/>
    </row>
    <row r="21049" spans="1:14" ht="15.75" x14ac:dyDescent="0.25">
      <c r="A21049" s="10">
        <v>41967.916666666664</v>
      </c>
      <c r="B21049" s="15"/>
      <c r="C21049" s="12"/>
      <c r="D21049" s="64"/>
      <c r="E21049" s="13"/>
      <c r="F21049">
        <v>1.36</v>
      </c>
      <c r="G21049">
        <v>1.36</v>
      </c>
      <c r="H21049" s="16">
        <f t="shared" si="1942"/>
        <v>3.243988992652191</v>
      </c>
      <c r="I21049" s="16"/>
      <c r="J21049" s="53"/>
      <c r="K21049" s="36"/>
      <c r="L21049" s="16">
        <f t="shared" si="1943"/>
        <v>0</v>
      </c>
      <c r="M21049" s="56"/>
      <c r="N21049" s="56"/>
    </row>
    <row r="21050" spans="1:14" ht="15.75" x14ac:dyDescent="0.25">
      <c r="A21050" s="10">
        <v>41967.9375</v>
      </c>
      <c r="B21050" s="15"/>
      <c r="C21050" s="12"/>
      <c r="D21050" s="64"/>
      <c r="E21050" s="13"/>
      <c r="F21050">
        <v>1.32</v>
      </c>
      <c r="G21050">
        <v>1.32</v>
      </c>
      <c r="H21050" s="16">
        <f t="shared" si="1942"/>
        <v>3.1504580003981211</v>
      </c>
      <c r="I21050" s="16"/>
      <c r="J21050" s="53"/>
      <c r="K21050" s="36"/>
      <c r="L21050" s="16">
        <f t="shared" si="1943"/>
        <v>0</v>
      </c>
      <c r="M21050" s="56"/>
      <c r="N21050" s="56"/>
    </row>
    <row r="21051" spans="1:14" ht="15.75" x14ac:dyDescent="0.25">
      <c r="A21051" s="10">
        <v>41967.958333333336</v>
      </c>
      <c r="B21051" s="15"/>
      <c r="C21051" s="12"/>
      <c r="D21051" s="64"/>
      <c r="E21051" s="13"/>
      <c r="F21051">
        <v>1.32</v>
      </c>
      <c r="G21051">
        <v>1.32</v>
      </c>
      <c r="H21051" s="16">
        <f t="shared" si="1942"/>
        <v>3.1504580003981211</v>
      </c>
      <c r="I21051" s="16"/>
      <c r="J21051" s="53"/>
      <c r="K21051" s="36"/>
      <c r="L21051" s="16">
        <f t="shared" si="1943"/>
        <v>0</v>
      </c>
      <c r="M21051" s="56"/>
      <c r="N21051" s="56"/>
    </row>
    <row r="21052" spans="1:14" ht="15.75" x14ac:dyDescent="0.25">
      <c r="A21052" s="10">
        <v>41967.979166666664</v>
      </c>
      <c r="B21052" s="15"/>
      <c r="C21052" s="12"/>
      <c r="D21052" s="64"/>
      <c r="E21052" s="13"/>
      <c r="F21052">
        <v>1.24</v>
      </c>
      <c r="G21052">
        <v>1.24</v>
      </c>
      <c r="H21052" s="16">
        <f t="shared" si="1942"/>
        <v>2.9632240728642896</v>
      </c>
      <c r="I21052" s="16"/>
      <c r="J21052" s="53"/>
      <c r="K21052" s="36"/>
      <c r="L21052" s="16">
        <f t="shared" si="1943"/>
        <v>0</v>
      </c>
      <c r="M21052" s="56"/>
      <c r="N21052" s="56"/>
    </row>
    <row r="21053" spans="1:14" ht="15.75" x14ac:dyDescent="0.25">
      <c r="A21053" s="10">
        <v>41968</v>
      </c>
      <c r="B21053" s="15"/>
      <c r="C21053" s="12"/>
      <c r="D21053" s="64"/>
      <c r="E21053" s="13"/>
      <c r="F21053">
        <v>1.17</v>
      </c>
      <c r="G21053">
        <v>1.17</v>
      </c>
      <c r="H21053" s="16">
        <f t="shared" si="1942"/>
        <v>2.7991964985277815</v>
      </c>
      <c r="I21053" s="16"/>
      <c r="J21053" s="53"/>
      <c r="K21053" s="16">
        <f>SUM(J21053:J21216)</f>
        <v>0</v>
      </c>
      <c r="L21053" s="16">
        <f t="shared" si="1943"/>
        <v>0</v>
      </c>
      <c r="M21053" s="16" t="e">
        <f>AVERAGE(E21053:E21216)</f>
        <v>#DIV/0!</v>
      </c>
      <c r="N21053" s="16">
        <f>MAX(E21053:E21216)</f>
        <v>0</v>
      </c>
    </row>
    <row r="21054" spans="1:14" ht="15.75" x14ac:dyDescent="0.25">
      <c r="A21054" s="10">
        <v>41968.020833333336</v>
      </c>
      <c r="B21054" s="15"/>
      <c r="C21054" s="12"/>
      <c r="D21054" s="64"/>
      <c r="E21054" s="13"/>
      <c r="F21054">
        <v>1.1000000000000001</v>
      </c>
      <c r="G21054">
        <v>1.1000000000000001</v>
      </c>
      <c r="H21054" s="16">
        <f t="shared" si="1942"/>
        <v>2.6349724158282029</v>
      </c>
      <c r="I21054" s="16"/>
      <c r="J21054" s="53"/>
      <c r="K21054" s="36"/>
      <c r="L21054" s="16">
        <f t="shared" si="1943"/>
        <v>0</v>
      </c>
      <c r="M21054" s="56"/>
      <c r="N21054" s="56"/>
    </row>
    <row r="21055" spans="1:14" ht="15.75" x14ac:dyDescent="0.25">
      <c r="A21055" s="10">
        <v>41968.041666666664</v>
      </c>
      <c r="B21055" s="15"/>
      <c r="C21055" s="12"/>
      <c r="D21055" s="64"/>
      <c r="E21055" s="13"/>
      <c r="F21055">
        <v>1.1100000000000001</v>
      </c>
      <c r="G21055">
        <v>1.1100000000000001</v>
      </c>
      <c r="H21055" s="16">
        <f t="shared" si="1942"/>
        <v>2.6584454970800944</v>
      </c>
      <c r="I21055" s="16"/>
      <c r="J21055" s="53"/>
      <c r="K21055" s="36"/>
      <c r="L21055" s="16">
        <f t="shared" si="1943"/>
        <v>0</v>
      </c>
      <c r="M21055" s="56"/>
      <c r="N21055" s="56"/>
    </row>
    <row r="21056" spans="1:14" ht="15.75" x14ac:dyDescent="0.25">
      <c r="A21056" s="10">
        <v>41968.0625</v>
      </c>
      <c r="B21056" s="15"/>
      <c r="C21056" s="12"/>
      <c r="D21056" s="64"/>
      <c r="E21056" s="13"/>
      <c r="F21056">
        <v>1.0900000000000001</v>
      </c>
      <c r="G21056">
        <v>1.0900000000000001</v>
      </c>
      <c r="H21056" s="16">
        <f t="shared" si="1942"/>
        <v>2.6114950662959622</v>
      </c>
      <c r="I21056" s="16"/>
      <c r="J21056" s="53"/>
      <c r="K21056" s="36"/>
      <c r="L21056" s="16">
        <f t="shared" si="1943"/>
        <v>0</v>
      </c>
      <c r="M21056" s="56"/>
      <c r="N21056" s="56"/>
    </row>
    <row r="21057" spans="1:14" ht="15.75" x14ac:dyDescent="0.25">
      <c r="A21057" s="10">
        <v>41968.083333333336</v>
      </c>
      <c r="B21057" s="15"/>
      <c r="C21057" s="12"/>
      <c r="D21057" s="64"/>
      <c r="E21057" s="13"/>
      <c r="F21057">
        <v>1.02</v>
      </c>
      <c r="G21057">
        <v>1.02</v>
      </c>
      <c r="H21057" s="16">
        <f t="shared" si="1942"/>
        <v>2.4470306553359609</v>
      </c>
      <c r="I21057" s="16"/>
      <c r="J21057" s="53"/>
      <c r="K21057" s="36"/>
      <c r="L21057" s="16">
        <f t="shared" si="1943"/>
        <v>0</v>
      </c>
      <c r="M21057" s="56"/>
      <c r="N21057" s="56"/>
    </row>
    <row r="21058" spans="1:14" ht="15.75" x14ac:dyDescent="0.25">
      <c r="A21058" s="10">
        <v>41968.104166666664</v>
      </c>
      <c r="B21058" s="15"/>
      <c r="C21058" s="12"/>
      <c r="D21058" s="64"/>
      <c r="E21058" s="13"/>
      <c r="F21058">
        <v>1.06</v>
      </c>
      <c r="G21058">
        <v>1.06</v>
      </c>
      <c r="H21058" s="16">
        <f t="shared" si="1942"/>
        <v>2.5410370047949447</v>
      </c>
      <c r="I21058" s="16"/>
      <c r="J21058" s="53"/>
      <c r="K21058" s="36"/>
      <c r="L21058" s="16">
        <f t="shared" si="1943"/>
        <v>0</v>
      </c>
      <c r="M21058" s="56"/>
      <c r="N21058" s="56"/>
    </row>
    <row r="21059" spans="1:14" ht="15.75" x14ac:dyDescent="0.25">
      <c r="A21059" s="10">
        <v>41968.125</v>
      </c>
      <c r="B21059" s="15"/>
      <c r="C21059" s="12"/>
      <c r="D21059" s="64"/>
      <c r="E21059" s="13"/>
      <c r="F21059">
        <v>0.98</v>
      </c>
      <c r="G21059">
        <v>0.98</v>
      </c>
      <c r="H21059" s="16">
        <f t="shared" si="1942"/>
        <v>2.3529505273715468</v>
      </c>
      <c r="I21059" s="16"/>
      <c r="J21059" s="53"/>
      <c r="K21059" s="36"/>
      <c r="L21059" s="16">
        <f t="shared" si="1943"/>
        <v>0</v>
      </c>
      <c r="M21059" s="56"/>
      <c r="N21059" s="56"/>
    </row>
    <row r="21060" spans="1:14" ht="15.75" x14ac:dyDescent="0.25">
      <c r="A21060" s="10">
        <v>41968.145833333336</v>
      </c>
      <c r="B21060" s="15"/>
      <c r="C21060" s="12"/>
      <c r="D21060" s="64"/>
      <c r="E21060" s="13"/>
      <c r="F21060">
        <v>0.96</v>
      </c>
      <c r="G21060">
        <v>0.96</v>
      </c>
      <c r="H21060" s="16">
        <f t="shared" si="1942"/>
        <v>2.3058818456098726</v>
      </c>
      <c r="I21060" s="16"/>
      <c r="J21060" s="53"/>
      <c r="K21060" s="36"/>
      <c r="L21060" s="16">
        <f t="shared" si="1943"/>
        <v>0</v>
      </c>
      <c r="M21060" s="56"/>
      <c r="N21060" s="56"/>
    </row>
    <row r="21061" spans="1:14" ht="15.75" x14ac:dyDescent="0.25">
      <c r="A21061" s="10">
        <v>41968.166666666664</v>
      </c>
      <c r="B21061" s="15"/>
      <c r="C21061" s="12"/>
      <c r="D21061" s="64"/>
      <c r="E21061" s="13"/>
      <c r="F21061">
        <v>0.94</v>
      </c>
      <c r="G21061">
        <v>0.94</v>
      </c>
      <c r="H21061" s="16">
        <f t="shared" si="1942"/>
        <v>2.2587935463773499</v>
      </c>
      <c r="I21061" s="16"/>
      <c r="J21061" s="53"/>
      <c r="K21061" s="36"/>
      <c r="L21061" s="16">
        <f t="shared" si="1943"/>
        <v>0</v>
      </c>
      <c r="M21061" s="56"/>
      <c r="N21061" s="56"/>
    </row>
    <row r="21062" spans="1:14" ht="15.75" x14ac:dyDescent="0.25">
      <c r="A21062" s="10">
        <v>41968.1875</v>
      </c>
      <c r="B21062" s="15"/>
      <c r="C21062" s="12"/>
      <c r="D21062" s="64"/>
      <c r="E21062" s="13"/>
      <c r="F21062">
        <v>0.93</v>
      </c>
      <c r="G21062">
        <v>0.93</v>
      </c>
      <c r="H21062" s="16">
        <f t="shared" si="1942"/>
        <v>2.235241907834006</v>
      </c>
      <c r="I21062" s="16"/>
      <c r="J21062" s="53"/>
      <c r="K21062" s="36"/>
      <c r="L21062" s="16">
        <f t="shared" si="1943"/>
        <v>0</v>
      </c>
      <c r="M21062" s="56"/>
      <c r="N21062" s="56"/>
    </row>
    <row r="21063" spans="1:14" ht="15.75" x14ac:dyDescent="0.25">
      <c r="A21063" s="10">
        <v>41968.208333333336</v>
      </c>
      <c r="B21063" s="15"/>
      <c r="C21063" s="12"/>
      <c r="D21063" s="64"/>
      <c r="E21063" s="13"/>
      <c r="F21063">
        <v>0.95</v>
      </c>
      <c r="G21063">
        <v>0.95</v>
      </c>
      <c r="H21063" s="16">
        <f t="shared" si="1942"/>
        <v>2.282340174371368</v>
      </c>
      <c r="I21063" s="16"/>
      <c r="J21063" s="53"/>
      <c r="K21063" s="36"/>
      <c r="L21063" s="16">
        <f t="shared" si="1943"/>
        <v>0</v>
      </c>
      <c r="M21063" s="56"/>
      <c r="N21063" s="56"/>
    </row>
    <row r="21064" spans="1:14" ht="15.75" x14ac:dyDescent="0.25">
      <c r="A21064" s="10">
        <v>41968.229166666664</v>
      </c>
      <c r="B21064" s="15"/>
      <c r="C21064" s="12"/>
      <c r="D21064" s="64"/>
      <c r="E21064" s="13"/>
      <c r="F21064">
        <v>0.94</v>
      </c>
      <c r="G21064">
        <v>0.94</v>
      </c>
      <c r="H21064" s="16">
        <f t="shared" si="1942"/>
        <v>2.2587935463773499</v>
      </c>
      <c r="I21064" s="16"/>
      <c r="J21064" s="53"/>
      <c r="K21064" s="36"/>
      <c r="L21064" s="16">
        <f t="shared" si="1943"/>
        <v>0</v>
      </c>
      <c r="M21064" s="56"/>
      <c r="N21064" s="56"/>
    </row>
    <row r="21065" spans="1:14" ht="15.75" x14ac:dyDescent="0.25">
      <c r="A21065" s="10">
        <v>41968.25</v>
      </c>
      <c r="B21065" s="15"/>
      <c r="C21065" s="12"/>
      <c r="D21065" s="64"/>
      <c r="E21065" s="13"/>
      <c r="F21065">
        <v>0.89</v>
      </c>
      <c r="G21065">
        <v>0.89</v>
      </c>
      <c r="H21065" s="16">
        <f t="shared" si="1942"/>
        <v>2.1409841305718453</v>
      </c>
      <c r="I21065" s="16"/>
      <c r="J21065" s="53"/>
      <c r="K21065" s="36"/>
      <c r="L21065" s="16">
        <f t="shared" si="1943"/>
        <v>0</v>
      </c>
      <c r="M21065" s="56"/>
      <c r="N21065" s="56"/>
    </row>
    <row r="21066" spans="1:14" ht="15.75" x14ac:dyDescent="0.25">
      <c r="A21066" s="10">
        <v>41968.270833333336</v>
      </c>
      <c r="B21066" s="15"/>
      <c r="C21066" s="12"/>
      <c r="D21066" s="64"/>
      <c r="E21066" s="13"/>
      <c r="F21066">
        <v>0.87</v>
      </c>
      <c r="G21066">
        <v>0.87</v>
      </c>
      <c r="H21066" s="16">
        <f t="shared" si="1942"/>
        <v>2.0938236903586294</v>
      </c>
      <c r="I21066" s="16"/>
      <c r="J21066" s="53"/>
      <c r="K21066" s="36"/>
      <c r="L21066" s="16">
        <f t="shared" si="1943"/>
        <v>0</v>
      </c>
      <c r="M21066" s="56"/>
      <c r="N21066" s="56"/>
    </row>
    <row r="21067" spans="1:14" ht="15.75" x14ac:dyDescent="0.25">
      <c r="A21067" s="10">
        <v>41968.291666666664</v>
      </c>
      <c r="B21067" s="15"/>
      <c r="C21067" s="12"/>
      <c r="D21067" s="64"/>
      <c r="E21067" s="13"/>
      <c r="F21067">
        <v>0.9</v>
      </c>
      <c r="G21067">
        <v>0.9</v>
      </c>
      <c r="H21067" s="16">
        <f t="shared" si="1942"/>
        <v>2.1645563732087405</v>
      </c>
      <c r="I21067" s="16"/>
      <c r="J21067" s="53"/>
      <c r="K21067" s="36"/>
      <c r="L21067" s="16">
        <f t="shared" si="1943"/>
        <v>0</v>
      </c>
      <c r="M21067" s="56"/>
      <c r="N21067" s="56"/>
    </row>
    <row r="21068" spans="1:14" ht="15.75" x14ac:dyDescent="0.25">
      <c r="A21068" s="10">
        <v>41968.3125</v>
      </c>
      <c r="B21068" s="15"/>
      <c r="C21068" s="12"/>
      <c r="D21068" s="64"/>
      <c r="E21068" s="13"/>
      <c r="F21068">
        <v>0.85</v>
      </c>
      <c r="G21068">
        <v>0.85</v>
      </c>
      <c r="H21068" s="16">
        <f t="shared" si="1942"/>
        <v>2.0466415602688421</v>
      </c>
      <c r="I21068" s="16"/>
      <c r="J21068" s="53"/>
      <c r="K21068" s="36"/>
      <c r="L21068" s="16">
        <f t="shared" si="1943"/>
        <v>0</v>
      </c>
      <c r="M21068" s="56"/>
      <c r="N21068" s="56"/>
    </row>
    <row r="21069" spans="1:14" ht="15.75" x14ac:dyDescent="0.25">
      <c r="A21069" s="10">
        <v>41968.333333333336</v>
      </c>
      <c r="B21069" s="15"/>
      <c r="C21069" s="12"/>
      <c r="D21069" s="64"/>
      <c r="E21069" s="13"/>
      <c r="F21069">
        <v>0.88</v>
      </c>
      <c r="G21069">
        <v>0.88</v>
      </c>
      <c r="H21069" s="16">
        <f t="shared" si="1942"/>
        <v>2.1174065900939421</v>
      </c>
      <c r="I21069" s="16"/>
      <c r="J21069" s="53"/>
      <c r="K21069" s="36"/>
      <c r="L21069" s="16">
        <f t="shared" si="1943"/>
        <v>0</v>
      </c>
      <c r="M21069" s="56"/>
      <c r="N21069" s="56"/>
    </row>
    <row r="21070" spans="1:14" ht="15.75" x14ac:dyDescent="0.25">
      <c r="A21070" s="10">
        <v>41968.354166666664</v>
      </c>
      <c r="B21070" s="15"/>
      <c r="C21070" s="12"/>
      <c r="D21070" s="64"/>
      <c r="E21070" s="13"/>
      <c r="F21070">
        <v>0.82</v>
      </c>
      <c r="G21070">
        <v>0.82</v>
      </c>
      <c r="H21070" s="16">
        <f t="shared" si="1942"/>
        <v>1.9758265505368067</v>
      </c>
      <c r="I21070" s="16"/>
      <c r="J21070" s="53"/>
      <c r="K21070" s="36"/>
      <c r="L21070" s="16">
        <f t="shared" si="1943"/>
        <v>0</v>
      </c>
      <c r="M21070" s="56"/>
      <c r="N21070" s="56"/>
    </row>
    <row r="21071" spans="1:14" ht="15.75" x14ac:dyDescent="0.25">
      <c r="A21071" s="10">
        <v>41968.375</v>
      </c>
      <c r="B21071" s="15"/>
      <c r="C21071" s="12"/>
      <c r="D21071" s="64"/>
      <c r="E21071" s="13"/>
      <c r="F21071">
        <v>0.77</v>
      </c>
      <c r="G21071">
        <v>0.77</v>
      </c>
      <c r="H21071" s="16">
        <f t="shared" si="1942"/>
        <v>1.8576853336779386</v>
      </c>
      <c r="I21071" s="16"/>
      <c r="J21071" s="53"/>
      <c r="K21071" s="36"/>
      <c r="L21071" s="16">
        <f t="shared" si="1943"/>
        <v>0</v>
      </c>
      <c r="M21071" s="56"/>
      <c r="N21071" s="56"/>
    </row>
    <row r="21072" spans="1:14" ht="15.75" x14ac:dyDescent="0.25">
      <c r="A21072" s="10">
        <v>41968.395833333336</v>
      </c>
      <c r="B21072" s="15"/>
      <c r="C21072" s="12"/>
      <c r="D21072" s="64"/>
      <c r="E21072" s="13"/>
      <c r="F21072">
        <v>0.78</v>
      </c>
      <c r="G21072">
        <v>0.78</v>
      </c>
      <c r="H21072" s="16">
        <f t="shared" si="1942"/>
        <v>1.8813255444769037</v>
      </c>
      <c r="I21072" s="16"/>
      <c r="J21072" s="53"/>
      <c r="K21072" s="36"/>
      <c r="L21072" s="16">
        <f t="shared" si="1943"/>
        <v>0</v>
      </c>
      <c r="M21072" s="56"/>
      <c r="N21072" s="56"/>
    </row>
    <row r="21073" spans="1:14" ht="15.75" x14ac:dyDescent="0.25">
      <c r="A21073" s="10">
        <v>41968.416666666664</v>
      </c>
      <c r="B21073" s="15"/>
      <c r="C21073" s="12"/>
      <c r="D21073" s="64"/>
      <c r="E21073" s="13"/>
      <c r="F21073">
        <v>0.75</v>
      </c>
      <c r="G21073">
        <v>0.75</v>
      </c>
      <c r="H21073" s="16">
        <f t="shared" si="1942"/>
        <v>1.8103864057827199</v>
      </c>
      <c r="I21073" s="16"/>
      <c r="J21073" s="53"/>
      <c r="K21073" s="36"/>
      <c r="L21073" s="16">
        <f t="shared" si="1943"/>
        <v>0</v>
      </c>
      <c r="M21073" s="56"/>
      <c r="N21073" s="56"/>
    </row>
    <row r="21074" spans="1:14" ht="15.75" x14ac:dyDescent="0.25">
      <c r="A21074" s="10">
        <v>41968.4375</v>
      </c>
      <c r="B21074" s="15"/>
      <c r="C21074" s="12"/>
      <c r="D21074" s="64"/>
      <c r="E21074" s="13"/>
      <c r="F21074">
        <v>0.73</v>
      </c>
      <c r="G21074">
        <v>0.73</v>
      </c>
      <c r="H21074" s="16">
        <f t="shared" si="1942"/>
        <v>1.7630622420423341</v>
      </c>
      <c r="I21074" s="16"/>
      <c r="J21074" s="53"/>
      <c r="K21074" s="36"/>
      <c r="L21074" s="16">
        <f t="shared" si="1943"/>
        <v>0</v>
      </c>
      <c r="M21074" s="56"/>
      <c r="N21074" s="56"/>
    </row>
    <row r="21075" spans="1:14" ht="15.75" x14ac:dyDescent="0.25">
      <c r="A21075" s="10">
        <v>41968.458333333336</v>
      </c>
      <c r="B21075" s="15"/>
      <c r="C21075" s="12"/>
      <c r="D21075" s="64"/>
      <c r="E21075" s="13"/>
      <c r="F21075">
        <v>0.72</v>
      </c>
      <c r="G21075">
        <v>0.72</v>
      </c>
      <c r="H21075" s="16">
        <f t="shared" si="1942"/>
        <v>1.7393904777638673</v>
      </c>
      <c r="I21075" s="16"/>
      <c r="J21075" s="53"/>
      <c r="K21075" s="36"/>
      <c r="L21075" s="16">
        <f t="shared" si="1943"/>
        <v>0</v>
      </c>
      <c r="M21075" s="56"/>
      <c r="N21075" s="56"/>
    </row>
    <row r="21076" spans="1:14" ht="15.75" x14ac:dyDescent="0.25">
      <c r="A21076" s="10">
        <v>41968.479166666664</v>
      </c>
      <c r="B21076" s="15"/>
      <c r="C21076" s="12"/>
      <c r="D21076" s="64"/>
      <c r="E21076" s="13"/>
      <c r="F21076">
        <v>0.68</v>
      </c>
      <c r="G21076">
        <v>0.68</v>
      </c>
      <c r="H21076" s="16">
        <f t="shared" si="1942"/>
        <v>1.6446366957170981</v>
      </c>
      <c r="I21076" s="16"/>
      <c r="J21076" s="53"/>
      <c r="K21076" s="36"/>
      <c r="L21076" s="16">
        <f t="shared" si="1943"/>
        <v>0</v>
      </c>
      <c r="M21076" s="56"/>
      <c r="N21076" s="56"/>
    </row>
    <row r="21077" spans="1:14" ht="15.75" x14ac:dyDescent="0.25">
      <c r="A21077" s="10">
        <v>41968.5</v>
      </c>
      <c r="B21077" s="15"/>
      <c r="C21077" s="12"/>
      <c r="D21077" s="64"/>
      <c r="E21077" s="13"/>
      <c r="F21077">
        <v>0.69</v>
      </c>
      <c r="G21077">
        <v>0.69</v>
      </c>
      <c r="H21077" s="16">
        <f t="shared" si="1942"/>
        <v>1.6683353444967157</v>
      </c>
      <c r="I21077" s="16"/>
      <c r="J21077" s="53"/>
      <c r="K21077" s="36"/>
      <c r="L21077" s="16">
        <f t="shared" si="1943"/>
        <v>0</v>
      </c>
      <c r="M21077" s="56"/>
      <c r="N21077" s="56"/>
    </row>
    <row r="21078" spans="1:14" ht="15.75" x14ac:dyDescent="0.25">
      <c r="A21078" s="41">
        <v>41968.520833333336</v>
      </c>
      <c r="B21078" s="34"/>
      <c r="C21078" s="42"/>
      <c r="D21078" s="64"/>
      <c r="E21078" s="35"/>
      <c r="F21078" s="46">
        <v>0.67</v>
      </c>
      <c r="G21078" s="46">
        <v>0.67</v>
      </c>
      <c r="H21078" s="16">
        <f t="shared" si="1942"/>
        <v>1.6209310754676924</v>
      </c>
      <c r="I21078" s="43"/>
      <c r="J21078" s="54"/>
      <c r="K21078" s="36"/>
      <c r="L21078" s="16">
        <f t="shared" si="1943"/>
        <v>0</v>
      </c>
      <c r="M21078" s="56"/>
      <c r="N21078" s="56"/>
    </row>
    <row r="21079" spans="1:14" ht="15.75" x14ac:dyDescent="0.25">
      <c r="A21079" s="41"/>
      <c r="B21079" s="34"/>
      <c r="C21079" s="42"/>
      <c r="D21079" s="64"/>
      <c r="E21079" s="35"/>
      <c r="F21079" s="46"/>
      <c r="G21079" s="46"/>
      <c r="H21079" s="16"/>
      <c r="I21079" s="43"/>
      <c r="J21079" s="54"/>
      <c r="K21079" s="53"/>
      <c r="L21079" s="16"/>
      <c r="M21079" s="56"/>
      <c r="N21079" s="56"/>
    </row>
    <row r="21080" spans="1:14" ht="15.75" x14ac:dyDescent="0.25">
      <c r="A21080" s="10">
        <v>41968.524305555555</v>
      </c>
      <c r="B21080" s="15"/>
      <c r="C21080" s="12"/>
      <c r="D21080" s="64"/>
      <c r="E21080" s="13"/>
      <c r="F21080" s="15"/>
      <c r="G21080" s="15"/>
      <c r="H21080" s="16"/>
      <c r="I21080" s="16"/>
      <c r="J21080" s="53"/>
      <c r="K21080" s="54"/>
      <c r="L21080" s="16">
        <f t="shared" ref="L21080:L21143" si="1944">J21080/1.63</f>
        <v>0</v>
      </c>
      <c r="M21080" s="56"/>
      <c r="N21080" s="56"/>
    </row>
    <row r="21081" spans="1:14" ht="15.75" x14ac:dyDescent="0.25">
      <c r="A21081" s="10">
        <v>41968.527777777781</v>
      </c>
      <c r="B21081" s="15"/>
      <c r="C21081" s="12"/>
      <c r="D21081" s="64"/>
      <c r="E21081" s="13"/>
      <c r="F21081" s="15"/>
      <c r="G21081" s="15"/>
      <c r="H21081" s="16"/>
      <c r="I21081" s="16"/>
      <c r="J21081" s="53"/>
      <c r="K21081" s="54"/>
      <c r="L21081" s="16">
        <f t="shared" si="1944"/>
        <v>0</v>
      </c>
      <c r="M21081" s="56"/>
      <c r="N21081" s="56"/>
    </row>
    <row r="21082" spans="1:14" ht="15.75" x14ac:dyDescent="0.25">
      <c r="A21082" s="10">
        <v>41968.53125</v>
      </c>
      <c r="B21082" s="15"/>
      <c r="C21082" s="12"/>
      <c r="D21082" s="64"/>
      <c r="E21082" s="13"/>
      <c r="F21082" s="15"/>
      <c r="G21082" s="15"/>
      <c r="H21082" s="16"/>
      <c r="I21082" s="16"/>
      <c r="J21082" s="53"/>
      <c r="K21082" s="54"/>
      <c r="L21082" s="16">
        <f t="shared" si="1944"/>
        <v>0</v>
      </c>
      <c r="M21082" s="56"/>
      <c r="N21082" s="56"/>
    </row>
    <row r="21083" spans="1:14" ht="15.75" x14ac:dyDescent="0.25">
      <c r="A21083" s="10">
        <v>41968.534722222219</v>
      </c>
      <c r="B21083" s="15"/>
      <c r="C21083" s="12"/>
      <c r="D21083" s="64"/>
      <c r="E21083" s="13"/>
      <c r="F21083" s="15"/>
      <c r="G21083" s="15"/>
      <c r="H21083" s="16"/>
      <c r="I21083" s="16"/>
      <c r="J21083" s="53"/>
      <c r="K21083" s="54"/>
      <c r="L21083" s="16">
        <f t="shared" si="1944"/>
        <v>0</v>
      </c>
      <c r="M21083" s="56"/>
      <c r="N21083" s="56"/>
    </row>
    <row r="21084" spans="1:14" ht="15.75" x14ac:dyDescent="0.25">
      <c r="A21084" s="10">
        <v>41968.538194444445</v>
      </c>
      <c r="B21084" s="15"/>
      <c r="C21084" s="12"/>
      <c r="D21084" s="64"/>
      <c r="E21084" s="13"/>
      <c r="F21084" s="15"/>
      <c r="G21084" s="15"/>
      <c r="H21084" s="16"/>
      <c r="I21084" s="16"/>
      <c r="J21084" s="53"/>
      <c r="K21084" s="54"/>
      <c r="L21084" s="16">
        <f t="shared" si="1944"/>
        <v>0</v>
      </c>
      <c r="M21084" s="56"/>
      <c r="N21084" s="56"/>
    </row>
    <row r="21085" spans="1:14" ht="15.75" x14ac:dyDescent="0.25">
      <c r="A21085" s="10">
        <v>41968.541666666664</v>
      </c>
      <c r="B21085" s="15"/>
      <c r="C21085" s="12"/>
      <c r="D21085" s="64"/>
      <c r="E21085" s="13"/>
      <c r="F21085" s="15"/>
      <c r="G21085" s="15"/>
      <c r="H21085" s="16"/>
      <c r="I21085" s="16"/>
      <c r="J21085" s="53"/>
      <c r="K21085" s="54"/>
      <c r="L21085" s="16">
        <f t="shared" si="1944"/>
        <v>0</v>
      </c>
      <c r="M21085" s="56"/>
      <c r="N21085" s="56"/>
    </row>
    <row r="21086" spans="1:14" ht="15.75" x14ac:dyDescent="0.25">
      <c r="A21086" s="10">
        <v>41968.545138888891</v>
      </c>
      <c r="B21086" s="15"/>
      <c r="C21086" s="12"/>
      <c r="D21086" s="64"/>
      <c r="E21086" s="13"/>
      <c r="F21086" s="15"/>
      <c r="G21086" s="15"/>
      <c r="H21086" s="16"/>
      <c r="I21086" s="16"/>
      <c r="J21086" s="53"/>
      <c r="K21086" s="54"/>
      <c r="L21086" s="16">
        <f t="shared" si="1944"/>
        <v>0</v>
      </c>
      <c r="M21086" s="56"/>
      <c r="N21086" s="56"/>
    </row>
    <row r="21087" spans="1:14" ht="15.75" x14ac:dyDescent="0.25">
      <c r="A21087" s="10">
        <v>41968.548611111109</v>
      </c>
      <c r="B21087" s="15"/>
      <c r="C21087" s="12"/>
      <c r="D21087" s="64"/>
      <c r="E21087" s="13"/>
      <c r="F21087">
        <v>0.71</v>
      </c>
      <c r="G21087">
        <v>0.71</v>
      </c>
      <c r="H21087" s="16">
        <f xml:space="preserve"> 2.4*(G21087^0.98)</f>
        <v>1.7157121368683832</v>
      </c>
      <c r="I21087" s="16"/>
      <c r="J21087" s="53"/>
      <c r="K21087" s="54"/>
      <c r="L21087" s="16">
        <f t="shared" si="1944"/>
        <v>0</v>
      </c>
      <c r="M21087" s="56"/>
      <c r="N21087" s="56"/>
    </row>
    <row r="21088" spans="1:14" ht="15.75" x14ac:dyDescent="0.25">
      <c r="A21088" s="10">
        <v>41968.552083333336</v>
      </c>
      <c r="B21088" s="15"/>
      <c r="C21088" s="12"/>
      <c r="D21088" s="64"/>
      <c r="E21088" s="13"/>
      <c r="F21088">
        <v>0.7</v>
      </c>
      <c r="G21088">
        <v>0.7</v>
      </c>
      <c r="H21088" s="16">
        <f xml:space="preserve"> 2.4*(G21088^0.98)</f>
        <v>1.6920271248553889</v>
      </c>
      <c r="I21088" s="16"/>
      <c r="J21088" s="53"/>
      <c r="K21088" s="54"/>
      <c r="L21088" s="16">
        <f t="shared" si="1944"/>
        <v>0</v>
      </c>
      <c r="M21088" s="56"/>
      <c r="N21088" s="56"/>
    </row>
    <row r="21089" spans="1:14" ht="15.75" x14ac:dyDescent="0.25">
      <c r="A21089" s="10">
        <v>41968.555555555555</v>
      </c>
      <c r="B21089" s="15"/>
      <c r="C21089" s="12"/>
      <c r="D21089" s="64"/>
      <c r="E21089" s="13"/>
      <c r="F21089">
        <v>0.68</v>
      </c>
      <c r="G21089">
        <v>0.68</v>
      </c>
      <c r="H21089" s="16">
        <f xml:space="preserve"> 2.4*(G21089^0.98)</f>
        <v>1.6446366957170981</v>
      </c>
      <c r="I21089" s="16"/>
      <c r="J21089" s="53"/>
      <c r="K21089" s="54"/>
      <c r="L21089" s="16">
        <f t="shared" si="1944"/>
        <v>0</v>
      </c>
      <c r="M21089" s="56"/>
      <c r="N21089" s="56"/>
    </row>
    <row r="21090" spans="1:14" ht="15.75" x14ac:dyDescent="0.25">
      <c r="A21090" s="10">
        <v>41968.559027777781</v>
      </c>
      <c r="B21090" s="15"/>
      <c r="C21090" s="12"/>
      <c r="D21090" s="64"/>
      <c r="E21090" s="13"/>
      <c r="F21090">
        <v>0.68</v>
      </c>
      <c r="G21090">
        <v>0.68</v>
      </c>
      <c r="H21090" s="16">
        <f xml:space="preserve"> 2.4*(G21090^0.98)</f>
        <v>1.6446366957170981</v>
      </c>
      <c r="I21090" s="16"/>
      <c r="J21090" s="53"/>
      <c r="K21090" s="54"/>
      <c r="L21090" s="16">
        <f t="shared" si="1944"/>
        <v>0</v>
      </c>
      <c r="M21090" s="56"/>
      <c r="N21090" s="56"/>
    </row>
    <row r="21091" spans="1:14" ht="15.75" x14ac:dyDescent="0.25">
      <c r="A21091" s="10">
        <v>41968.5625</v>
      </c>
      <c r="B21091" s="15"/>
      <c r="C21091" s="12"/>
      <c r="D21091" s="64"/>
      <c r="E21091" s="13"/>
      <c r="H21091" s="16"/>
      <c r="I21091" s="16"/>
      <c r="J21091" s="53"/>
      <c r="K21091" s="54"/>
      <c r="L21091" s="16">
        <f t="shared" si="1944"/>
        <v>0</v>
      </c>
      <c r="M21091" s="56"/>
      <c r="N21091" s="56"/>
    </row>
    <row r="21092" spans="1:14" ht="15.75" x14ac:dyDescent="0.25">
      <c r="A21092" s="10">
        <v>41968.565972222219</v>
      </c>
      <c r="B21092" s="15"/>
      <c r="C21092" s="12"/>
      <c r="D21092" s="64"/>
      <c r="E21092" s="13"/>
      <c r="F21092">
        <v>0.66</v>
      </c>
      <c r="G21092">
        <v>0.66</v>
      </c>
      <c r="H21092" s="16">
        <f xml:space="preserve"> 2.4*(G21092^0.98)</f>
        <v>1.5972183775920072</v>
      </c>
      <c r="I21092" s="16"/>
      <c r="J21092" s="53"/>
      <c r="K21092" s="54"/>
      <c r="L21092" s="16">
        <f t="shared" si="1944"/>
        <v>0</v>
      </c>
      <c r="M21092" s="56"/>
      <c r="N21092" s="56"/>
    </row>
    <row r="21093" spans="1:14" ht="15.75" x14ac:dyDescent="0.25">
      <c r="A21093" s="10">
        <v>41968.569444444445</v>
      </c>
      <c r="B21093" s="15"/>
      <c r="C21093" s="12"/>
      <c r="D21093" s="64"/>
      <c r="E21093" s="13"/>
      <c r="F21093">
        <v>0.64</v>
      </c>
      <c r="G21093">
        <v>0.64</v>
      </c>
      <c r="H21093" s="16">
        <f xml:space="preserve"> 2.4*(G21093^0.98)</f>
        <v>1.5497713079353319</v>
      </c>
      <c r="I21093" s="16"/>
      <c r="J21093" s="53"/>
      <c r="K21093" s="54"/>
      <c r="L21093" s="16">
        <f t="shared" si="1944"/>
        <v>0</v>
      </c>
      <c r="M21093" s="56"/>
      <c r="N21093" s="56"/>
    </row>
    <row r="21094" spans="1:14" ht="15.75" x14ac:dyDescent="0.25">
      <c r="A21094" s="10">
        <v>41968.572916666664</v>
      </c>
      <c r="B21094" s="15"/>
      <c r="C21094" s="12"/>
      <c r="D21094" s="64"/>
      <c r="E21094" s="13"/>
      <c r="F21094">
        <v>0.69</v>
      </c>
      <c r="G21094">
        <v>0.69</v>
      </c>
      <c r="H21094" s="16">
        <f xml:space="preserve"> 2.4*(G21094^0.98)</f>
        <v>1.6683353444967157</v>
      </c>
      <c r="I21094" s="16"/>
      <c r="J21094" s="53"/>
      <c r="K21094" s="54"/>
      <c r="L21094" s="16">
        <f t="shared" si="1944"/>
        <v>0</v>
      </c>
      <c r="M21094" s="56"/>
      <c r="N21094" s="56"/>
    </row>
    <row r="21095" spans="1:14" ht="15.75" x14ac:dyDescent="0.25">
      <c r="A21095" s="10">
        <v>41968.576388888891</v>
      </c>
      <c r="B21095" s="15"/>
      <c r="C21095" s="12"/>
      <c r="D21095" s="64"/>
      <c r="E21095" s="13"/>
      <c r="F21095">
        <v>0.66</v>
      </c>
      <c r="G21095">
        <v>0.66</v>
      </c>
      <c r="H21095" s="16">
        <f xml:space="preserve"> 2.4*(G21095^0.98)</f>
        <v>1.5972183775920072</v>
      </c>
      <c r="I21095" s="16"/>
      <c r="J21095" s="53"/>
      <c r="K21095" s="54"/>
      <c r="L21095" s="16">
        <f t="shared" si="1944"/>
        <v>0</v>
      </c>
      <c r="M21095" s="56"/>
      <c r="N21095" s="56"/>
    </row>
    <row r="21096" spans="1:14" ht="15.75" x14ac:dyDescent="0.25">
      <c r="A21096" s="10">
        <v>41968.579861111109</v>
      </c>
      <c r="B21096" s="15"/>
      <c r="C21096" s="12"/>
      <c r="D21096" s="64"/>
      <c r="E21096" s="13"/>
      <c r="F21096">
        <v>0.64</v>
      </c>
      <c r="G21096">
        <v>0.64</v>
      </c>
      <c r="H21096" s="16">
        <f xml:space="preserve"> 2.4*(G21096^0.98)</f>
        <v>1.5497713079353319</v>
      </c>
      <c r="I21096" s="16"/>
      <c r="J21096" s="53"/>
      <c r="K21096" s="54"/>
      <c r="L21096" s="16">
        <f t="shared" si="1944"/>
        <v>0</v>
      </c>
      <c r="M21096" s="56"/>
      <c r="N21096" s="56"/>
    </row>
    <row r="21097" spans="1:14" ht="15.75" x14ac:dyDescent="0.25">
      <c r="A21097" s="10">
        <v>41968.583333333336</v>
      </c>
      <c r="B21097" s="15"/>
      <c r="C21097" s="12"/>
      <c r="D21097" s="64"/>
      <c r="E21097" s="13"/>
      <c r="H21097" s="16"/>
      <c r="I21097" s="16"/>
      <c r="J21097" s="53"/>
      <c r="K21097" s="54"/>
      <c r="L21097" s="16">
        <f t="shared" si="1944"/>
        <v>0</v>
      </c>
      <c r="M21097" s="56"/>
      <c r="N21097" s="56"/>
    </row>
    <row r="21098" spans="1:14" ht="15.75" x14ac:dyDescent="0.25">
      <c r="A21098" s="10">
        <v>41968.586805555555</v>
      </c>
      <c r="B21098" s="15"/>
      <c r="C21098" s="12"/>
      <c r="D21098" s="64"/>
      <c r="E21098" s="13"/>
      <c r="F21098">
        <v>0.67</v>
      </c>
      <c r="G21098">
        <v>0.67</v>
      </c>
      <c r="H21098" s="16">
        <f xml:space="preserve"> 2.4*(G21098^0.98)</f>
        <v>1.6209310754676924</v>
      </c>
      <c r="I21098" s="16"/>
      <c r="J21098" s="53"/>
      <c r="K21098" s="54"/>
      <c r="L21098" s="16">
        <f t="shared" si="1944"/>
        <v>0</v>
      </c>
      <c r="M21098" s="56"/>
      <c r="N21098" s="56"/>
    </row>
    <row r="21099" spans="1:14" ht="15.75" x14ac:dyDescent="0.25">
      <c r="A21099" s="10">
        <v>41968.590277777781</v>
      </c>
      <c r="B21099" s="15"/>
      <c r="C21099" s="12"/>
      <c r="D21099" s="64"/>
      <c r="E21099" s="13"/>
      <c r="F21099">
        <v>0.65</v>
      </c>
      <c r="G21099">
        <v>0.65</v>
      </c>
      <c r="H21099" s="16">
        <f xml:space="preserve"> 2.4*(G21099^0.98)</f>
        <v>1.5734984926836586</v>
      </c>
      <c r="I21099" s="16"/>
      <c r="J21099" s="53"/>
      <c r="K21099" s="54"/>
      <c r="L21099" s="16">
        <f t="shared" si="1944"/>
        <v>0</v>
      </c>
      <c r="M21099" s="56"/>
      <c r="N21099" s="56"/>
    </row>
    <row r="21100" spans="1:14" ht="15.75" x14ac:dyDescent="0.25">
      <c r="A21100" s="10">
        <v>41968.59375</v>
      </c>
      <c r="B21100" s="15"/>
      <c r="C21100" s="12"/>
      <c r="D21100" s="64"/>
      <c r="E21100" s="13"/>
      <c r="F21100">
        <v>0.64</v>
      </c>
      <c r="G21100">
        <v>0.64</v>
      </c>
      <c r="H21100" s="16">
        <f xml:space="preserve"> 2.4*(G21100^0.98)</f>
        <v>1.5497713079353319</v>
      </c>
      <c r="I21100" s="16"/>
      <c r="J21100" s="53"/>
      <c r="K21100" s="54"/>
      <c r="L21100" s="16">
        <f t="shared" si="1944"/>
        <v>0</v>
      </c>
      <c r="M21100" s="56"/>
      <c r="N21100" s="56"/>
    </row>
    <row r="21101" spans="1:14" ht="15.75" x14ac:dyDescent="0.25">
      <c r="A21101" s="10">
        <v>41968.597222222219</v>
      </c>
      <c r="B21101" s="15"/>
      <c r="C21101" s="12"/>
      <c r="D21101" s="64"/>
      <c r="E21101" s="13"/>
      <c r="F21101">
        <v>0.62</v>
      </c>
      <c r="G21101">
        <v>0.62</v>
      </c>
      <c r="H21101" s="16">
        <f xml:space="preserve"> 2.4*(G21101^0.98)</f>
        <v>1.5022945697113832</v>
      </c>
      <c r="I21101" s="16"/>
      <c r="J21101" s="53"/>
      <c r="K21101" s="54"/>
      <c r="L21101" s="16">
        <f t="shared" si="1944"/>
        <v>0</v>
      </c>
      <c r="M21101" s="56"/>
      <c r="N21101" s="56"/>
    </row>
    <row r="21102" spans="1:14" ht="15.75" x14ac:dyDescent="0.25">
      <c r="A21102" s="10">
        <v>41968.600694444445</v>
      </c>
      <c r="B21102" s="15"/>
      <c r="C21102" s="12"/>
      <c r="D21102" s="64"/>
      <c r="E21102" s="13"/>
      <c r="F21102">
        <v>0.64</v>
      </c>
      <c r="G21102">
        <v>0.64</v>
      </c>
      <c r="H21102" s="16">
        <f xml:space="preserve"> 2.4*(G21102^0.98)</f>
        <v>1.5497713079353319</v>
      </c>
      <c r="I21102" s="16"/>
      <c r="J21102" s="53"/>
      <c r="K21102" s="54"/>
      <c r="L21102" s="16">
        <f t="shared" si="1944"/>
        <v>0</v>
      </c>
      <c r="M21102" s="56"/>
      <c r="N21102" s="56"/>
    </row>
    <row r="21103" spans="1:14" ht="15.75" x14ac:dyDescent="0.25">
      <c r="A21103" s="10">
        <v>41968.604166666664</v>
      </c>
      <c r="B21103" s="15"/>
      <c r="C21103" s="12"/>
      <c r="D21103" s="64"/>
      <c r="E21103" s="13"/>
      <c r="H21103" s="16"/>
      <c r="I21103" s="16"/>
      <c r="J21103" s="53"/>
      <c r="K21103" s="54"/>
      <c r="L21103" s="16">
        <f t="shared" si="1944"/>
        <v>0</v>
      </c>
      <c r="M21103" s="56"/>
      <c r="N21103" s="56"/>
    </row>
    <row r="21104" spans="1:14" ht="15.75" x14ac:dyDescent="0.25">
      <c r="A21104" s="10">
        <v>41968.607638888891</v>
      </c>
      <c r="B21104" s="15"/>
      <c r="C21104" s="12"/>
      <c r="D21104" s="64"/>
      <c r="E21104" s="13"/>
      <c r="F21104">
        <v>0.65</v>
      </c>
      <c r="G21104">
        <v>0.65</v>
      </c>
      <c r="H21104" s="16">
        <f xml:space="preserve"> 2.4*(G21104^0.98)</f>
        <v>1.5734984926836586</v>
      </c>
      <c r="I21104" s="16"/>
      <c r="J21104" s="53"/>
      <c r="K21104" s="54"/>
      <c r="L21104" s="16">
        <f t="shared" si="1944"/>
        <v>0</v>
      </c>
      <c r="M21104" s="56"/>
      <c r="N21104" s="56"/>
    </row>
    <row r="21105" spans="1:14" ht="15.75" x14ac:dyDescent="0.25">
      <c r="A21105" s="10">
        <v>41968.611111111109</v>
      </c>
      <c r="B21105" s="15"/>
      <c r="C21105" s="12"/>
      <c r="D21105" s="64"/>
      <c r="E21105" s="13"/>
      <c r="F21105">
        <v>0.65</v>
      </c>
      <c r="G21105">
        <v>0.65</v>
      </c>
      <c r="H21105" s="16">
        <f xml:space="preserve"> 2.4*(G21105^0.98)</f>
        <v>1.5734984926836586</v>
      </c>
      <c r="I21105" s="16"/>
      <c r="J21105" s="53"/>
      <c r="K21105" s="54"/>
      <c r="L21105" s="16">
        <f t="shared" si="1944"/>
        <v>0</v>
      </c>
      <c r="M21105" s="56"/>
      <c r="N21105" s="56"/>
    </row>
    <row r="21106" spans="1:14" ht="15.75" x14ac:dyDescent="0.25">
      <c r="A21106" s="10">
        <v>41968.614583333336</v>
      </c>
      <c r="B21106" s="15"/>
      <c r="C21106" s="12"/>
      <c r="D21106" s="64"/>
      <c r="E21106" s="13"/>
      <c r="F21106">
        <v>0.62</v>
      </c>
      <c r="G21106">
        <v>0.62</v>
      </c>
      <c r="H21106" s="16">
        <f xml:space="preserve"> 2.4*(G21106^0.98)</f>
        <v>1.5022945697113832</v>
      </c>
      <c r="I21106" s="16"/>
      <c r="J21106" s="53"/>
      <c r="K21106" s="54"/>
      <c r="L21106" s="16">
        <f t="shared" si="1944"/>
        <v>0</v>
      </c>
      <c r="M21106" s="56"/>
      <c r="N21106" s="56"/>
    </row>
    <row r="21107" spans="1:14" ht="15.75" x14ac:dyDescent="0.25">
      <c r="A21107" s="10">
        <v>41968.618055555555</v>
      </c>
      <c r="B21107" s="15"/>
      <c r="C21107" s="12"/>
      <c r="D21107" s="64"/>
      <c r="E21107" s="13"/>
      <c r="F21107">
        <v>0.63</v>
      </c>
      <c r="G21107">
        <v>0.63</v>
      </c>
      <c r="H21107" s="16">
        <f xml:space="preserve"> 2.4*(G21107^0.98)</f>
        <v>1.5260367069782477</v>
      </c>
      <c r="I21107" s="16"/>
      <c r="J21107" s="53"/>
      <c r="K21107" s="54"/>
      <c r="L21107" s="16">
        <f t="shared" si="1944"/>
        <v>0</v>
      </c>
      <c r="M21107" s="56"/>
      <c r="N21107" s="56"/>
    </row>
    <row r="21108" spans="1:14" ht="15.75" x14ac:dyDescent="0.25">
      <c r="A21108" s="10">
        <v>41968.621527777781</v>
      </c>
      <c r="B21108" s="15"/>
      <c r="C21108" s="12"/>
      <c r="D21108" s="64"/>
      <c r="E21108" s="13"/>
      <c r="F21108">
        <v>0.64</v>
      </c>
      <c r="G21108">
        <v>0.64</v>
      </c>
      <c r="H21108" s="16">
        <f xml:space="preserve"> 2.4*(G21108^0.98)</f>
        <v>1.5497713079353319</v>
      </c>
      <c r="I21108" s="16"/>
      <c r="J21108" s="53"/>
      <c r="K21108" s="54"/>
      <c r="L21108" s="16">
        <f t="shared" si="1944"/>
        <v>0</v>
      </c>
      <c r="M21108" s="56"/>
      <c r="N21108" s="56"/>
    </row>
    <row r="21109" spans="1:14" ht="15.75" x14ac:dyDescent="0.25">
      <c r="A21109" s="10">
        <v>41968.625</v>
      </c>
      <c r="B21109" s="15"/>
      <c r="C21109" s="12"/>
      <c r="D21109" s="64"/>
      <c r="E21109" s="13"/>
      <c r="H21109" s="16"/>
      <c r="I21109" s="16"/>
      <c r="J21109" s="53"/>
      <c r="K21109" s="54"/>
      <c r="L21109" s="16">
        <f t="shared" si="1944"/>
        <v>0</v>
      </c>
      <c r="M21109" s="56"/>
      <c r="N21109" s="56"/>
    </row>
    <row r="21110" spans="1:14" ht="15.75" x14ac:dyDescent="0.25">
      <c r="A21110" s="10">
        <v>41968.628472222219</v>
      </c>
      <c r="B21110" s="15"/>
      <c r="C21110" s="12"/>
      <c r="D21110" s="64"/>
      <c r="E21110" s="13"/>
      <c r="F21110">
        <v>0.61</v>
      </c>
      <c r="G21110">
        <v>0.61</v>
      </c>
      <c r="H21110" s="16">
        <f xml:space="preserve"> 2.4*(G21110^0.98)</f>
        <v>1.4785447721196165</v>
      </c>
      <c r="I21110" s="16"/>
      <c r="J21110" s="53"/>
      <c r="K21110" s="54"/>
      <c r="L21110" s="16">
        <f t="shared" si="1944"/>
        <v>0</v>
      </c>
      <c r="M21110" s="56"/>
      <c r="N21110" s="56"/>
    </row>
    <row r="21111" spans="1:14" ht="15.75" x14ac:dyDescent="0.25">
      <c r="A21111" s="10">
        <v>41968.631944444445</v>
      </c>
      <c r="B21111" s="15"/>
      <c r="C21111" s="12"/>
      <c r="D21111" s="64"/>
      <c r="E21111" s="13"/>
      <c r="F21111">
        <v>0.62</v>
      </c>
      <c r="G21111">
        <v>0.62</v>
      </c>
      <c r="H21111" s="16">
        <f xml:space="preserve"> 2.4*(G21111^0.98)</f>
        <v>1.5022945697113832</v>
      </c>
      <c r="I21111" s="16"/>
      <c r="J21111" s="53"/>
      <c r="K21111" s="54"/>
      <c r="L21111" s="16">
        <f t="shared" si="1944"/>
        <v>0</v>
      </c>
      <c r="M21111" s="56"/>
      <c r="N21111" s="56"/>
    </row>
    <row r="21112" spans="1:14" ht="15.75" x14ac:dyDescent="0.25">
      <c r="A21112" s="10">
        <v>41968.635416666664</v>
      </c>
      <c r="B21112" s="15"/>
      <c r="C21112" s="12"/>
      <c r="D21112" s="64"/>
      <c r="E21112" s="13"/>
      <c r="F21112">
        <v>0.63</v>
      </c>
      <c r="G21112">
        <v>0.63</v>
      </c>
      <c r="H21112" s="16">
        <f xml:space="preserve"> 2.4*(G21112^0.98)</f>
        <v>1.5260367069782477</v>
      </c>
      <c r="I21112" s="16"/>
      <c r="J21112" s="53"/>
      <c r="K21112" s="54"/>
      <c r="L21112" s="16">
        <f t="shared" si="1944"/>
        <v>0</v>
      </c>
      <c r="M21112" s="56"/>
      <c r="N21112" s="56"/>
    </row>
    <row r="21113" spans="1:14" ht="15.75" x14ac:dyDescent="0.25">
      <c r="A21113" s="10">
        <v>41968.638888888891</v>
      </c>
      <c r="B21113" s="15"/>
      <c r="C21113" s="12"/>
      <c r="D21113" s="64"/>
      <c r="E21113" s="13"/>
      <c r="F21113">
        <v>0.6</v>
      </c>
      <c r="G21113">
        <v>0.6</v>
      </c>
      <c r="H21113" s="16">
        <f xml:space="preserve"> 2.4*(G21113^0.98)</f>
        <v>1.4547871860798807</v>
      </c>
      <c r="I21113" s="16"/>
      <c r="J21113" s="53"/>
      <c r="K21113" s="54"/>
      <c r="L21113" s="16">
        <f t="shared" si="1944"/>
        <v>0</v>
      </c>
      <c r="M21113" s="56"/>
      <c r="N21113" s="56"/>
    </row>
    <row r="21114" spans="1:14" ht="15.75" x14ac:dyDescent="0.25">
      <c r="A21114" s="10">
        <v>41968.642361111109</v>
      </c>
      <c r="B21114" s="15"/>
      <c r="C21114" s="12"/>
      <c r="D21114" s="64"/>
      <c r="E21114" s="13"/>
      <c r="F21114">
        <v>0.62</v>
      </c>
      <c r="G21114">
        <v>0.62</v>
      </c>
      <c r="H21114" s="16">
        <f xml:space="preserve"> 2.4*(G21114^0.98)</f>
        <v>1.5022945697113832</v>
      </c>
      <c r="I21114" s="16"/>
      <c r="J21114" s="53"/>
      <c r="K21114" s="54"/>
      <c r="L21114" s="16">
        <f t="shared" si="1944"/>
        <v>0</v>
      </c>
      <c r="M21114" s="56"/>
      <c r="N21114" s="56"/>
    </row>
    <row r="21115" spans="1:14" ht="15.75" x14ac:dyDescent="0.25">
      <c r="A21115" s="10">
        <v>41968.645833333336</v>
      </c>
      <c r="B21115" s="15"/>
      <c r="C21115" s="12"/>
      <c r="D21115" s="64"/>
      <c r="E21115" s="13"/>
      <c r="H21115" s="16"/>
      <c r="I21115" s="16"/>
      <c r="J21115" s="53"/>
      <c r="K21115" s="54"/>
      <c r="L21115" s="16">
        <f t="shared" si="1944"/>
        <v>0</v>
      </c>
      <c r="M21115" s="56"/>
      <c r="N21115" s="56"/>
    </row>
    <row r="21116" spans="1:14" ht="15.75" x14ac:dyDescent="0.25">
      <c r="A21116" s="10">
        <v>41968.649305555555</v>
      </c>
      <c r="B21116" s="15"/>
      <c r="C21116" s="12"/>
      <c r="D21116" s="64"/>
      <c r="E21116" s="13"/>
      <c r="F21116">
        <v>0.61</v>
      </c>
      <c r="G21116">
        <v>0.61</v>
      </c>
      <c r="H21116" s="16">
        <f xml:space="preserve"> 2.4*(G21116^0.98)</f>
        <v>1.4785447721196165</v>
      </c>
      <c r="I21116" s="16"/>
      <c r="J21116" s="53"/>
      <c r="K21116" s="54"/>
      <c r="L21116" s="16">
        <f t="shared" si="1944"/>
        <v>0</v>
      </c>
      <c r="M21116" s="56"/>
      <c r="N21116" s="56"/>
    </row>
    <row r="21117" spans="1:14" ht="15.75" x14ac:dyDescent="0.25">
      <c r="A21117" s="10">
        <v>41968.652777777781</v>
      </c>
      <c r="B21117" s="15"/>
      <c r="C21117" s="12"/>
      <c r="D21117" s="64"/>
      <c r="E21117" s="13"/>
      <c r="F21117">
        <v>0.6</v>
      </c>
      <c r="G21117">
        <v>0.6</v>
      </c>
      <c r="H21117" s="16">
        <f xml:space="preserve"> 2.4*(G21117^0.98)</f>
        <v>1.4547871860798807</v>
      </c>
      <c r="I21117" s="16"/>
      <c r="J21117" s="53"/>
      <c r="K21117" s="54"/>
      <c r="L21117" s="16">
        <f t="shared" si="1944"/>
        <v>0</v>
      </c>
      <c r="M21117" s="56"/>
      <c r="N21117" s="56"/>
    </row>
    <row r="21118" spans="1:14" ht="15.75" x14ac:dyDescent="0.25">
      <c r="A21118" s="10">
        <v>41968.65625</v>
      </c>
      <c r="B21118" s="15"/>
      <c r="C21118" s="12"/>
      <c r="D21118" s="64"/>
      <c r="E21118" s="13"/>
      <c r="F21118">
        <v>0.64</v>
      </c>
      <c r="G21118">
        <v>0.64</v>
      </c>
      <c r="H21118" s="16">
        <f xml:space="preserve"> 2.4*(G21118^0.98)</f>
        <v>1.5497713079353319</v>
      </c>
      <c r="I21118" s="16"/>
      <c r="J21118" s="53"/>
      <c r="K21118" s="54"/>
      <c r="L21118" s="16">
        <f t="shared" si="1944"/>
        <v>0</v>
      </c>
      <c r="M21118" s="56"/>
      <c r="N21118" s="56"/>
    </row>
    <row r="21119" spans="1:14" ht="15.75" x14ac:dyDescent="0.25">
      <c r="A21119" s="10">
        <v>41968.659722222219</v>
      </c>
      <c r="B21119" s="15"/>
      <c r="C21119" s="12"/>
      <c r="D21119" s="64"/>
      <c r="E21119" s="13"/>
      <c r="F21119">
        <v>0.64</v>
      </c>
      <c r="G21119">
        <v>0.64</v>
      </c>
      <c r="H21119" s="16">
        <f xml:space="preserve"> 2.4*(G21119^0.98)</f>
        <v>1.5497713079353319</v>
      </c>
      <c r="I21119" s="16"/>
      <c r="J21119" s="53"/>
      <c r="K21119" s="54"/>
      <c r="L21119" s="16">
        <f t="shared" si="1944"/>
        <v>0</v>
      </c>
      <c r="M21119" s="56"/>
      <c r="N21119" s="56"/>
    </row>
    <row r="21120" spans="1:14" ht="15.75" x14ac:dyDescent="0.25">
      <c r="A21120" s="10">
        <v>41968.663194444445</v>
      </c>
      <c r="B21120" s="15"/>
      <c r="C21120" s="12"/>
      <c r="D21120" s="64"/>
      <c r="E21120" s="13"/>
      <c r="F21120">
        <v>0.63</v>
      </c>
      <c r="G21120">
        <v>0.63</v>
      </c>
      <c r="H21120" s="16">
        <f xml:space="preserve"> 2.4*(G21120^0.98)</f>
        <v>1.5260367069782477</v>
      </c>
      <c r="I21120" s="16"/>
      <c r="J21120" s="53"/>
      <c r="K21120" s="54"/>
      <c r="L21120" s="16">
        <f t="shared" si="1944"/>
        <v>0</v>
      </c>
      <c r="M21120" s="56"/>
      <c r="N21120" s="56"/>
    </row>
    <row r="21121" spans="1:14" ht="15.75" x14ac:dyDescent="0.25">
      <c r="A21121" s="10">
        <v>41968.666666666664</v>
      </c>
      <c r="B21121" s="15"/>
      <c r="C21121" s="12"/>
      <c r="D21121" s="64"/>
      <c r="E21121" s="13"/>
      <c r="H21121" s="16"/>
      <c r="I21121" s="16"/>
      <c r="J21121" s="53"/>
      <c r="K21121" s="54"/>
      <c r="L21121" s="16">
        <f t="shared" si="1944"/>
        <v>0</v>
      </c>
      <c r="M21121" s="56"/>
      <c r="N21121" s="56"/>
    </row>
    <row r="21122" spans="1:14" ht="15.75" x14ac:dyDescent="0.25">
      <c r="A21122" s="10">
        <v>41968.670138888891</v>
      </c>
      <c r="B21122" s="15"/>
      <c r="C21122" s="12"/>
      <c r="D21122" s="64"/>
      <c r="E21122" s="13"/>
      <c r="F21122">
        <v>0.59</v>
      </c>
      <c r="G21122">
        <v>0.59</v>
      </c>
      <c r="H21122" s="16">
        <f xml:space="preserve"> 2.4*(G21122^0.98)</f>
        <v>1.4310216791543251</v>
      </c>
      <c r="I21122" s="16"/>
      <c r="J21122" s="53"/>
      <c r="K21122" s="54"/>
      <c r="L21122" s="16">
        <f t="shared" si="1944"/>
        <v>0</v>
      </c>
      <c r="M21122" s="56"/>
      <c r="N21122" s="56"/>
    </row>
    <row r="21123" spans="1:14" ht="15.75" x14ac:dyDescent="0.25">
      <c r="A21123" s="10">
        <v>41968.673611111109</v>
      </c>
      <c r="B21123" s="15"/>
      <c r="C21123" s="12"/>
      <c r="D21123" s="64"/>
      <c r="E21123" s="13"/>
      <c r="F21123">
        <v>0.59</v>
      </c>
      <c r="G21123">
        <v>0.59</v>
      </c>
      <c r="H21123" s="16">
        <f xml:space="preserve"> 2.4*(G21123^0.98)</f>
        <v>1.4310216791543251</v>
      </c>
      <c r="I21123" s="16"/>
      <c r="J21123" s="53"/>
      <c r="K21123" s="54"/>
      <c r="L21123" s="16">
        <f t="shared" si="1944"/>
        <v>0</v>
      </c>
      <c r="M21123" s="56"/>
      <c r="N21123" s="56"/>
    </row>
    <row r="21124" spans="1:14" ht="15.75" x14ac:dyDescent="0.25">
      <c r="A21124" s="10">
        <v>41968.677083333336</v>
      </c>
      <c r="B21124" s="15"/>
      <c r="C21124" s="12"/>
      <c r="D21124" s="64"/>
      <c r="E21124" s="13"/>
      <c r="F21124">
        <v>0.62</v>
      </c>
      <c r="G21124">
        <v>0.62</v>
      </c>
      <c r="H21124" s="16">
        <f xml:space="preserve"> 2.4*(G21124^0.98)</f>
        <v>1.5022945697113832</v>
      </c>
      <c r="I21124" s="16"/>
      <c r="J21124" s="53"/>
      <c r="K21124" s="54"/>
      <c r="L21124" s="16">
        <f t="shared" si="1944"/>
        <v>0</v>
      </c>
      <c r="M21124" s="56"/>
      <c r="N21124" s="56"/>
    </row>
    <row r="21125" spans="1:14" ht="15.75" x14ac:dyDescent="0.25">
      <c r="A21125" s="10">
        <v>41968.680555555555</v>
      </c>
      <c r="B21125" s="15"/>
      <c r="C21125" s="12"/>
      <c r="D21125" s="64"/>
      <c r="E21125" s="13"/>
      <c r="F21125">
        <v>0.6</v>
      </c>
      <c r="G21125">
        <v>0.6</v>
      </c>
      <c r="H21125" s="16">
        <f xml:space="preserve"> 2.4*(G21125^0.98)</f>
        <v>1.4547871860798807</v>
      </c>
      <c r="I21125" s="16"/>
      <c r="J21125" s="53"/>
      <c r="K21125" s="54"/>
      <c r="L21125" s="16">
        <f t="shared" si="1944"/>
        <v>0</v>
      </c>
      <c r="M21125" s="56"/>
      <c r="N21125" s="56"/>
    </row>
    <row r="21126" spans="1:14" ht="15.75" x14ac:dyDescent="0.25">
      <c r="A21126" s="10">
        <v>41968.684027777781</v>
      </c>
      <c r="B21126" s="15"/>
      <c r="C21126" s="12"/>
      <c r="D21126" s="64"/>
      <c r="E21126" s="13"/>
      <c r="F21126">
        <v>0.59</v>
      </c>
      <c r="G21126">
        <v>0.59</v>
      </c>
      <c r="H21126" s="16">
        <f xml:space="preserve"> 2.4*(G21126^0.98)</f>
        <v>1.4310216791543251</v>
      </c>
      <c r="I21126" s="16"/>
      <c r="J21126" s="53"/>
      <c r="K21126" s="54"/>
      <c r="L21126" s="16">
        <f t="shared" si="1944"/>
        <v>0</v>
      </c>
      <c r="M21126" s="56"/>
      <c r="N21126" s="56"/>
    </row>
    <row r="21127" spans="1:14" ht="15.75" x14ac:dyDescent="0.25">
      <c r="A21127" s="10">
        <v>41968.6875</v>
      </c>
      <c r="B21127" s="15"/>
      <c r="C21127" s="12"/>
      <c r="D21127" s="64"/>
      <c r="E21127" s="13"/>
      <c r="H21127" s="16"/>
      <c r="I21127" s="16"/>
      <c r="J21127" s="53"/>
      <c r="K21127" s="54"/>
      <c r="L21127" s="16">
        <f t="shared" si="1944"/>
        <v>0</v>
      </c>
      <c r="M21127" s="56"/>
      <c r="N21127" s="56"/>
    </row>
    <row r="21128" spans="1:14" ht="15.75" x14ac:dyDescent="0.25">
      <c r="A21128" s="10">
        <v>41968.690972222219</v>
      </c>
      <c r="B21128" s="15"/>
      <c r="C21128" s="12"/>
      <c r="D21128" s="64"/>
      <c r="E21128" s="13"/>
      <c r="F21128">
        <v>0.57999999999999996</v>
      </c>
      <c r="G21128">
        <v>0.57999999999999996</v>
      </c>
      <c r="H21128" s="16">
        <f xml:space="preserve"> 2.4*(G21128^0.98)</f>
        <v>1.4072481143693787</v>
      </c>
      <c r="I21128" s="16"/>
      <c r="J21128" s="53"/>
      <c r="K21128" s="54"/>
      <c r="L21128" s="16">
        <f t="shared" si="1944"/>
        <v>0</v>
      </c>
      <c r="M21128" s="56"/>
      <c r="N21128" s="56"/>
    </row>
    <row r="21129" spans="1:14" ht="15.75" x14ac:dyDescent="0.25">
      <c r="A21129" s="10">
        <v>41968.694444444445</v>
      </c>
      <c r="B21129" s="15"/>
      <c r="C21129" s="12"/>
      <c r="D21129" s="64"/>
      <c r="E21129" s="13"/>
      <c r="F21129">
        <v>0.61</v>
      </c>
      <c r="G21129">
        <v>0.61</v>
      </c>
      <c r="H21129" s="16">
        <f xml:space="preserve"> 2.4*(G21129^0.98)</f>
        <v>1.4785447721196165</v>
      </c>
      <c r="I21129" s="16"/>
      <c r="J21129" s="53"/>
      <c r="K21129" s="54"/>
      <c r="L21129" s="16">
        <f t="shared" si="1944"/>
        <v>0</v>
      </c>
      <c r="M21129" s="56"/>
      <c r="N21129" s="56"/>
    </row>
    <row r="21130" spans="1:14" ht="15.75" x14ac:dyDescent="0.25">
      <c r="A21130" s="10">
        <v>41968.697916666664</v>
      </c>
      <c r="B21130" s="15"/>
      <c r="C21130" s="12"/>
      <c r="D21130" s="64"/>
      <c r="E21130" s="13"/>
      <c r="F21130">
        <v>0.56000000000000005</v>
      </c>
      <c r="G21130">
        <v>0.56000000000000005</v>
      </c>
      <c r="H21130" s="16">
        <f xml:space="preserve"> 2.4*(G21130^0.98)</f>
        <v>1.3596762392142228</v>
      </c>
      <c r="I21130" s="16"/>
      <c r="J21130" s="53"/>
      <c r="K21130" s="54"/>
      <c r="L21130" s="16">
        <f t="shared" si="1944"/>
        <v>0</v>
      </c>
      <c r="M21130" s="56"/>
      <c r="N21130" s="56"/>
    </row>
    <row r="21131" spans="1:14" ht="15.75" x14ac:dyDescent="0.25">
      <c r="A21131" s="10">
        <v>41968.701388888891</v>
      </c>
      <c r="B21131" s="15"/>
      <c r="C21131" s="12"/>
      <c r="D21131" s="64"/>
      <c r="E21131" s="13"/>
      <c r="F21131">
        <v>0.56999999999999995</v>
      </c>
      <c r="G21131">
        <v>0.56999999999999995</v>
      </c>
      <c r="H21131" s="16">
        <f xml:space="preserve"> 2.4*(G21131^0.98)</f>
        <v>1.3834663499794946</v>
      </c>
      <c r="I21131" s="16"/>
      <c r="J21131" s="53"/>
      <c r="K21131" s="54"/>
      <c r="L21131" s="16">
        <f t="shared" si="1944"/>
        <v>0</v>
      </c>
      <c r="M21131" s="56"/>
      <c r="N21131" s="56"/>
    </row>
    <row r="21132" spans="1:14" ht="15.75" x14ac:dyDescent="0.25">
      <c r="A21132" s="10">
        <v>41968.704861111109</v>
      </c>
      <c r="B21132" s="15"/>
      <c r="C21132" s="12"/>
      <c r="D21132" s="64"/>
      <c r="E21132" s="13"/>
      <c r="F21132">
        <v>0.56999999999999995</v>
      </c>
      <c r="G21132">
        <v>0.56999999999999995</v>
      </c>
      <c r="H21132" s="16">
        <f xml:space="preserve"> 2.4*(G21132^0.98)</f>
        <v>1.3834663499794946</v>
      </c>
      <c r="I21132" s="16"/>
      <c r="J21132" s="53"/>
      <c r="K21132" s="54"/>
      <c r="L21132" s="16">
        <f t="shared" si="1944"/>
        <v>0</v>
      </c>
      <c r="M21132" s="56"/>
      <c r="N21132" s="56"/>
    </row>
    <row r="21133" spans="1:14" ht="15.75" x14ac:dyDescent="0.25">
      <c r="A21133" s="10">
        <v>41968.708333333336</v>
      </c>
      <c r="B21133" s="15"/>
      <c r="C21133" s="12"/>
      <c r="D21133" s="64"/>
      <c r="E21133" s="13"/>
      <c r="H21133" s="16"/>
      <c r="I21133" s="16"/>
      <c r="J21133" s="53"/>
      <c r="K21133" s="54"/>
      <c r="L21133" s="16">
        <f t="shared" si="1944"/>
        <v>0</v>
      </c>
      <c r="M21133" s="56"/>
      <c r="N21133" s="56"/>
    </row>
    <row r="21134" spans="1:14" ht="15.75" x14ac:dyDescent="0.25">
      <c r="A21134" s="10">
        <v>41968.711805555555</v>
      </c>
      <c r="B21134" s="15"/>
      <c r="C21134" s="12"/>
      <c r="D21134" s="64"/>
      <c r="E21134" s="13"/>
      <c r="F21134">
        <v>0.57999999999999996</v>
      </c>
      <c r="G21134">
        <v>0.57999999999999996</v>
      </c>
      <c r="H21134" s="16">
        <f xml:space="preserve"> 2.4*(G21134^0.98)</f>
        <v>1.4072481143693787</v>
      </c>
      <c r="I21134" s="16"/>
      <c r="J21134" s="53"/>
      <c r="K21134" s="54"/>
      <c r="L21134" s="16">
        <f t="shared" si="1944"/>
        <v>0</v>
      </c>
      <c r="M21134" s="56"/>
      <c r="N21134" s="56"/>
    </row>
    <row r="21135" spans="1:14" ht="15.75" x14ac:dyDescent="0.25">
      <c r="A21135" s="10">
        <v>41968.715277777781</v>
      </c>
      <c r="B21135" s="15"/>
      <c r="C21135" s="12"/>
      <c r="D21135" s="64"/>
      <c r="E21135" s="13"/>
      <c r="F21135">
        <v>0.55000000000000004</v>
      </c>
      <c r="G21135">
        <v>0.55000000000000004</v>
      </c>
      <c r="H21135" s="16">
        <f xml:space="preserve"> 2.4*(G21135^0.98)</f>
        <v>1.3358776300071207</v>
      </c>
      <c r="I21135" s="16"/>
      <c r="J21135" s="53"/>
      <c r="K21135" s="54"/>
      <c r="L21135" s="16">
        <f t="shared" si="1944"/>
        <v>0</v>
      </c>
      <c r="M21135" s="56"/>
      <c r="N21135" s="56"/>
    </row>
    <row r="21136" spans="1:14" ht="15.75" x14ac:dyDescent="0.25">
      <c r="A21136" s="10">
        <v>41968.71875</v>
      </c>
      <c r="B21136" s="15"/>
      <c r="C21136" s="12"/>
      <c r="D21136" s="64"/>
      <c r="E21136" s="13"/>
      <c r="F21136">
        <v>0.55000000000000004</v>
      </c>
      <c r="G21136">
        <v>0.55000000000000004</v>
      </c>
      <c r="H21136" s="16">
        <f xml:space="preserve"> 2.4*(G21136^0.98)</f>
        <v>1.3358776300071207</v>
      </c>
      <c r="I21136" s="16"/>
      <c r="J21136" s="53"/>
      <c r="K21136" s="54"/>
      <c r="L21136" s="16">
        <f t="shared" si="1944"/>
        <v>0</v>
      </c>
      <c r="M21136" s="56"/>
      <c r="N21136" s="56"/>
    </row>
    <row r="21137" spans="1:14" ht="15.75" x14ac:dyDescent="0.25">
      <c r="A21137" s="10">
        <v>41968.722222222219</v>
      </c>
      <c r="B21137" s="15"/>
      <c r="C21137" s="12"/>
      <c r="D21137" s="64"/>
      <c r="E21137" s="13"/>
      <c r="F21137">
        <v>0.54</v>
      </c>
      <c r="G21137">
        <v>0.54</v>
      </c>
      <c r="H21137" s="16">
        <f xml:space="preserve"> 2.4*(G21137^0.98)</f>
        <v>1.3120703647048402</v>
      </c>
      <c r="I21137" s="16"/>
      <c r="J21137" s="53"/>
      <c r="K21137" s="54"/>
      <c r="L21137" s="16">
        <f t="shared" si="1944"/>
        <v>0</v>
      </c>
      <c r="M21137" s="56"/>
      <c r="N21137" s="56"/>
    </row>
    <row r="21138" spans="1:14" ht="15.75" x14ac:dyDescent="0.25">
      <c r="A21138" s="10">
        <v>41968.725694444445</v>
      </c>
      <c r="B21138" s="15"/>
      <c r="C21138" s="12"/>
      <c r="D21138" s="64"/>
      <c r="E21138" s="13"/>
      <c r="F21138">
        <v>0.56999999999999995</v>
      </c>
      <c r="G21138">
        <v>0.56999999999999995</v>
      </c>
      <c r="H21138" s="16">
        <f xml:space="preserve"> 2.4*(G21138^0.98)</f>
        <v>1.3834663499794946</v>
      </c>
      <c r="I21138" s="16"/>
      <c r="J21138" s="53"/>
      <c r="K21138" s="54"/>
      <c r="L21138" s="16">
        <f t="shared" si="1944"/>
        <v>0</v>
      </c>
      <c r="M21138" s="56"/>
      <c r="N21138" s="56"/>
    </row>
    <row r="21139" spans="1:14" ht="15.75" x14ac:dyDescent="0.25">
      <c r="A21139" s="10">
        <v>41968.729166666664</v>
      </c>
      <c r="B21139" s="15"/>
      <c r="C21139" s="12"/>
      <c r="D21139" s="64"/>
      <c r="E21139" s="13"/>
      <c r="H21139" s="16"/>
      <c r="I21139" s="16"/>
      <c r="J21139" s="53"/>
      <c r="K21139" s="54"/>
      <c r="L21139" s="16">
        <f t="shared" si="1944"/>
        <v>0</v>
      </c>
      <c r="M21139" s="56"/>
      <c r="N21139" s="56"/>
    </row>
    <row r="21140" spans="1:14" ht="15.75" x14ac:dyDescent="0.25">
      <c r="A21140" s="10">
        <v>41968.732638888891</v>
      </c>
      <c r="B21140" s="15"/>
      <c r="C21140" s="12"/>
      <c r="D21140" s="64"/>
      <c r="E21140" s="13"/>
      <c r="F21140">
        <v>0.57999999999999996</v>
      </c>
      <c r="G21140">
        <v>0.57999999999999996</v>
      </c>
      <c r="H21140" s="16">
        <f xml:space="preserve"> 2.4*(G21140^0.98)</f>
        <v>1.4072481143693787</v>
      </c>
      <c r="I21140" s="16"/>
      <c r="J21140" s="53"/>
      <c r="K21140" s="54"/>
      <c r="L21140" s="16">
        <f t="shared" si="1944"/>
        <v>0</v>
      </c>
      <c r="M21140" s="56"/>
      <c r="N21140" s="56"/>
    </row>
    <row r="21141" spans="1:14" ht="15.75" x14ac:dyDescent="0.25">
      <c r="A21141" s="10">
        <v>41968.736111111109</v>
      </c>
      <c r="B21141" s="15"/>
      <c r="C21141" s="12"/>
      <c r="D21141" s="64"/>
      <c r="E21141" s="13"/>
      <c r="F21141">
        <v>0.54</v>
      </c>
      <c r="G21141">
        <v>0.54</v>
      </c>
      <c r="H21141" s="16">
        <f xml:space="preserve"> 2.4*(G21141^0.98)</f>
        <v>1.3120703647048402</v>
      </c>
      <c r="I21141" s="16"/>
      <c r="J21141" s="53"/>
      <c r="K21141" s="54"/>
      <c r="L21141" s="16">
        <f t="shared" si="1944"/>
        <v>0</v>
      </c>
      <c r="M21141" s="56"/>
      <c r="N21141" s="56"/>
    </row>
    <row r="21142" spans="1:14" ht="15.75" x14ac:dyDescent="0.25">
      <c r="A21142" s="10">
        <v>41968.739583333336</v>
      </c>
      <c r="B21142" s="15"/>
      <c r="C21142" s="12"/>
      <c r="D21142" s="64"/>
      <c r="E21142" s="13"/>
      <c r="F21142">
        <v>0.56999999999999995</v>
      </c>
      <c r="G21142">
        <v>0.56999999999999995</v>
      </c>
      <c r="H21142" s="16">
        <f xml:space="preserve"> 2.4*(G21142^0.98)</f>
        <v>1.3834663499794946</v>
      </c>
      <c r="I21142" s="16"/>
      <c r="J21142" s="53"/>
      <c r="K21142" s="54"/>
      <c r="L21142" s="16">
        <f t="shared" si="1944"/>
        <v>0</v>
      </c>
      <c r="M21142" s="56"/>
      <c r="N21142" s="56"/>
    </row>
    <row r="21143" spans="1:14" ht="15.75" x14ac:dyDescent="0.25">
      <c r="A21143" s="10">
        <v>41968.743055555555</v>
      </c>
      <c r="B21143" s="15"/>
      <c r="C21143" s="12"/>
      <c r="D21143" s="64"/>
      <c r="E21143" s="13"/>
      <c r="F21143">
        <v>0.6</v>
      </c>
      <c r="G21143">
        <v>0.6</v>
      </c>
      <c r="H21143" s="16">
        <f xml:space="preserve"> 2.4*(G21143^0.98)</f>
        <v>1.4547871860798807</v>
      </c>
      <c r="I21143" s="16"/>
      <c r="J21143" s="53"/>
      <c r="K21143" s="54"/>
      <c r="L21143" s="16">
        <f t="shared" si="1944"/>
        <v>0</v>
      </c>
      <c r="M21143" s="56"/>
      <c r="N21143" s="56"/>
    </row>
    <row r="21144" spans="1:14" ht="15.75" x14ac:dyDescent="0.25">
      <c r="A21144" s="10">
        <v>41968.746527777781</v>
      </c>
      <c r="B21144" s="15"/>
      <c r="C21144" s="12"/>
      <c r="D21144" s="64"/>
      <c r="E21144" s="13"/>
      <c r="F21144">
        <v>0.59</v>
      </c>
      <c r="G21144">
        <v>0.59</v>
      </c>
      <c r="H21144" s="16">
        <f xml:space="preserve"> 2.4*(G21144^0.98)</f>
        <v>1.4310216791543251</v>
      </c>
      <c r="I21144" s="16"/>
      <c r="J21144" s="53"/>
      <c r="K21144" s="54"/>
      <c r="L21144" s="16">
        <f t="shared" ref="L21144:L21207" si="1945">J21144/1.63</f>
        <v>0</v>
      </c>
      <c r="M21144" s="56"/>
      <c r="N21144" s="56"/>
    </row>
    <row r="21145" spans="1:14" ht="15.75" x14ac:dyDescent="0.25">
      <c r="A21145" s="10">
        <v>41968.75</v>
      </c>
      <c r="B21145" s="15"/>
      <c r="C21145" s="12"/>
      <c r="D21145" s="64"/>
      <c r="E21145" s="13"/>
      <c r="H21145" s="16"/>
      <c r="I21145" s="16"/>
      <c r="J21145" s="53"/>
      <c r="K21145" s="54"/>
      <c r="L21145" s="16">
        <f t="shared" si="1945"/>
        <v>0</v>
      </c>
      <c r="M21145" s="56"/>
      <c r="N21145" s="56"/>
    </row>
    <row r="21146" spans="1:14" ht="15.75" x14ac:dyDescent="0.25">
      <c r="A21146" s="10">
        <v>41968.753472222219</v>
      </c>
      <c r="B21146" s="15"/>
      <c r="C21146" s="12"/>
      <c r="D21146" s="64"/>
      <c r="E21146" s="13"/>
      <c r="F21146">
        <v>0.57999999999999996</v>
      </c>
      <c r="G21146">
        <v>0.57999999999999996</v>
      </c>
      <c r="H21146" s="16">
        <f xml:space="preserve"> 2.4*(G21146^0.98)</f>
        <v>1.4072481143693787</v>
      </c>
      <c r="I21146" s="16"/>
      <c r="J21146" s="53"/>
      <c r="K21146" s="54"/>
      <c r="L21146" s="16">
        <f t="shared" si="1945"/>
        <v>0</v>
      </c>
      <c r="M21146" s="56"/>
      <c r="N21146" s="56"/>
    </row>
    <row r="21147" spans="1:14" ht="15.75" x14ac:dyDescent="0.25">
      <c r="A21147" s="10">
        <v>41968.756944444445</v>
      </c>
      <c r="B21147" s="15"/>
      <c r="C21147" s="12"/>
      <c r="D21147" s="64"/>
      <c r="E21147" s="13"/>
      <c r="F21147">
        <v>0.56999999999999995</v>
      </c>
      <c r="G21147">
        <v>0.56999999999999995</v>
      </c>
      <c r="H21147" s="16">
        <f xml:space="preserve"> 2.4*(G21147^0.98)</f>
        <v>1.3834663499794946</v>
      </c>
      <c r="I21147" s="16"/>
      <c r="J21147" s="53"/>
      <c r="K21147" s="54"/>
      <c r="L21147" s="16">
        <f t="shared" si="1945"/>
        <v>0</v>
      </c>
      <c r="M21147" s="56"/>
      <c r="N21147" s="56"/>
    </row>
    <row r="21148" spans="1:14" ht="15.75" x14ac:dyDescent="0.25">
      <c r="A21148" s="10">
        <v>41968.760416666664</v>
      </c>
      <c r="B21148" s="15"/>
      <c r="C21148" s="12"/>
      <c r="D21148" s="64"/>
      <c r="E21148" s="13"/>
      <c r="F21148">
        <v>0.55000000000000004</v>
      </c>
      <c r="G21148">
        <v>0.55000000000000004</v>
      </c>
      <c r="H21148" s="16">
        <f xml:space="preserve"> 2.4*(G21148^0.98)</f>
        <v>1.3358776300071207</v>
      </c>
      <c r="I21148" s="16"/>
      <c r="J21148" s="53"/>
      <c r="K21148" s="54"/>
      <c r="L21148" s="16">
        <f t="shared" si="1945"/>
        <v>0</v>
      </c>
      <c r="M21148" s="56"/>
      <c r="N21148" s="56"/>
    </row>
    <row r="21149" spans="1:14" ht="15.75" x14ac:dyDescent="0.25">
      <c r="A21149" s="10">
        <v>41968.763888888891</v>
      </c>
      <c r="B21149" s="15"/>
      <c r="C21149" s="12"/>
      <c r="D21149" s="64"/>
      <c r="E21149" s="13"/>
      <c r="F21149">
        <v>0.6</v>
      </c>
      <c r="G21149">
        <v>0.6</v>
      </c>
      <c r="H21149" s="16">
        <f xml:space="preserve"> 2.4*(G21149^0.98)</f>
        <v>1.4547871860798807</v>
      </c>
      <c r="I21149" s="16"/>
      <c r="J21149" s="53"/>
      <c r="K21149" s="54"/>
      <c r="L21149" s="16">
        <f t="shared" si="1945"/>
        <v>0</v>
      </c>
      <c r="M21149" s="56"/>
      <c r="N21149" s="56"/>
    </row>
    <row r="21150" spans="1:14" ht="15.75" x14ac:dyDescent="0.25">
      <c r="A21150" s="10">
        <v>41968.767361111109</v>
      </c>
      <c r="B21150" s="15"/>
      <c r="C21150" s="12"/>
      <c r="D21150" s="64"/>
      <c r="E21150" s="13"/>
      <c r="F21150">
        <v>0.56999999999999995</v>
      </c>
      <c r="G21150">
        <v>0.56999999999999995</v>
      </c>
      <c r="H21150" s="16">
        <f xml:space="preserve"> 2.4*(G21150^0.98)</f>
        <v>1.3834663499794946</v>
      </c>
      <c r="I21150" s="16"/>
      <c r="J21150" s="53"/>
      <c r="K21150" s="54"/>
      <c r="L21150" s="16">
        <f t="shared" si="1945"/>
        <v>0</v>
      </c>
      <c r="M21150" s="56"/>
      <c r="N21150" s="56"/>
    </row>
    <row r="21151" spans="1:14" ht="15.75" x14ac:dyDescent="0.25">
      <c r="A21151" s="10">
        <v>41968.770833333336</v>
      </c>
      <c r="B21151" s="15"/>
      <c r="C21151" s="12"/>
      <c r="D21151" s="64"/>
      <c r="E21151" s="13"/>
      <c r="H21151" s="16"/>
      <c r="I21151" s="16"/>
      <c r="J21151" s="53"/>
      <c r="K21151" s="54"/>
      <c r="L21151" s="16">
        <f t="shared" si="1945"/>
        <v>0</v>
      </c>
      <c r="M21151" s="56"/>
      <c r="N21151" s="56"/>
    </row>
    <row r="21152" spans="1:14" ht="15.75" x14ac:dyDescent="0.25">
      <c r="A21152" s="10">
        <v>41968.774305555555</v>
      </c>
      <c r="B21152" s="15"/>
      <c r="C21152" s="12"/>
      <c r="D21152" s="64"/>
      <c r="E21152" s="13"/>
      <c r="F21152">
        <v>0.59</v>
      </c>
      <c r="G21152">
        <v>0.59</v>
      </c>
      <c r="H21152" s="16">
        <f xml:space="preserve"> 2.4*(G21152^0.98)</f>
        <v>1.4310216791543251</v>
      </c>
      <c r="I21152" s="16"/>
      <c r="J21152" s="53"/>
      <c r="K21152" s="54"/>
      <c r="L21152" s="16">
        <f t="shared" si="1945"/>
        <v>0</v>
      </c>
      <c r="M21152" s="56"/>
      <c r="N21152" s="56"/>
    </row>
    <row r="21153" spans="1:14" ht="15.75" x14ac:dyDescent="0.25">
      <c r="A21153" s="10">
        <v>41968.777777777781</v>
      </c>
      <c r="B21153" s="15"/>
      <c r="C21153" s="12"/>
      <c r="D21153" s="64"/>
      <c r="E21153" s="13"/>
      <c r="F21153">
        <v>0.54</v>
      </c>
      <c r="G21153">
        <v>0.54</v>
      </c>
      <c r="H21153" s="16">
        <f xml:space="preserve"> 2.4*(G21153^0.98)</f>
        <v>1.3120703647048402</v>
      </c>
      <c r="I21153" s="16"/>
      <c r="J21153" s="53"/>
      <c r="K21153" s="54"/>
      <c r="L21153" s="16">
        <f t="shared" si="1945"/>
        <v>0</v>
      </c>
      <c r="M21153" s="56"/>
      <c r="N21153" s="56"/>
    </row>
    <row r="21154" spans="1:14" ht="15.75" x14ac:dyDescent="0.25">
      <c r="A21154" s="10">
        <v>41968.78125</v>
      </c>
      <c r="B21154" s="15"/>
      <c r="C21154" s="12"/>
      <c r="D21154" s="64"/>
      <c r="E21154" s="13"/>
      <c r="F21154">
        <v>0.56999999999999995</v>
      </c>
      <c r="G21154">
        <v>0.56999999999999995</v>
      </c>
      <c r="H21154" s="16">
        <f xml:space="preserve"> 2.4*(G21154^0.98)</f>
        <v>1.3834663499794946</v>
      </c>
      <c r="I21154" s="16"/>
      <c r="J21154" s="53"/>
      <c r="K21154" s="54"/>
      <c r="L21154" s="16">
        <f t="shared" si="1945"/>
        <v>0</v>
      </c>
      <c r="M21154" s="56"/>
      <c r="N21154" s="56"/>
    </row>
    <row r="21155" spans="1:14" ht="15.75" x14ac:dyDescent="0.25">
      <c r="A21155" s="10">
        <v>41968.784722222219</v>
      </c>
      <c r="B21155" s="15"/>
      <c r="C21155" s="12"/>
      <c r="D21155" s="64"/>
      <c r="E21155" s="13"/>
      <c r="F21155">
        <v>0.57999999999999996</v>
      </c>
      <c r="G21155">
        <v>0.57999999999999996</v>
      </c>
      <c r="H21155" s="16">
        <f xml:space="preserve"> 2.4*(G21155^0.98)</f>
        <v>1.4072481143693787</v>
      </c>
      <c r="I21155" s="16"/>
      <c r="J21155" s="53"/>
      <c r="K21155" s="54"/>
      <c r="L21155" s="16">
        <f t="shared" si="1945"/>
        <v>0</v>
      </c>
      <c r="M21155" s="56"/>
      <c r="N21155" s="56"/>
    </row>
    <row r="21156" spans="1:14" ht="15.75" x14ac:dyDescent="0.25">
      <c r="A21156" s="10">
        <v>41968.788194444445</v>
      </c>
      <c r="B21156" s="15"/>
      <c r="C21156" s="12"/>
      <c r="D21156" s="64"/>
      <c r="E21156" s="13"/>
      <c r="F21156">
        <v>0.56000000000000005</v>
      </c>
      <c r="G21156">
        <v>0.56000000000000005</v>
      </c>
      <c r="H21156" s="16">
        <f xml:space="preserve"> 2.4*(G21156^0.98)</f>
        <v>1.3596762392142228</v>
      </c>
      <c r="I21156" s="16"/>
      <c r="J21156" s="53"/>
      <c r="K21156" s="54"/>
      <c r="L21156" s="16">
        <f t="shared" si="1945"/>
        <v>0</v>
      </c>
      <c r="M21156" s="56"/>
      <c r="N21156" s="56"/>
    </row>
    <row r="21157" spans="1:14" ht="15.75" x14ac:dyDescent="0.25">
      <c r="A21157" s="10">
        <v>41968.791666666664</v>
      </c>
      <c r="B21157" s="15"/>
      <c r="C21157" s="12"/>
      <c r="D21157" s="64"/>
      <c r="E21157" s="13"/>
      <c r="H21157" s="16"/>
      <c r="I21157" s="16"/>
      <c r="J21157" s="53"/>
      <c r="K21157" s="54"/>
      <c r="L21157" s="16">
        <f t="shared" si="1945"/>
        <v>0</v>
      </c>
      <c r="M21157" s="56"/>
      <c r="N21157" s="56"/>
    </row>
    <row r="21158" spans="1:14" ht="15.75" x14ac:dyDescent="0.25">
      <c r="A21158" s="10">
        <v>41968.795138888891</v>
      </c>
      <c r="B21158" s="15"/>
      <c r="C21158" s="12"/>
      <c r="D21158" s="64"/>
      <c r="E21158" s="13"/>
      <c r="F21158">
        <v>0.57999999999999996</v>
      </c>
      <c r="G21158">
        <v>0.57999999999999996</v>
      </c>
      <c r="H21158" s="16">
        <f xml:space="preserve"> 2.4*(G21158^0.98)</f>
        <v>1.4072481143693787</v>
      </c>
      <c r="I21158" s="16"/>
      <c r="J21158" s="53"/>
      <c r="K21158" s="54"/>
      <c r="L21158" s="16">
        <f t="shared" si="1945"/>
        <v>0</v>
      </c>
      <c r="M21158" s="56"/>
      <c r="N21158" s="56"/>
    </row>
    <row r="21159" spans="1:14" ht="15.75" x14ac:dyDescent="0.25">
      <c r="A21159" s="10">
        <v>41968.798611111109</v>
      </c>
      <c r="B21159" s="15"/>
      <c r="C21159" s="12"/>
      <c r="D21159" s="64"/>
      <c r="E21159" s="13"/>
      <c r="F21159">
        <v>0.6</v>
      </c>
      <c r="G21159">
        <v>0.6</v>
      </c>
      <c r="H21159" s="16">
        <f xml:space="preserve"> 2.4*(G21159^0.98)</f>
        <v>1.4547871860798807</v>
      </c>
      <c r="I21159" s="16"/>
      <c r="J21159" s="53"/>
      <c r="K21159" s="54"/>
      <c r="L21159" s="16">
        <f t="shared" si="1945"/>
        <v>0</v>
      </c>
      <c r="M21159" s="56"/>
      <c r="N21159" s="56"/>
    </row>
    <row r="21160" spans="1:14" ht="15.75" x14ac:dyDescent="0.25">
      <c r="A21160" s="10">
        <v>41968.802083333336</v>
      </c>
      <c r="B21160" s="15"/>
      <c r="C21160" s="12"/>
      <c r="D21160" s="64"/>
      <c r="E21160" s="13"/>
      <c r="F21160">
        <v>0.56000000000000005</v>
      </c>
      <c r="G21160">
        <v>0.56000000000000005</v>
      </c>
      <c r="H21160" s="16">
        <f xml:space="preserve"> 2.4*(G21160^0.98)</f>
        <v>1.3596762392142228</v>
      </c>
      <c r="I21160" s="16"/>
      <c r="J21160" s="53"/>
      <c r="K21160" s="54"/>
      <c r="L21160" s="16">
        <f t="shared" si="1945"/>
        <v>0</v>
      </c>
      <c r="M21160" s="56"/>
      <c r="N21160" s="56"/>
    </row>
    <row r="21161" spans="1:14" ht="15.75" x14ac:dyDescent="0.25">
      <c r="A21161" s="10">
        <v>41968.805555555555</v>
      </c>
      <c r="B21161" s="15"/>
      <c r="C21161" s="12"/>
      <c r="D21161" s="64"/>
      <c r="E21161" s="13"/>
      <c r="F21161">
        <v>0.54</v>
      </c>
      <c r="G21161">
        <v>0.54</v>
      </c>
      <c r="H21161" s="16">
        <f xml:space="preserve"> 2.4*(G21161^0.98)</f>
        <v>1.3120703647048402</v>
      </c>
      <c r="I21161" s="16"/>
      <c r="J21161" s="53"/>
      <c r="K21161" s="54"/>
      <c r="L21161" s="16">
        <f t="shared" si="1945"/>
        <v>0</v>
      </c>
      <c r="M21161" s="56"/>
      <c r="N21161" s="56"/>
    </row>
    <row r="21162" spans="1:14" ht="15.75" x14ac:dyDescent="0.25">
      <c r="A21162" s="10">
        <v>41968.809027777781</v>
      </c>
      <c r="B21162" s="15"/>
      <c r="C21162" s="12"/>
      <c r="D21162" s="64"/>
      <c r="E21162" s="13"/>
      <c r="F21162">
        <v>0.55000000000000004</v>
      </c>
      <c r="G21162">
        <v>0.55000000000000004</v>
      </c>
      <c r="H21162" s="16">
        <f xml:space="preserve"> 2.4*(G21162^0.98)</f>
        <v>1.3358776300071207</v>
      </c>
      <c r="I21162" s="16"/>
      <c r="J21162" s="53"/>
      <c r="K21162" s="54"/>
      <c r="L21162" s="16">
        <f t="shared" si="1945"/>
        <v>0</v>
      </c>
      <c r="M21162" s="56"/>
      <c r="N21162" s="56"/>
    </row>
    <row r="21163" spans="1:14" ht="15.75" x14ac:dyDescent="0.25">
      <c r="A21163" s="10">
        <v>41968.8125</v>
      </c>
      <c r="B21163" s="15"/>
      <c r="C21163" s="12"/>
      <c r="D21163" s="64"/>
      <c r="E21163" s="13"/>
      <c r="H21163" s="16"/>
      <c r="I21163" s="16"/>
      <c r="J21163" s="53"/>
      <c r="K21163" s="54"/>
      <c r="L21163" s="16">
        <f t="shared" si="1945"/>
        <v>0</v>
      </c>
      <c r="M21163" s="56"/>
      <c r="N21163" s="56"/>
    </row>
    <row r="21164" spans="1:14" ht="15.75" x14ac:dyDescent="0.25">
      <c r="A21164" s="10">
        <v>41968.815972222219</v>
      </c>
      <c r="B21164" s="15"/>
      <c r="C21164" s="12"/>
      <c r="D21164" s="64"/>
      <c r="E21164" s="13"/>
      <c r="F21164">
        <v>0.53</v>
      </c>
      <c r="G21164">
        <v>0.53</v>
      </c>
      <c r="H21164" s="16">
        <f xml:space="preserve"> 2.4*(G21164^0.98)</f>
        <v>1.2882542797545478</v>
      </c>
      <c r="I21164" s="16"/>
      <c r="J21164" s="53"/>
      <c r="K21164" s="54"/>
      <c r="L21164" s="16">
        <f t="shared" si="1945"/>
        <v>0</v>
      </c>
      <c r="M21164" s="56"/>
      <c r="N21164" s="56"/>
    </row>
    <row r="21165" spans="1:14" ht="15.75" x14ac:dyDescent="0.25">
      <c r="A21165" s="10">
        <v>41968.819444444445</v>
      </c>
      <c r="B21165" s="15"/>
      <c r="C21165" s="12"/>
      <c r="D21165" s="64"/>
      <c r="E21165" s="13"/>
      <c r="F21165">
        <v>0.52</v>
      </c>
      <c r="G21165">
        <v>0.52</v>
      </c>
      <c r="H21165" s="16">
        <f xml:space="preserve"> 2.4*(G21165^0.98)</f>
        <v>1.264429205367624</v>
      </c>
      <c r="I21165" s="16"/>
      <c r="J21165" s="53"/>
      <c r="K21165" s="54"/>
      <c r="L21165" s="16">
        <f t="shared" si="1945"/>
        <v>0</v>
      </c>
      <c r="M21165" s="56"/>
      <c r="N21165" s="56"/>
    </row>
    <row r="21166" spans="1:14" ht="15.75" x14ac:dyDescent="0.25">
      <c r="A21166" s="10">
        <v>41968.822916666664</v>
      </c>
      <c r="B21166" s="15"/>
      <c r="C21166" s="12"/>
      <c r="D21166" s="64"/>
      <c r="E21166" s="13"/>
      <c r="F21166">
        <v>0.55000000000000004</v>
      </c>
      <c r="G21166">
        <v>0.55000000000000004</v>
      </c>
      <c r="H21166" s="16">
        <f xml:space="preserve"> 2.4*(G21166^0.98)</f>
        <v>1.3358776300071207</v>
      </c>
      <c r="I21166" s="16"/>
      <c r="J21166" s="53"/>
      <c r="K21166" s="54"/>
      <c r="L21166" s="16">
        <f t="shared" si="1945"/>
        <v>0</v>
      </c>
      <c r="M21166" s="56"/>
      <c r="N21166" s="56"/>
    </row>
    <row r="21167" spans="1:14" ht="15.75" x14ac:dyDescent="0.25">
      <c r="A21167" s="10">
        <v>41968.826388888891</v>
      </c>
      <c r="B21167" s="15"/>
      <c r="C21167" s="12"/>
      <c r="D21167" s="64"/>
      <c r="E21167" s="13"/>
      <c r="F21167">
        <v>0.57999999999999996</v>
      </c>
      <c r="G21167">
        <v>0.57999999999999996</v>
      </c>
      <c r="H21167" s="16">
        <f xml:space="preserve"> 2.4*(G21167^0.98)</f>
        <v>1.4072481143693787</v>
      </c>
      <c r="I21167" s="16"/>
      <c r="J21167" s="53"/>
      <c r="K21167" s="54"/>
      <c r="L21167" s="16">
        <f t="shared" si="1945"/>
        <v>0</v>
      </c>
      <c r="M21167" s="56"/>
      <c r="N21167" s="56"/>
    </row>
    <row r="21168" spans="1:14" ht="15.75" x14ac:dyDescent="0.25">
      <c r="A21168" s="10">
        <v>41968.829861111109</v>
      </c>
      <c r="B21168" s="15"/>
      <c r="C21168" s="12"/>
      <c r="D21168" s="64"/>
      <c r="E21168" s="13"/>
      <c r="F21168">
        <v>0.54</v>
      </c>
      <c r="G21168">
        <v>0.54</v>
      </c>
      <c r="H21168" s="16">
        <f xml:space="preserve"> 2.4*(G21168^0.98)</f>
        <v>1.3120703647048402</v>
      </c>
      <c r="I21168" s="16"/>
      <c r="J21168" s="53"/>
      <c r="K21168" s="54"/>
      <c r="L21168" s="16">
        <f t="shared" si="1945"/>
        <v>0</v>
      </c>
      <c r="M21168" s="56"/>
      <c r="N21168" s="56"/>
    </row>
    <row r="21169" spans="1:14" ht="15.75" x14ac:dyDescent="0.25">
      <c r="A21169" s="10">
        <v>41968.833333333336</v>
      </c>
      <c r="B21169" s="15"/>
      <c r="C21169" s="12"/>
      <c r="D21169" s="64"/>
      <c r="E21169" s="13"/>
      <c r="H21169" s="16"/>
      <c r="I21169" s="16"/>
      <c r="J21169" s="53"/>
      <c r="K21169" s="54"/>
      <c r="L21169" s="16">
        <f t="shared" si="1945"/>
        <v>0</v>
      </c>
      <c r="M21169" s="56"/>
      <c r="N21169" s="56"/>
    </row>
    <row r="21170" spans="1:14" ht="15.75" x14ac:dyDescent="0.25">
      <c r="A21170" s="10">
        <v>41968.836805555555</v>
      </c>
      <c r="B21170" s="15"/>
      <c r="C21170" s="12"/>
      <c r="D21170" s="64"/>
      <c r="E21170" s="13"/>
      <c r="F21170">
        <v>0.57999999999999996</v>
      </c>
      <c r="G21170">
        <v>0.57999999999999996</v>
      </c>
      <c r="H21170" s="16">
        <f xml:space="preserve"> 2.4*(G21170^0.98)</f>
        <v>1.4072481143693787</v>
      </c>
      <c r="I21170" s="16"/>
      <c r="J21170" s="53"/>
      <c r="K21170" s="54"/>
      <c r="L21170" s="16">
        <f t="shared" si="1945"/>
        <v>0</v>
      </c>
      <c r="M21170" s="56"/>
      <c r="N21170" s="56"/>
    </row>
    <row r="21171" spans="1:14" ht="15.75" x14ac:dyDescent="0.25">
      <c r="A21171" s="10">
        <v>41968.840277777781</v>
      </c>
      <c r="B21171" s="15"/>
      <c r="C21171" s="12"/>
      <c r="D21171" s="64"/>
      <c r="E21171" s="13"/>
      <c r="F21171">
        <v>0.57999999999999996</v>
      </c>
      <c r="G21171">
        <v>0.57999999999999996</v>
      </c>
      <c r="H21171" s="16">
        <f xml:space="preserve"> 2.4*(G21171^0.98)</f>
        <v>1.4072481143693787</v>
      </c>
      <c r="I21171" s="16"/>
      <c r="J21171" s="53"/>
      <c r="K21171" s="54"/>
      <c r="L21171" s="16">
        <f t="shared" si="1945"/>
        <v>0</v>
      </c>
      <c r="M21171" s="56"/>
      <c r="N21171" s="56"/>
    </row>
    <row r="21172" spans="1:14" ht="15.75" x14ac:dyDescent="0.25">
      <c r="A21172" s="10">
        <v>41968.84375</v>
      </c>
      <c r="B21172" s="15"/>
      <c r="C21172" s="12"/>
      <c r="D21172" s="64"/>
      <c r="E21172" s="13"/>
      <c r="F21172">
        <v>0.56999999999999995</v>
      </c>
      <c r="G21172">
        <v>0.56999999999999995</v>
      </c>
      <c r="H21172" s="16">
        <f xml:space="preserve"> 2.4*(G21172^0.98)</f>
        <v>1.3834663499794946</v>
      </c>
      <c r="I21172" s="16"/>
      <c r="J21172" s="53"/>
      <c r="K21172" s="54"/>
      <c r="L21172" s="16">
        <f t="shared" si="1945"/>
        <v>0</v>
      </c>
      <c r="M21172" s="56"/>
      <c r="N21172" s="56"/>
    </row>
    <row r="21173" spans="1:14" ht="15.75" x14ac:dyDescent="0.25">
      <c r="A21173" s="10">
        <v>41968.847222222219</v>
      </c>
      <c r="B21173" s="15"/>
      <c r="C21173" s="12"/>
      <c r="D21173" s="64"/>
      <c r="E21173" s="13"/>
      <c r="F21173">
        <v>0.56999999999999995</v>
      </c>
      <c r="G21173">
        <v>0.56999999999999995</v>
      </c>
      <c r="H21173" s="16">
        <f xml:space="preserve"> 2.4*(G21173^0.98)</f>
        <v>1.3834663499794946</v>
      </c>
      <c r="I21173" s="16"/>
      <c r="J21173" s="53"/>
      <c r="K21173" s="54"/>
      <c r="L21173" s="16">
        <f t="shared" si="1945"/>
        <v>0</v>
      </c>
      <c r="M21173" s="56"/>
      <c r="N21173" s="56"/>
    </row>
    <row r="21174" spans="1:14" ht="15.75" x14ac:dyDescent="0.25">
      <c r="A21174" s="10">
        <v>41968.850694444445</v>
      </c>
      <c r="B21174" s="15"/>
      <c r="C21174" s="12"/>
      <c r="D21174" s="64"/>
      <c r="E21174" s="13"/>
      <c r="F21174">
        <v>0.56999999999999995</v>
      </c>
      <c r="G21174">
        <v>0.56999999999999995</v>
      </c>
      <c r="H21174" s="16">
        <f xml:space="preserve"> 2.4*(G21174^0.98)</f>
        <v>1.3834663499794946</v>
      </c>
      <c r="I21174" s="16"/>
      <c r="J21174" s="53"/>
      <c r="K21174" s="54"/>
      <c r="L21174" s="16">
        <f t="shared" si="1945"/>
        <v>0</v>
      </c>
      <c r="M21174" s="56"/>
      <c r="N21174" s="56"/>
    </row>
    <row r="21175" spans="1:14" ht="15.75" x14ac:dyDescent="0.25">
      <c r="A21175" s="10">
        <v>41968.854166666664</v>
      </c>
      <c r="B21175" s="15"/>
      <c r="C21175" s="12"/>
      <c r="D21175" s="64"/>
      <c r="E21175" s="13"/>
      <c r="H21175" s="16"/>
      <c r="I21175" s="16"/>
      <c r="J21175" s="53"/>
      <c r="K21175" s="54"/>
      <c r="L21175" s="16">
        <f t="shared" si="1945"/>
        <v>0</v>
      </c>
      <c r="M21175" s="56"/>
      <c r="N21175" s="56"/>
    </row>
    <row r="21176" spans="1:14" ht="15.75" x14ac:dyDescent="0.25">
      <c r="A21176" s="10">
        <v>41968.857638888891</v>
      </c>
      <c r="B21176" s="15"/>
      <c r="C21176" s="12"/>
      <c r="D21176" s="64"/>
      <c r="E21176" s="13"/>
      <c r="F21176">
        <v>0.56000000000000005</v>
      </c>
      <c r="G21176">
        <v>0.56000000000000005</v>
      </c>
      <c r="H21176" s="16">
        <f xml:space="preserve"> 2.4*(G21176^0.98)</f>
        <v>1.3596762392142228</v>
      </c>
      <c r="I21176" s="16"/>
      <c r="J21176" s="53"/>
      <c r="K21176" s="54"/>
      <c r="L21176" s="16">
        <f t="shared" si="1945"/>
        <v>0</v>
      </c>
      <c r="M21176" s="56"/>
      <c r="N21176" s="56"/>
    </row>
    <row r="21177" spans="1:14" ht="15.75" x14ac:dyDescent="0.25">
      <c r="A21177" s="10">
        <v>41968.861111111109</v>
      </c>
      <c r="B21177" s="15"/>
      <c r="C21177" s="12"/>
      <c r="D21177" s="64"/>
      <c r="E21177" s="13"/>
      <c r="F21177">
        <v>0.56000000000000005</v>
      </c>
      <c r="G21177">
        <v>0.56000000000000005</v>
      </c>
      <c r="H21177" s="16">
        <f xml:space="preserve"> 2.4*(G21177^0.98)</f>
        <v>1.3596762392142228</v>
      </c>
      <c r="I21177" s="16"/>
      <c r="J21177" s="53"/>
      <c r="K21177" s="54"/>
      <c r="L21177" s="16">
        <f t="shared" si="1945"/>
        <v>0</v>
      </c>
      <c r="M21177" s="56"/>
      <c r="N21177" s="56"/>
    </row>
    <row r="21178" spans="1:14" ht="15.75" x14ac:dyDescent="0.25">
      <c r="A21178" s="10">
        <v>41968.864583333336</v>
      </c>
      <c r="B21178" s="15"/>
      <c r="C21178" s="12"/>
      <c r="D21178" s="64"/>
      <c r="E21178" s="13"/>
      <c r="F21178">
        <v>0.59</v>
      </c>
      <c r="G21178">
        <v>0.59</v>
      </c>
      <c r="H21178" s="16">
        <f xml:space="preserve"> 2.4*(G21178^0.98)</f>
        <v>1.4310216791543251</v>
      </c>
      <c r="I21178" s="16"/>
      <c r="J21178" s="53"/>
      <c r="K21178" s="54"/>
      <c r="L21178" s="16">
        <f t="shared" si="1945"/>
        <v>0</v>
      </c>
      <c r="M21178" s="56"/>
      <c r="N21178" s="56"/>
    </row>
    <row r="21179" spans="1:14" ht="15.75" x14ac:dyDescent="0.25">
      <c r="A21179" s="10">
        <v>41968.868055555555</v>
      </c>
      <c r="B21179" s="15"/>
      <c r="C21179" s="12"/>
      <c r="D21179" s="64"/>
      <c r="E21179" s="13"/>
      <c r="F21179">
        <v>0.6</v>
      </c>
      <c r="G21179">
        <v>0.6</v>
      </c>
      <c r="H21179" s="16">
        <f xml:space="preserve"> 2.4*(G21179^0.98)</f>
        <v>1.4547871860798807</v>
      </c>
      <c r="I21179" s="16"/>
      <c r="J21179" s="53"/>
      <c r="K21179" s="54"/>
      <c r="L21179" s="16">
        <f t="shared" si="1945"/>
        <v>0</v>
      </c>
      <c r="M21179" s="56"/>
      <c r="N21179" s="56"/>
    </row>
    <row r="21180" spans="1:14" ht="15.75" x14ac:dyDescent="0.25">
      <c r="A21180" s="10">
        <v>41968.871527777781</v>
      </c>
      <c r="B21180" s="15"/>
      <c r="C21180" s="12"/>
      <c r="D21180" s="64"/>
      <c r="E21180" s="13"/>
      <c r="F21180">
        <v>0.56999999999999995</v>
      </c>
      <c r="G21180">
        <v>0.56999999999999995</v>
      </c>
      <c r="H21180" s="16">
        <f xml:space="preserve"> 2.4*(G21180^0.98)</f>
        <v>1.3834663499794946</v>
      </c>
      <c r="I21180" s="16"/>
      <c r="J21180" s="53"/>
      <c r="K21180" s="54"/>
      <c r="L21180" s="16">
        <f t="shared" si="1945"/>
        <v>0</v>
      </c>
      <c r="M21180" s="56"/>
      <c r="N21180" s="56"/>
    </row>
    <row r="21181" spans="1:14" ht="15.75" x14ac:dyDescent="0.25">
      <c r="A21181" s="10">
        <v>41968.875</v>
      </c>
      <c r="B21181" s="15"/>
      <c r="C21181" s="12"/>
      <c r="D21181" s="64"/>
      <c r="E21181" s="13"/>
      <c r="H21181" s="16"/>
      <c r="I21181" s="16"/>
      <c r="J21181" s="53"/>
      <c r="K21181" s="54"/>
      <c r="L21181" s="16">
        <f t="shared" si="1945"/>
        <v>0</v>
      </c>
      <c r="M21181" s="56"/>
      <c r="N21181" s="56"/>
    </row>
    <row r="21182" spans="1:14" ht="15.75" x14ac:dyDescent="0.25">
      <c r="A21182" s="10">
        <v>41968.878472222219</v>
      </c>
      <c r="B21182" s="15"/>
      <c r="C21182" s="12"/>
      <c r="D21182" s="64"/>
      <c r="E21182" s="13"/>
      <c r="F21182">
        <v>0.76</v>
      </c>
      <c r="G21182">
        <v>0.76</v>
      </c>
      <c r="H21182" s="16">
        <f xml:space="preserve"> 2.4*(G21182^0.98)</f>
        <v>1.8340389815925779</v>
      </c>
      <c r="I21182" s="16"/>
      <c r="J21182" s="53"/>
      <c r="K21182" s="54"/>
      <c r="L21182" s="16">
        <f t="shared" si="1945"/>
        <v>0</v>
      </c>
      <c r="M21182" s="56"/>
      <c r="N21182" s="56"/>
    </row>
    <row r="21183" spans="1:14" ht="15.75" x14ac:dyDescent="0.25">
      <c r="A21183" s="10">
        <v>41968.881944444445</v>
      </c>
      <c r="B21183" s="15"/>
      <c r="C21183" s="12"/>
      <c r="D21183" s="64"/>
      <c r="E21183" s="13"/>
      <c r="F21183">
        <v>0.83</v>
      </c>
      <c r="G21183">
        <v>0.83</v>
      </c>
      <c r="H21183" s="16">
        <f xml:space="preserve"> 2.4*(G21183^0.98)</f>
        <v>1.9994372195279038</v>
      </c>
      <c r="I21183" s="16"/>
      <c r="J21183" s="53"/>
      <c r="K21183" s="54"/>
      <c r="L21183" s="16">
        <f t="shared" si="1945"/>
        <v>0</v>
      </c>
      <c r="M21183" s="56"/>
      <c r="N21183" s="56"/>
    </row>
    <row r="21184" spans="1:14" ht="15.75" x14ac:dyDescent="0.25">
      <c r="A21184" s="10">
        <v>41968.885416666664</v>
      </c>
      <c r="B21184" s="15"/>
      <c r="C21184" s="12"/>
      <c r="D21184" s="64"/>
      <c r="E21184" s="13"/>
      <c r="F21184">
        <v>0.82</v>
      </c>
      <c r="G21184">
        <v>0.82</v>
      </c>
      <c r="H21184" s="16">
        <f xml:space="preserve"> 2.4*(G21184^0.98)</f>
        <v>1.9758265505368067</v>
      </c>
      <c r="I21184" s="16"/>
      <c r="J21184" s="53"/>
      <c r="K21184" s="54"/>
      <c r="L21184" s="16">
        <f t="shared" si="1945"/>
        <v>0</v>
      </c>
      <c r="M21184" s="56"/>
      <c r="N21184" s="56"/>
    </row>
    <row r="21185" spans="1:14" ht="15.75" x14ac:dyDescent="0.25">
      <c r="A21185" s="10">
        <v>41968.888888888891</v>
      </c>
      <c r="B21185" s="15"/>
      <c r="C21185" s="12"/>
      <c r="D21185" s="64"/>
      <c r="E21185" s="13"/>
      <c r="F21185">
        <v>0.78</v>
      </c>
      <c r="G21185">
        <v>0.78</v>
      </c>
      <c r="H21185" s="16">
        <f xml:space="preserve"> 2.4*(G21185^0.98)</f>
        <v>1.8813255444769037</v>
      </c>
      <c r="I21185" s="16"/>
      <c r="J21185" s="53"/>
      <c r="K21185" s="54"/>
      <c r="L21185" s="16">
        <f t="shared" si="1945"/>
        <v>0</v>
      </c>
      <c r="M21185" s="56"/>
      <c r="N21185" s="56"/>
    </row>
    <row r="21186" spans="1:14" ht="15.75" x14ac:dyDescent="0.25">
      <c r="A21186" s="10">
        <v>41968.892361111109</v>
      </c>
      <c r="B21186" s="15"/>
      <c r="C21186" s="12"/>
      <c r="D21186" s="64"/>
      <c r="E21186" s="13"/>
      <c r="F21186">
        <v>0.73</v>
      </c>
      <c r="G21186">
        <v>0.73</v>
      </c>
      <c r="H21186" s="16">
        <f xml:space="preserve"> 2.4*(G21186^0.98)</f>
        <v>1.7630622420423341</v>
      </c>
      <c r="I21186" s="16"/>
      <c r="J21186" s="53"/>
      <c r="K21186" s="54"/>
      <c r="L21186" s="16">
        <f t="shared" si="1945"/>
        <v>0</v>
      </c>
      <c r="M21186" s="56"/>
      <c r="N21186" s="56"/>
    </row>
    <row r="21187" spans="1:14" ht="15.75" x14ac:dyDescent="0.25">
      <c r="A21187" s="10">
        <v>41968.895833333336</v>
      </c>
      <c r="B21187" s="15"/>
      <c r="C21187" s="12"/>
      <c r="D21187" s="64"/>
      <c r="E21187" s="13"/>
      <c r="H21187" s="16"/>
      <c r="I21187" s="16"/>
      <c r="J21187" s="53"/>
      <c r="K21187" s="54"/>
      <c r="L21187" s="16">
        <f t="shared" si="1945"/>
        <v>0</v>
      </c>
      <c r="M21187" s="56"/>
      <c r="N21187" s="56"/>
    </row>
    <row r="21188" spans="1:14" ht="15.75" x14ac:dyDescent="0.25">
      <c r="A21188" s="10">
        <v>41968.899305555555</v>
      </c>
      <c r="B21188" s="15"/>
      <c r="C21188" s="12"/>
      <c r="D21188" s="64"/>
      <c r="E21188" s="13"/>
      <c r="F21188">
        <v>0.78</v>
      </c>
      <c r="G21188">
        <v>0.78</v>
      </c>
      <c r="H21188" s="16">
        <f xml:space="preserve"> 2.4*(G21188^0.98)</f>
        <v>1.8813255444769037</v>
      </c>
      <c r="I21188" s="16"/>
      <c r="J21188" s="53"/>
      <c r="K21188" s="54"/>
      <c r="L21188" s="16">
        <f t="shared" si="1945"/>
        <v>0</v>
      </c>
      <c r="M21188" s="56"/>
      <c r="N21188" s="56"/>
    </row>
    <row r="21189" spans="1:14" ht="15.75" x14ac:dyDescent="0.25">
      <c r="A21189" s="10">
        <v>41968.902777777781</v>
      </c>
      <c r="B21189" s="15"/>
      <c r="C21189" s="12"/>
      <c r="D21189" s="64"/>
      <c r="E21189" s="13"/>
      <c r="F21189">
        <v>0.72</v>
      </c>
      <c r="G21189">
        <v>0.72</v>
      </c>
      <c r="H21189" s="16">
        <f xml:space="preserve"> 2.4*(G21189^0.98)</f>
        <v>1.7393904777638673</v>
      </c>
      <c r="I21189" s="16"/>
      <c r="J21189" s="53"/>
      <c r="K21189" s="54"/>
      <c r="L21189" s="16">
        <f t="shared" si="1945"/>
        <v>0</v>
      </c>
      <c r="M21189" s="56"/>
      <c r="N21189" s="56"/>
    </row>
    <row r="21190" spans="1:14" ht="15.75" x14ac:dyDescent="0.25">
      <c r="A21190" s="10">
        <v>41968.90625</v>
      </c>
      <c r="B21190" s="15"/>
      <c r="C21190" s="12"/>
      <c r="D21190" s="64"/>
      <c r="E21190" s="13"/>
      <c r="F21190">
        <v>0.68</v>
      </c>
      <c r="G21190">
        <v>0.68</v>
      </c>
      <c r="H21190" s="16">
        <f xml:space="preserve"> 2.4*(G21190^0.98)</f>
        <v>1.6446366957170981</v>
      </c>
      <c r="I21190" s="16"/>
      <c r="J21190" s="53"/>
      <c r="K21190" s="54"/>
      <c r="L21190" s="16">
        <f t="shared" si="1945"/>
        <v>0</v>
      </c>
      <c r="M21190" s="56"/>
      <c r="N21190" s="56"/>
    </row>
    <row r="21191" spans="1:14" ht="15.75" x14ac:dyDescent="0.25">
      <c r="A21191" s="10">
        <v>41968.909722222219</v>
      </c>
      <c r="B21191" s="15"/>
      <c r="C21191" s="12"/>
      <c r="D21191" s="64"/>
      <c r="E21191" s="13"/>
      <c r="F21191">
        <v>0.65</v>
      </c>
      <c r="G21191">
        <v>0.65</v>
      </c>
      <c r="H21191" s="16">
        <f xml:space="preserve"> 2.4*(G21191^0.98)</f>
        <v>1.5734984926836586</v>
      </c>
      <c r="I21191" s="16"/>
      <c r="J21191" s="53"/>
      <c r="K21191" s="54"/>
      <c r="L21191" s="16">
        <f t="shared" si="1945"/>
        <v>0</v>
      </c>
      <c r="M21191" s="56"/>
      <c r="N21191" s="56"/>
    </row>
    <row r="21192" spans="1:14" ht="15.75" x14ac:dyDescent="0.25">
      <c r="A21192" s="10">
        <v>41968.913194444445</v>
      </c>
      <c r="B21192" s="15"/>
      <c r="C21192" s="12"/>
      <c r="D21192" s="64"/>
      <c r="E21192" s="13"/>
      <c r="F21192">
        <v>0.63</v>
      </c>
      <c r="G21192">
        <v>0.63</v>
      </c>
      <c r="H21192" s="16">
        <f xml:space="preserve"> 2.4*(G21192^0.98)</f>
        <v>1.5260367069782477</v>
      </c>
      <c r="I21192" s="16"/>
      <c r="J21192" s="53"/>
      <c r="K21192" s="54"/>
      <c r="L21192" s="16">
        <f t="shared" si="1945"/>
        <v>0</v>
      </c>
      <c r="M21192" s="56"/>
      <c r="N21192" s="56"/>
    </row>
    <row r="21193" spans="1:14" ht="15.75" x14ac:dyDescent="0.25">
      <c r="A21193" s="10">
        <v>41968.916666666664</v>
      </c>
      <c r="B21193" s="15"/>
      <c r="C21193" s="12"/>
      <c r="D21193" s="64"/>
      <c r="E21193" s="13"/>
      <c r="H21193" s="16"/>
      <c r="I21193" s="16"/>
      <c r="J21193" s="53"/>
      <c r="K21193" s="54"/>
      <c r="L21193" s="16">
        <f t="shared" si="1945"/>
        <v>0</v>
      </c>
      <c r="M21193" s="56"/>
      <c r="N21193" s="56"/>
    </row>
    <row r="21194" spans="1:14" ht="15.75" x14ac:dyDescent="0.25">
      <c r="A21194" s="10">
        <v>41968.920138888891</v>
      </c>
      <c r="B21194" s="15"/>
      <c r="C21194" s="12"/>
      <c r="D21194" s="64"/>
      <c r="E21194" s="13"/>
      <c r="F21194">
        <v>0.63</v>
      </c>
      <c r="G21194">
        <v>0.63</v>
      </c>
      <c r="H21194" s="16">
        <f xml:space="preserve"> 2.4*(G21194^0.98)</f>
        <v>1.5260367069782477</v>
      </c>
      <c r="I21194" s="16"/>
      <c r="J21194" s="53"/>
      <c r="K21194" s="54"/>
      <c r="L21194" s="16">
        <f t="shared" si="1945"/>
        <v>0</v>
      </c>
      <c r="M21194" s="56"/>
      <c r="N21194" s="56"/>
    </row>
    <row r="21195" spans="1:14" ht="15.75" x14ac:dyDescent="0.25">
      <c r="A21195" s="10">
        <v>41968.923611111109</v>
      </c>
      <c r="B21195" s="15"/>
      <c r="C21195" s="12"/>
      <c r="D21195" s="64"/>
      <c r="E21195" s="13"/>
      <c r="F21195">
        <v>0.61</v>
      </c>
      <c r="G21195">
        <v>0.61</v>
      </c>
      <c r="H21195" s="16">
        <f xml:space="preserve"> 2.4*(G21195^0.98)</f>
        <v>1.4785447721196165</v>
      </c>
      <c r="I21195" s="16"/>
      <c r="J21195" s="53"/>
      <c r="K21195" s="54"/>
      <c r="L21195" s="16">
        <f t="shared" si="1945"/>
        <v>0</v>
      </c>
      <c r="M21195" s="56"/>
      <c r="N21195" s="56"/>
    </row>
    <row r="21196" spans="1:14" ht="15.75" x14ac:dyDescent="0.25">
      <c r="A21196" s="10">
        <v>41968.927083333336</v>
      </c>
      <c r="B21196" s="15"/>
      <c r="C21196" s="12"/>
      <c r="D21196" s="64"/>
      <c r="E21196" s="13"/>
      <c r="F21196">
        <v>0.57999999999999996</v>
      </c>
      <c r="G21196">
        <v>0.57999999999999996</v>
      </c>
      <c r="H21196" s="16">
        <f xml:space="preserve"> 2.4*(G21196^0.98)</f>
        <v>1.4072481143693787</v>
      </c>
      <c r="I21196" s="16"/>
      <c r="J21196" s="53"/>
      <c r="K21196" s="54"/>
      <c r="L21196" s="16">
        <f t="shared" si="1945"/>
        <v>0</v>
      </c>
      <c r="M21196" s="56"/>
      <c r="N21196" s="56"/>
    </row>
    <row r="21197" spans="1:14" ht="15.75" x14ac:dyDescent="0.25">
      <c r="A21197" s="10">
        <v>41968.930555555555</v>
      </c>
      <c r="B21197" s="15"/>
      <c r="C21197" s="12"/>
      <c r="D21197" s="64"/>
      <c r="E21197" s="13"/>
      <c r="F21197">
        <v>0.57999999999999996</v>
      </c>
      <c r="G21197">
        <v>0.57999999999999996</v>
      </c>
      <c r="H21197" s="16">
        <f xml:space="preserve"> 2.4*(G21197^0.98)</f>
        <v>1.4072481143693787</v>
      </c>
      <c r="I21197" s="16"/>
      <c r="J21197" s="53"/>
      <c r="K21197" s="54"/>
      <c r="L21197" s="16">
        <f t="shared" si="1945"/>
        <v>0</v>
      </c>
      <c r="M21197" s="56"/>
      <c r="N21197" s="56"/>
    </row>
    <row r="21198" spans="1:14" ht="15.75" x14ac:dyDescent="0.25">
      <c r="A21198" s="10">
        <v>41968.934027777781</v>
      </c>
      <c r="B21198" s="15"/>
      <c r="C21198" s="12"/>
      <c r="D21198" s="64"/>
      <c r="E21198" s="13"/>
      <c r="F21198">
        <v>0.59</v>
      </c>
      <c r="G21198">
        <v>0.59</v>
      </c>
      <c r="H21198" s="16">
        <f xml:space="preserve"> 2.4*(G21198^0.98)</f>
        <v>1.4310216791543251</v>
      </c>
      <c r="I21198" s="16"/>
      <c r="J21198" s="53"/>
      <c r="K21198" s="54"/>
      <c r="L21198" s="16">
        <f t="shared" si="1945"/>
        <v>0</v>
      </c>
      <c r="M21198" s="56"/>
      <c r="N21198" s="56"/>
    </row>
    <row r="21199" spans="1:14" ht="15.75" x14ac:dyDescent="0.25">
      <c r="A21199" s="10">
        <v>41968.9375</v>
      </c>
      <c r="B21199" s="15"/>
      <c r="C21199" s="12"/>
      <c r="D21199" s="64"/>
      <c r="E21199" s="13"/>
      <c r="H21199" s="16"/>
      <c r="I21199" s="16"/>
      <c r="J21199" s="53"/>
      <c r="K21199" s="54"/>
      <c r="L21199" s="16">
        <f t="shared" si="1945"/>
        <v>0</v>
      </c>
      <c r="M21199" s="56"/>
      <c r="N21199" s="56"/>
    </row>
    <row r="21200" spans="1:14" ht="15.75" x14ac:dyDescent="0.25">
      <c r="A21200" s="10">
        <v>41968.940972222219</v>
      </c>
      <c r="B21200" s="15"/>
      <c r="C21200" s="12"/>
      <c r="D21200" s="64"/>
      <c r="E21200" s="13"/>
      <c r="F21200">
        <v>0.53</v>
      </c>
      <c r="G21200">
        <v>0.53</v>
      </c>
      <c r="H21200" s="16">
        <f xml:space="preserve"> 2.4*(G21200^0.98)</f>
        <v>1.2882542797545478</v>
      </c>
      <c r="I21200" s="16"/>
      <c r="J21200" s="53"/>
      <c r="K21200" s="54"/>
      <c r="L21200" s="16">
        <f t="shared" si="1945"/>
        <v>0</v>
      </c>
      <c r="M21200" s="56"/>
      <c r="N21200" s="56"/>
    </row>
    <row r="21201" spans="1:14" ht="15.75" x14ac:dyDescent="0.25">
      <c r="A21201" s="10">
        <v>41968.944444444445</v>
      </c>
      <c r="B21201" s="15"/>
      <c r="C21201" s="12"/>
      <c r="D21201" s="64"/>
      <c r="E21201" s="13"/>
      <c r="F21201">
        <v>0.56999999999999995</v>
      </c>
      <c r="G21201">
        <v>0.56999999999999995</v>
      </c>
      <c r="H21201" s="16">
        <f xml:space="preserve"> 2.4*(G21201^0.98)</f>
        <v>1.3834663499794946</v>
      </c>
      <c r="I21201" s="16"/>
      <c r="J21201" s="53"/>
      <c r="K21201" s="54"/>
      <c r="L21201" s="16">
        <f t="shared" si="1945"/>
        <v>0</v>
      </c>
      <c r="M21201" s="56"/>
      <c r="N21201" s="56"/>
    </row>
    <row r="21202" spans="1:14" ht="15.75" x14ac:dyDescent="0.25">
      <c r="A21202" s="10">
        <v>41968.947916666664</v>
      </c>
      <c r="B21202" s="15"/>
      <c r="C21202" s="12"/>
      <c r="D21202" s="64"/>
      <c r="E21202" s="13"/>
      <c r="F21202">
        <v>0.54</v>
      </c>
      <c r="G21202">
        <v>0.54</v>
      </c>
      <c r="H21202" s="16">
        <f xml:space="preserve"> 2.4*(G21202^0.98)</f>
        <v>1.3120703647048402</v>
      </c>
      <c r="I21202" s="16"/>
      <c r="J21202" s="53"/>
      <c r="K21202" s="54"/>
      <c r="L21202" s="16">
        <f t="shared" si="1945"/>
        <v>0</v>
      </c>
      <c r="M21202" s="56"/>
      <c r="N21202" s="56"/>
    </row>
    <row r="21203" spans="1:14" ht="15.75" x14ac:dyDescent="0.25">
      <c r="A21203" s="10">
        <v>41968.951388888891</v>
      </c>
      <c r="B21203" s="15"/>
      <c r="C21203" s="12"/>
      <c r="D21203" s="64"/>
      <c r="E21203" s="13"/>
      <c r="F21203">
        <v>0.56999999999999995</v>
      </c>
      <c r="G21203">
        <v>0.56999999999999995</v>
      </c>
      <c r="H21203" s="16">
        <f xml:space="preserve"> 2.4*(G21203^0.98)</f>
        <v>1.3834663499794946</v>
      </c>
      <c r="I21203" s="16"/>
      <c r="J21203" s="53"/>
      <c r="K21203" s="54"/>
      <c r="L21203" s="16">
        <f t="shared" si="1945"/>
        <v>0</v>
      </c>
      <c r="M21203" s="56"/>
      <c r="N21203" s="56"/>
    </row>
    <row r="21204" spans="1:14" ht="15.75" x14ac:dyDescent="0.25">
      <c r="A21204" s="10">
        <v>41968.954861111109</v>
      </c>
      <c r="B21204" s="15"/>
      <c r="C21204" s="12"/>
      <c r="D21204" s="64"/>
      <c r="E21204" s="13"/>
      <c r="F21204">
        <v>0.52</v>
      </c>
      <c r="G21204">
        <v>0.52</v>
      </c>
      <c r="H21204" s="16">
        <f xml:space="preserve"> 2.4*(G21204^0.98)</f>
        <v>1.264429205367624</v>
      </c>
      <c r="I21204" s="16"/>
      <c r="J21204" s="53"/>
      <c r="K21204" s="54"/>
      <c r="L21204" s="16">
        <f t="shared" si="1945"/>
        <v>0</v>
      </c>
      <c r="M21204" s="56"/>
      <c r="N21204" s="56"/>
    </row>
    <row r="21205" spans="1:14" ht="15.75" x14ac:dyDescent="0.25">
      <c r="A21205" s="10">
        <v>41968.958333333336</v>
      </c>
      <c r="B21205" s="15"/>
      <c r="C21205" s="12"/>
      <c r="D21205" s="64"/>
      <c r="E21205" s="13"/>
      <c r="H21205" s="16"/>
      <c r="I21205" s="16"/>
      <c r="J21205" s="53"/>
      <c r="K21205" s="54"/>
      <c r="L21205" s="16">
        <f t="shared" si="1945"/>
        <v>0</v>
      </c>
      <c r="M21205" s="56"/>
      <c r="N21205" s="56"/>
    </row>
    <row r="21206" spans="1:14" ht="15.75" x14ac:dyDescent="0.25">
      <c r="A21206" s="10">
        <v>41968.961805555555</v>
      </c>
      <c r="B21206" s="15"/>
      <c r="C21206" s="12"/>
      <c r="D21206" s="64"/>
      <c r="E21206" s="13"/>
      <c r="F21206">
        <v>0.52</v>
      </c>
      <c r="G21206">
        <v>0.52</v>
      </c>
      <c r="H21206" s="16">
        <f xml:space="preserve"> 2.4*(G21206^0.98)</f>
        <v>1.264429205367624</v>
      </c>
      <c r="I21206" s="16"/>
      <c r="J21206" s="53"/>
      <c r="K21206" s="54"/>
      <c r="L21206" s="16">
        <f t="shared" si="1945"/>
        <v>0</v>
      </c>
      <c r="M21206" s="56"/>
      <c r="N21206" s="56"/>
    </row>
    <row r="21207" spans="1:14" ht="15.75" x14ac:dyDescent="0.25">
      <c r="A21207" s="10">
        <v>41968.965277777781</v>
      </c>
      <c r="B21207" s="15"/>
      <c r="C21207" s="12"/>
      <c r="D21207" s="64"/>
      <c r="E21207" s="13"/>
      <c r="F21207">
        <v>0.53</v>
      </c>
      <c r="G21207">
        <v>0.53</v>
      </c>
      <c r="H21207" s="16">
        <f xml:space="preserve"> 2.4*(G21207^0.98)</f>
        <v>1.2882542797545478</v>
      </c>
      <c r="I21207" s="16"/>
      <c r="J21207" s="53"/>
      <c r="K21207" s="54"/>
      <c r="L21207" s="16">
        <f t="shared" si="1945"/>
        <v>0</v>
      </c>
      <c r="M21207" s="56"/>
      <c r="N21207" s="56"/>
    </row>
    <row r="21208" spans="1:14" ht="15.75" x14ac:dyDescent="0.25">
      <c r="A21208" s="10">
        <v>41968.96875</v>
      </c>
      <c r="B21208" s="15"/>
      <c r="C21208" s="12"/>
      <c r="D21208" s="64"/>
      <c r="E21208" s="13"/>
      <c r="F21208">
        <v>0.52</v>
      </c>
      <c r="G21208">
        <v>0.52</v>
      </c>
      <c r="H21208" s="16">
        <f xml:space="preserve"> 2.4*(G21208^0.98)</f>
        <v>1.264429205367624</v>
      </c>
      <c r="I21208" s="16"/>
      <c r="J21208" s="53"/>
      <c r="K21208" s="54"/>
      <c r="L21208" s="16">
        <f t="shared" ref="L21208:L21271" si="1946">J21208/1.63</f>
        <v>0</v>
      </c>
      <c r="M21208" s="56"/>
      <c r="N21208" s="56"/>
    </row>
    <row r="21209" spans="1:14" ht="15.75" x14ac:dyDescent="0.25">
      <c r="A21209" s="10">
        <v>41968.972222222219</v>
      </c>
      <c r="B21209" s="15"/>
      <c r="C21209" s="12"/>
      <c r="D21209" s="64"/>
      <c r="E21209" s="13"/>
      <c r="F21209">
        <v>0.53</v>
      </c>
      <c r="G21209">
        <v>0.53</v>
      </c>
      <c r="H21209" s="16">
        <f xml:space="preserve"> 2.4*(G21209^0.98)</f>
        <v>1.2882542797545478</v>
      </c>
      <c r="I21209" s="16"/>
      <c r="J21209" s="53"/>
      <c r="K21209" s="54"/>
      <c r="L21209" s="16">
        <f t="shared" si="1946"/>
        <v>0</v>
      </c>
      <c r="M21209" s="56"/>
      <c r="N21209" s="56"/>
    </row>
    <row r="21210" spans="1:14" ht="15.75" x14ac:dyDescent="0.25">
      <c r="A21210" s="10">
        <v>41968.975694444445</v>
      </c>
      <c r="B21210" s="15"/>
      <c r="C21210" s="12"/>
      <c r="D21210" s="64"/>
      <c r="E21210" s="13"/>
      <c r="F21210">
        <v>0.52</v>
      </c>
      <c r="G21210">
        <v>0.52</v>
      </c>
      <c r="H21210" s="16">
        <f xml:space="preserve"> 2.4*(G21210^0.98)</f>
        <v>1.264429205367624</v>
      </c>
      <c r="I21210" s="16"/>
      <c r="J21210" s="53"/>
      <c r="K21210" s="54"/>
      <c r="L21210" s="16">
        <f t="shared" si="1946"/>
        <v>0</v>
      </c>
      <c r="M21210" s="56"/>
      <c r="N21210" s="56"/>
    </row>
    <row r="21211" spans="1:14" ht="15.75" x14ac:dyDescent="0.25">
      <c r="A21211" s="10">
        <v>41968.979166666664</v>
      </c>
      <c r="B21211" s="15"/>
      <c r="C21211" s="12"/>
      <c r="D21211" s="64"/>
      <c r="E21211" s="13"/>
      <c r="H21211" s="16"/>
      <c r="I21211" s="16"/>
      <c r="J21211" s="53"/>
      <c r="K21211" s="54"/>
      <c r="L21211" s="16">
        <f t="shared" si="1946"/>
        <v>0</v>
      </c>
      <c r="M21211" s="56"/>
      <c r="N21211" s="56"/>
    </row>
    <row r="21212" spans="1:14" ht="15.75" x14ac:dyDescent="0.25">
      <c r="A21212" s="10">
        <v>41968.982638888891</v>
      </c>
      <c r="B21212" s="15"/>
      <c r="C21212" s="12"/>
      <c r="D21212" s="64"/>
      <c r="E21212" s="13"/>
      <c r="F21212">
        <v>0.54</v>
      </c>
      <c r="G21212">
        <v>0.54</v>
      </c>
      <c r="H21212" s="16">
        <f xml:space="preserve"> 2.4*(G21212^0.98)</f>
        <v>1.3120703647048402</v>
      </c>
      <c r="I21212" s="16"/>
      <c r="J21212" s="53"/>
      <c r="K21212" s="54"/>
      <c r="L21212" s="16">
        <f t="shared" si="1946"/>
        <v>0</v>
      </c>
      <c r="M21212" s="56"/>
      <c r="N21212" s="56"/>
    </row>
    <row r="21213" spans="1:14" ht="15.75" x14ac:dyDescent="0.25">
      <c r="A21213" s="10">
        <v>41968.986111111109</v>
      </c>
      <c r="B21213" s="15"/>
      <c r="C21213" s="12"/>
      <c r="D21213" s="64"/>
      <c r="E21213" s="13"/>
      <c r="F21213">
        <v>0.59</v>
      </c>
      <c r="G21213">
        <v>0.59</v>
      </c>
      <c r="H21213" s="16">
        <f xml:space="preserve"> 2.4*(G21213^0.98)</f>
        <v>1.4310216791543251</v>
      </c>
      <c r="I21213" s="16"/>
      <c r="J21213" s="53"/>
      <c r="K21213" s="54"/>
      <c r="L21213" s="16">
        <f t="shared" si="1946"/>
        <v>0</v>
      </c>
      <c r="M21213" s="56"/>
      <c r="N21213" s="56"/>
    </row>
    <row r="21214" spans="1:14" ht="15.75" x14ac:dyDescent="0.25">
      <c r="A21214" s="10">
        <v>41968.989583333336</v>
      </c>
      <c r="B21214" s="15"/>
      <c r="C21214" s="12"/>
      <c r="D21214" s="64"/>
      <c r="E21214" s="13"/>
      <c r="F21214">
        <v>0.56999999999999995</v>
      </c>
      <c r="G21214">
        <v>0.56999999999999995</v>
      </c>
      <c r="H21214" s="16">
        <f xml:space="preserve"> 2.4*(G21214^0.98)</f>
        <v>1.3834663499794946</v>
      </c>
      <c r="I21214" s="16"/>
      <c r="J21214" s="53"/>
      <c r="K21214" s="54"/>
      <c r="L21214" s="16">
        <f t="shared" si="1946"/>
        <v>0</v>
      </c>
      <c r="M21214" s="56"/>
      <c r="N21214" s="56"/>
    </row>
    <row r="21215" spans="1:14" ht="15.75" x14ac:dyDescent="0.25">
      <c r="A21215" s="10">
        <v>41968.993055555555</v>
      </c>
      <c r="B21215" s="15"/>
      <c r="C21215" s="12"/>
      <c r="D21215" s="64"/>
      <c r="E21215" s="13"/>
      <c r="F21215">
        <v>0.56000000000000005</v>
      </c>
      <c r="G21215">
        <v>0.56000000000000005</v>
      </c>
      <c r="H21215" s="16">
        <f xml:space="preserve"> 2.4*(G21215^0.98)</f>
        <v>1.3596762392142228</v>
      </c>
      <c r="I21215" s="16"/>
      <c r="J21215" s="53"/>
      <c r="K21215" s="54"/>
      <c r="L21215" s="16">
        <f t="shared" si="1946"/>
        <v>0</v>
      </c>
      <c r="M21215" s="56"/>
      <c r="N21215" s="56"/>
    </row>
    <row r="21216" spans="1:14" ht="15.75" x14ac:dyDescent="0.25">
      <c r="A21216" s="10">
        <v>41968.996527777781</v>
      </c>
      <c r="B21216" s="15"/>
      <c r="C21216" s="12"/>
      <c r="D21216" s="64"/>
      <c r="E21216" s="13"/>
      <c r="F21216">
        <v>0.53</v>
      </c>
      <c r="G21216">
        <v>0.53</v>
      </c>
      <c r="H21216" s="16">
        <f xml:space="preserve"> 2.4*(G21216^0.98)</f>
        <v>1.2882542797545478</v>
      </c>
      <c r="I21216" s="16"/>
      <c r="J21216" s="53"/>
      <c r="K21216" s="54"/>
      <c r="L21216" s="16">
        <f t="shared" si="1946"/>
        <v>0</v>
      </c>
      <c r="M21216" s="56"/>
      <c r="N21216" s="56"/>
    </row>
    <row r="21217" spans="1:14" ht="15.75" x14ac:dyDescent="0.25">
      <c r="A21217" s="10">
        <v>41969</v>
      </c>
      <c r="B21217" s="15"/>
      <c r="C21217" s="12"/>
      <c r="D21217" s="64"/>
      <c r="E21217" s="13"/>
      <c r="H21217" s="16"/>
      <c r="I21217" s="16"/>
      <c r="J21217" s="53"/>
      <c r="K21217" s="36">
        <f>SUM(J21217:J21504)</f>
        <v>0</v>
      </c>
      <c r="L21217" s="16">
        <f t="shared" si="1946"/>
        <v>0</v>
      </c>
      <c r="M21217" s="36" t="e">
        <f>AVERAGE(E21217:E21504)</f>
        <v>#DIV/0!</v>
      </c>
      <c r="N21217" s="36">
        <f>MAX(E21216:E21503)</f>
        <v>0</v>
      </c>
    </row>
    <row r="21218" spans="1:14" ht="15.75" x14ac:dyDescent="0.25">
      <c r="A21218" s="10">
        <v>41969.003472222219</v>
      </c>
      <c r="B21218" s="15"/>
      <c r="C21218" s="12"/>
      <c r="D21218" s="64"/>
      <c r="E21218" s="13"/>
      <c r="F21218">
        <v>0.53</v>
      </c>
      <c r="G21218">
        <v>0.53</v>
      </c>
      <c r="H21218" s="16">
        <f xml:space="preserve"> 2.4*(G21218^0.98)</f>
        <v>1.2882542797545478</v>
      </c>
      <c r="I21218" s="16"/>
      <c r="J21218" s="53"/>
      <c r="K21218" s="54"/>
      <c r="L21218" s="16">
        <f t="shared" si="1946"/>
        <v>0</v>
      </c>
      <c r="M21218" s="56"/>
      <c r="N21218" s="56"/>
    </row>
    <row r="21219" spans="1:14" ht="15.75" x14ac:dyDescent="0.25">
      <c r="A21219" s="10">
        <v>41969.006944444445</v>
      </c>
      <c r="B21219" s="15"/>
      <c r="C21219" s="12"/>
      <c r="D21219" s="64"/>
      <c r="E21219" s="13"/>
      <c r="F21219">
        <v>0.5</v>
      </c>
      <c r="G21219">
        <v>0.5</v>
      </c>
      <c r="H21219" s="16">
        <f xml:space="preserve"> 2.4*(G21219^0.98)</f>
        <v>1.2167513757480348</v>
      </c>
      <c r="I21219" s="16"/>
      <c r="J21219" s="53"/>
      <c r="K21219" s="54"/>
      <c r="L21219" s="16">
        <f t="shared" si="1946"/>
        <v>0</v>
      </c>
      <c r="M21219" s="56"/>
      <c r="N21219" s="56"/>
    </row>
    <row r="21220" spans="1:14" ht="15.75" x14ac:dyDescent="0.25">
      <c r="A21220" s="10">
        <v>41969.010416666664</v>
      </c>
      <c r="B21220" s="15"/>
      <c r="C21220" s="12"/>
      <c r="D21220" s="64"/>
      <c r="E21220" s="13"/>
      <c r="F21220">
        <v>0.5</v>
      </c>
      <c r="G21220">
        <v>0.5</v>
      </c>
      <c r="H21220" s="16">
        <f xml:space="preserve"> 2.4*(G21220^0.98)</f>
        <v>1.2167513757480348</v>
      </c>
      <c r="I21220" s="16"/>
      <c r="J21220" s="53"/>
      <c r="K21220" s="54"/>
      <c r="L21220" s="16">
        <f t="shared" si="1946"/>
        <v>0</v>
      </c>
      <c r="M21220" s="56"/>
      <c r="N21220" s="56"/>
    </row>
    <row r="21221" spans="1:14" ht="15.75" x14ac:dyDescent="0.25">
      <c r="A21221" s="10">
        <v>41969.013888888891</v>
      </c>
      <c r="B21221" s="15"/>
      <c r="C21221" s="12"/>
      <c r="D21221" s="64"/>
      <c r="E21221" s="13"/>
      <c r="F21221">
        <v>0.52</v>
      </c>
      <c r="G21221">
        <v>0.52</v>
      </c>
      <c r="H21221" s="16">
        <f xml:space="preserve"> 2.4*(G21221^0.98)</f>
        <v>1.264429205367624</v>
      </c>
      <c r="I21221" s="16"/>
      <c r="J21221" s="53"/>
      <c r="K21221" s="54"/>
      <c r="L21221" s="16">
        <f t="shared" si="1946"/>
        <v>0</v>
      </c>
      <c r="M21221" s="56"/>
      <c r="N21221" s="56"/>
    </row>
    <row r="21222" spans="1:14" ht="15.75" x14ac:dyDescent="0.25">
      <c r="A21222" s="10">
        <v>41969.017361111109</v>
      </c>
      <c r="B21222" s="15"/>
      <c r="C21222" s="12"/>
      <c r="D21222" s="64"/>
      <c r="E21222" s="13"/>
      <c r="F21222">
        <v>0.51</v>
      </c>
      <c r="G21222">
        <v>0.51</v>
      </c>
      <c r="H21222" s="16">
        <f xml:space="preserve"> 2.4*(G21222^0.98)</f>
        <v>1.2405949651573525</v>
      </c>
      <c r="I21222" s="16"/>
      <c r="J21222" s="53"/>
      <c r="K21222" s="54"/>
      <c r="L21222" s="16">
        <f t="shared" si="1946"/>
        <v>0</v>
      </c>
      <c r="M21222" s="56"/>
      <c r="N21222" s="56"/>
    </row>
    <row r="21223" spans="1:14" ht="15.75" x14ac:dyDescent="0.25">
      <c r="A21223" s="10">
        <v>41969.020833333336</v>
      </c>
      <c r="B21223" s="15"/>
      <c r="C21223" s="12"/>
      <c r="D21223" s="64"/>
      <c r="E21223" s="13"/>
      <c r="H21223" s="16"/>
      <c r="I21223" s="16"/>
      <c r="J21223" s="53"/>
      <c r="K21223" s="54"/>
      <c r="L21223" s="16">
        <f t="shared" si="1946"/>
        <v>0</v>
      </c>
      <c r="M21223" s="56"/>
      <c r="N21223" s="56"/>
    </row>
    <row r="21224" spans="1:14" ht="15.75" x14ac:dyDescent="0.25">
      <c r="A21224" s="10">
        <v>41969.024305555555</v>
      </c>
      <c r="B21224" s="15"/>
      <c r="C21224" s="12"/>
      <c r="D21224" s="64"/>
      <c r="E21224" s="13"/>
      <c r="F21224">
        <v>0.51</v>
      </c>
      <c r="G21224">
        <v>0.51</v>
      </c>
      <c r="H21224" s="16">
        <f xml:space="preserve"> 2.4*(G21224^0.98)</f>
        <v>1.2405949651573525</v>
      </c>
      <c r="I21224" s="16"/>
      <c r="J21224" s="53"/>
      <c r="K21224" s="54"/>
      <c r="L21224" s="16">
        <f t="shared" si="1946"/>
        <v>0</v>
      </c>
      <c r="M21224" s="56"/>
      <c r="N21224" s="56"/>
    </row>
    <row r="21225" spans="1:14" ht="15.75" x14ac:dyDescent="0.25">
      <c r="A21225" s="10">
        <v>41969.027777777781</v>
      </c>
      <c r="B21225" s="15"/>
      <c r="C21225" s="12"/>
      <c r="D21225" s="64"/>
      <c r="E21225" s="13"/>
      <c r="F21225">
        <v>0.5</v>
      </c>
      <c r="G21225">
        <v>0.5</v>
      </c>
      <c r="H21225" s="16">
        <f xml:space="preserve"> 2.4*(G21225^0.98)</f>
        <v>1.2167513757480348</v>
      </c>
      <c r="I21225" s="16"/>
      <c r="J21225" s="53"/>
      <c r="K21225" s="54"/>
      <c r="L21225" s="16">
        <f t="shared" si="1946"/>
        <v>0</v>
      </c>
      <c r="M21225" s="56"/>
      <c r="N21225" s="56"/>
    </row>
    <row r="21226" spans="1:14" ht="15.75" x14ac:dyDescent="0.25">
      <c r="A21226" s="10">
        <v>41969.03125</v>
      </c>
      <c r="B21226" s="15"/>
      <c r="C21226" s="12"/>
      <c r="D21226" s="64"/>
      <c r="E21226" s="13"/>
      <c r="F21226">
        <v>0.48</v>
      </c>
      <c r="G21226">
        <v>0.48</v>
      </c>
      <c r="H21226" s="16">
        <f xml:space="preserve"> 2.4*(G21226^0.98)</f>
        <v>1.1690353783159293</v>
      </c>
      <c r="I21226" s="16"/>
      <c r="J21226" s="53"/>
      <c r="K21226" s="54"/>
      <c r="L21226" s="16">
        <f t="shared" si="1946"/>
        <v>0</v>
      </c>
      <c r="M21226" s="56"/>
      <c r="N21226" s="56"/>
    </row>
    <row r="21227" spans="1:14" ht="15.75" x14ac:dyDescent="0.25">
      <c r="A21227" s="10">
        <v>41969.034722222219</v>
      </c>
      <c r="B21227" s="15"/>
      <c r="C21227" s="12"/>
      <c r="D21227" s="64"/>
      <c r="E21227" s="13"/>
      <c r="F21227">
        <v>0.49</v>
      </c>
      <c r="G21227">
        <v>0.49</v>
      </c>
      <c r="H21227" s="16">
        <f xml:space="preserve"> 2.4*(G21227^0.98)</f>
        <v>1.1928982463526643</v>
      </c>
      <c r="I21227" s="16"/>
      <c r="J21227" s="53"/>
      <c r="K21227" s="54"/>
      <c r="L21227" s="16">
        <f t="shared" si="1946"/>
        <v>0</v>
      </c>
      <c r="M21227" s="56"/>
      <c r="N21227" s="56"/>
    </row>
    <row r="21228" spans="1:14" ht="15.75" x14ac:dyDescent="0.25">
      <c r="A21228" s="10">
        <v>41969.038194444445</v>
      </c>
      <c r="B21228" s="15"/>
      <c r="C21228" s="12"/>
      <c r="D21228" s="64"/>
      <c r="E21228" s="13"/>
      <c r="F21228">
        <v>0.52</v>
      </c>
      <c r="G21228">
        <v>0.52</v>
      </c>
      <c r="H21228" s="16">
        <f xml:space="preserve"> 2.4*(G21228^0.98)</f>
        <v>1.264429205367624</v>
      </c>
      <c r="I21228" s="16"/>
      <c r="J21228" s="53"/>
      <c r="K21228" s="54"/>
      <c r="L21228" s="16">
        <f t="shared" si="1946"/>
        <v>0</v>
      </c>
      <c r="M21228" s="56"/>
      <c r="N21228" s="56"/>
    </row>
    <row r="21229" spans="1:14" ht="15.75" x14ac:dyDescent="0.25">
      <c r="A21229" s="10">
        <v>41969.041666666664</v>
      </c>
      <c r="B21229" s="15"/>
      <c r="C21229" s="12"/>
      <c r="D21229" s="64"/>
      <c r="E21229" s="13"/>
      <c r="H21229" s="16"/>
      <c r="I21229" s="16"/>
      <c r="J21229" s="53"/>
      <c r="K21229" s="54"/>
      <c r="L21229" s="16">
        <f t="shared" si="1946"/>
        <v>0</v>
      </c>
      <c r="M21229" s="56"/>
      <c r="N21229" s="56"/>
    </row>
    <row r="21230" spans="1:14" ht="15.75" x14ac:dyDescent="0.25">
      <c r="A21230" s="10">
        <v>41969.045138888891</v>
      </c>
      <c r="B21230" s="15"/>
      <c r="C21230" s="12"/>
      <c r="D21230" s="64"/>
      <c r="E21230" s="13"/>
      <c r="F21230">
        <v>0.5</v>
      </c>
      <c r="G21230">
        <v>0.5</v>
      </c>
      <c r="H21230" s="16">
        <f xml:space="preserve"> 2.4*(G21230^0.98)</f>
        <v>1.2167513757480348</v>
      </c>
      <c r="I21230" s="16"/>
      <c r="J21230" s="53"/>
      <c r="K21230" s="54"/>
      <c r="L21230" s="16">
        <f t="shared" si="1946"/>
        <v>0</v>
      </c>
      <c r="M21230" s="56"/>
      <c r="N21230" s="56"/>
    </row>
    <row r="21231" spans="1:14" ht="15.75" x14ac:dyDescent="0.25">
      <c r="A21231" s="10">
        <v>41969.048611111109</v>
      </c>
      <c r="B21231" s="15"/>
      <c r="C21231" s="12"/>
      <c r="D21231" s="64"/>
      <c r="E21231" s="13"/>
      <c r="F21231">
        <v>0.47</v>
      </c>
      <c r="G21231">
        <v>0.47</v>
      </c>
      <c r="H21231" s="16">
        <f xml:space="preserve"> 2.4*(G21231^0.98)</f>
        <v>1.1451625646189263</v>
      </c>
      <c r="I21231" s="16"/>
      <c r="J21231" s="53"/>
      <c r="K21231" s="54"/>
      <c r="L21231" s="16">
        <f t="shared" si="1946"/>
        <v>0</v>
      </c>
      <c r="M21231" s="56"/>
      <c r="N21231" s="56"/>
    </row>
    <row r="21232" spans="1:14" ht="15.75" x14ac:dyDescent="0.25">
      <c r="A21232" s="10">
        <v>41969.052083333336</v>
      </c>
      <c r="B21232" s="15"/>
      <c r="C21232" s="12"/>
      <c r="D21232" s="64"/>
      <c r="E21232" s="13"/>
      <c r="F21232">
        <v>0.48</v>
      </c>
      <c r="G21232">
        <v>0.48</v>
      </c>
      <c r="H21232" s="16">
        <f xml:space="preserve"> 2.4*(G21232^0.98)</f>
        <v>1.1690353783159293</v>
      </c>
      <c r="I21232" s="16"/>
      <c r="J21232" s="53"/>
      <c r="K21232" s="54"/>
      <c r="L21232" s="16">
        <f t="shared" si="1946"/>
        <v>0</v>
      </c>
      <c r="M21232" s="56"/>
      <c r="N21232" s="56"/>
    </row>
    <row r="21233" spans="1:14" ht="15.75" x14ac:dyDescent="0.25">
      <c r="A21233" s="10">
        <v>41969.055555555555</v>
      </c>
      <c r="B21233" s="15"/>
      <c r="C21233" s="12"/>
      <c r="D21233" s="64"/>
      <c r="E21233" s="13"/>
      <c r="F21233">
        <v>0.48</v>
      </c>
      <c r="G21233">
        <v>0.48</v>
      </c>
      <c r="H21233" s="16">
        <f xml:space="preserve"> 2.4*(G21233^0.98)</f>
        <v>1.1690353783159293</v>
      </c>
      <c r="I21233" s="16"/>
      <c r="J21233" s="53"/>
      <c r="K21233" s="54"/>
      <c r="L21233" s="16">
        <f t="shared" si="1946"/>
        <v>0</v>
      </c>
      <c r="M21233" s="56"/>
      <c r="N21233" s="56"/>
    </row>
    <row r="21234" spans="1:14" ht="15.75" x14ac:dyDescent="0.25">
      <c r="A21234" s="10">
        <v>41969.059027777781</v>
      </c>
      <c r="B21234" s="15"/>
      <c r="C21234" s="12"/>
      <c r="D21234" s="64"/>
      <c r="E21234" s="13"/>
      <c r="F21234">
        <v>0.47</v>
      </c>
      <c r="G21234">
        <v>0.47</v>
      </c>
      <c r="H21234" s="16">
        <f xml:space="preserve"> 2.4*(G21234^0.98)</f>
        <v>1.1451625646189263</v>
      </c>
      <c r="I21234" s="16"/>
      <c r="J21234" s="53"/>
      <c r="K21234" s="54"/>
      <c r="L21234" s="16">
        <f t="shared" si="1946"/>
        <v>0</v>
      </c>
      <c r="M21234" s="56"/>
      <c r="N21234" s="56"/>
    </row>
    <row r="21235" spans="1:14" ht="15.75" x14ac:dyDescent="0.25">
      <c r="A21235" s="10">
        <v>41969.0625</v>
      </c>
      <c r="B21235" s="15"/>
      <c r="C21235" s="12"/>
      <c r="D21235" s="64"/>
      <c r="E21235" s="13"/>
      <c r="H21235" s="16"/>
      <c r="I21235" s="16"/>
      <c r="J21235" s="53"/>
      <c r="K21235" s="54"/>
      <c r="L21235" s="16">
        <f t="shared" si="1946"/>
        <v>0</v>
      </c>
      <c r="M21235" s="56"/>
      <c r="N21235" s="56"/>
    </row>
    <row r="21236" spans="1:14" ht="15.75" x14ac:dyDescent="0.25">
      <c r="A21236" s="10">
        <v>41969.065972222219</v>
      </c>
      <c r="B21236" s="15"/>
      <c r="C21236" s="12"/>
      <c r="D21236" s="64"/>
      <c r="E21236" s="13"/>
      <c r="F21236">
        <v>0.47</v>
      </c>
      <c r="G21236">
        <v>0.47</v>
      </c>
      <c r="H21236" s="16">
        <f xml:space="preserve"> 2.4*(G21236^0.98)</f>
        <v>1.1451625646189263</v>
      </c>
      <c r="I21236" s="16"/>
      <c r="J21236" s="53"/>
      <c r="K21236" s="54"/>
      <c r="L21236" s="16">
        <f t="shared" si="1946"/>
        <v>0</v>
      </c>
      <c r="M21236" s="56"/>
      <c r="N21236" s="56"/>
    </row>
    <row r="21237" spans="1:14" ht="15.75" x14ac:dyDescent="0.25">
      <c r="A21237" s="10">
        <v>41969.069444444445</v>
      </c>
      <c r="B21237" s="15"/>
      <c r="C21237" s="12"/>
      <c r="D21237" s="64"/>
      <c r="E21237" s="13"/>
      <c r="F21237">
        <v>0.48</v>
      </c>
      <c r="G21237">
        <v>0.48</v>
      </c>
      <c r="H21237" s="16">
        <f xml:space="preserve"> 2.4*(G21237^0.98)</f>
        <v>1.1690353783159293</v>
      </c>
      <c r="I21237" s="16"/>
      <c r="J21237" s="53"/>
      <c r="K21237" s="54"/>
      <c r="L21237" s="16">
        <f t="shared" si="1946"/>
        <v>0</v>
      </c>
      <c r="M21237" s="56"/>
      <c r="N21237" s="56"/>
    </row>
    <row r="21238" spans="1:14" ht="15.75" x14ac:dyDescent="0.25">
      <c r="A21238" s="10">
        <v>41969.072916666664</v>
      </c>
      <c r="B21238" s="15"/>
      <c r="C21238" s="12"/>
      <c r="D21238" s="64"/>
      <c r="E21238" s="13"/>
      <c r="F21238">
        <v>0.5</v>
      </c>
      <c r="G21238">
        <v>0.5</v>
      </c>
      <c r="H21238" s="16">
        <f xml:space="preserve"> 2.4*(G21238^0.98)</f>
        <v>1.2167513757480348</v>
      </c>
      <c r="I21238" s="16"/>
      <c r="J21238" s="53"/>
      <c r="K21238" s="54"/>
      <c r="L21238" s="16">
        <f t="shared" si="1946"/>
        <v>0</v>
      </c>
      <c r="M21238" s="56"/>
      <c r="N21238" s="56"/>
    </row>
    <row r="21239" spans="1:14" ht="15.75" x14ac:dyDescent="0.25">
      <c r="A21239" s="10">
        <v>41969.076388888891</v>
      </c>
      <c r="B21239" s="15"/>
      <c r="C21239" s="12"/>
      <c r="D21239" s="64"/>
      <c r="E21239" s="13"/>
      <c r="F21239">
        <v>0.59</v>
      </c>
      <c r="G21239">
        <v>0.59</v>
      </c>
      <c r="H21239" s="16">
        <f xml:space="preserve"> 2.4*(G21239^0.98)</f>
        <v>1.4310216791543251</v>
      </c>
      <c r="I21239" s="16"/>
      <c r="J21239" s="53"/>
      <c r="K21239" s="54"/>
      <c r="L21239" s="16">
        <f t="shared" si="1946"/>
        <v>0</v>
      </c>
      <c r="M21239" s="56"/>
      <c r="N21239" s="56"/>
    </row>
    <row r="21240" spans="1:14" ht="15.75" x14ac:dyDescent="0.25">
      <c r="A21240" s="10">
        <v>41969.079861111109</v>
      </c>
      <c r="B21240" s="15"/>
      <c r="C21240" s="12"/>
      <c r="D21240" s="64"/>
      <c r="E21240" s="13"/>
      <c r="F21240">
        <v>0.48</v>
      </c>
      <c r="G21240">
        <v>0.48</v>
      </c>
      <c r="H21240" s="16">
        <f xml:space="preserve"> 2.4*(G21240^0.98)</f>
        <v>1.1690353783159293</v>
      </c>
      <c r="I21240" s="16"/>
      <c r="J21240" s="53"/>
      <c r="K21240" s="54"/>
      <c r="L21240" s="16">
        <f t="shared" si="1946"/>
        <v>0</v>
      </c>
      <c r="M21240" s="56"/>
      <c r="N21240" s="56"/>
    </row>
    <row r="21241" spans="1:14" ht="15.75" x14ac:dyDescent="0.25">
      <c r="A21241" s="10">
        <v>41969.083333333336</v>
      </c>
      <c r="B21241" s="15"/>
      <c r="C21241" s="12"/>
      <c r="D21241" s="64"/>
      <c r="E21241" s="13"/>
      <c r="H21241" s="16"/>
      <c r="I21241" s="16"/>
      <c r="J21241" s="53"/>
      <c r="K21241" s="54"/>
      <c r="L21241" s="16">
        <f t="shared" si="1946"/>
        <v>0</v>
      </c>
      <c r="M21241" s="56"/>
      <c r="N21241" s="56"/>
    </row>
    <row r="21242" spans="1:14" ht="15.75" x14ac:dyDescent="0.25">
      <c r="A21242" s="10">
        <v>41969.086805555555</v>
      </c>
      <c r="B21242" s="15"/>
      <c r="C21242" s="12"/>
      <c r="D21242" s="64"/>
      <c r="E21242" s="13"/>
      <c r="F21242">
        <v>0.48</v>
      </c>
      <c r="G21242">
        <v>0.48</v>
      </c>
      <c r="H21242" s="16">
        <f xml:space="preserve"> 2.4*(G21242^0.98)</f>
        <v>1.1690353783159293</v>
      </c>
      <c r="I21242" s="16"/>
      <c r="J21242" s="53"/>
      <c r="K21242" s="54"/>
      <c r="L21242" s="16">
        <f t="shared" si="1946"/>
        <v>0</v>
      </c>
      <c r="M21242" s="56"/>
      <c r="N21242" s="56"/>
    </row>
    <row r="21243" spans="1:14" ht="15.75" x14ac:dyDescent="0.25">
      <c r="A21243" s="10">
        <v>41969.090277777781</v>
      </c>
      <c r="B21243" s="15"/>
      <c r="C21243" s="12"/>
      <c r="D21243" s="64"/>
      <c r="E21243" s="13"/>
      <c r="F21243">
        <v>0.48</v>
      </c>
      <c r="G21243">
        <v>0.48</v>
      </c>
      <c r="H21243" s="16">
        <f xml:space="preserve"> 2.4*(G21243^0.98)</f>
        <v>1.1690353783159293</v>
      </c>
      <c r="I21243" s="16"/>
      <c r="J21243" s="53"/>
      <c r="K21243" s="54"/>
      <c r="L21243" s="16">
        <f t="shared" si="1946"/>
        <v>0</v>
      </c>
      <c r="M21243" s="56"/>
      <c r="N21243" s="56"/>
    </row>
    <row r="21244" spans="1:14" ht="15.75" x14ac:dyDescent="0.25">
      <c r="A21244" s="10">
        <v>41969.09375</v>
      </c>
      <c r="B21244" s="15"/>
      <c r="C21244" s="12"/>
      <c r="D21244" s="64"/>
      <c r="E21244" s="13"/>
      <c r="F21244">
        <v>0.47</v>
      </c>
      <c r="G21244">
        <v>0.47</v>
      </c>
      <c r="H21244" s="16">
        <f xml:space="preserve"> 2.4*(G21244^0.98)</f>
        <v>1.1451625646189263</v>
      </c>
      <c r="I21244" s="16"/>
      <c r="J21244" s="53"/>
      <c r="K21244" s="54"/>
      <c r="L21244" s="16">
        <f t="shared" si="1946"/>
        <v>0</v>
      </c>
      <c r="M21244" s="56"/>
      <c r="N21244" s="56"/>
    </row>
    <row r="21245" spans="1:14" ht="15.75" x14ac:dyDescent="0.25">
      <c r="A21245" s="10">
        <v>41969.097222222219</v>
      </c>
      <c r="B21245" s="15"/>
      <c r="C21245" s="12"/>
      <c r="D21245" s="64"/>
      <c r="E21245" s="13"/>
      <c r="F21245">
        <v>0.46</v>
      </c>
      <c r="G21245">
        <v>0.46</v>
      </c>
      <c r="H21245" s="16">
        <f xml:space="preserve"> 2.4*(G21245^0.98)</f>
        <v>1.1212795893414826</v>
      </c>
      <c r="I21245" s="16"/>
      <c r="J21245" s="53"/>
      <c r="K21245" s="54"/>
      <c r="L21245" s="16">
        <f t="shared" si="1946"/>
        <v>0</v>
      </c>
      <c r="M21245" s="56"/>
      <c r="N21245" s="56"/>
    </row>
    <row r="21246" spans="1:14" ht="15.75" x14ac:dyDescent="0.25">
      <c r="A21246" s="10">
        <v>41969.100694444445</v>
      </c>
      <c r="B21246" s="15"/>
      <c r="C21246" s="12"/>
      <c r="D21246" s="64"/>
      <c r="E21246" s="13"/>
      <c r="F21246">
        <v>0.47</v>
      </c>
      <c r="G21246">
        <v>0.47</v>
      </c>
      <c r="H21246" s="16">
        <f xml:space="preserve"> 2.4*(G21246^0.98)</f>
        <v>1.1451625646189263</v>
      </c>
      <c r="I21246" s="16"/>
      <c r="J21246" s="53"/>
      <c r="K21246" s="54"/>
      <c r="L21246" s="16">
        <f t="shared" si="1946"/>
        <v>0</v>
      </c>
      <c r="M21246" s="56"/>
      <c r="N21246" s="56"/>
    </row>
    <row r="21247" spans="1:14" ht="15.75" x14ac:dyDescent="0.25">
      <c r="A21247" s="10">
        <v>41969.104166666664</v>
      </c>
      <c r="B21247" s="15"/>
      <c r="C21247" s="12"/>
      <c r="D21247" s="64"/>
      <c r="E21247" s="13"/>
      <c r="H21247" s="16"/>
      <c r="I21247" s="16"/>
      <c r="J21247" s="53"/>
      <c r="K21247" s="43"/>
      <c r="L21247" s="16">
        <f t="shared" si="1946"/>
        <v>0</v>
      </c>
      <c r="M21247" s="56"/>
      <c r="N21247" s="56"/>
    </row>
    <row r="21248" spans="1:14" ht="15.75" x14ac:dyDescent="0.25">
      <c r="A21248" s="10">
        <v>41969.107638888891</v>
      </c>
      <c r="B21248" s="15"/>
      <c r="C21248" s="12"/>
      <c r="D21248" s="64"/>
      <c r="E21248" s="13"/>
      <c r="F21248">
        <v>0.45</v>
      </c>
      <c r="G21248">
        <v>0.45</v>
      </c>
      <c r="H21248" s="16">
        <f xml:space="preserve"> 2.4*(G21248^0.98)</f>
        <v>1.0973862270774635</v>
      </c>
      <c r="I21248" s="16"/>
      <c r="J21248" s="53"/>
      <c r="K21248" s="43"/>
      <c r="L21248" s="16">
        <f t="shared" si="1946"/>
        <v>0</v>
      </c>
      <c r="M21248" s="56"/>
      <c r="N21248" s="56"/>
    </row>
    <row r="21249" spans="1:14" ht="15.75" x14ac:dyDescent="0.25">
      <c r="A21249" s="10">
        <v>41969.111111111109</v>
      </c>
      <c r="B21249" s="15"/>
      <c r="C21249" s="12"/>
      <c r="D21249" s="64"/>
      <c r="E21249" s="13"/>
      <c r="F21249">
        <v>0.48</v>
      </c>
      <c r="G21249">
        <v>0.48</v>
      </c>
      <c r="H21249" s="16">
        <f xml:space="preserve"> 2.4*(G21249^0.98)</f>
        <v>1.1690353783159293</v>
      </c>
      <c r="I21249" s="16"/>
      <c r="J21249" s="53"/>
      <c r="K21249" s="43"/>
      <c r="L21249" s="16">
        <f t="shared" si="1946"/>
        <v>0</v>
      </c>
      <c r="M21249" s="56"/>
      <c r="N21249" s="56"/>
    </row>
    <row r="21250" spans="1:14" ht="15.75" x14ac:dyDescent="0.25">
      <c r="A21250" s="10">
        <v>41969.114583333336</v>
      </c>
      <c r="B21250" s="15"/>
      <c r="C21250" s="12"/>
      <c r="D21250" s="64"/>
      <c r="E21250" s="13"/>
      <c r="F21250">
        <v>0.47</v>
      </c>
      <c r="G21250">
        <v>0.47</v>
      </c>
      <c r="H21250" s="16">
        <f xml:space="preserve"> 2.4*(G21250^0.98)</f>
        <v>1.1451625646189263</v>
      </c>
      <c r="I21250" s="16"/>
      <c r="J21250" s="53"/>
      <c r="K21250" s="54"/>
      <c r="L21250" s="16">
        <f t="shared" si="1946"/>
        <v>0</v>
      </c>
      <c r="M21250" s="56"/>
      <c r="N21250" s="56"/>
    </row>
    <row r="21251" spans="1:14" ht="15.75" x14ac:dyDescent="0.25">
      <c r="A21251" s="10">
        <v>41969.118055555555</v>
      </c>
      <c r="B21251" s="15"/>
      <c r="C21251" s="12"/>
      <c r="D21251" s="64"/>
      <c r="E21251" s="13"/>
      <c r="F21251">
        <v>0.48</v>
      </c>
      <c r="G21251">
        <v>0.48</v>
      </c>
      <c r="H21251" s="16">
        <f xml:space="preserve"> 2.4*(G21251^0.98)</f>
        <v>1.1690353783159293</v>
      </c>
      <c r="I21251" s="16"/>
      <c r="J21251" s="53"/>
      <c r="K21251" s="54"/>
      <c r="L21251" s="16">
        <f t="shared" si="1946"/>
        <v>0</v>
      </c>
      <c r="M21251" s="56"/>
      <c r="N21251" s="56"/>
    </row>
    <row r="21252" spans="1:14" ht="15.75" x14ac:dyDescent="0.25">
      <c r="A21252" s="10">
        <v>41969.121527777781</v>
      </c>
      <c r="B21252" s="15"/>
      <c r="C21252" s="12"/>
      <c r="D21252" s="64"/>
      <c r="E21252" s="13"/>
      <c r="F21252">
        <v>0.47</v>
      </c>
      <c r="G21252">
        <v>0.47</v>
      </c>
      <c r="H21252" s="16">
        <f xml:space="preserve"> 2.4*(G21252^0.98)</f>
        <v>1.1451625646189263</v>
      </c>
      <c r="I21252" s="16"/>
      <c r="J21252" s="53"/>
      <c r="K21252" s="54"/>
      <c r="L21252" s="16">
        <f t="shared" si="1946"/>
        <v>0</v>
      </c>
      <c r="M21252" s="56"/>
      <c r="N21252" s="56"/>
    </row>
    <row r="21253" spans="1:14" ht="15.75" x14ac:dyDescent="0.25">
      <c r="A21253" s="10">
        <v>41969.125</v>
      </c>
      <c r="B21253" s="15"/>
      <c r="C21253" s="12"/>
      <c r="D21253" s="64"/>
      <c r="E21253" s="13"/>
      <c r="H21253" s="16"/>
      <c r="I21253" s="16"/>
      <c r="J21253" s="53"/>
      <c r="K21253" s="54"/>
      <c r="L21253" s="16">
        <f t="shared" si="1946"/>
        <v>0</v>
      </c>
      <c r="M21253" s="56"/>
      <c r="N21253" s="56"/>
    </row>
    <row r="21254" spans="1:14" ht="15.75" x14ac:dyDescent="0.25">
      <c r="A21254" s="10">
        <v>41969.128472222219</v>
      </c>
      <c r="B21254" s="15"/>
      <c r="C21254" s="12"/>
      <c r="D21254" s="64"/>
      <c r="E21254" s="13"/>
      <c r="F21254">
        <v>0.48</v>
      </c>
      <c r="G21254">
        <v>0.48</v>
      </c>
      <c r="H21254" s="16">
        <f xml:space="preserve"> 2.4*(G21254^0.98)</f>
        <v>1.1690353783159293</v>
      </c>
      <c r="I21254" s="16"/>
      <c r="J21254" s="53"/>
      <c r="K21254" s="54"/>
      <c r="L21254" s="16">
        <f t="shared" si="1946"/>
        <v>0</v>
      </c>
      <c r="M21254" s="56"/>
      <c r="N21254" s="56"/>
    </row>
    <row r="21255" spans="1:14" ht="15.75" x14ac:dyDescent="0.25">
      <c r="A21255" s="10">
        <v>41969.131944444445</v>
      </c>
      <c r="B21255" s="15"/>
      <c r="C21255" s="12"/>
      <c r="D21255" s="64"/>
      <c r="E21255" s="13"/>
      <c r="F21255">
        <v>0.56999999999999995</v>
      </c>
      <c r="G21255">
        <v>0.56999999999999995</v>
      </c>
      <c r="H21255" s="16">
        <f xml:space="preserve"> 2.4*(G21255^0.98)</f>
        <v>1.3834663499794946</v>
      </c>
      <c r="I21255" s="16"/>
      <c r="J21255" s="53"/>
      <c r="K21255" s="54"/>
      <c r="L21255" s="16">
        <f t="shared" si="1946"/>
        <v>0</v>
      </c>
      <c r="M21255" s="56"/>
      <c r="N21255" s="56"/>
    </row>
    <row r="21256" spans="1:14" ht="15.75" x14ac:dyDescent="0.25">
      <c r="A21256" s="10">
        <v>41969.135416666664</v>
      </c>
      <c r="B21256" s="15"/>
      <c r="C21256" s="12"/>
      <c r="D21256" s="64"/>
      <c r="E21256" s="13"/>
      <c r="F21256">
        <v>0.47</v>
      </c>
      <c r="G21256">
        <v>0.47</v>
      </c>
      <c r="H21256" s="16">
        <f xml:space="preserve"> 2.4*(G21256^0.98)</f>
        <v>1.1451625646189263</v>
      </c>
      <c r="I21256" s="16"/>
      <c r="J21256" s="53"/>
      <c r="K21256" s="54"/>
      <c r="L21256" s="16">
        <f t="shared" si="1946"/>
        <v>0</v>
      </c>
      <c r="M21256" s="56"/>
      <c r="N21256" s="56"/>
    </row>
    <row r="21257" spans="1:14" ht="15.75" x14ac:dyDescent="0.25">
      <c r="A21257" s="10">
        <v>41969.138888888891</v>
      </c>
      <c r="B21257" s="15"/>
      <c r="C21257" s="12"/>
      <c r="D21257" s="64"/>
      <c r="E21257" s="13"/>
      <c r="F21257">
        <v>0.46</v>
      </c>
      <c r="G21257">
        <v>0.46</v>
      </c>
      <c r="H21257" s="16">
        <f xml:space="preserve"> 2.4*(G21257^0.98)</f>
        <v>1.1212795893414826</v>
      </c>
      <c r="I21257" s="16"/>
      <c r="J21257" s="53"/>
      <c r="K21257" s="54"/>
      <c r="L21257" s="16">
        <f t="shared" si="1946"/>
        <v>0</v>
      </c>
      <c r="M21257" s="56"/>
      <c r="N21257" s="56"/>
    </row>
    <row r="21258" spans="1:14" ht="15.75" x14ac:dyDescent="0.25">
      <c r="A21258" s="10">
        <v>41969.142361111109</v>
      </c>
      <c r="B21258" s="15"/>
      <c r="C21258" s="12"/>
      <c r="D21258" s="64"/>
      <c r="E21258" s="13"/>
      <c r="F21258">
        <v>0.5</v>
      </c>
      <c r="G21258">
        <v>0.5</v>
      </c>
      <c r="H21258" s="16">
        <f xml:space="preserve"> 2.4*(G21258^0.98)</f>
        <v>1.2167513757480348</v>
      </c>
      <c r="I21258" s="16"/>
      <c r="J21258" s="53"/>
      <c r="K21258" s="54"/>
      <c r="L21258" s="16">
        <f t="shared" si="1946"/>
        <v>0</v>
      </c>
      <c r="M21258" s="56"/>
      <c r="N21258" s="56"/>
    </row>
    <row r="21259" spans="1:14" ht="15.75" x14ac:dyDescent="0.25">
      <c r="A21259" s="10">
        <v>41969.145833333336</v>
      </c>
      <c r="B21259" s="15"/>
      <c r="C21259" s="12"/>
      <c r="D21259" s="64"/>
      <c r="E21259" s="13"/>
      <c r="H21259" s="16"/>
      <c r="I21259" s="16"/>
      <c r="J21259" s="53"/>
      <c r="K21259" s="54"/>
      <c r="L21259" s="16">
        <f t="shared" si="1946"/>
        <v>0</v>
      </c>
      <c r="M21259" s="56"/>
      <c r="N21259" s="56"/>
    </row>
    <row r="21260" spans="1:14" ht="15.75" x14ac:dyDescent="0.25">
      <c r="A21260" s="10">
        <v>41969.149305555555</v>
      </c>
      <c r="B21260" s="15"/>
      <c r="C21260" s="12"/>
      <c r="D21260" s="64"/>
      <c r="E21260" s="13"/>
      <c r="F21260">
        <v>0.47</v>
      </c>
      <c r="G21260">
        <v>0.47</v>
      </c>
      <c r="H21260" s="16">
        <f xml:space="preserve"> 2.4*(G21260^0.98)</f>
        <v>1.1451625646189263</v>
      </c>
      <c r="I21260" s="16"/>
      <c r="J21260" s="53"/>
      <c r="K21260" s="43"/>
      <c r="L21260" s="16">
        <f t="shared" si="1946"/>
        <v>0</v>
      </c>
      <c r="M21260" s="56"/>
      <c r="N21260" s="56"/>
    </row>
    <row r="21261" spans="1:14" ht="15.75" x14ac:dyDescent="0.25">
      <c r="A21261" s="10">
        <v>41969.152777777781</v>
      </c>
      <c r="B21261" s="15"/>
      <c r="C21261" s="12"/>
      <c r="D21261" s="64"/>
      <c r="E21261" s="13"/>
      <c r="F21261">
        <v>0.49</v>
      </c>
      <c r="G21261">
        <v>0.49</v>
      </c>
      <c r="H21261" s="16">
        <f xml:space="preserve"> 2.4*(G21261^0.98)</f>
        <v>1.1928982463526643</v>
      </c>
      <c r="I21261" s="16"/>
      <c r="J21261" s="53"/>
      <c r="K21261" s="43"/>
      <c r="L21261" s="16">
        <f t="shared" si="1946"/>
        <v>0</v>
      </c>
      <c r="M21261" s="56"/>
      <c r="N21261" s="56"/>
    </row>
    <row r="21262" spans="1:14" ht="15.75" x14ac:dyDescent="0.25">
      <c r="A21262" s="10">
        <v>41969.15625</v>
      </c>
      <c r="B21262" s="15"/>
      <c r="C21262" s="12"/>
      <c r="D21262" s="64"/>
      <c r="E21262" s="13"/>
      <c r="F21262">
        <v>0.45</v>
      </c>
      <c r="G21262">
        <v>0.45</v>
      </c>
      <c r="H21262" s="16">
        <f xml:space="preserve"> 2.4*(G21262^0.98)</f>
        <v>1.0973862270774635</v>
      </c>
      <c r="I21262" s="16"/>
      <c r="J21262" s="53"/>
      <c r="K21262" s="43"/>
      <c r="L21262" s="16">
        <f t="shared" si="1946"/>
        <v>0</v>
      </c>
      <c r="M21262" s="56"/>
      <c r="N21262" s="56"/>
    </row>
    <row r="21263" spans="1:14" ht="15.75" x14ac:dyDescent="0.25">
      <c r="A21263" s="10">
        <v>41969.159722222219</v>
      </c>
      <c r="B21263" s="15"/>
      <c r="C21263" s="12"/>
      <c r="D21263" s="64"/>
      <c r="E21263" s="13"/>
      <c r="F21263">
        <v>0.48</v>
      </c>
      <c r="G21263">
        <v>0.48</v>
      </c>
      <c r="H21263" s="16">
        <f xml:space="preserve"> 2.4*(G21263^0.98)</f>
        <v>1.1690353783159293</v>
      </c>
      <c r="I21263" s="16"/>
      <c r="J21263" s="53"/>
      <c r="K21263" s="43"/>
      <c r="L21263" s="16">
        <f t="shared" si="1946"/>
        <v>0</v>
      </c>
      <c r="M21263" s="56"/>
      <c r="N21263" s="56"/>
    </row>
    <row r="21264" spans="1:14" ht="15.75" x14ac:dyDescent="0.25">
      <c r="A21264" s="10">
        <v>41969.163194444445</v>
      </c>
      <c r="B21264" s="15"/>
      <c r="C21264" s="12"/>
      <c r="D21264" s="64"/>
      <c r="E21264" s="13"/>
      <c r="F21264">
        <v>0.46</v>
      </c>
      <c r="G21264">
        <v>0.46</v>
      </c>
      <c r="H21264" s="16">
        <f xml:space="preserve"> 2.4*(G21264^0.98)</f>
        <v>1.1212795893414826</v>
      </c>
      <c r="I21264" s="16"/>
      <c r="J21264" s="53"/>
      <c r="K21264" s="43"/>
      <c r="L21264" s="16">
        <f t="shared" si="1946"/>
        <v>0</v>
      </c>
      <c r="M21264" s="56"/>
      <c r="N21264" s="56"/>
    </row>
    <row r="21265" spans="1:14" ht="15.75" x14ac:dyDescent="0.25">
      <c r="A21265" s="10">
        <v>41969.166666666664</v>
      </c>
      <c r="B21265" s="15"/>
      <c r="C21265" s="12"/>
      <c r="D21265" s="64"/>
      <c r="E21265" s="13"/>
      <c r="H21265" s="16"/>
      <c r="I21265" s="16"/>
      <c r="J21265" s="53"/>
      <c r="K21265" s="43"/>
      <c r="L21265" s="16">
        <f t="shared" si="1946"/>
        <v>0</v>
      </c>
      <c r="M21265" s="56"/>
      <c r="N21265" s="56"/>
    </row>
    <row r="21266" spans="1:14" ht="15.75" x14ac:dyDescent="0.25">
      <c r="A21266" s="10">
        <v>41969.170138888891</v>
      </c>
      <c r="B21266" s="15"/>
      <c r="C21266" s="12"/>
      <c r="D21266" s="64"/>
      <c r="E21266" s="13"/>
      <c r="F21266">
        <v>0.46</v>
      </c>
      <c r="G21266">
        <v>0.46</v>
      </c>
      <c r="H21266" s="16">
        <f xml:space="preserve"> 2.4*(G21266^0.98)</f>
        <v>1.1212795893414826</v>
      </c>
      <c r="I21266" s="16"/>
      <c r="J21266" s="53"/>
      <c r="K21266" s="43"/>
      <c r="L21266" s="16">
        <f t="shared" si="1946"/>
        <v>0</v>
      </c>
      <c r="M21266" s="56"/>
      <c r="N21266" s="56"/>
    </row>
    <row r="21267" spans="1:14" ht="15.75" x14ac:dyDescent="0.25">
      <c r="A21267" s="10">
        <v>41969.173611111109</v>
      </c>
      <c r="B21267" s="15"/>
      <c r="C21267" s="12"/>
      <c r="D21267" s="64"/>
      <c r="E21267" s="13"/>
      <c r="F21267">
        <v>0.46</v>
      </c>
      <c r="G21267">
        <v>0.46</v>
      </c>
      <c r="H21267" s="16">
        <f xml:space="preserve"> 2.4*(G21267^0.98)</f>
        <v>1.1212795893414826</v>
      </c>
      <c r="I21267" s="16"/>
      <c r="J21267" s="53"/>
      <c r="K21267" s="43"/>
      <c r="L21267" s="16">
        <f t="shared" si="1946"/>
        <v>0</v>
      </c>
      <c r="M21267" s="56"/>
      <c r="N21267" s="56"/>
    </row>
    <row r="21268" spans="1:14" ht="15.75" x14ac:dyDescent="0.25">
      <c r="A21268" s="10">
        <v>41969.177083333336</v>
      </c>
      <c r="B21268" s="15"/>
      <c r="C21268" s="12"/>
      <c r="D21268" s="64"/>
      <c r="E21268" s="13"/>
      <c r="F21268">
        <v>0.46</v>
      </c>
      <c r="G21268">
        <v>0.46</v>
      </c>
      <c r="H21268" s="16">
        <f xml:space="preserve"> 2.4*(G21268^0.98)</f>
        <v>1.1212795893414826</v>
      </c>
      <c r="I21268" s="16"/>
      <c r="J21268" s="53"/>
      <c r="K21268" s="43"/>
      <c r="L21268" s="16">
        <f t="shared" si="1946"/>
        <v>0</v>
      </c>
      <c r="M21268" s="56"/>
      <c r="N21268" s="56"/>
    </row>
    <row r="21269" spans="1:14" ht="15.75" x14ac:dyDescent="0.25">
      <c r="A21269" s="10">
        <v>41969.180555555555</v>
      </c>
      <c r="B21269" s="15"/>
      <c r="C21269" s="12"/>
      <c r="D21269" s="64"/>
      <c r="E21269" s="13"/>
      <c r="F21269">
        <v>0.47</v>
      </c>
      <c r="G21269">
        <v>0.47</v>
      </c>
      <c r="H21269" s="16">
        <f xml:space="preserve"> 2.4*(G21269^0.98)</f>
        <v>1.1451625646189263</v>
      </c>
      <c r="I21269" s="16"/>
      <c r="J21269" s="53"/>
      <c r="K21269" s="43"/>
      <c r="L21269" s="16">
        <f t="shared" si="1946"/>
        <v>0</v>
      </c>
      <c r="M21269" s="56"/>
      <c r="N21269" s="56"/>
    </row>
    <row r="21270" spans="1:14" ht="15.75" x14ac:dyDescent="0.25">
      <c r="A21270" s="10">
        <v>41969.184027777781</v>
      </c>
      <c r="B21270" s="15"/>
      <c r="C21270" s="12"/>
      <c r="D21270" s="64"/>
      <c r="E21270" s="13"/>
      <c r="F21270">
        <v>0.49</v>
      </c>
      <c r="G21270">
        <v>0.49</v>
      </c>
      <c r="H21270" s="16">
        <f xml:space="preserve"> 2.4*(G21270^0.98)</f>
        <v>1.1928982463526643</v>
      </c>
      <c r="I21270" s="16"/>
      <c r="J21270" s="53"/>
      <c r="K21270" s="43"/>
      <c r="L21270" s="16">
        <f t="shared" si="1946"/>
        <v>0</v>
      </c>
      <c r="M21270" s="56"/>
      <c r="N21270" s="56"/>
    </row>
    <row r="21271" spans="1:14" ht="15.75" x14ac:dyDescent="0.25">
      <c r="A21271" s="10">
        <v>41969.1875</v>
      </c>
      <c r="B21271" s="15"/>
      <c r="C21271" s="12"/>
      <c r="D21271" s="64"/>
      <c r="E21271" s="13"/>
      <c r="H21271" s="16"/>
      <c r="I21271" s="16"/>
      <c r="J21271" s="53"/>
      <c r="K21271" s="43"/>
      <c r="L21271" s="16">
        <f t="shared" si="1946"/>
        <v>0</v>
      </c>
      <c r="M21271" s="56"/>
      <c r="N21271" s="56"/>
    </row>
    <row r="21272" spans="1:14" ht="15.75" x14ac:dyDescent="0.25">
      <c r="A21272" s="10">
        <v>41969.190972222219</v>
      </c>
      <c r="B21272" s="15"/>
      <c r="C21272" s="12"/>
      <c r="D21272" s="64"/>
      <c r="E21272" s="13"/>
      <c r="F21272">
        <v>0.52</v>
      </c>
      <c r="G21272">
        <v>0.52</v>
      </c>
      <c r="H21272" s="16">
        <f xml:space="preserve"> 2.4*(G21272^0.98)</f>
        <v>1.264429205367624</v>
      </c>
      <c r="I21272" s="16"/>
      <c r="J21272" s="53"/>
      <c r="K21272" s="43"/>
      <c r="L21272" s="16">
        <f t="shared" ref="L21272:L21335" si="1947">J21272/1.63</f>
        <v>0</v>
      </c>
      <c r="M21272" s="56"/>
      <c r="N21272" s="56"/>
    </row>
    <row r="21273" spans="1:14" ht="15.75" x14ac:dyDescent="0.25">
      <c r="A21273" s="10">
        <v>41969.194444444445</v>
      </c>
      <c r="B21273" s="15"/>
      <c r="C21273" s="12"/>
      <c r="D21273" s="64"/>
      <c r="E21273" s="13"/>
      <c r="F21273">
        <v>0.49</v>
      </c>
      <c r="G21273">
        <v>0.49</v>
      </c>
      <c r="H21273" s="16">
        <f xml:space="preserve"> 2.4*(G21273^0.98)</f>
        <v>1.1928982463526643</v>
      </c>
      <c r="I21273" s="16"/>
      <c r="J21273" s="53"/>
      <c r="K21273" s="43"/>
      <c r="L21273" s="16">
        <f t="shared" si="1947"/>
        <v>0</v>
      </c>
      <c r="M21273" s="56"/>
      <c r="N21273" s="56"/>
    </row>
    <row r="21274" spans="1:14" ht="15.75" x14ac:dyDescent="0.25">
      <c r="A21274" s="10">
        <v>41969.197916666664</v>
      </c>
      <c r="B21274" s="15"/>
      <c r="C21274" s="12"/>
      <c r="D21274" s="64"/>
      <c r="E21274" s="13"/>
      <c r="F21274">
        <v>0.51</v>
      </c>
      <c r="G21274">
        <v>0.51</v>
      </c>
      <c r="H21274" s="16">
        <f xml:space="preserve"> 2.4*(G21274^0.98)</f>
        <v>1.2405949651573525</v>
      </c>
      <c r="I21274" s="16"/>
      <c r="J21274" s="53"/>
      <c r="K21274" s="43"/>
      <c r="L21274" s="16">
        <f t="shared" si="1947"/>
        <v>0</v>
      </c>
      <c r="M21274" s="56"/>
      <c r="N21274" s="56"/>
    </row>
    <row r="21275" spans="1:14" ht="15.75" x14ac:dyDescent="0.25">
      <c r="A21275" s="10">
        <v>41969.201388888891</v>
      </c>
      <c r="B21275" s="15"/>
      <c r="C21275" s="12"/>
      <c r="D21275" s="64"/>
      <c r="E21275" s="13"/>
      <c r="F21275">
        <v>0.52</v>
      </c>
      <c r="G21275">
        <v>0.52</v>
      </c>
      <c r="H21275" s="16">
        <f xml:space="preserve"> 2.4*(G21275^0.98)</f>
        <v>1.264429205367624</v>
      </c>
      <c r="I21275" s="16"/>
      <c r="J21275" s="53"/>
      <c r="K21275" s="43"/>
      <c r="L21275" s="16">
        <f t="shared" si="1947"/>
        <v>0</v>
      </c>
      <c r="M21275" s="56"/>
      <c r="N21275" s="56"/>
    </row>
    <row r="21276" spans="1:14" ht="15.75" x14ac:dyDescent="0.25">
      <c r="A21276" s="10">
        <v>41969.204861111109</v>
      </c>
      <c r="B21276" s="15"/>
      <c r="C21276" s="12"/>
      <c r="D21276" s="64"/>
      <c r="E21276" s="13"/>
      <c r="F21276">
        <v>0.56999999999999995</v>
      </c>
      <c r="G21276">
        <v>0.56999999999999995</v>
      </c>
      <c r="H21276" s="16">
        <f xml:space="preserve"> 2.4*(G21276^0.98)</f>
        <v>1.3834663499794946</v>
      </c>
      <c r="I21276" s="16"/>
      <c r="J21276" s="53"/>
      <c r="K21276" s="43"/>
      <c r="L21276" s="16">
        <f t="shared" si="1947"/>
        <v>0</v>
      </c>
      <c r="M21276" s="56"/>
      <c r="N21276" s="56"/>
    </row>
    <row r="21277" spans="1:14" ht="15.75" x14ac:dyDescent="0.25">
      <c r="A21277" s="10">
        <v>41969.208333333336</v>
      </c>
      <c r="B21277" s="15"/>
      <c r="C21277" s="12"/>
      <c r="D21277" s="64"/>
      <c r="E21277" s="13"/>
      <c r="H21277" s="16"/>
      <c r="I21277" s="16"/>
      <c r="J21277" s="53"/>
      <c r="K21277" s="43"/>
      <c r="L21277" s="16">
        <f t="shared" si="1947"/>
        <v>0</v>
      </c>
      <c r="M21277" s="56"/>
      <c r="N21277" s="56"/>
    </row>
    <row r="21278" spans="1:14" ht="15.75" x14ac:dyDescent="0.25">
      <c r="A21278" s="10">
        <v>41969.211805555555</v>
      </c>
      <c r="B21278" s="15"/>
      <c r="C21278" s="12"/>
      <c r="D21278" s="64"/>
      <c r="E21278" s="13"/>
      <c r="F21278">
        <v>0.65</v>
      </c>
      <c r="G21278">
        <v>0.65</v>
      </c>
      <c r="H21278" s="16">
        <f xml:space="preserve"> 2.4*(G21278^0.98)</f>
        <v>1.5734984926836586</v>
      </c>
      <c r="I21278" s="16"/>
      <c r="J21278" s="53"/>
      <c r="K21278" s="43"/>
      <c r="L21278" s="16">
        <f t="shared" si="1947"/>
        <v>0</v>
      </c>
      <c r="M21278" s="56"/>
      <c r="N21278" s="56"/>
    </row>
    <row r="21279" spans="1:14" ht="15.75" x14ac:dyDescent="0.25">
      <c r="A21279" s="10">
        <v>41969.215277777781</v>
      </c>
      <c r="B21279" s="15"/>
      <c r="C21279" s="12"/>
      <c r="D21279" s="64"/>
      <c r="E21279" s="13"/>
      <c r="F21279">
        <v>0.67</v>
      </c>
      <c r="G21279">
        <v>0.67</v>
      </c>
      <c r="H21279" s="16">
        <f xml:space="preserve"> 2.4*(G21279^0.98)</f>
        <v>1.6209310754676924</v>
      </c>
      <c r="I21279" s="16"/>
      <c r="J21279" s="53"/>
      <c r="K21279" s="54"/>
      <c r="L21279" s="16">
        <f t="shared" si="1947"/>
        <v>0</v>
      </c>
      <c r="M21279" s="56"/>
      <c r="N21279" s="56"/>
    </row>
    <row r="21280" spans="1:14" ht="15.75" x14ac:dyDescent="0.25">
      <c r="A21280" s="10">
        <v>41969.21875</v>
      </c>
      <c r="B21280" s="15"/>
      <c r="C21280" s="12"/>
      <c r="D21280" s="64"/>
      <c r="E21280" s="13"/>
      <c r="F21280">
        <v>0.65</v>
      </c>
      <c r="G21280">
        <v>0.65</v>
      </c>
      <c r="H21280" s="16">
        <f xml:space="preserve"> 2.4*(G21280^0.98)</f>
        <v>1.5734984926836586</v>
      </c>
      <c r="I21280" s="16"/>
      <c r="J21280" s="53"/>
      <c r="K21280" s="43"/>
      <c r="L21280" s="16">
        <f t="shared" si="1947"/>
        <v>0</v>
      </c>
      <c r="M21280" s="56"/>
      <c r="N21280" s="56"/>
    </row>
    <row r="21281" spans="1:14" ht="15.75" x14ac:dyDescent="0.25">
      <c r="A21281" s="10">
        <v>41969.222222222219</v>
      </c>
      <c r="B21281" s="15"/>
      <c r="C21281" s="12"/>
      <c r="D21281" s="64"/>
      <c r="E21281" s="13"/>
      <c r="F21281">
        <v>0.76</v>
      </c>
      <c r="G21281">
        <v>0.76</v>
      </c>
      <c r="H21281" s="16">
        <f xml:space="preserve"> 2.4*(G21281^0.98)</f>
        <v>1.8340389815925779</v>
      </c>
      <c r="I21281" s="16"/>
      <c r="J21281" s="53"/>
      <c r="K21281" s="43"/>
      <c r="L21281" s="16">
        <f t="shared" si="1947"/>
        <v>0</v>
      </c>
      <c r="M21281" s="56"/>
      <c r="N21281" s="56"/>
    </row>
    <row r="21282" spans="1:14" ht="15.75" x14ac:dyDescent="0.25">
      <c r="A21282" s="10">
        <v>41969.225694444445</v>
      </c>
      <c r="B21282" s="15"/>
      <c r="C21282" s="12"/>
      <c r="D21282" s="64"/>
      <c r="E21282" s="13"/>
      <c r="F21282">
        <v>0.91</v>
      </c>
      <c r="G21282">
        <v>0.91</v>
      </c>
      <c r="H21282" s="16">
        <f xml:space="preserve"> 2.4*(G21282^0.98)</f>
        <v>2.1881233780426395</v>
      </c>
      <c r="I21282" s="16"/>
      <c r="J21282" s="53"/>
      <c r="K21282" s="43"/>
      <c r="L21282" s="16">
        <f t="shared" si="1947"/>
        <v>0</v>
      </c>
      <c r="M21282" s="56"/>
      <c r="N21282" s="56"/>
    </row>
    <row r="21283" spans="1:14" ht="15.75" x14ac:dyDescent="0.25">
      <c r="A21283" s="10">
        <v>41969.229166666664</v>
      </c>
      <c r="B21283" s="15"/>
      <c r="C21283" s="12"/>
      <c r="D21283" s="64"/>
      <c r="E21283" s="13"/>
      <c r="H21283" s="16"/>
      <c r="I21283" s="16"/>
      <c r="J21283" s="53"/>
      <c r="K21283" s="43"/>
      <c r="L21283" s="16">
        <f t="shared" si="1947"/>
        <v>0</v>
      </c>
      <c r="M21283" s="56"/>
      <c r="N21283" s="56"/>
    </row>
    <row r="21284" spans="1:14" ht="15.75" x14ac:dyDescent="0.25">
      <c r="A21284" s="10">
        <v>41969.232638888891</v>
      </c>
      <c r="B21284" s="15"/>
      <c r="C21284" s="12"/>
      <c r="D21284" s="64"/>
      <c r="E21284" s="13"/>
      <c r="F21284">
        <v>3.24</v>
      </c>
      <c r="G21284">
        <v>3.24</v>
      </c>
      <c r="H21284" s="16">
        <f xml:space="preserve"> 2.4*(G21284^0.98)</f>
        <v>7.5953073342042616</v>
      </c>
      <c r="I21284" s="16"/>
      <c r="J21284" s="53"/>
      <c r="K21284" s="43"/>
      <c r="L21284" s="16">
        <f t="shared" si="1947"/>
        <v>0</v>
      </c>
      <c r="M21284" s="56"/>
      <c r="N21284" s="56"/>
    </row>
    <row r="21285" spans="1:14" ht="15.75" x14ac:dyDescent="0.25">
      <c r="A21285" s="10">
        <v>41969.236111111109</v>
      </c>
      <c r="B21285" s="15"/>
      <c r="C21285" s="12"/>
      <c r="D21285" s="64"/>
      <c r="E21285" s="13"/>
      <c r="F21285">
        <v>3.72</v>
      </c>
      <c r="G21285">
        <v>3.72</v>
      </c>
      <c r="H21285" s="16">
        <f xml:space="preserve"> 2.4*(G21285^0.98)</f>
        <v>8.6964764012720863</v>
      </c>
      <c r="I21285" s="16"/>
      <c r="J21285" s="53"/>
      <c r="K21285" s="54"/>
      <c r="L21285" s="16">
        <f t="shared" si="1947"/>
        <v>0</v>
      </c>
      <c r="M21285" s="56"/>
      <c r="N21285" s="56"/>
    </row>
    <row r="21286" spans="1:14" ht="15.75" x14ac:dyDescent="0.25">
      <c r="A21286" s="10">
        <v>41969.239583333336</v>
      </c>
      <c r="B21286" s="15"/>
      <c r="C21286" s="12"/>
      <c r="D21286" s="64"/>
      <c r="E21286" s="13"/>
      <c r="F21286">
        <v>4.04</v>
      </c>
      <c r="G21286">
        <v>4.04</v>
      </c>
      <c r="H21286" s="16">
        <f xml:space="preserve"> 2.4*(G21286^0.98)</f>
        <v>9.4289857528290764</v>
      </c>
      <c r="I21286" s="16"/>
      <c r="J21286" s="53"/>
      <c r="K21286" s="43"/>
      <c r="L21286" s="16">
        <f t="shared" si="1947"/>
        <v>0</v>
      </c>
      <c r="M21286" s="56"/>
      <c r="N21286" s="56"/>
    </row>
    <row r="21287" spans="1:14" ht="15.75" x14ac:dyDescent="0.25">
      <c r="A21287" s="10">
        <v>41969.243055555555</v>
      </c>
      <c r="B21287" s="15"/>
      <c r="C21287" s="12"/>
      <c r="D21287" s="64"/>
      <c r="E21287" s="13"/>
      <c r="F21287">
        <v>3.83</v>
      </c>
      <c r="G21287">
        <v>3.83</v>
      </c>
      <c r="H21287" s="16">
        <f xml:space="preserve"> 2.4*(G21287^0.98)</f>
        <v>8.9484134147980221</v>
      </c>
      <c r="I21287" s="16"/>
      <c r="J21287" s="53"/>
      <c r="K21287" s="43"/>
      <c r="L21287" s="16">
        <f t="shared" si="1947"/>
        <v>0</v>
      </c>
      <c r="M21287" s="56"/>
      <c r="N21287" s="56"/>
    </row>
    <row r="21288" spans="1:14" ht="15.75" x14ac:dyDescent="0.25">
      <c r="A21288" s="10">
        <v>41969.246527777781</v>
      </c>
      <c r="B21288" s="15"/>
      <c r="C21288" s="12"/>
      <c r="D21288" s="64"/>
      <c r="E21288" s="13"/>
      <c r="F21288">
        <v>6.22</v>
      </c>
      <c r="G21288">
        <v>6.22</v>
      </c>
      <c r="H21288" s="16">
        <f xml:space="preserve"> 2.4*(G21288^0.98)</f>
        <v>14.392154705069883</v>
      </c>
      <c r="I21288" s="16"/>
      <c r="J21288" s="53"/>
      <c r="K21288" s="43"/>
      <c r="L21288" s="16">
        <f t="shared" si="1947"/>
        <v>0</v>
      </c>
      <c r="M21288" s="56"/>
      <c r="N21288" s="56"/>
    </row>
    <row r="21289" spans="1:14" ht="15.75" x14ac:dyDescent="0.25">
      <c r="A21289" s="10">
        <v>41969.25</v>
      </c>
      <c r="B21289" s="15"/>
      <c r="C21289" s="12"/>
      <c r="D21289" s="64"/>
      <c r="E21289" s="13"/>
      <c r="H21289" s="16"/>
      <c r="I21289" s="16"/>
      <c r="J21289" s="53"/>
      <c r="K21289" s="54"/>
      <c r="L21289" s="16">
        <f t="shared" si="1947"/>
        <v>0</v>
      </c>
      <c r="M21289" s="56"/>
      <c r="N21289" s="56"/>
    </row>
    <row r="21290" spans="1:14" ht="15.75" x14ac:dyDescent="0.25">
      <c r="A21290" s="10">
        <v>41969.253472222219</v>
      </c>
      <c r="B21290" s="15"/>
      <c r="C21290" s="12"/>
      <c r="D21290" s="64"/>
      <c r="E21290" s="13"/>
      <c r="F21290">
        <v>8.85</v>
      </c>
      <c r="G21290">
        <v>8.85</v>
      </c>
      <c r="H21290" s="16">
        <f xml:space="preserve"> 2.4*(G21290^0.98)</f>
        <v>20.33366419368399</v>
      </c>
      <c r="I21290" s="16"/>
      <c r="J21290" s="53"/>
      <c r="K21290" s="54"/>
      <c r="L21290" s="16">
        <f t="shared" si="1947"/>
        <v>0</v>
      </c>
      <c r="M21290" s="56"/>
      <c r="N21290" s="56"/>
    </row>
    <row r="21291" spans="1:14" ht="15.75" x14ac:dyDescent="0.25">
      <c r="A21291" s="10">
        <v>41969.256944444445</v>
      </c>
      <c r="B21291" s="15"/>
      <c r="C21291" s="12"/>
      <c r="D21291" s="64"/>
      <c r="E21291" s="13"/>
      <c r="F21291">
        <v>7.69</v>
      </c>
      <c r="G21291">
        <v>7.69</v>
      </c>
      <c r="H21291" s="16">
        <f xml:space="preserve"> 2.4*(G21291^0.98)</f>
        <v>17.718177769328914</v>
      </c>
      <c r="I21291" s="16"/>
      <c r="J21291" s="53"/>
      <c r="K21291" s="54"/>
      <c r="L21291" s="16">
        <f t="shared" si="1947"/>
        <v>0</v>
      </c>
      <c r="M21291" s="56"/>
      <c r="N21291" s="56"/>
    </row>
    <row r="21292" spans="1:14" ht="15.75" x14ac:dyDescent="0.25">
      <c r="A21292" s="10">
        <v>41969.260416666664</v>
      </c>
      <c r="B21292" s="15"/>
      <c r="C21292" s="12"/>
      <c r="D21292" s="64"/>
      <c r="E21292" s="13"/>
      <c r="F21292">
        <v>7.26</v>
      </c>
      <c r="G21292">
        <v>7.26</v>
      </c>
      <c r="H21292" s="16">
        <f xml:space="preserve"> 2.4*(G21292^0.98)</f>
        <v>16.746695740948947</v>
      </c>
      <c r="I21292" s="16"/>
      <c r="J21292" s="53"/>
      <c r="K21292" s="54"/>
      <c r="L21292" s="16">
        <f t="shared" si="1947"/>
        <v>0</v>
      </c>
      <c r="M21292" s="56"/>
      <c r="N21292" s="56"/>
    </row>
    <row r="21293" spans="1:14" ht="15.75" x14ac:dyDescent="0.25">
      <c r="A21293" s="10">
        <v>41969.263888888891</v>
      </c>
      <c r="B21293" s="15"/>
      <c r="C21293" s="12"/>
      <c r="D21293" s="64"/>
      <c r="E21293" s="13"/>
      <c r="F21293">
        <v>7.59</v>
      </c>
      <c r="G21293">
        <v>7.59</v>
      </c>
      <c r="H21293" s="16">
        <f xml:space="preserve"> 2.4*(G21293^0.98)</f>
        <v>17.492350952209307</v>
      </c>
      <c r="I21293" s="16"/>
      <c r="J21293" s="53"/>
      <c r="K21293" s="54"/>
      <c r="L21293" s="16">
        <f t="shared" si="1947"/>
        <v>0</v>
      </c>
      <c r="M21293" s="56"/>
      <c r="N21293" s="56"/>
    </row>
    <row r="21294" spans="1:14" ht="15.75" x14ac:dyDescent="0.25">
      <c r="A21294" s="10">
        <v>41969.267361111109</v>
      </c>
      <c r="B21294" s="15"/>
      <c r="C21294" s="12"/>
      <c r="D21294" s="64"/>
      <c r="E21294" s="13"/>
      <c r="F21294">
        <v>7.75</v>
      </c>
      <c r="G21294">
        <v>7.75</v>
      </c>
      <c r="H21294" s="16">
        <f xml:space="preserve"> 2.4*(G21294^0.98)</f>
        <v>17.853645621161441</v>
      </c>
      <c r="I21294" s="16"/>
      <c r="J21294" s="53"/>
      <c r="K21294" s="54"/>
      <c r="L21294" s="16">
        <f t="shared" si="1947"/>
        <v>0</v>
      </c>
      <c r="M21294" s="56"/>
      <c r="N21294" s="56"/>
    </row>
    <row r="21295" spans="1:14" ht="15.75" x14ac:dyDescent="0.25">
      <c r="A21295" s="10">
        <v>41969.270833333336</v>
      </c>
      <c r="B21295" s="15"/>
      <c r="C21295" s="12"/>
      <c r="D21295" s="64"/>
      <c r="E21295" s="13"/>
      <c r="H21295" s="16"/>
      <c r="I21295" s="16"/>
      <c r="J21295" s="53"/>
      <c r="K21295" s="54"/>
      <c r="L21295" s="16">
        <f t="shared" si="1947"/>
        <v>0</v>
      </c>
      <c r="M21295" s="56"/>
      <c r="N21295" s="56"/>
    </row>
    <row r="21296" spans="1:14" ht="15.75" x14ac:dyDescent="0.25">
      <c r="A21296" s="10">
        <v>41969.274305555555</v>
      </c>
      <c r="B21296" s="15"/>
      <c r="C21296" s="12"/>
      <c r="D21296" s="64"/>
      <c r="E21296" s="13"/>
      <c r="F21296">
        <v>8.2100000000000009</v>
      </c>
      <c r="G21296">
        <v>8.2100000000000009</v>
      </c>
      <c r="H21296" s="16">
        <f xml:space="preserve"> 2.4*(G21296^0.98)</f>
        <v>18.891547547970539</v>
      </c>
      <c r="I21296" s="16"/>
      <c r="J21296" s="53"/>
      <c r="K21296" s="54"/>
      <c r="L21296" s="16">
        <f t="shared" si="1947"/>
        <v>0</v>
      </c>
      <c r="M21296" s="56"/>
      <c r="N21296" s="56"/>
    </row>
    <row r="21297" spans="1:14" ht="15.75" x14ac:dyDescent="0.25">
      <c r="A21297" s="10">
        <v>41969.277777777781</v>
      </c>
      <c r="B21297" s="15"/>
      <c r="C21297" s="12"/>
      <c r="D21297" s="64"/>
      <c r="E21297" s="13"/>
      <c r="F21297">
        <v>8.52</v>
      </c>
      <c r="G21297">
        <v>8.52</v>
      </c>
      <c r="H21297" s="16">
        <f xml:space="preserve"> 2.4*(G21297^0.98)</f>
        <v>19.590343208480451</v>
      </c>
      <c r="I21297" s="16"/>
      <c r="J21297" s="53"/>
      <c r="K21297" s="54"/>
      <c r="L21297" s="16">
        <f t="shared" si="1947"/>
        <v>0</v>
      </c>
      <c r="M21297" s="56"/>
      <c r="N21297" s="56"/>
    </row>
    <row r="21298" spans="1:14" ht="15.75" x14ac:dyDescent="0.25">
      <c r="A21298" s="10">
        <v>41969.28125</v>
      </c>
      <c r="B21298" s="15"/>
      <c r="C21298" s="12"/>
      <c r="D21298" s="64"/>
      <c r="E21298" s="13"/>
      <c r="F21298">
        <v>8.91</v>
      </c>
      <c r="G21298">
        <v>8.91</v>
      </c>
      <c r="H21298" s="16">
        <f xml:space="preserve"> 2.4*(G21298^0.98)</f>
        <v>20.46875329897814</v>
      </c>
      <c r="I21298" s="16"/>
      <c r="J21298" s="53"/>
      <c r="K21298" s="54"/>
      <c r="L21298" s="16">
        <f t="shared" si="1947"/>
        <v>0</v>
      </c>
      <c r="M21298" s="56"/>
      <c r="N21298" s="56"/>
    </row>
    <row r="21299" spans="1:14" ht="15.75" x14ac:dyDescent="0.25">
      <c r="A21299" s="10">
        <v>41969.284722222219</v>
      </c>
      <c r="B21299" s="15"/>
      <c r="C21299" s="12"/>
      <c r="D21299" s="64"/>
      <c r="E21299" s="13"/>
      <c r="F21299">
        <v>9.36</v>
      </c>
      <c r="G21299">
        <v>9.36</v>
      </c>
      <c r="H21299" s="16">
        <f xml:space="preserve"> 2.4*(G21299^0.98)</f>
        <v>21.481350111828927</v>
      </c>
      <c r="I21299" s="16"/>
      <c r="J21299" s="53"/>
      <c r="K21299" s="54"/>
      <c r="L21299" s="16">
        <f t="shared" si="1947"/>
        <v>0</v>
      </c>
      <c r="M21299" s="56"/>
      <c r="N21299" s="56"/>
    </row>
    <row r="21300" spans="1:14" ht="15.75" x14ac:dyDescent="0.25">
      <c r="A21300" s="10">
        <v>41969.288194444445</v>
      </c>
      <c r="B21300" s="15"/>
      <c r="C21300" s="12"/>
      <c r="D21300" s="64"/>
      <c r="E21300" s="13"/>
      <c r="F21300">
        <v>9.99</v>
      </c>
      <c r="G21300">
        <v>9.99</v>
      </c>
      <c r="H21300" s="16">
        <f xml:space="preserve"> 2.4*(G21300^0.98)</f>
        <v>22.897360414200577</v>
      </c>
      <c r="I21300" s="16"/>
      <c r="J21300" s="53"/>
      <c r="K21300" s="54"/>
      <c r="L21300" s="16">
        <f t="shared" si="1947"/>
        <v>0</v>
      </c>
      <c r="M21300" s="56"/>
      <c r="N21300" s="56"/>
    </row>
    <row r="21301" spans="1:14" ht="15.75" x14ac:dyDescent="0.25">
      <c r="A21301" s="10">
        <v>41969.291666666664</v>
      </c>
      <c r="B21301" s="15"/>
      <c r="C21301" s="12"/>
      <c r="D21301" s="64"/>
      <c r="E21301" s="13"/>
      <c r="H21301" s="16"/>
      <c r="I21301" s="16"/>
      <c r="J21301" s="53"/>
      <c r="K21301" s="54"/>
      <c r="L21301" s="16">
        <f t="shared" si="1947"/>
        <v>0</v>
      </c>
      <c r="M21301" s="56"/>
      <c r="N21301" s="56"/>
    </row>
    <row r="21302" spans="1:14" ht="15.75" x14ac:dyDescent="0.25">
      <c r="A21302" s="10">
        <v>41969.295138888891</v>
      </c>
      <c r="B21302" s="15"/>
      <c r="C21302" s="12"/>
      <c r="D21302" s="64"/>
      <c r="E21302" s="13"/>
      <c r="F21302">
        <v>9.8800000000000008</v>
      </c>
      <c r="G21302">
        <v>9.8800000000000008</v>
      </c>
      <c r="H21302" s="16">
        <f xml:space="preserve"> 2.4*(G21302^0.98)</f>
        <v>22.65025247981195</v>
      </c>
      <c r="I21302" s="16"/>
      <c r="J21302" s="53"/>
      <c r="K21302" s="54"/>
      <c r="L21302" s="16">
        <f t="shared" si="1947"/>
        <v>0</v>
      </c>
      <c r="M21302" s="56"/>
      <c r="N21302" s="56"/>
    </row>
    <row r="21303" spans="1:14" ht="15.75" x14ac:dyDescent="0.25">
      <c r="A21303" s="10">
        <v>41969.298611111109</v>
      </c>
      <c r="B21303" s="15"/>
      <c r="C21303" s="12"/>
      <c r="D21303" s="64"/>
      <c r="E21303" s="13"/>
      <c r="F21303">
        <v>10.34</v>
      </c>
      <c r="G21303">
        <v>10.34</v>
      </c>
      <c r="H21303" s="16">
        <f xml:space="preserve"> 2.4*(G21303^0.98)</f>
        <v>23.6832538327224</v>
      </c>
      <c r="I21303" s="16"/>
      <c r="J21303" s="53"/>
      <c r="K21303" s="54"/>
      <c r="L21303" s="16">
        <f t="shared" si="1947"/>
        <v>0</v>
      </c>
      <c r="M21303" s="56"/>
      <c r="N21303" s="56"/>
    </row>
    <row r="21304" spans="1:14" ht="15.75" x14ac:dyDescent="0.25">
      <c r="A21304" s="10">
        <v>41969.302083333336</v>
      </c>
      <c r="B21304" s="15"/>
      <c r="C21304" s="12"/>
      <c r="D21304" s="64"/>
      <c r="E21304" s="13"/>
      <c r="F21304">
        <v>10</v>
      </c>
      <c r="G21304">
        <v>10</v>
      </c>
      <c r="H21304" s="16">
        <f xml:space="preserve"> 2.4*(G21304^0.98)</f>
        <v>22.919822064514459</v>
      </c>
      <c r="I21304" s="16"/>
      <c r="J21304" s="53"/>
      <c r="K21304" s="54"/>
      <c r="L21304" s="16">
        <f t="shared" si="1947"/>
        <v>0</v>
      </c>
      <c r="M21304" s="56"/>
      <c r="N21304" s="56"/>
    </row>
    <row r="21305" spans="1:14" ht="15.75" x14ac:dyDescent="0.25">
      <c r="A21305" s="10">
        <v>41969.305555555555</v>
      </c>
      <c r="B21305" s="15"/>
      <c r="C21305" s="12"/>
      <c r="D21305" s="64"/>
      <c r="E21305" s="13"/>
      <c r="F21305">
        <v>10.4</v>
      </c>
      <c r="G21305">
        <v>10.4</v>
      </c>
      <c r="H21305" s="16">
        <f xml:space="preserve"> 2.4*(G21305^0.98)</f>
        <v>23.817924497833189</v>
      </c>
      <c r="I21305" s="16"/>
      <c r="J21305" s="53"/>
      <c r="K21305" s="54"/>
      <c r="L21305" s="16">
        <f t="shared" si="1947"/>
        <v>0</v>
      </c>
      <c r="M21305" s="56"/>
      <c r="N21305" s="56"/>
    </row>
    <row r="21306" spans="1:14" ht="15.75" x14ac:dyDescent="0.25">
      <c r="A21306" s="10">
        <v>41969.309027777781</v>
      </c>
      <c r="B21306" s="15"/>
      <c r="C21306" s="12"/>
      <c r="D21306" s="64"/>
      <c r="E21306" s="13"/>
      <c r="F21306">
        <v>10.35</v>
      </c>
      <c r="G21306">
        <v>10.35</v>
      </c>
      <c r="H21306" s="16">
        <f xml:space="preserve"> 2.4*(G21306^0.98)</f>
        <v>23.705700026499695</v>
      </c>
      <c r="I21306" s="16"/>
      <c r="J21306" s="53"/>
      <c r="K21306" s="54"/>
      <c r="L21306" s="16">
        <f t="shared" si="1947"/>
        <v>0</v>
      </c>
      <c r="M21306" s="56"/>
      <c r="N21306" s="56"/>
    </row>
    <row r="21307" spans="1:14" ht="15.75" x14ac:dyDescent="0.25">
      <c r="A21307" s="10">
        <v>41969.3125</v>
      </c>
      <c r="B21307" s="15"/>
      <c r="C21307" s="12"/>
      <c r="D21307" s="64"/>
      <c r="E21307" s="13"/>
      <c r="H21307" s="16"/>
      <c r="I21307" s="16"/>
      <c r="J21307" s="53"/>
      <c r="K21307" s="54"/>
      <c r="L21307" s="16">
        <f t="shared" si="1947"/>
        <v>0</v>
      </c>
      <c r="M21307" s="56"/>
      <c r="N21307" s="56"/>
    </row>
    <row r="21308" spans="1:14" ht="15.75" x14ac:dyDescent="0.25">
      <c r="A21308" s="10">
        <v>41969.315972222219</v>
      </c>
      <c r="B21308" s="15"/>
      <c r="C21308" s="12"/>
      <c r="D21308" s="64"/>
      <c r="E21308" s="13"/>
      <c r="F21308">
        <v>10.3</v>
      </c>
      <c r="G21308">
        <v>10.3</v>
      </c>
      <c r="H21308" s="16">
        <f xml:space="preserve"> 2.4*(G21308^0.98)</f>
        <v>23.593464711655677</v>
      </c>
      <c r="I21308" s="16"/>
      <c r="J21308" s="53"/>
      <c r="K21308" s="54"/>
      <c r="L21308" s="16">
        <f t="shared" si="1947"/>
        <v>0</v>
      </c>
      <c r="M21308" s="56"/>
      <c r="N21308" s="56"/>
    </row>
    <row r="21309" spans="1:14" ht="15.75" x14ac:dyDescent="0.25">
      <c r="A21309" s="10">
        <v>41969.319444444445</v>
      </c>
      <c r="B21309" s="15"/>
      <c r="C21309" s="12"/>
      <c r="D21309" s="64"/>
      <c r="E21309" s="13"/>
      <c r="F21309">
        <v>9.92</v>
      </c>
      <c r="G21309">
        <v>9.92</v>
      </c>
      <c r="H21309" s="16">
        <f xml:space="preserve"> 2.4*(G21309^0.98)</f>
        <v>22.740116244956681</v>
      </c>
      <c r="I21309" s="16"/>
      <c r="J21309" s="53"/>
      <c r="K21309" s="54"/>
      <c r="L21309" s="16">
        <f t="shared" si="1947"/>
        <v>0</v>
      </c>
      <c r="M21309" s="56"/>
      <c r="N21309" s="56"/>
    </row>
    <row r="21310" spans="1:14" ht="15.75" x14ac:dyDescent="0.25">
      <c r="A21310" s="10">
        <v>41969.322916666664</v>
      </c>
      <c r="B21310" s="15"/>
      <c r="C21310" s="12"/>
      <c r="D21310" s="64"/>
      <c r="E21310" s="13"/>
      <c r="F21310">
        <v>10.45</v>
      </c>
      <c r="G21310">
        <v>10.45</v>
      </c>
      <c r="H21310" s="16">
        <f xml:space="preserve"> 2.4*(G21310^0.98)</f>
        <v>23.93013817882893</v>
      </c>
      <c r="I21310" s="16"/>
      <c r="J21310" s="53"/>
      <c r="K21310" s="54"/>
      <c r="L21310" s="16">
        <f t="shared" si="1947"/>
        <v>0</v>
      </c>
      <c r="M21310" s="56"/>
      <c r="N21310" s="56"/>
    </row>
    <row r="21311" spans="1:14" ht="15.75" x14ac:dyDescent="0.25">
      <c r="A21311" s="10">
        <v>41969.326388888891</v>
      </c>
      <c r="B21311" s="15"/>
      <c r="C21311" s="12"/>
      <c r="D21311" s="64"/>
      <c r="E21311" s="13"/>
      <c r="F21311">
        <v>11.29</v>
      </c>
      <c r="G21311">
        <v>11.29</v>
      </c>
      <c r="H21311" s="16">
        <f xml:space="preserve"> 2.4*(G21311^0.98)</f>
        <v>25.813762190633422</v>
      </c>
      <c r="I21311" s="16"/>
      <c r="J21311" s="53"/>
      <c r="K21311" s="54"/>
      <c r="L21311" s="16">
        <f t="shared" si="1947"/>
        <v>0</v>
      </c>
      <c r="M21311" s="56"/>
      <c r="N21311" s="56"/>
    </row>
    <row r="21312" spans="1:14" ht="15.75" x14ac:dyDescent="0.25">
      <c r="A21312" s="10">
        <v>41969.329861111109</v>
      </c>
      <c r="B21312" s="15"/>
      <c r="C21312" s="12"/>
      <c r="D21312" s="64"/>
      <c r="E21312" s="13"/>
      <c r="F21312">
        <v>11.26</v>
      </c>
      <c r="G21312">
        <v>11.26</v>
      </c>
      <c r="H21312" s="16">
        <f xml:space="preserve"> 2.4*(G21312^0.98)</f>
        <v>25.7465394454664</v>
      </c>
      <c r="I21312" s="16"/>
      <c r="J21312" s="53"/>
      <c r="K21312" s="54"/>
      <c r="L21312" s="16">
        <f t="shared" si="1947"/>
        <v>0</v>
      </c>
      <c r="M21312" s="56"/>
      <c r="N21312" s="56"/>
    </row>
    <row r="21313" spans="1:14" ht="15.75" x14ac:dyDescent="0.25">
      <c r="A21313" s="10">
        <v>41969.333333333336</v>
      </c>
      <c r="B21313" s="15"/>
      <c r="C21313" s="12"/>
      <c r="D21313" s="64"/>
      <c r="E21313" s="13"/>
      <c r="H21313" s="16"/>
      <c r="I21313" s="16"/>
      <c r="J21313" s="53"/>
      <c r="K21313" s="54"/>
      <c r="L21313" s="16">
        <f t="shared" si="1947"/>
        <v>0</v>
      </c>
      <c r="M21313" s="56"/>
      <c r="N21313" s="56"/>
    </row>
    <row r="21314" spans="1:14" ht="15.75" x14ac:dyDescent="0.25">
      <c r="A21314" s="10">
        <v>41969.336805555555</v>
      </c>
      <c r="B21314" s="15"/>
      <c r="C21314" s="12"/>
      <c r="D21314" s="64"/>
      <c r="E21314" s="13"/>
      <c r="F21314">
        <v>12.37</v>
      </c>
      <c r="G21314">
        <v>12.37</v>
      </c>
      <c r="H21314" s="16">
        <f xml:space="preserve"> 2.4*(G21314^0.98)</f>
        <v>28.231473581359094</v>
      </c>
      <c r="I21314" s="16"/>
      <c r="J21314" s="53"/>
      <c r="K21314" s="54"/>
      <c r="L21314" s="16">
        <f t="shared" si="1947"/>
        <v>0</v>
      </c>
      <c r="M21314" s="56"/>
      <c r="N21314" s="56"/>
    </row>
    <row r="21315" spans="1:14" ht="15.75" x14ac:dyDescent="0.25">
      <c r="A21315" s="10">
        <v>41969.340277777781</v>
      </c>
      <c r="B21315" s="15"/>
      <c r="C21315" s="12"/>
      <c r="D21315" s="64"/>
      <c r="E21315" s="13"/>
      <c r="F21315">
        <v>12.53</v>
      </c>
      <c r="G21315">
        <v>12.53</v>
      </c>
      <c r="H21315" s="16">
        <f xml:space="preserve"> 2.4*(G21315^0.98)</f>
        <v>28.589284817215464</v>
      </c>
      <c r="I21315" s="16"/>
      <c r="J21315" s="53"/>
      <c r="K21315" s="54"/>
      <c r="L21315" s="16">
        <f t="shared" si="1947"/>
        <v>0</v>
      </c>
      <c r="M21315" s="56"/>
      <c r="N21315" s="56"/>
    </row>
    <row r="21316" spans="1:14" ht="15.75" x14ac:dyDescent="0.25">
      <c r="A21316" s="10">
        <v>41969.34375</v>
      </c>
      <c r="B21316" s="15"/>
      <c r="C21316" s="12"/>
      <c r="D21316" s="64"/>
      <c r="E21316" s="13"/>
      <c r="F21316">
        <v>12.71</v>
      </c>
      <c r="G21316">
        <v>12.71</v>
      </c>
      <c r="H21316" s="16">
        <f xml:space="preserve"> 2.4*(G21316^0.98)</f>
        <v>28.991713299259001</v>
      </c>
      <c r="I21316" s="16"/>
      <c r="J21316" s="53"/>
      <c r="K21316" s="54"/>
      <c r="L21316" s="16">
        <f t="shared" si="1947"/>
        <v>0</v>
      </c>
      <c r="M21316" s="56"/>
      <c r="N21316" s="56"/>
    </row>
    <row r="21317" spans="1:14" ht="15.75" x14ac:dyDescent="0.25">
      <c r="A21317" s="10">
        <v>41969.347222222219</v>
      </c>
      <c r="B21317" s="15"/>
      <c r="C21317" s="12"/>
      <c r="D21317" s="64"/>
      <c r="E21317" s="13"/>
      <c r="F21317">
        <v>12.36</v>
      </c>
      <c r="G21317">
        <v>12.36</v>
      </c>
      <c r="H21317" s="16">
        <f xml:space="preserve"> 2.4*(G21317^0.98)</f>
        <v>28.209107317954032</v>
      </c>
      <c r="I21317" s="16"/>
      <c r="J21317" s="53"/>
      <c r="K21317" s="54"/>
      <c r="L21317" s="16">
        <f t="shared" si="1947"/>
        <v>0</v>
      </c>
      <c r="M21317" s="56"/>
      <c r="N21317" s="56"/>
    </row>
    <row r="21318" spans="1:14" ht="15.75" x14ac:dyDescent="0.25">
      <c r="A21318" s="10">
        <v>41969.350694444445</v>
      </c>
      <c r="B21318" s="15"/>
      <c r="C21318" s="12"/>
      <c r="D21318" s="64"/>
      <c r="E21318" s="13"/>
      <c r="F21318">
        <v>12.89</v>
      </c>
      <c r="G21318">
        <v>12.89</v>
      </c>
      <c r="H21318" s="16">
        <f xml:space="preserve"> 2.4*(G21318^0.98)</f>
        <v>29.394027809132218</v>
      </c>
      <c r="I21318" s="16"/>
      <c r="J21318" s="53"/>
      <c r="K21318" s="54"/>
      <c r="L21318" s="16">
        <f t="shared" si="1947"/>
        <v>0</v>
      </c>
      <c r="M21318" s="56"/>
      <c r="N21318" s="56"/>
    </row>
    <row r="21319" spans="1:14" ht="15.75" x14ac:dyDescent="0.25">
      <c r="A21319" s="10">
        <v>41969.354166666664</v>
      </c>
      <c r="B21319" s="15"/>
      <c r="C21319" s="12"/>
      <c r="D21319" s="64"/>
      <c r="E21319" s="13"/>
      <c r="H21319" s="16"/>
      <c r="I21319" s="16"/>
      <c r="J21319" s="53"/>
      <c r="K21319" s="54"/>
      <c r="L21319" s="16">
        <f t="shared" si="1947"/>
        <v>0</v>
      </c>
      <c r="M21319" s="56"/>
      <c r="N21319" s="56"/>
    </row>
    <row r="21320" spans="1:14" ht="15.75" x14ac:dyDescent="0.25">
      <c r="A21320" s="10">
        <v>41969.357638888891</v>
      </c>
      <c r="B21320" s="15"/>
      <c r="C21320" s="12"/>
      <c r="D21320" s="64"/>
      <c r="E21320" s="13"/>
      <c r="F21320">
        <v>17.16</v>
      </c>
      <c r="G21320">
        <v>17.16</v>
      </c>
      <c r="H21320" s="16">
        <f xml:space="preserve"> 2.4*(G21320^0.98)</f>
        <v>38.907934810685994</v>
      </c>
      <c r="I21320" s="16"/>
      <c r="J21320" s="53"/>
      <c r="K21320" s="54"/>
      <c r="L21320" s="16">
        <f t="shared" si="1947"/>
        <v>0</v>
      </c>
      <c r="M21320" s="56"/>
      <c r="N21320" s="56"/>
    </row>
    <row r="21321" spans="1:14" ht="15.75" x14ac:dyDescent="0.25">
      <c r="A21321" s="10">
        <v>41969.361111111109</v>
      </c>
      <c r="B21321" s="15"/>
      <c r="C21321" s="12"/>
      <c r="D21321" s="64"/>
      <c r="E21321" s="13"/>
      <c r="F21321">
        <v>17.399999999999999</v>
      </c>
      <c r="G21321">
        <v>17.399999999999999</v>
      </c>
      <c r="H21321" s="16">
        <f xml:space="preserve"> 2.4*(G21321^0.98)</f>
        <v>39.441144159776648</v>
      </c>
      <c r="I21321" s="16"/>
      <c r="J21321" s="53"/>
      <c r="K21321" s="54"/>
      <c r="L21321" s="16">
        <f t="shared" si="1947"/>
        <v>0</v>
      </c>
      <c r="M21321" s="56"/>
      <c r="N21321" s="56"/>
    </row>
    <row r="21322" spans="1:14" ht="15.75" x14ac:dyDescent="0.25">
      <c r="A21322" s="10">
        <v>41969.364583333336</v>
      </c>
      <c r="B21322" s="15"/>
      <c r="C21322" s="12"/>
      <c r="D21322" s="64"/>
      <c r="E21322" s="13"/>
      <c r="F21322">
        <v>17.079999999999998</v>
      </c>
      <c r="G21322">
        <v>17.079999999999998</v>
      </c>
      <c r="H21322" s="16">
        <f xml:space="preserve"> 2.4*(G21322^0.98)</f>
        <v>38.730165316277017</v>
      </c>
      <c r="I21322" s="16"/>
      <c r="J21322" s="53"/>
      <c r="K21322" s="54"/>
      <c r="L21322" s="16">
        <f t="shared" si="1947"/>
        <v>0</v>
      </c>
      <c r="M21322" s="56"/>
      <c r="N21322" s="56"/>
    </row>
    <row r="21323" spans="1:14" ht="15.75" x14ac:dyDescent="0.25">
      <c r="A21323" s="10">
        <v>41969.368055555555</v>
      </c>
      <c r="B21323" s="15"/>
      <c r="C21323" s="12"/>
      <c r="D21323" s="64"/>
      <c r="E21323" s="13"/>
      <c r="F21323">
        <v>16.760000000000002</v>
      </c>
      <c r="G21323">
        <v>16.760000000000002</v>
      </c>
      <c r="H21323" s="16">
        <f xml:space="preserve"> 2.4*(G21323^0.98)</f>
        <v>38.01891999817461</v>
      </c>
      <c r="I21323" s="16"/>
      <c r="J21323" s="53"/>
      <c r="K21323" s="54"/>
      <c r="L21323" s="16">
        <f t="shared" si="1947"/>
        <v>0</v>
      </c>
      <c r="M21323" s="56"/>
      <c r="N21323" s="56"/>
    </row>
    <row r="21324" spans="1:14" ht="15.75" x14ac:dyDescent="0.25">
      <c r="A21324" s="10">
        <v>41969.371527777781</v>
      </c>
      <c r="B21324" s="15"/>
      <c r="C21324" s="12"/>
      <c r="D21324" s="64"/>
      <c r="E21324" s="13"/>
      <c r="F21324">
        <v>16.079999999999998</v>
      </c>
      <c r="G21324">
        <v>16.079999999999998</v>
      </c>
      <c r="H21324" s="16">
        <f xml:space="preserve"> 2.4*(G21324^0.98)</f>
        <v>36.506614955653205</v>
      </c>
      <c r="I21324" s="16"/>
      <c r="J21324" s="53"/>
      <c r="K21324" s="54"/>
      <c r="L21324" s="16">
        <f t="shared" si="1947"/>
        <v>0</v>
      </c>
      <c r="M21324" s="56"/>
      <c r="N21324" s="56"/>
    </row>
    <row r="21325" spans="1:14" ht="15.75" x14ac:dyDescent="0.25">
      <c r="A21325" s="10">
        <v>41969.375</v>
      </c>
      <c r="B21325" s="15"/>
      <c r="C21325" s="12"/>
      <c r="D21325" s="64"/>
      <c r="E21325" s="13"/>
      <c r="H21325" s="16"/>
      <c r="I21325" s="16"/>
      <c r="J21325" s="53"/>
      <c r="K21325" s="54"/>
      <c r="L21325" s="16">
        <f t="shared" si="1947"/>
        <v>0</v>
      </c>
      <c r="M21325" s="56"/>
      <c r="N21325" s="56"/>
    </row>
    <row r="21326" spans="1:14" ht="15.75" x14ac:dyDescent="0.25">
      <c r="A21326" s="10">
        <v>41969.378472222219</v>
      </c>
      <c r="B21326" s="15"/>
      <c r="C21326" s="12"/>
      <c r="D21326" s="64"/>
      <c r="E21326" s="13"/>
      <c r="F21326">
        <v>15.88</v>
      </c>
      <c r="G21326">
        <v>15.88</v>
      </c>
      <c r="H21326" s="16">
        <f xml:space="preserve"> 2.4*(G21326^0.98)</f>
        <v>36.061578246641815</v>
      </c>
      <c r="I21326" s="16"/>
      <c r="J21326" s="53"/>
      <c r="K21326" s="54"/>
      <c r="L21326" s="16">
        <f t="shared" si="1947"/>
        <v>0</v>
      </c>
      <c r="M21326" s="56"/>
      <c r="N21326" s="56"/>
    </row>
    <row r="21327" spans="1:14" ht="15.75" x14ac:dyDescent="0.25">
      <c r="A21327" s="10">
        <v>41969.381944444445</v>
      </c>
      <c r="B21327" s="15"/>
      <c r="C21327" s="12"/>
      <c r="D21327" s="64"/>
      <c r="E21327" s="13"/>
      <c r="F21327">
        <v>15.35</v>
      </c>
      <c r="G21327">
        <v>15.35</v>
      </c>
      <c r="H21327" s="16">
        <f xml:space="preserve"> 2.4*(G21327^0.98)</f>
        <v>34.881684844645399</v>
      </c>
      <c r="I21327" s="16"/>
      <c r="J21327" s="53"/>
      <c r="K21327" s="54"/>
      <c r="L21327" s="16">
        <f t="shared" si="1947"/>
        <v>0</v>
      </c>
      <c r="M21327" s="56"/>
      <c r="N21327" s="56"/>
    </row>
    <row r="21328" spans="1:14" ht="15.75" x14ac:dyDescent="0.25">
      <c r="A21328" s="10">
        <v>41969.385416666664</v>
      </c>
      <c r="B21328" s="15"/>
      <c r="C21328" s="12"/>
      <c r="D21328" s="64"/>
      <c r="E21328" s="13"/>
      <c r="F21328">
        <v>16.89</v>
      </c>
      <c r="G21328">
        <v>16.89</v>
      </c>
      <c r="H21328" s="16">
        <f xml:space="preserve"> 2.4*(G21328^0.98)</f>
        <v>38.307895875084036</v>
      </c>
      <c r="I21328" s="16"/>
      <c r="J21328" s="53"/>
      <c r="K21328" s="54"/>
      <c r="L21328" s="16">
        <f t="shared" si="1947"/>
        <v>0</v>
      </c>
      <c r="M21328" s="56"/>
      <c r="N21328" s="56"/>
    </row>
    <row r="21329" spans="1:14" ht="15.75" x14ac:dyDescent="0.25">
      <c r="A21329" s="10">
        <v>41969.388888888891</v>
      </c>
      <c r="B21329" s="15"/>
      <c r="C21329" s="12"/>
      <c r="D21329" s="64"/>
      <c r="E21329" s="13"/>
      <c r="F21329">
        <v>18.05</v>
      </c>
      <c r="G21329">
        <v>18.05</v>
      </c>
      <c r="H21329" s="16">
        <f xml:space="preserve"> 2.4*(G21329^0.98)</f>
        <v>40.88452004657659</v>
      </c>
      <c r="I21329" s="16"/>
      <c r="J21329" s="53"/>
      <c r="K21329" s="54"/>
      <c r="L21329" s="16">
        <f t="shared" si="1947"/>
        <v>0</v>
      </c>
      <c r="M21329" s="56"/>
      <c r="N21329" s="56"/>
    </row>
    <row r="21330" spans="1:14" ht="15.75" x14ac:dyDescent="0.25">
      <c r="A21330" s="10">
        <v>41969.392361111109</v>
      </c>
      <c r="B21330" s="15"/>
      <c r="C21330" s="12"/>
      <c r="D21330" s="64"/>
      <c r="E21330" s="13"/>
      <c r="F21330">
        <v>18.940000000000001</v>
      </c>
      <c r="G21330">
        <v>18.940000000000001</v>
      </c>
      <c r="H21330" s="16">
        <f xml:space="preserve"> 2.4*(G21330^0.98)</f>
        <v>42.859156236825328</v>
      </c>
      <c r="I21330" s="16"/>
      <c r="J21330" s="53"/>
      <c r="K21330" s="54"/>
      <c r="L21330" s="16">
        <f t="shared" si="1947"/>
        <v>0</v>
      </c>
      <c r="M21330" s="56"/>
      <c r="N21330" s="56"/>
    </row>
    <row r="21331" spans="1:14" ht="15.75" x14ac:dyDescent="0.25">
      <c r="A21331" s="10">
        <v>41969.395833333336</v>
      </c>
      <c r="B21331" s="15"/>
      <c r="C21331" s="12"/>
      <c r="D21331" s="64"/>
      <c r="E21331" s="13"/>
      <c r="H21331" s="16"/>
      <c r="I21331" s="16"/>
      <c r="J21331" s="53"/>
      <c r="K21331" s="54"/>
      <c r="L21331" s="16">
        <f t="shared" si="1947"/>
        <v>0</v>
      </c>
      <c r="M21331" s="56"/>
      <c r="N21331" s="56"/>
    </row>
    <row r="21332" spans="1:14" ht="15.75" x14ac:dyDescent="0.25">
      <c r="A21332" s="10">
        <v>41969.399305555555</v>
      </c>
      <c r="B21332" s="15"/>
      <c r="C21332" s="12"/>
      <c r="D21332" s="64"/>
      <c r="E21332" s="13"/>
      <c r="F21332">
        <v>22.98</v>
      </c>
      <c r="G21332">
        <v>22.98</v>
      </c>
      <c r="H21332" s="16">
        <f xml:space="preserve"> 2.4*(G21332^0.98)</f>
        <v>51.800537430930113</v>
      </c>
      <c r="I21332" s="16"/>
      <c r="J21332" s="53"/>
      <c r="K21332" s="54"/>
      <c r="L21332" s="16">
        <f t="shared" si="1947"/>
        <v>0</v>
      </c>
      <c r="M21332" s="56"/>
      <c r="N21332" s="56"/>
    </row>
    <row r="21333" spans="1:14" ht="15.75" x14ac:dyDescent="0.25">
      <c r="A21333" s="10">
        <v>41969.402777777781</v>
      </c>
      <c r="B21333" s="15"/>
      <c r="C21333" s="12"/>
      <c r="D21333" s="64"/>
      <c r="E21333" s="13"/>
      <c r="F21333">
        <v>23.29</v>
      </c>
      <c r="G21333">
        <v>23.29</v>
      </c>
      <c r="H21333" s="16">
        <f xml:space="preserve"> 2.4*(G21333^0.98)</f>
        <v>52.485258493694609</v>
      </c>
      <c r="I21333" s="16"/>
      <c r="J21333" s="53"/>
      <c r="K21333" s="54"/>
      <c r="L21333" s="16">
        <f t="shared" si="1947"/>
        <v>0</v>
      </c>
      <c r="M21333" s="56"/>
      <c r="N21333" s="56"/>
    </row>
    <row r="21334" spans="1:14" ht="15.75" x14ac:dyDescent="0.25">
      <c r="A21334" s="10">
        <v>41969.40625</v>
      </c>
      <c r="B21334" s="15"/>
      <c r="C21334" s="12"/>
      <c r="D21334" s="64"/>
      <c r="E21334" s="13"/>
      <c r="F21334">
        <v>26.44</v>
      </c>
      <c r="G21334">
        <v>26.44</v>
      </c>
      <c r="H21334" s="16">
        <f xml:space="preserve"> 2.4*(G21334^0.98)</f>
        <v>59.432974109648633</v>
      </c>
      <c r="I21334" s="16"/>
      <c r="J21334" s="53"/>
      <c r="K21334" s="54"/>
      <c r="L21334" s="16">
        <f t="shared" si="1947"/>
        <v>0</v>
      </c>
      <c r="M21334" s="56"/>
      <c r="N21334" s="56"/>
    </row>
    <row r="21335" spans="1:14" ht="15.75" x14ac:dyDescent="0.25">
      <c r="A21335" s="10">
        <v>41969.409722222219</v>
      </c>
      <c r="B21335" s="15"/>
      <c r="C21335" s="12"/>
      <c r="D21335" s="64"/>
      <c r="E21335" s="13"/>
      <c r="F21335">
        <v>25.24</v>
      </c>
      <c r="G21335">
        <v>25.24</v>
      </c>
      <c r="H21335" s="16">
        <f xml:space="preserve"> 2.4*(G21335^0.98)</f>
        <v>56.788291804304706</v>
      </c>
      <c r="I21335" s="16"/>
      <c r="J21335" s="53"/>
      <c r="K21335" s="54"/>
      <c r="L21335" s="16">
        <f t="shared" si="1947"/>
        <v>0</v>
      </c>
      <c r="M21335" s="56"/>
      <c r="N21335" s="56"/>
    </row>
    <row r="21336" spans="1:14" ht="15.75" x14ac:dyDescent="0.25">
      <c r="A21336" s="10">
        <v>41969.413194444445</v>
      </c>
      <c r="B21336" s="15"/>
      <c r="C21336" s="12"/>
      <c r="D21336" s="64"/>
      <c r="E21336" s="13"/>
      <c r="F21336">
        <v>25.94</v>
      </c>
      <c r="G21336">
        <v>25.94</v>
      </c>
      <c r="H21336" s="16">
        <f xml:space="preserve"> 2.4*(G21336^0.98)</f>
        <v>58.331321300226911</v>
      </c>
      <c r="I21336" s="16"/>
      <c r="J21336" s="53"/>
      <c r="K21336" s="54"/>
      <c r="L21336" s="16">
        <f t="shared" ref="L21336:L21399" si="1948">J21336/1.63</f>
        <v>0</v>
      </c>
      <c r="M21336" s="56"/>
      <c r="N21336" s="56"/>
    </row>
    <row r="21337" spans="1:14" ht="15.75" x14ac:dyDescent="0.25">
      <c r="A21337" s="10">
        <v>41969.416666666664</v>
      </c>
      <c r="B21337" s="15"/>
      <c r="C21337" s="12"/>
      <c r="D21337" s="64"/>
      <c r="E21337" s="13"/>
      <c r="H21337" s="16"/>
      <c r="I21337" s="16"/>
      <c r="J21337" s="53"/>
      <c r="K21337" s="54"/>
      <c r="L21337" s="16">
        <f t="shared" si="1948"/>
        <v>0</v>
      </c>
      <c r="M21337" s="56"/>
      <c r="N21337" s="56"/>
    </row>
    <row r="21338" spans="1:14" ht="15.75" x14ac:dyDescent="0.25">
      <c r="A21338" s="10">
        <v>41969.420138888891</v>
      </c>
      <c r="B21338" s="15"/>
      <c r="C21338" s="12"/>
      <c r="D21338" s="64"/>
      <c r="E21338" s="13"/>
      <c r="F21338">
        <v>22.16</v>
      </c>
      <c r="G21338">
        <v>22.16</v>
      </c>
      <c r="H21338" s="16">
        <f xml:space="preserve"> 2.4*(G21338^0.98)</f>
        <v>49.98844216440429</v>
      </c>
      <c r="I21338" s="16"/>
      <c r="J21338" s="53"/>
      <c r="K21338" s="54"/>
      <c r="L21338" s="16">
        <f t="shared" si="1948"/>
        <v>0</v>
      </c>
      <c r="M21338" s="56"/>
      <c r="N21338" s="56"/>
    </row>
    <row r="21339" spans="1:14" ht="15.75" x14ac:dyDescent="0.25">
      <c r="A21339" s="10">
        <v>41969.423611111109</v>
      </c>
      <c r="B21339" s="15"/>
      <c r="C21339" s="12"/>
      <c r="D21339" s="64"/>
      <c r="E21339" s="13"/>
      <c r="F21339">
        <v>21.47</v>
      </c>
      <c r="G21339">
        <v>21.47</v>
      </c>
      <c r="H21339" s="16">
        <f xml:space="preserve"> 2.4*(G21339^0.98)</f>
        <v>48.462592757785224</v>
      </c>
      <c r="I21339" s="16"/>
      <c r="J21339" s="53"/>
      <c r="K21339" s="54"/>
      <c r="L21339" s="16">
        <f t="shared" si="1948"/>
        <v>0</v>
      </c>
      <c r="M21339" s="56"/>
      <c r="N21339" s="56"/>
    </row>
    <row r="21340" spans="1:14" ht="15.75" x14ac:dyDescent="0.25">
      <c r="A21340" s="10">
        <v>41969.427083333336</v>
      </c>
      <c r="B21340" s="15"/>
      <c r="C21340" s="12"/>
      <c r="D21340" s="64"/>
      <c r="E21340" s="13"/>
      <c r="F21340">
        <v>22.37</v>
      </c>
      <c r="G21340">
        <v>22.37</v>
      </c>
      <c r="H21340" s="16">
        <f xml:space="preserve"> 2.4*(G21340^0.98)</f>
        <v>50.452641154192129</v>
      </c>
      <c r="I21340" s="16"/>
      <c r="J21340" s="53"/>
      <c r="K21340" s="54"/>
      <c r="L21340" s="16">
        <f t="shared" si="1948"/>
        <v>0</v>
      </c>
      <c r="M21340" s="56"/>
      <c r="N21340" s="56"/>
    </row>
    <row r="21341" spans="1:14" ht="15.75" x14ac:dyDescent="0.25">
      <c r="A21341" s="10">
        <v>41969.430555555555</v>
      </c>
      <c r="B21341" s="15"/>
      <c r="C21341" s="12"/>
      <c r="D21341" s="64"/>
      <c r="E21341" s="13"/>
      <c r="F21341">
        <v>20.97</v>
      </c>
      <c r="G21341">
        <v>20.97</v>
      </c>
      <c r="H21341" s="16">
        <f xml:space="preserve"> 2.4*(G21341^0.98)</f>
        <v>47.356293504876383</v>
      </c>
      <c r="I21341" s="16"/>
      <c r="J21341" s="53"/>
      <c r="K21341" s="54"/>
      <c r="L21341" s="16">
        <f t="shared" si="1948"/>
        <v>0</v>
      </c>
      <c r="M21341" s="56"/>
      <c r="N21341" s="56"/>
    </row>
    <row r="21342" spans="1:14" ht="15.75" x14ac:dyDescent="0.25">
      <c r="A21342" s="10">
        <v>41969.434027777781</v>
      </c>
      <c r="B21342" s="15"/>
      <c r="C21342" s="12"/>
      <c r="D21342" s="64"/>
      <c r="E21342" s="13"/>
      <c r="F21342">
        <v>22.45</v>
      </c>
      <c r="G21342">
        <v>22.45</v>
      </c>
      <c r="H21342" s="16">
        <f xml:space="preserve"> 2.4*(G21342^0.98)</f>
        <v>50.629455896316919</v>
      </c>
      <c r="I21342" s="16"/>
      <c r="J21342" s="53"/>
      <c r="K21342" s="54"/>
      <c r="L21342" s="16">
        <f t="shared" si="1948"/>
        <v>0</v>
      </c>
      <c r="M21342" s="56"/>
      <c r="N21342" s="56"/>
    </row>
    <row r="21343" spans="1:14" ht="15.75" x14ac:dyDescent="0.25">
      <c r="A21343" s="10">
        <v>41969.4375</v>
      </c>
      <c r="B21343" s="15"/>
      <c r="C21343" s="12"/>
      <c r="D21343" s="64"/>
      <c r="E21343" s="13"/>
      <c r="H21343" s="16"/>
      <c r="I21343" s="16"/>
      <c r="J21343" s="53"/>
      <c r="K21343" s="54"/>
      <c r="L21343" s="16">
        <f t="shared" si="1948"/>
        <v>0</v>
      </c>
      <c r="M21343" s="56"/>
      <c r="N21343" s="56"/>
    </row>
    <row r="21344" spans="1:14" ht="15.75" x14ac:dyDescent="0.25">
      <c r="A21344" s="10">
        <v>41969.440972222219</v>
      </c>
      <c r="B21344" s="15"/>
      <c r="C21344" s="12"/>
      <c r="D21344" s="64"/>
      <c r="E21344" s="13"/>
      <c r="F21344">
        <v>18.96</v>
      </c>
      <c r="G21344">
        <v>18.96</v>
      </c>
      <c r="H21344" s="16">
        <f xml:space="preserve"> 2.4*(G21344^0.98)</f>
        <v>42.90350843296536</v>
      </c>
      <c r="I21344" s="16"/>
      <c r="J21344" s="53"/>
      <c r="K21344" s="54"/>
      <c r="L21344" s="16">
        <f t="shared" si="1948"/>
        <v>0</v>
      </c>
      <c r="M21344" s="56"/>
      <c r="N21344" s="56"/>
    </row>
    <row r="21345" spans="1:14" ht="15.75" x14ac:dyDescent="0.25">
      <c r="A21345" s="10">
        <v>41969.444444444445</v>
      </c>
      <c r="B21345" s="15"/>
      <c r="C21345" s="12"/>
      <c r="D21345" s="64"/>
      <c r="E21345" s="13"/>
      <c r="F21345">
        <v>20.54</v>
      </c>
      <c r="G21345">
        <v>20.54</v>
      </c>
      <c r="H21345" s="16">
        <f xml:space="preserve"> 2.4*(G21345^0.98)</f>
        <v>46.404454545700673</v>
      </c>
      <c r="I21345" s="16"/>
      <c r="J21345" s="53"/>
      <c r="K21345" s="54"/>
      <c r="L21345" s="16">
        <f t="shared" si="1948"/>
        <v>0</v>
      </c>
      <c r="M21345" s="56"/>
      <c r="N21345" s="56"/>
    </row>
    <row r="21346" spans="1:14" ht="15.75" x14ac:dyDescent="0.25">
      <c r="A21346" s="10">
        <v>41969.447916666664</v>
      </c>
      <c r="B21346" s="15"/>
      <c r="C21346" s="12"/>
      <c r="D21346" s="64"/>
      <c r="E21346" s="13"/>
      <c r="F21346">
        <v>19.25</v>
      </c>
      <c r="G21346">
        <v>19.25</v>
      </c>
      <c r="H21346" s="16">
        <f xml:space="preserve"> 2.4*(G21346^0.98)</f>
        <v>43.546510633966804</v>
      </c>
      <c r="I21346" s="16"/>
      <c r="J21346" s="53"/>
      <c r="K21346" s="54"/>
      <c r="L21346" s="16">
        <f t="shared" si="1948"/>
        <v>0</v>
      </c>
      <c r="M21346" s="56"/>
      <c r="N21346" s="56"/>
    </row>
    <row r="21347" spans="1:14" ht="15.75" x14ac:dyDescent="0.25">
      <c r="A21347" s="10">
        <v>41969.451388888891</v>
      </c>
      <c r="B21347" s="15"/>
      <c r="C21347" s="12"/>
      <c r="D21347" s="64"/>
      <c r="E21347" s="13"/>
      <c r="F21347">
        <v>21.28</v>
      </c>
      <c r="G21347">
        <v>21.28</v>
      </c>
      <c r="H21347" s="16">
        <f xml:space="preserve"> 2.4*(G21347^0.98)</f>
        <v>48.042260398882405</v>
      </c>
      <c r="I21347" s="16"/>
      <c r="J21347" s="53"/>
      <c r="K21347" s="54"/>
      <c r="L21347" s="16">
        <f t="shared" si="1948"/>
        <v>0</v>
      </c>
      <c r="M21347" s="56"/>
      <c r="N21347" s="56"/>
    </row>
    <row r="21348" spans="1:14" ht="15.75" x14ac:dyDescent="0.25">
      <c r="A21348" s="10">
        <v>41969.454861111109</v>
      </c>
      <c r="B21348" s="15"/>
      <c r="C21348" s="12"/>
      <c r="D21348" s="64"/>
      <c r="E21348" s="13"/>
      <c r="F21348">
        <v>20.41</v>
      </c>
      <c r="G21348">
        <v>20.41</v>
      </c>
      <c r="H21348" s="16">
        <f xml:space="preserve"> 2.4*(G21348^0.98)</f>
        <v>46.116611191780791</v>
      </c>
      <c r="I21348" s="16"/>
      <c r="J21348" s="53"/>
      <c r="K21348" s="54"/>
      <c r="L21348" s="16">
        <f t="shared" si="1948"/>
        <v>0</v>
      </c>
      <c r="M21348" s="56"/>
      <c r="N21348" s="56"/>
    </row>
    <row r="21349" spans="1:14" ht="15.75" x14ac:dyDescent="0.25">
      <c r="A21349" s="10">
        <v>41969.458333333336</v>
      </c>
      <c r="B21349" s="15"/>
      <c r="C21349" s="12"/>
      <c r="D21349" s="64"/>
      <c r="E21349" s="13"/>
      <c r="H21349" s="16"/>
      <c r="I21349" s="16"/>
      <c r="J21349" s="53"/>
      <c r="K21349" s="54"/>
      <c r="L21349" s="16">
        <f t="shared" si="1948"/>
        <v>0</v>
      </c>
      <c r="M21349" s="56"/>
      <c r="N21349" s="56"/>
    </row>
    <row r="21350" spans="1:14" ht="15.75" x14ac:dyDescent="0.25">
      <c r="A21350" s="10">
        <v>41969.461805555555</v>
      </c>
      <c r="B21350" s="15"/>
      <c r="C21350" s="12"/>
      <c r="D21350" s="64"/>
      <c r="E21350" s="13"/>
      <c r="F21350">
        <v>18.34</v>
      </c>
      <c r="G21350">
        <v>18.34</v>
      </c>
      <c r="H21350" s="16">
        <f xml:space="preserve"> 2.4*(G21350^0.98)</f>
        <v>41.528150178838594</v>
      </c>
      <c r="I21350" s="16"/>
      <c r="J21350" s="53"/>
      <c r="K21350" s="54"/>
      <c r="L21350" s="16">
        <f t="shared" si="1948"/>
        <v>0</v>
      </c>
      <c r="M21350" s="56"/>
      <c r="N21350" s="56"/>
    </row>
    <row r="21351" spans="1:14" ht="15.75" x14ac:dyDescent="0.25">
      <c r="A21351" s="10">
        <v>41969.465277777781</v>
      </c>
      <c r="B21351" s="15"/>
      <c r="C21351" s="12"/>
      <c r="D21351" s="64"/>
      <c r="E21351" s="13"/>
      <c r="F21351">
        <v>16.39</v>
      </c>
      <c r="G21351">
        <v>16.39</v>
      </c>
      <c r="H21351" s="16">
        <f xml:space="preserve"> 2.4*(G21351^0.98)</f>
        <v>37.196203598017561</v>
      </c>
      <c r="I21351" s="16"/>
      <c r="J21351" s="53"/>
      <c r="K21351" s="54"/>
      <c r="L21351" s="16">
        <f t="shared" si="1948"/>
        <v>0</v>
      </c>
      <c r="M21351" s="56"/>
      <c r="N21351" s="56"/>
    </row>
    <row r="21352" spans="1:14" ht="15.75" x14ac:dyDescent="0.25">
      <c r="A21352" s="10">
        <v>41969.46875</v>
      </c>
      <c r="B21352" s="15"/>
      <c r="C21352" s="12"/>
      <c r="D21352" s="64"/>
      <c r="E21352" s="13"/>
      <c r="F21352">
        <v>18.91</v>
      </c>
      <c r="G21352">
        <v>18.91</v>
      </c>
      <c r="H21352" s="16">
        <f xml:space="preserve"> 2.4*(G21352^0.98)</f>
        <v>42.79262618599013</v>
      </c>
      <c r="I21352" s="16"/>
      <c r="J21352" s="53"/>
      <c r="K21352" s="54"/>
      <c r="L21352" s="16">
        <f t="shared" si="1948"/>
        <v>0</v>
      </c>
      <c r="M21352" s="56"/>
      <c r="N21352" s="56"/>
    </row>
    <row r="21353" spans="1:14" ht="15.75" x14ac:dyDescent="0.25">
      <c r="A21353" s="10">
        <v>41969.472222222219</v>
      </c>
      <c r="B21353" s="15"/>
      <c r="C21353" s="12"/>
      <c r="D21353" s="64"/>
      <c r="E21353" s="13"/>
      <c r="F21353">
        <v>20.079999999999998</v>
      </c>
      <c r="G21353">
        <v>20.079999999999998</v>
      </c>
      <c r="H21353" s="16">
        <f xml:space="preserve"> 2.4*(G21353^0.98)</f>
        <v>45.385766663618263</v>
      </c>
      <c r="I21353" s="16"/>
      <c r="J21353" s="53"/>
      <c r="K21353" s="54"/>
      <c r="L21353" s="16">
        <f t="shared" si="1948"/>
        <v>0</v>
      </c>
      <c r="M21353" s="56"/>
      <c r="N21353" s="56"/>
    </row>
    <row r="21354" spans="1:14" ht="15.75" x14ac:dyDescent="0.25">
      <c r="A21354" s="10">
        <v>41969.475694444445</v>
      </c>
      <c r="B21354" s="15"/>
      <c r="C21354" s="12"/>
      <c r="D21354" s="64"/>
      <c r="E21354" s="13"/>
      <c r="F21354">
        <v>17.87</v>
      </c>
      <c r="G21354">
        <v>17.87</v>
      </c>
      <c r="H21354" s="16">
        <f xml:space="preserve"> 2.4*(G21354^0.98)</f>
        <v>40.484921653654915</v>
      </c>
      <c r="I21354" s="16"/>
      <c r="J21354" s="53"/>
      <c r="K21354" s="54"/>
      <c r="L21354" s="16">
        <f t="shared" si="1948"/>
        <v>0</v>
      </c>
      <c r="M21354" s="56"/>
      <c r="N21354" s="56"/>
    </row>
    <row r="21355" spans="1:14" ht="15.75" x14ac:dyDescent="0.25">
      <c r="A21355" s="10">
        <v>41969.479166666664</v>
      </c>
      <c r="B21355" s="15"/>
      <c r="C21355" s="12"/>
      <c r="D21355" s="64"/>
      <c r="E21355" s="13"/>
      <c r="H21355" s="16"/>
      <c r="I21355" s="16"/>
      <c r="J21355" s="53"/>
      <c r="K21355" s="54"/>
      <c r="L21355" s="16">
        <f t="shared" si="1948"/>
        <v>0</v>
      </c>
      <c r="M21355" s="56"/>
      <c r="N21355" s="56"/>
    </row>
    <row r="21356" spans="1:14" ht="15.75" x14ac:dyDescent="0.25">
      <c r="A21356" s="10">
        <v>41969.482638888891</v>
      </c>
      <c r="B21356" s="15"/>
      <c r="C21356" s="12"/>
      <c r="D21356" s="64"/>
      <c r="E21356" s="13"/>
      <c r="F21356">
        <v>18.18</v>
      </c>
      <c r="G21356">
        <v>18.18</v>
      </c>
      <c r="H21356" s="16">
        <f xml:space="preserve"> 2.4*(G21356^0.98)</f>
        <v>41.173069278060325</v>
      </c>
      <c r="I21356" s="16"/>
      <c r="J21356" s="53"/>
      <c r="K21356" s="54"/>
      <c r="L21356" s="16">
        <f t="shared" si="1948"/>
        <v>0</v>
      </c>
      <c r="M21356" s="56"/>
      <c r="N21356" s="56"/>
    </row>
    <row r="21357" spans="1:14" ht="15.75" x14ac:dyDescent="0.25">
      <c r="A21357" s="10">
        <v>41969.486111111109</v>
      </c>
      <c r="B21357" s="15"/>
      <c r="C21357" s="12"/>
      <c r="D21357" s="64"/>
      <c r="E21357" s="13"/>
      <c r="F21357">
        <v>18.3</v>
      </c>
      <c r="G21357">
        <v>18.3</v>
      </c>
      <c r="H21357" s="16">
        <f xml:space="preserve"> 2.4*(G21357^0.98)</f>
        <v>41.439385783072417</v>
      </c>
      <c r="I21357" s="16"/>
      <c r="J21357" s="53"/>
      <c r="K21357" s="54"/>
      <c r="L21357" s="16">
        <f t="shared" si="1948"/>
        <v>0</v>
      </c>
      <c r="M21357" s="56"/>
      <c r="N21357" s="56"/>
    </row>
    <row r="21358" spans="1:14" ht="15.75" x14ac:dyDescent="0.25">
      <c r="A21358" s="10">
        <v>41969.489583333336</v>
      </c>
      <c r="B21358" s="15"/>
      <c r="C21358" s="12"/>
      <c r="D21358" s="64"/>
      <c r="E21358" s="13"/>
      <c r="F21358">
        <v>15.35</v>
      </c>
      <c r="G21358">
        <v>15.35</v>
      </c>
      <c r="H21358" s="16">
        <f xml:space="preserve"> 2.4*(G21358^0.98)</f>
        <v>34.881684844645399</v>
      </c>
      <c r="I21358" s="16"/>
      <c r="J21358" s="53"/>
      <c r="K21358" s="54"/>
      <c r="L21358" s="16">
        <f t="shared" si="1948"/>
        <v>0</v>
      </c>
      <c r="M21358" s="56"/>
      <c r="N21358" s="56"/>
    </row>
    <row r="21359" spans="1:14" ht="15.75" x14ac:dyDescent="0.25">
      <c r="A21359" s="10">
        <v>41969.493055555555</v>
      </c>
      <c r="B21359" s="15"/>
      <c r="C21359" s="12"/>
      <c r="D21359" s="64"/>
      <c r="E21359" s="13"/>
      <c r="F21359">
        <v>16.100000000000001</v>
      </c>
      <c r="G21359">
        <v>16.100000000000001</v>
      </c>
      <c r="H21359" s="16">
        <f xml:space="preserve"> 2.4*(G21359^0.98)</f>
        <v>36.551112515184883</v>
      </c>
      <c r="I21359" s="16"/>
      <c r="J21359" s="53"/>
      <c r="K21359" s="54"/>
      <c r="L21359" s="16">
        <f t="shared" si="1948"/>
        <v>0</v>
      </c>
      <c r="M21359" s="56"/>
      <c r="N21359" s="56"/>
    </row>
    <row r="21360" spans="1:14" ht="15.75" x14ac:dyDescent="0.25">
      <c r="A21360" s="10">
        <v>41969.496527777781</v>
      </c>
      <c r="B21360" s="15"/>
      <c r="C21360" s="12"/>
      <c r="D21360" s="64"/>
      <c r="E21360" s="13"/>
      <c r="F21360">
        <v>16.440000000000001</v>
      </c>
      <c r="G21360">
        <v>16.440000000000001</v>
      </c>
      <c r="H21360" s="16">
        <f xml:space="preserve"> 2.4*(G21360^0.98)</f>
        <v>37.307403014276403</v>
      </c>
      <c r="I21360" s="16"/>
      <c r="J21360" s="53"/>
      <c r="K21360" s="54"/>
      <c r="L21360" s="16">
        <f t="shared" si="1948"/>
        <v>0</v>
      </c>
      <c r="M21360" s="56"/>
      <c r="N21360" s="56"/>
    </row>
    <row r="21361" spans="1:14" ht="15.75" x14ac:dyDescent="0.25">
      <c r="A21361" s="10">
        <v>41969.5</v>
      </c>
      <c r="B21361" s="15"/>
      <c r="C21361" s="12"/>
      <c r="D21361" s="64"/>
      <c r="E21361" s="13"/>
      <c r="H21361" s="16"/>
      <c r="I21361" s="16"/>
      <c r="J21361" s="53"/>
      <c r="K21361" s="54"/>
      <c r="L21361" s="16">
        <f t="shared" si="1948"/>
        <v>0</v>
      </c>
      <c r="M21361" s="56"/>
      <c r="N21361" s="56"/>
    </row>
    <row r="21362" spans="1:14" ht="15.75" x14ac:dyDescent="0.25">
      <c r="A21362" s="10">
        <v>41969.503472222219</v>
      </c>
      <c r="B21362" s="15"/>
      <c r="C21362" s="12"/>
      <c r="D21362" s="64"/>
      <c r="E21362" s="13"/>
      <c r="F21362">
        <v>16.600000000000001</v>
      </c>
      <c r="G21362">
        <v>16.600000000000001</v>
      </c>
      <c r="H21362" s="16">
        <f xml:space="preserve"> 2.4*(G21362^0.98)</f>
        <v>37.663195796736801</v>
      </c>
      <c r="I21362" s="16"/>
      <c r="J21362" s="53"/>
      <c r="K21362" s="54"/>
      <c r="L21362" s="16">
        <f t="shared" si="1948"/>
        <v>0</v>
      </c>
      <c r="M21362" s="56"/>
      <c r="N21362" s="56"/>
    </row>
    <row r="21363" spans="1:14" ht="15.75" x14ac:dyDescent="0.25">
      <c r="A21363" s="10">
        <v>41969.506944444445</v>
      </c>
      <c r="B21363" s="15"/>
      <c r="C21363" s="12"/>
      <c r="D21363" s="64"/>
      <c r="E21363" s="13"/>
      <c r="F21363">
        <v>15.02</v>
      </c>
      <c r="G21363">
        <v>15.02</v>
      </c>
      <c r="H21363" s="16">
        <f xml:space="preserve"> 2.4*(G21363^0.98)</f>
        <v>34.14662425994608</v>
      </c>
      <c r="I21363" s="16"/>
      <c r="J21363" s="53"/>
      <c r="K21363" s="54"/>
      <c r="L21363" s="16">
        <f t="shared" si="1948"/>
        <v>0</v>
      </c>
      <c r="M21363" s="56"/>
      <c r="N21363" s="56"/>
    </row>
    <row r="21364" spans="1:14" ht="15.75" x14ac:dyDescent="0.25">
      <c r="A21364" s="10">
        <v>41969.510416666664</v>
      </c>
      <c r="B21364" s="15"/>
      <c r="C21364" s="12"/>
      <c r="D21364" s="64"/>
      <c r="E21364" s="13"/>
      <c r="F21364">
        <v>18.34</v>
      </c>
      <c r="G21364">
        <v>18.34</v>
      </c>
      <c r="H21364" s="16">
        <f xml:space="preserve"> 2.4*(G21364^0.98)</f>
        <v>41.528150178838594</v>
      </c>
      <c r="I21364" s="16"/>
      <c r="J21364" s="53"/>
      <c r="K21364" s="54"/>
      <c r="L21364" s="16">
        <f t="shared" si="1948"/>
        <v>0</v>
      </c>
      <c r="M21364" s="56"/>
      <c r="N21364" s="56"/>
    </row>
    <row r="21365" spans="1:14" ht="15.75" x14ac:dyDescent="0.25">
      <c r="A21365" s="10">
        <v>41969.513888888891</v>
      </c>
      <c r="B21365" s="15"/>
      <c r="C21365" s="12"/>
      <c r="D21365" s="64"/>
      <c r="E21365" s="13"/>
      <c r="F21365">
        <v>15.88</v>
      </c>
      <c r="G21365">
        <v>15.88</v>
      </c>
      <c r="H21365" s="16">
        <f xml:space="preserve"> 2.4*(G21365^0.98)</f>
        <v>36.061578246641815</v>
      </c>
      <c r="I21365" s="16"/>
      <c r="J21365" s="53"/>
      <c r="K21365" s="54"/>
      <c r="L21365" s="16">
        <f t="shared" si="1948"/>
        <v>0</v>
      </c>
      <c r="M21365" s="56"/>
      <c r="N21365" s="56"/>
    </row>
    <row r="21366" spans="1:14" ht="15.75" x14ac:dyDescent="0.25">
      <c r="A21366" s="10">
        <v>41969.517361111109</v>
      </c>
      <c r="B21366" s="15"/>
      <c r="C21366" s="12"/>
      <c r="D21366" s="64"/>
      <c r="E21366" s="13"/>
      <c r="F21366">
        <v>16.829999999999998</v>
      </c>
      <c r="G21366">
        <v>16.829999999999998</v>
      </c>
      <c r="H21366" s="16">
        <f xml:space="preserve"> 2.4*(G21366^0.98)</f>
        <v>38.174527941857889</v>
      </c>
      <c r="I21366" s="16"/>
      <c r="J21366" s="53"/>
      <c r="K21366" s="54"/>
      <c r="L21366" s="16">
        <f t="shared" si="1948"/>
        <v>0</v>
      </c>
      <c r="M21366" s="56"/>
      <c r="N21366" s="56"/>
    </row>
    <row r="21367" spans="1:14" ht="15.75" x14ac:dyDescent="0.25">
      <c r="A21367" s="10">
        <v>41969.520833333336</v>
      </c>
      <c r="B21367" s="15"/>
      <c r="C21367" s="12"/>
      <c r="D21367" s="64"/>
      <c r="E21367" s="13"/>
      <c r="H21367" s="16"/>
      <c r="I21367" s="16"/>
      <c r="J21367" s="53"/>
      <c r="K21367" s="54"/>
      <c r="L21367" s="16">
        <f t="shared" si="1948"/>
        <v>0</v>
      </c>
      <c r="M21367" s="56"/>
      <c r="N21367" s="56"/>
    </row>
    <row r="21368" spans="1:14" ht="15.75" x14ac:dyDescent="0.25">
      <c r="A21368" s="10">
        <v>41969.524305555555</v>
      </c>
      <c r="B21368" s="15"/>
      <c r="C21368" s="12"/>
      <c r="D21368" s="64"/>
      <c r="E21368" s="13"/>
      <c r="F21368">
        <v>16.350000000000001</v>
      </c>
      <c r="G21368">
        <v>16.350000000000001</v>
      </c>
      <c r="H21368" s="16">
        <f xml:space="preserve"> 2.4*(G21368^0.98)</f>
        <v>37.107239180964243</v>
      </c>
      <c r="I21368" s="16"/>
      <c r="J21368" s="53"/>
      <c r="K21368" s="54"/>
      <c r="L21368" s="16">
        <f t="shared" si="1948"/>
        <v>0</v>
      </c>
      <c r="M21368" s="56"/>
      <c r="N21368" s="56"/>
    </row>
    <row r="21369" spans="1:14" ht="15.75" x14ac:dyDescent="0.25">
      <c r="A21369" s="10">
        <v>41969.527777777781</v>
      </c>
      <c r="B21369" s="15"/>
      <c r="C21369" s="12"/>
      <c r="D21369" s="64"/>
      <c r="E21369" s="13"/>
      <c r="F21369">
        <v>16.88</v>
      </c>
      <c r="G21369">
        <v>16.88</v>
      </c>
      <c r="H21369" s="16">
        <f xml:space="preserve"> 2.4*(G21369^0.98)</f>
        <v>38.28566854514068</v>
      </c>
      <c r="I21369" s="16"/>
      <c r="J21369" s="53"/>
      <c r="K21369" s="54"/>
      <c r="L21369" s="16">
        <f t="shared" si="1948"/>
        <v>0</v>
      </c>
      <c r="M21369" s="56"/>
      <c r="N21369" s="56"/>
    </row>
    <row r="21370" spans="1:14" ht="15.75" x14ac:dyDescent="0.25">
      <c r="A21370" s="10">
        <v>41969.53125</v>
      </c>
      <c r="B21370" s="15"/>
      <c r="C21370" s="12"/>
      <c r="D21370" s="64"/>
      <c r="E21370" s="13"/>
      <c r="F21370">
        <v>16.57</v>
      </c>
      <c r="G21370">
        <v>16.57</v>
      </c>
      <c r="H21370" s="16">
        <f xml:space="preserve"> 2.4*(G21370^0.98)</f>
        <v>37.596489894318701</v>
      </c>
      <c r="I21370" s="16"/>
      <c r="J21370" s="53"/>
      <c r="K21370" s="54"/>
      <c r="L21370" s="16">
        <f t="shared" si="1948"/>
        <v>0</v>
      </c>
      <c r="M21370" s="56"/>
      <c r="N21370" s="56"/>
    </row>
    <row r="21371" spans="1:14" ht="15.75" x14ac:dyDescent="0.25">
      <c r="A21371" s="10">
        <v>41969.534722222219</v>
      </c>
      <c r="B21371" s="15"/>
      <c r="C21371" s="12"/>
      <c r="D21371" s="64"/>
      <c r="E21371" s="13"/>
      <c r="F21371">
        <v>14.69</v>
      </c>
      <c r="G21371">
        <v>14.69</v>
      </c>
      <c r="H21371" s="16">
        <f xml:space="preserve"> 2.4*(G21371^0.98)</f>
        <v>33.411240582013761</v>
      </c>
      <c r="I21371" s="16"/>
      <c r="J21371" s="53"/>
      <c r="K21371" s="54"/>
      <c r="L21371" s="16">
        <f t="shared" si="1948"/>
        <v>0</v>
      </c>
      <c r="M21371" s="56"/>
      <c r="N21371" s="56"/>
    </row>
    <row r="21372" spans="1:14" ht="15.75" x14ac:dyDescent="0.25">
      <c r="A21372" s="10">
        <v>41969.538194444445</v>
      </c>
      <c r="B21372" s="15"/>
      <c r="C21372" s="12"/>
      <c r="D21372" s="64"/>
      <c r="E21372" s="13"/>
      <c r="F21372">
        <v>17.36</v>
      </c>
      <c r="G21372">
        <v>17.36</v>
      </c>
      <c r="H21372" s="16">
        <f xml:space="preserve"> 2.4*(G21372^0.98)</f>
        <v>39.352286204532952</v>
      </c>
      <c r="I21372" s="16"/>
      <c r="J21372" s="53"/>
      <c r="K21372" s="54"/>
      <c r="L21372" s="16">
        <f t="shared" si="1948"/>
        <v>0</v>
      </c>
      <c r="M21372" s="56"/>
      <c r="N21372" s="56"/>
    </row>
    <row r="21373" spans="1:14" ht="15.75" x14ac:dyDescent="0.25">
      <c r="A21373" s="10">
        <v>41969.541666666664</v>
      </c>
      <c r="B21373" s="15"/>
      <c r="C21373" s="12"/>
      <c r="D21373" s="64"/>
      <c r="E21373" s="13"/>
      <c r="H21373" s="16"/>
      <c r="I21373" s="16"/>
      <c r="J21373" s="53"/>
      <c r="K21373" s="54"/>
      <c r="L21373" s="16">
        <f t="shared" si="1948"/>
        <v>0</v>
      </c>
      <c r="M21373" s="56"/>
      <c r="N21373" s="56"/>
    </row>
    <row r="21374" spans="1:14" ht="15.75" x14ac:dyDescent="0.25">
      <c r="A21374" s="10">
        <v>41969.545138888891</v>
      </c>
      <c r="B21374" s="15"/>
      <c r="C21374" s="12"/>
      <c r="D21374" s="64"/>
      <c r="E21374" s="13"/>
      <c r="F21374">
        <v>17.95</v>
      </c>
      <c r="G21374">
        <v>17.95</v>
      </c>
      <c r="H21374" s="16">
        <f xml:space="preserve"> 2.4*(G21374^0.98)</f>
        <v>40.662530829913869</v>
      </c>
      <c r="I21374" s="16"/>
      <c r="J21374" s="53"/>
      <c r="K21374" s="54"/>
      <c r="L21374" s="16">
        <f t="shared" si="1948"/>
        <v>0</v>
      </c>
      <c r="M21374" s="56"/>
      <c r="N21374" s="56"/>
    </row>
    <row r="21375" spans="1:14" ht="15.75" x14ac:dyDescent="0.25">
      <c r="A21375" s="10">
        <v>41969.548611111109</v>
      </c>
      <c r="B21375" s="15"/>
      <c r="C21375" s="12"/>
      <c r="D21375" s="64"/>
      <c r="E21375" s="13"/>
      <c r="F21375">
        <v>23.27</v>
      </c>
      <c r="G21375">
        <v>23.27</v>
      </c>
      <c r="H21375" s="16">
        <f xml:space="preserve"> 2.4*(G21375^0.98)</f>
        <v>52.441088467804271</v>
      </c>
      <c r="I21375" s="16"/>
      <c r="J21375" s="53"/>
      <c r="K21375" s="54"/>
      <c r="L21375" s="16">
        <f t="shared" si="1948"/>
        <v>0</v>
      </c>
      <c r="M21375" s="56"/>
      <c r="N21375" s="56"/>
    </row>
    <row r="21376" spans="1:14" ht="15.75" x14ac:dyDescent="0.25">
      <c r="A21376" s="10">
        <v>41969.552083333336</v>
      </c>
      <c r="B21376" s="15"/>
      <c r="C21376" s="12"/>
      <c r="D21376" s="64"/>
      <c r="E21376" s="13"/>
      <c r="F21376">
        <v>29.14</v>
      </c>
      <c r="G21376">
        <v>29.14</v>
      </c>
      <c r="H21376" s="16">
        <f xml:space="preserve"> 2.4*(G21376^0.98)</f>
        <v>65.374894074315492</v>
      </c>
      <c r="I21376" s="16"/>
      <c r="J21376" s="53"/>
      <c r="K21376" s="54"/>
      <c r="L21376" s="16">
        <f t="shared" si="1948"/>
        <v>0</v>
      </c>
      <c r="M21376" s="56"/>
      <c r="N21376" s="56"/>
    </row>
    <row r="21377" spans="1:14" ht="15.75" x14ac:dyDescent="0.25">
      <c r="A21377" s="10">
        <v>41969.555555555555</v>
      </c>
      <c r="B21377" s="15"/>
      <c r="C21377" s="12"/>
      <c r="D21377" s="64"/>
      <c r="E21377" s="13"/>
      <c r="F21377">
        <v>32.770000000000003</v>
      </c>
      <c r="G21377">
        <v>32.770000000000003</v>
      </c>
      <c r="H21377" s="16">
        <f xml:space="preserve"> 2.4*(G21377^0.98)</f>
        <v>73.346290507143308</v>
      </c>
      <c r="I21377" s="16"/>
      <c r="J21377" s="53"/>
      <c r="K21377" s="54"/>
      <c r="L21377" s="16">
        <f t="shared" si="1948"/>
        <v>0</v>
      </c>
      <c r="M21377" s="56"/>
      <c r="N21377" s="56"/>
    </row>
    <row r="21378" spans="1:14" ht="15.75" x14ac:dyDescent="0.25">
      <c r="A21378" s="10">
        <v>41969.559027777781</v>
      </c>
      <c r="B21378" s="15"/>
      <c r="C21378" s="12"/>
      <c r="D21378" s="64"/>
      <c r="E21378" s="13"/>
      <c r="F21378">
        <v>28.1</v>
      </c>
      <c r="G21378">
        <v>28.1</v>
      </c>
      <c r="H21378" s="16">
        <f xml:space="preserve"> 2.4*(G21378^0.98)</f>
        <v>63.087517065197879</v>
      </c>
      <c r="I21378" s="16"/>
      <c r="J21378" s="53"/>
      <c r="K21378" s="54"/>
      <c r="L21378" s="16">
        <f t="shared" si="1948"/>
        <v>0</v>
      </c>
      <c r="M21378" s="56"/>
      <c r="N21378" s="56"/>
    </row>
    <row r="21379" spans="1:14" ht="15.75" x14ac:dyDescent="0.25">
      <c r="A21379" s="10">
        <v>41969.5625</v>
      </c>
      <c r="B21379" s="15"/>
      <c r="C21379" s="12"/>
      <c r="D21379" s="64"/>
      <c r="E21379" s="13"/>
      <c r="H21379" s="16"/>
      <c r="I21379" s="16"/>
      <c r="J21379" s="53"/>
      <c r="K21379" s="54"/>
      <c r="L21379" s="16">
        <f t="shared" si="1948"/>
        <v>0</v>
      </c>
      <c r="M21379" s="56"/>
      <c r="N21379" s="56"/>
    </row>
    <row r="21380" spans="1:14" ht="15.75" x14ac:dyDescent="0.25">
      <c r="A21380" s="10">
        <v>41969.565972222219</v>
      </c>
      <c r="B21380" s="15"/>
      <c r="C21380" s="12"/>
      <c r="D21380" s="64"/>
      <c r="E21380" s="13"/>
      <c r="F21380">
        <v>25.69</v>
      </c>
      <c r="G21380">
        <v>25.69</v>
      </c>
      <c r="H21380" s="16">
        <f xml:space="preserve"> 2.4*(G21380^0.98)</f>
        <v>57.780336119669997</v>
      </c>
      <c r="I21380" s="16"/>
      <c r="J21380" s="53"/>
      <c r="K21380" s="54"/>
      <c r="L21380" s="16">
        <f t="shared" si="1948"/>
        <v>0</v>
      </c>
      <c r="M21380" s="56"/>
      <c r="N21380" s="56"/>
    </row>
    <row r="21381" spans="1:14" ht="15.75" x14ac:dyDescent="0.25">
      <c r="A21381" s="10">
        <v>41969.569444444445</v>
      </c>
      <c r="B21381" s="15"/>
      <c r="C21381" s="12"/>
      <c r="D21381" s="64"/>
      <c r="E21381" s="13"/>
      <c r="F21381">
        <v>27.3</v>
      </c>
      <c r="G21381">
        <v>27.3</v>
      </c>
      <c r="H21381" s="16">
        <f xml:space="preserve"> 2.4*(G21381^0.98)</f>
        <v>61.326846852043005</v>
      </c>
      <c r="I21381" s="16"/>
      <c r="J21381" s="53"/>
      <c r="K21381" s="54"/>
      <c r="L21381" s="16">
        <f t="shared" si="1948"/>
        <v>0</v>
      </c>
      <c r="M21381" s="56"/>
      <c r="N21381" s="56"/>
    </row>
    <row r="21382" spans="1:14" ht="15.75" x14ac:dyDescent="0.25">
      <c r="A21382" s="10">
        <v>41969.572916666664</v>
      </c>
      <c r="B21382" s="15"/>
      <c r="C21382" s="12"/>
      <c r="D21382" s="64"/>
      <c r="E21382" s="13"/>
      <c r="F21382">
        <v>29.5</v>
      </c>
      <c r="G21382">
        <v>29.5</v>
      </c>
      <c r="H21382" s="16">
        <f xml:space="preserve"> 2.4*(G21382^0.98)</f>
        <v>66.166295073964832</v>
      </c>
      <c r="I21382" s="16"/>
      <c r="J21382" s="53"/>
      <c r="K21382" s="54"/>
      <c r="L21382" s="16">
        <f t="shared" si="1948"/>
        <v>0</v>
      </c>
      <c r="M21382" s="56"/>
      <c r="N21382" s="56"/>
    </row>
    <row r="21383" spans="1:14" ht="15.75" x14ac:dyDescent="0.25">
      <c r="A21383" s="10">
        <v>41969.576388888891</v>
      </c>
      <c r="B21383" s="15"/>
      <c r="C21383" s="12"/>
      <c r="D21383" s="64"/>
      <c r="E21383" s="13"/>
      <c r="F21383">
        <v>27.11</v>
      </c>
      <c r="G21383">
        <v>27.11</v>
      </c>
      <c r="H21383" s="16">
        <f xml:space="preserve"> 2.4*(G21383^0.98)</f>
        <v>60.908537126618064</v>
      </c>
      <c r="I21383" s="16"/>
      <c r="J21383" s="53"/>
      <c r="K21383" s="54"/>
      <c r="L21383" s="16">
        <f t="shared" si="1948"/>
        <v>0</v>
      </c>
      <c r="M21383" s="56"/>
      <c r="N21383" s="56"/>
    </row>
    <row r="21384" spans="1:14" ht="15.75" x14ac:dyDescent="0.25">
      <c r="A21384" s="10">
        <v>41969.579861111109</v>
      </c>
      <c r="B21384" s="15"/>
      <c r="C21384" s="12"/>
      <c r="D21384" s="64"/>
      <c r="E21384" s="13"/>
      <c r="F21384">
        <v>25.27</v>
      </c>
      <c r="G21384">
        <v>25.27</v>
      </c>
      <c r="H21384" s="16">
        <f xml:space="preserve"> 2.4*(G21384^0.98)</f>
        <v>56.854439028657247</v>
      </c>
      <c r="I21384" s="16"/>
      <c r="J21384" s="53"/>
      <c r="K21384" s="54"/>
      <c r="L21384" s="16">
        <f t="shared" si="1948"/>
        <v>0</v>
      </c>
      <c r="M21384" s="56"/>
      <c r="N21384" s="56"/>
    </row>
    <row r="21385" spans="1:14" ht="15.75" x14ac:dyDescent="0.25">
      <c r="A21385" s="10">
        <v>41969.583333333336</v>
      </c>
      <c r="B21385" s="15"/>
      <c r="C21385" s="12"/>
      <c r="D21385" s="64"/>
      <c r="E21385" s="13"/>
      <c r="H21385" s="16"/>
      <c r="I21385" s="16"/>
      <c r="J21385" s="53"/>
      <c r="K21385" s="54"/>
      <c r="L21385" s="16">
        <f t="shared" si="1948"/>
        <v>0</v>
      </c>
      <c r="M21385" s="56"/>
      <c r="N21385" s="56"/>
    </row>
    <row r="21386" spans="1:14" ht="15.75" x14ac:dyDescent="0.25">
      <c r="A21386" s="10">
        <v>41969.586805555555</v>
      </c>
      <c r="B21386" s="15"/>
      <c r="C21386" s="12"/>
      <c r="D21386" s="64"/>
      <c r="E21386" s="13"/>
      <c r="F21386">
        <v>23.81</v>
      </c>
      <c r="G21386">
        <v>23.81</v>
      </c>
      <c r="H21386" s="16">
        <f xml:space="preserve"> 2.4*(G21386^0.98)</f>
        <v>53.633414819187244</v>
      </c>
      <c r="I21386" s="16"/>
      <c r="J21386" s="53"/>
      <c r="K21386" s="54"/>
      <c r="L21386" s="16">
        <f t="shared" si="1948"/>
        <v>0</v>
      </c>
      <c r="M21386" s="56"/>
      <c r="N21386" s="56"/>
    </row>
    <row r="21387" spans="1:14" ht="15.75" x14ac:dyDescent="0.25">
      <c r="A21387" s="10">
        <v>41969.590277777781</v>
      </c>
      <c r="B21387" s="15"/>
      <c r="C21387" s="12"/>
      <c r="D21387" s="64"/>
      <c r="E21387" s="13"/>
      <c r="F21387">
        <v>22.6</v>
      </c>
      <c r="G21387">
        <v>22.6</v>
      </c>
      <c r="H21387" s="16">
        <f xml:space="preserve"> 2.4*(G21387^0.98)</f>
        <v>50.960949609853927</v>
      </c>
      <c r="I21387" s="16"/>
      <c r="J21387" s="53"/>
      <c r="K21387" s="54"/>
      <c r="L21387" s="16">
        <f t="shared" si="1948"/>
        <v>0</v>
      </c>
      <c r="M21387" s="56"/>
      <c r="N21387" s="56"/>
    </row>
    <row r="21388" spans="1:14" ht="15.75" x14ac:dyDescent="0.25">
      <c r="A21388" s="10">
        <v>41969.59375</v>
      </c>
      <c r="B21388" s="15"/>
      <c r="C21388" s="12"/>
      <c r="D21388" s="64"/>
      <c r="E21388" s="13"/>
      <c r="F21388">
        <v>22.22</v>
      </c>
      <c r="G21388">
        <v>22.22</v>
      </c>
      <c r="H21388" s="16">
        <f xml:space="preserve"> 2.4*(G21388^0.98)</f>
        <v>50.121079388589472</v>
      </c>
      <c r="I21388" s="16"/>
      <c r="J21388" s="53"/>
      <c r="K21388" s="54"/>
      <c r="L21388" s="16">
        <f t="shared" si="1948"/>
        <v>0</v>
      </c>
      <c r="M21388" s="56"/>
      <c r="N21388" s="56"/>
    </row>
    <row r="21389" spans="1:14" ht="15.75" x14ac:dyDescent="0.25">
      <c r="A21389" s="10">
        <v>41969.597222222219</v>
      </c>
      <c r="B21389" s="15"/>
      <c r="C21389" s="12"/>
      <c r="D21389" s="64"/>
      <c r="E21389" s="13"/>
      <c r="F21389">
        <v>22.12</v>
      </c>
      <c r="G21389">
        <v>22.12</v>
      </c>
      <c r="H21389" s="16">
        <f xml:space="preserve"> 2.4*(G21389^0.98)</f>
        <v>49.900013359103937</v>
      </c>
      <c r="I21389" s="16"/>
      <c r="J21389" s="53"/>
      <c r="K21389" s="54"/>
      <c r="L21389" s="16">
        <f t="shared" si="1948"/>
        <v>0</v>
      </c>
      <c r="M21389" s="56"/>
      <c r="N21389" s="56"/>
    </row>
    <row r="21390" spans="1:14" ht="15.75" x14ac:dyDescent="0.25">
      <c r="A21390" s="10">
        <v>41969.600694444445</v>
      </c>
      <c r="B21390" s="15"/>
      <c r="C21390" s="12"/>
      <c r="D21390" s="64"/>
      <c r="E21390" s="13"/>
      <c r="F21390">
        <v>22.61</v>
      </c>
      <c r="G21390">
        <v>22.61</v>
      </c>
      <c r="H21390" s="16">
        <f xml:space="preserve"> 2.4*(G21390^0.98)</f>
        <v>50.983047622982163</v>
      </c>
      <c r="I21390" s="16"/>
      <c r="J21390" s="53"/>
      <c r="K21390" s="54"/>
      <c r="L21390" s="16">
        <f t="shared" si="1948"/>
        <v>0</v>
      </c>
      <c r="M21390" s="56"/>
      <c r="N21390" s="56"/>
    </row>
    <row r="21391" spans="1:14" ht="15.75" x14ac:dyDescent="0.25">
      <c r="A21391" s="10">
        <v>41969.604166666664</v>
      </c>
      <c r="B21391" s="15"/>
      <c r="C21391" s="12"/>
      <c r="D21391" s="64"/>
      <c r="E21391" s="13"/>
      <c r="H21391" s="16"/>
      <c r="I21391" s="16"/>
      <c r="J21391" s="53"/>
      <c r="K21391" s="54"/>
      <c r="L21391" s="16">
        <f t="shared" si="1948"/>
        <v>0</v>
      </c>
      <c r="M21391" s="56"/>
      <c r="N21391" s="56"/>
    </row>
    <row r="21392" spans="1:14" ht="15.75" x14ac:dyDescent="0.25">
      <c r="A21392" s="10">
        <v>41969.607638888891</v>
      </c>
      <c r="B21392" s="15"/>
      <c r="C21392" s="12"/>
      <c r="D21392" s="64"/>
      <c r="E21392" s="13"/>
      <c r="F21392">
        <v>18.68</v>
      </c>
      <c r="G21392">
        <v>18.68</v>
      </c>
      <c r="H21392" s="16">
        <f xml:space="preserve"> 2.4*(G21392^0.98)</f>
        <v>42.282492077635375</v>
      </c>
      <c r="I21392" s="16"/>
      <c r="J21392" s="53"/>
      <c r="K21392" s="54"/>
      <c r="L21392" s="16">
        <f t="shared" si="1948"/>
        <v>0</v>
      </c>
      <c r="M21392" s="56"/>
      <c r="N21392" s="56"/>
    </row>
    <row r="21393" spans="1:14" ht="15.75" x14ac:dyDescent="0.25">
      <c r="A21393" s="10">
        <v>41969.611111111109</v>
      </c>
      <c r="B21393" s="15"/>
      <c r="C21393" s="12"/>
      <c r="D21393" s="64"/>
      <c r="E21393" s="13"/>
      <c r="F21393">
        <v>22.13</v>
      </c>
      <c r="G21393">
        <v>22.13</v>
      </c>
      <c r="H21393" s="16">
        <f xml:space="preserve"> 2.4*(G21393^0.98)</f>
        <v>49.922120860030674</v>
      </c>
      <c r="I21393" s="16"/>
      <c r="J21393" s="53"/>
      <c r="K21393" s="54"/>
      <c r="L21393" s="16">
        <f t="shared" si="1948"/>
        <v>0</v>
      </c>
      <c r="M21393" s="56"/>
      <c r="N21393" s="56"/>
    </row>
    <row r="21394" spans="1:14" ht="15.75" x14ac:dyDescent="0.25">
      <c r="A21394" s="10">
        <v>41969.614583333336</v>
      </c>
      <c r="B21394" s="15"/>
      <c r="C21394" s="12"/>
      <c r="D21394" s="64"/>
      <c r="E21394" s="13"/>
      <c r="F21394">
        <v>19.78</v>
      </c>
      <c r="G21394">
        <v>19.78</v>
      </c>
      <c r="H21394" s="16">
        <f xml:space="preserve"> 2.4*(G21394^0.98)</f>
        <v>44.721154156601393</v>
      </c>
      <c r="I21394" s="16"/>
      <c r="J21394" s="53"/>
      <c r="K21394" s="54"/>
      <c r="L21394" s="16">
        <f t="shared" si="1948"/>
        <v>0</v>
      </c>
      <c r="M21394" s="56"/>
      <c r="N21394" s="56"/>
    </row>
    <row r="21395" spans="1:14" ht="15.75" x14ac:dyDescent="0.25">
      <c r="A21395" s="10">
        <v>41969.618055555555</v>
      </c>
      <c r="B21395" s="15"/>
      <c r="C21395" s="12"/>
      <c r="D21395" s="64"/>
      <c r="E21395" s="13"/>
      <c r="F21395">
        <v>19.239999999999998</v>
      </c>
      <c r="G21395">
        <v>19.239999999999998</v>
      </c>
      <c r="H21395" s="16">
        <f xml:space="preserve"> 2.4*(G21395^0.98)</f>
        <v>43.524341386095749</v>
      </c>
      <c r="I21395" s="16"/>
      <c r="J21395" s="53"/>
      <c r="K21395" s="54"/>
      <c r="L21395" s="16">
        <f t="shared" si="1948"/>
        <v>0</v>
      </c>
      <c r="M21395" s="56"/>
      <c r="N21395" s="56"/>
    </row>
    <row r="21396" spans="1:14" ht="15.75" x14ac:dyDescent="0.25">
      <c r="A21396" s="10">
        <v>41969.621527777781</v>
      </c>
      <c r="B21396" s="15"/>
      <c r="C21396" s="12"/>
      <c r="D21396" s="64"/>
      <c r="E21396" s="13"/>
      <c r="F21396">
        <v>18.170000000000002</v>
      </c>
      <c r="G21396">
        <v>18.170000000000002</v>
      </c>
      <c r="H21396" s="16">
        <f xml:space="preserve"> 2.4*(G21396^0.98)</f>
        <v>41.150874652164248</v>
      </c>
      <c r="I21396" s="16"/>
      <c r="J21396" s="53"/>
      <c r="K21396" s="54"/>
      <c r="L21396" s="16">
        <f t="shared" si="1948"/>
        <v>0</v>
      </c>
      <c r="M21396" s="56"/>
      <c r="N21396" s="56"/>
    </row>
    <row r="21397" spans="1:14" ht="15.75" x14ac:dyDescent="0.25">
      <c r="A21397" s="10">
        <v>41969.625</v>
      </c>
      <c r="B21397" s="15"/>
      <c r="C21397" s="12"/>
      <c r="D21397" s="64"/>
      <c r="E21397" s="13"/>
      <c r="H21397" s="16"/>
      <c r="I21397" s="16"/>
      <c r="J21397" s="53"/>
      <c r="K21397" s="54"/>
      <c r="L21397" s="16">
        <f t="shared" si="1948"/>
        <v>0</v>
      </c>
      <c r="M21397" s="56"/>
      <c r="N21397" s="56"/>
    </row>
    <row r="21398" spans="1:14" ht="15.75" x14ac:dyDescent="0.25">
      <c r="A21398" s="10">
        <v>41969.628472222219</v>
      </c>
      <c r="B21398" s="15"/>
      <c r="C21398" s="12"/>
      <c r="D21398" s="64"/>
      <c r="E21398" s="13"/>
      <c r="F21398">
        <v>19.64</v>
      </c>
      <c r="G21398">
        <v>19.64</v>
      </c>
      <c r="H21398" s="16">
        <f xml:space="preserve"> 2.4*(G21398^0.98)</f>
        <v>44.410932838191329</v>
      </c>
      <c r="I21398" s="16"/>
      <c r="J21398" s="53"/>
      <c r="K21398" s="54"/>
      <c r="L21398" s="16">
        <f t="shared" si="1948"/>
        <v>0</v>
      </c>
      <c r="M21398" s="56"/>
      <c r="N21398" s="56"/>
    </row>
    <row r="21399" spans="1:14" ht="15.75" x14ac:dyDescent="0.25">
      <c r="A21399" s="10">
        <v>41969.631944444445</v>
      </c>
      <c r="B21399" s="15"/>
      <c r="C21399" s="12"/>
      <c r="D21399" s="64"/>
      <c r="E21399" s="13"/>
      <c r="F21399">
        <v>20.54</v>
      </c>
      <c r="G21399">
        <v>20.54</v>
      </c>
      <c r="H21399" s="16">
        <f xml:space="preserve"> 2.4*(G21399^0.98)</f>
        <v>46.404454545700673</v>
      </c>
      <c r="I21399" s="16"/>
      <c r="J21399" s="53"/>
      <c r="K21399" s="54"/>
      <c r="L21399" s="16">
        <f t="shared" si="1948"/>
        <v>0</v>
      </c>
      <c r="M21399" s="56"/>
      <c r="N21399" s="56"/>
    </row>
    <row r="21400" spans="1:14" ht="15.75" x14ac:dyDescent="0.25">
      <c r="A21400" s="10">
        <v>41969.635416666664</v>
      </c>
      <c r="B21400" s="15"/>
      <c r="C21400" s="12"/>
      <c r="D21400" s="64"/>
      <c r="E21400" s="13"/>
      <c r="F21400">
        <v>17.829999999999998</v>
      </c>
      <c r="G21400">
        <v>17.829999999999998</v>
      </c>
      <c r="H21400" s="16">
        <f xml:space="preserve"> 2.4*(G21400^0.98)</f>
        <v>40.396111106407425</v>
      </c>
      <c r="I21400" s="16"/>
      <c r="J21400" s="53"/>
      <c r="K21400" s="54"/>
      <c r="L21400" s="16">
        <f t="shared" ref="L21400:L21463" si="1949">J21400/1.63</f>
        <v>0</v>
      </c>
      <c r="M21400" s="56"/>
      <c r="N21400" s="56"/>
    </row>
    <row r="21401" spans="1:14" ht="15.75" x14ac:dyDescent="0.25">
      <c r="A21401" s="10">
        <v>41969.638888888891</v>
      </c>
      <c r="B21401" s="15"/>
      <c r="C21401" s="12"/>
      <c r="D21401" s="64"/>
      <c r="E21401" s="13"/>
      <c r="F21401">
        <v>17.690000000000001</v>
      </c>
      <c r="G21401">
        <v>17.690000000000001</v>
      </c>
      <c r="H21401" s="16">
        <f xml:space="preserve"> 2.4*(G21401^0.98)</f>
        <v>40.085242750173549</v>
      </c>
      <c r="I21401" s="16"/>
      <c r="J21401" s="53"/>
      <c r="K21401" s="54"/>
      <c r="L21401" s="16">
        <f t="shared" si="1949"/>
        <v>0</v>
      </c>
      <c r="M21401" s="56"/>
      <c r="N21401" s="56"/>
    </row>
    <row r="21402" spans="1:14" ht="15.75" x14ac:dyDescent="0.25">
      <c r="A21402" s="10">
        <v>41969.642361111109</v>
      </c>
      <c r="B21402" s="15"/>
      <c r="C21402" s="12"/>
      <c r="D21402" s="64"/>
      <c r="E21402" s="13"/>
      <c r="F21402">
        <v>17.29</v>
      </c>
      <c r="G21402">
        <v>17.29</v>
      </c>
      <c r="H21402" s="16">
        <f xml:space="preserve"> 2.4*(G21402^0.98)</f>
        <v>39.196774923618698</v>
      </c>
      <c r="I21402" s="16"/>
      <c r="J21402" s="53"/>
      <c r="K21402" s="54"/>
      <c r="L21402" s="16">
        <f t="shared" si="1949"/>
        <v>0</v>
      </c>
      <c r="M21402" s="56"/>
      <c r="N21402" s="56"/>
    </row>
    <row r="21403" spans="1:14" ht="15.75" x14ac:dyDescent="0.25">
      <c r="A21403" s="10">
        <v>41969.645833333336</v>
      </c>
      <c r="B21403" s="15"/>
      <c r="C21403" s="12"/>
      <c r="D21403" s="64"/>
      <c r="E21403" s="13"/>
      <c r="H21403" s="16"/>
      <c r="I21403" s="16"/>
      <c r="J21403" s="53"/>
      <c r="K21403" s="54"/>
      <c r="L21403" s="16">
        <f t="shared" si="1949"/>
        <v>0</v>
      </c>
      <c r="M21403" s="56"/>
      <c r="N21403" s="56"/>
    </row>
    <row r="21404" spans="1:14" ht="15.75" x14ac:dyDescent="0.25">
      <c r="A21404" s="10">
        <v>41969.649305555555</v>
      </c>
      <c r="B21404" s="15"/>
      <c r="C21404" s="12"/>
      <c r="D21404" s="64"/>
      <c r="E21404" s="13"/>
      <c r="F21404">
        <v>16.579999999999998</v>
      </c>
      <c r="G21404">
        <v>16.579999999999998</v>
      </c>
      <c r="H21404" s="16">
        <f xml:space="preserve"> 2.4*(G21404^0.98)</f>
        <v>37.618725463289735</v>
      </c>
      <c r="I21404" s="16"/>
      <c r="J21404" s="53"/>
      <c r="K21404" s="54"/>
      <c r="L21404" s="16">
        <f t="shared" si="1949"/>
        <v>0</v>
      </c>
      <c r="M21404" s="56"/>
      <c r="N21404" s="56"/>
    </row>
    <row r="21405" spans="1:14" ht="15.75" x14ac:dyDescent="0.25">
      <c r="A21405" s="10">
        <v>41969.652777777781</v>
      </c>
      <c r="B21405" s="15"/>
      <c r="C21405" s="12"/>
      <c r="D21405" s="64"/>
      <c r="E21405" s="13"/>
      <c r="F21405">
        <v>17.73</v>
      </c>
      <c r="G21405">
        <v>17.73</v>
      </c>
      <c r="H21405" s="16">
        <f xml:space="preserve"> 2.4*(G21405^0.98)</f>
        <v>40.174067284513576</v>
      </c>
      <c r="I21405" s="16"/>
      <c r="J21405" s="53"/>
      <c r="K21405" s="54"/>
      <c r="L21405" s="16">
        <f t="shared" si="1949"/>
        <v>0</v>
      </c>
      <c r="M21405" s="56"/>
      <c r="N21405" s="56"/>
    </row>
    <row r="21406" spans="1:14" ht="15.75" x14ac:dyDescent="0.25">
      <c r="A21406" s="10">
        <v>41969.65625</v>
      </c>
      <c r="B21406" s="15"/>
      <c r="C21406" s="12"/>
      <c r="D21406" s="64"/>
      <c r="E21406" s="13"/>
      <c r="F21406">
        <v>16.89</v>
      </c>
      <c r="G21406">
        <v>16.89</v>
      </c>
      <c r="H21406" s="16">
        <f xml:space="preserve"> 2.4*(G21406^0.98)</f>
        <v>38.307895875084036</v>
      </c>
      <c r="I21406" s="16"/>
      <c r="J21406" s="53"/>
      <c r="K21406" s="54"/>
      <c r="L21406" s="16">
        <f t="shared" si="1949"/>
        <v>0</v>
      </c>
      <c r="M21406" s="56"/>
      <c r="N21406" s="56"/>
    </row>
    <row r="21407" spans="1:14" ht="15.75" x14ac:dyDescent="0.25">
      <c r="A21407" s="10">
        <v>41969.659722222219</v>
      </c>
      <c r="B21407" s="15"/>
      <c r="C21407" s="12"/>
      <c r="D21407" s="64"/>
      <c r="E21407" s="13"/>
      <c r="F21407">
        <v>15.33</v>
      </c>
      <c r="G21407">
        <v>15.33</v>
      </c>
      <c r="H21407" s="16">
        <f xml:space="preserve"> 2.4*(G21407^0.98)</f>
        <v>34.837144783746389</v>
      </c>
      <c r="I21407" s="16"/>
      <c r="J21407" s="53"/>
      <c r="K21407" s="54"/>
      <c r="L21407" s="16">
        <f t="shared" si="1949"/>
        <v>0</v>
      </c>
      <c r="M21407" s="56"/>
      <c r="N21407" s="56"/>
    </row>
    <row r="21408" spans="1:14" ht="15.75" x14ac:dyDescent="0.25">
      <c r="A21408" s="10">
        <v>41969.663194444445</v>
      </c>
      <c r="B21408" s="15"/>
      <c r="C21408" s="12"/>
      <c r="D21408" s="64"/>
      <c r="E21408" s="13"/>
      <c r="F21408">
        <v>17.68</v>
      </c>
      <c r="G21408">
        <v>17.68</v>
      </c>
      <c r="H21408" s="16">
        <f xml:space="preserve"> 2.4*(G21408^0.98)</f>
        <v>40.063035989289311</v>
      </c>
      <c r="I21408" s="16"/>
      <c r="J21408" s="53"/>
      <c r="K21408" s="54"/>
      <c r="L21408" s="16">
        <f t="shared" si="1949"/>
        <v>0</v>
      </c>
      <c r="M21408" s="56"/>
      <c r="N21408" s="56"/>
    </row>
    <row r="21409" spans="1:14" ht="15.75" x14ac:dyDescent="0.25">
      <c r="A21409" s="10">
        <v>41969.666666666664</v>
      </c>
      <c r="B21409" s="15"/>
      <c r="C21409" s="12"/>
      <c r="D21409" s="64"/>
      <c r="E21409" s="13"/>
      <c r="H21409" s="16"/>
      <c r="I21409" s="16"/>
      <c r="J21409" s="53"/>
      <c r="K21409" s="54"/>
      <c r="L21409" s="16">
        <f t="shared" si="1949"/>
        <v>0</v>
      </c>
      <c r="M21409" s="56"/>
      <c r="N21409" s="56"/>
    </row>
    <row r="21410" spans="1:14" ht="15.75" x14ac:dyDescent="0.25">
      <c r="A21410" s="10">
        <v>41969.670138888891</v>
      </c>
      <c r="B21410" s="15"/>
      <c r="C21410" s="12"/>
      <c r="D21410" s="64"/>
      <c r="E21410" s="13"/>
      <c r="F21410">
        <v>15.5</v>
      </c>
      <c r="G21410">
        <v>15.5</v>
      </c>
      <c r="H21410" s="16">
        <f xml:space="preserve"> 2.4*(G21410^0.98)</f>
        <v>35.215698412048141</v>
      </c>
      <c r="I21410" s="16"/>
      <c r="J21410" s="53"/>
      <c r="K21410" s="54"/>
      <c r="L21410" s="16">
        <f t="shared" si="1949"/>
        <v>0</v>
      </c>
      <c r="M21410" s="56"/>
      <c r="N21410" s="56"/>
    </row>
    <row r="21411" spans="1:14" ht="15.75" x14ac:dyDescent="0.25">
      <c r="A21411" s="10">
        <v>41969.673611111109</v>
      </c>
      <c r="B21411" s="15"/>
      <c r="C21411" s="12"/>
      <c r="D21411" s="64"/>
      <c r="E21411" s="13"/>
      <c r="F21411">
        <v>15.95</v>
      </c>
      <c r="G21411">
        <v>15.95</v>
      </c>
      <c r="H21411" s="16">
        <f xml:space="preserve"> 2.4*(G21411^0.98)</f>
        <v>36.217353774546197</v>
      </c>
      <c r="I21411" s="16"/>
      <c r="J21411" s="53"/>
      <c r="K21411" s="54"/>
      <c r="L21411" s="16">
        <f t="shared" si="1949"/>
        <v>0</v>
      </c>
      <c r="M21411" s="56"/>
      <c r="N21411" s="56"/>
    </row>
    <row r="21412" spans="1:14" ht="15.75" x14ac:dyDescent="0.25">
      <c r="A21412" s="10">
        <v>41969.677083333336</v>
      </c>
      <c r="B21412" s="15"/>
      <c r="C21412" s="12"/>
      <c r="D21412" s="64"/>
      <c r="E21412" s="13"/>
      <c r="F21412">
        <v>15.42</v>
      </c>
      <c r="G21412">
        <v>15.42</v>
      </c>
      <c r="H21412" s="16">
        <f xml:space="preserve"> 2.4*(G21412^0.98)</f>
        <v>35.037565927864897</v>
      </c>
      <c r="I21412" s="16"/>
      <c r="J21412" s="53"/>
      <c r="K21412" s="54"/>
      <c r="L21412" s="16">
        <f t="shared" si="1949"/>
        <v>0</v>
      </c>
      <c r="M21412" s="56"/>
      <c r="N21412" s="56"/>
    </row>
    <row r="21413" spans="1:14" ht="15.75" x14ac:dyDescent="0.25">
      <c r="A21413" s="10">
        <v>41969.680555555555</v>
      </c>
      <c r="B21413" s="15"/>
      <c r="C21413" s="12"/>
      <c r="D21413" s="64"/>
      <c r="E21413" s="13"/>
      <c r="F21413">
        <v>16.18</v>
      </c>
      <c r="G21413">
        <v>16.18</v>
      </c>
      <c r="H21413" s="16">
        <f xml:space="preserve"> 2.4*(G21413^0.98)</f>
        <v>36.729091712124514</v>
      </c>
      <c r="I21413" s="16"/>
      <c r="J21413" s="53"/>
      <c r="K21413" s="54"/>
      <c r="L21413" s="16">
        <f t="shared" si="1949"/>
        <v>0</v>
      </c>
      <c r="M21413" s="56"/>
      <c r="N21413" s="56"/>
    </row>
    <row r="21414" spans="1:14" ht="15.75" x14ac:dyDescent="0.25">
      <c r="A21414" s="10">
        <v>41969.684027777781</v>
      </c>
      <c r="B21414" s="15"/>
      <c r="C21414" s="12"/>
      <c r="D21414" s="64"/>
      <c r="E21414" s="13"/>
      <c r="F21414">
        <v>14.55</v>
      </c>
      <c r="G21414">
        <v>14.55</v>
      </c>
      <c r="H21414" s="16">
        <f xml:space="preserve"> 2.4*(G21414^0.98)</f>
        <v>33.099160221153909</v>
      </c>
      <c r="I21414" s="16"/>
      <c r="J21414" s="53"/>
      <c r="K21414" s="54"/>
      <c r="L21414" s="16">
        <f t="shared" si="1949"/>
        <v>0</v>
      </c>
      <c r="M21414" s="56"/>
      <c r="N21414" s="56"/>
    </row>
    <row r="21415" spans="1:14" ht="15.75" x14ac:dyDescent="0.25">
      <c r="A21415" s="10">
        <v>41969.6875</v>
      </c>
      <c r="B21415" s="15"/>
      <c r="C21415" s="12"/>
      <c r="D21415" s="64"/>
      <c r="E21415" s="13"/>
      <c r="H21415" s="16"/>
      <c r="I21415" s="16"/>
      <c r="J21415" s="53"/>
      <c r="K21415" s="54"/>
      <c r="L21415" s="16">
        <f t="shared" si="1949"/>
        <v>0</v>
      </c>
      <c r="M21415" s="56"/>
      <c r="N21415" s="56"/>
    </row>
    <row r="21416" spans="1:14" ht="15.75" x14ac:dyDescent="0.25">
      <c r="A21416" s="10">
        <v>41969.690972222219</v>
      </c>
      <c r="B21416" s="15"/>
      <c r="C21416" s="12"/>
      <c r="D21416" s="64"/>
      <c r="E21416" s="13"/>
      <c r="F21416">
        <v>16.12</v>
      </c>
      <c r="G21416">
        <v>16.12</v>
      </c>
      <c r="H21416" s="16">
        <f xml:space="preserve"> 2.4*(G21416^0.98)</f>
        <v>36.59560896920059</v>
      </c>
      <c r="I21416" s="16"/>
      <c r="J21416" s="53"/>
      <c r="K21416" s="54"/>
      <c r="L21416" s="16">
        <f t="shared" si="1949"/>
        <v>0</v>
      </c>
      <c r="M21416" s="56"/>
      <c r="N21416" s="56"/>
    </row>
    <row r="21417" spans="1:14" ht="15.75" x14ac:dyDescent="0.25">
      <c r="A21417" s="10">
        <v>41969.694444444445</v>
      </c>
      <c r="B21417" s="15"/>
      <c r="C21417" s="12"/>
      <c r="D21417" s="64"/>
      <c r="E21417" s="13"/>
      <c r="F21417">
        <v>15.21</v>
      </c>
      <c r="G21417">
        <v>15.21</v>
      </c>
      <c r="H21417" s="16">
        <f xml:space="preserve"> 2.4*(G21417^0.98)</f>
        <v>34.56987995817002</v>
      </c>
      <c r="I21417" s="16"/>
      <c r="J21417" s="53"/>
      <c r="K21417" s="54"/>
      <c r="L21417" s="16">
        <f t="shared" si="1949"/>
        <v>0</v>
      </c>
      <c r="M21417" s="56"/>
      <c r="N21417" s="56"/>
    </row>
    <row r="21418" spans="1:14" ht="15.75" x14ac:dyDescent="0.25">
      <c r="A21418" s="10">
        <v>41969.697916666664</v>
      </c>
      <c r="B21418" s="15"/>
      <c r="C21418" s="12"/>
      <c r="D21418" s="64"/>
      <c r="E21418" s="13"/>
      <c r="F21418">
        <v>14.4</v>
      </c>
      <c r="G21418">
        <v>14.4</v>
      </c>
      <c r="H21418" s="16">
        <f xml:space="preserve"> 2.4*(G21418^0.98)</f>
        <v>32.764721738284024</v>
      </c>
      <c r="I21418" s="16"/>
      <c r="J21418" s="53"/>
      <c r="K21418" s="54"/>
      <c r="L21418" s="16">
        <f t="shared" si="1949"/>
        <v>0</v>
      </c>
      <c r="M21418" s="56"/>
      <c r="N21418" s="56"/>
    </row>
    <row r="21419" spans="1:14" ht="15.75" x14ac:dyDescent="0.25">
      <c r="A21419" s="10">
        <v>41969.701388888891</v>
      </c>
      <c r="B21419" s="15"/>
      <c r="C21419" s="12"/>
      <c r="D21419" s="64"/>
      <c r="E21419" s="13"/>
      <c r="F21419">
        <v>13.55</v>
      </c>
      <c r="G21419">
        <v>13.55</v>
      </c>
      <c r="H21419" s="16">
        <f xml:space="preserve"> 2.4*(G21419^0.98)</f>
        <v>30.868231669461082</v>
      </c>
      <c r="I21419" s="16"/>
      <c r="J21419" s="53"/>
      <c r="K21419" s="54"/>
      <c r="L21419" s="16">
        <f t="shared" si="1949"/>
        <v>0</v>
      </c>
      <c r="M21419" s="56"/>
      <c r="N21419" s="56"/>
    </row>
    <row r="21420" spans="1:14" ht="15.75" x14ac:dyDescent="0.25">
      <c r="A21420" s="10">
        <v>41969.704861111109</v>
      </c>
      <c r="B21420" s="15"/>
      <c r="C21420" s="12"/>
      <c r="D21420" s="64"/>
      <c r="E21420" s="13"/>
      <c r="F21420">
        <v>15.12</v>
      </c>
      <c r="G21420">
        <v>15.12</v>
      </c>
      <c r="H21420" s="16">
        <f xml:space="preserve"> 2.4*(G21420^0.98)</f>
        <v>34.369403679779253</v>
      </c>
      <c r="I21420" s="16"/>
      <c r="J21420" s="53"/>
      <c r="K21420" s="54"/>
      <c r="L21420" s="16">
        <f t="shared" si="1949"/>
        <v>0</v>
      </c>
      <c r="M21420" s="56"/>
      <c r="N21420" s="56"/>
    </row>
    <row r="21421" spans="1:14" ht="15.75" x14ac:dyDescent="0.25">
      <c r="A21421" s="10">
        <v>41969.708333333336</v>
      </c>
      <c r="B21421" s="15"/>
      <c r="C21421" s="12"/>
      <c r="D21421" s="64"/>
      <c r="E21421" s="13"/>
      <c r="H21421" s="16"/>
      <c r="I21421" s="16"/>
      <c r="J21421" s="53"/>
      <c r="K21421" s="54"/>
      <c r="L21421" s="16">
        <f t="shared" si="1949"/>
        <v>0</v>
      </c>
      <c r="M21421" s="56"/>
      <c r="N21421" s="56"/>
    </row>
    <row r="21422" spans="1:14" ht="15.75" x14ac:dyDescent="0.25">
      <c r="A21422" s="10">
        <v>41969.711805555555</v>
      </c>
      <c r="B21422" s="15"/>
      <c r="C21422" s="12"/>
      <c r="D21422" s="64"/>
      <c r="E21422" s="13"/>
      <c r="F21422">
        <v>14.27</v>
      </c>
      <c r="G21422">
        <v>14.27</v>
      </c>
      <c r="H21422" s="16">
        <f xml:space="preserve"> 2.4*(G21422^0.98)</f>
        <v>32.474818713891317</v>
      </c>
      <c r="I21422" s="16"/>
      <c r="J21422" s="53"/>
      <c r="K21422" s="54"/>
      <c r="L21422" s="16">
        <f t="shared" si="1949"/>
        <v>0</v>
      </c>
      <c r="M21422" s="56"/>
      <c r="N21422" s="56"/>
    </row>
    <row r="21423" spans="1:14" ht="15.75" x14ac:dyDescent="0.25">
      <c r="A21423" s="10">
        <v>41969.715277777781</v>
      </c>
      <c r="B21423" s="15"/>
      <c r="C21423" s="12"/>
      <c r="D21423" s="64"/>
      <c r="E21423" s="13"/>
      <c r="F21423">
        <v>15.82</v>
      </c>
      <c r="G21423">
        <v>15.82</v>
      </c>
      <c r="H21423" s="16">
        <f xml:space="preserve"> 2.4*(G21423^0.98)</f>
        <v>35.928045436775633</v>
      </c>
      <c r="I21423" s="16"/>
      <c r="J21423" s="53"/>
      <c r="K21423" s="54"/>
      <c r="L21423" s="16">
        <f t="shared" si="1949"/>
        <v>0</v>
      </c>
      <c r="M21423" s="56"/>
      <c r="N21423" s="56"/>
    </row>
    <row r="21424" spans="1:14" ht="15.75" x14ac:dyDescent="0.25">
      <c r="A21424" s="10">
        <v>41969.71875</v>
      </c>
      <c r="B21424" s="15"/>
      <c r="C21424" s="12"/>
      <c r="D21424" s="64"/>
      <c r="E21424" s="13"/>
      <c r="F21424">
        <v>14.72</v>
      </c>
      <c r="G21424">
        <v>14.72</v>
      </c>
      <c r="H21424" s="16">
        <f xml:space="preserve"> 2.4*(G21424^0.98)</f>
        <v>33.478107186958276</v>
      </c>
      <c r="I21424" s="16"/>
      <c r="J21424" s="53"/>
      <c r="K21424" s="54"/>
      <c r="L21424" s="16">
        <f t="shared" si="1949"/>
        <v>0</v>
      </c>
      <c r="M21424" s="56"/>
      <c r="N21424" s="56"/>
    </row>
    <row r="21425" spans="1:14" ht="15.75" x14ac:dyDescent="0.25">
      <c r="A21425" s="10">
        <v>41969.722222222219</v>
      </c>
      <c r="B21425" s="15"/>
      <c r="C21425" s="12"/>
      <c r="D21425" s="64"/>
      <c r="E21425" s="13"/>
      <c r="F21425">
        <v>14.28</v>
      </c>
      <c r="G21425">
        <v>14.28</v>
      </c>
      <c r="H21425" s="16">
        <f xml:space="preserve"> 2.4*(G21425^0.98)</f>
        <v>32.497120815762479</v>
      </c>
      <c r="I21425" s="16"/>
      <c r="J21425" s="53"/>
      <c r="K21425" s="54"/>
      <c r="L21425" s="16">
        <f t="shared" si="1949"/>
        <v>0</v>
      </c>
      <c r="M21425" s="56"/>
      <c r="N21425" s="56"/>
    </row>
    <row r="21426" spans="1:14" ht="15.75" x14ac:dyDescent="0.25">
      <c r="A21426" s="10">
        <v>41969.725694444445</v>
      </c>
      <c r="B21426" s="15"/>
      <c r="C21426" s="12"/>
      <c r="D21426" s="64"/>
      <c r="E21426" s="13"/>
      <c r="F21426">
        <v>15.58</v>
      </c>
      <c r="G21426">
        <v>15.58</v>
      </c>
      <c r="H21426" s="16">
        <f xml:space="preserve"> 2.4*(G21426^0.98)</f>
        <v>35.39381250922861</v>
      </c>
      <c r="I21426" s="16"/>
      <c r="J21426" s="53"/>
      <c r="K21426" s="54"/>
      <c r="L21426" s="16">
        <f t="shared" si="1949"/>
        <v>0</v>
      </c>
      <c r="M21426" s="56"/>
      <c r="N21426" s="56"/>
    </row>
    <row r="21427" spans="1:14" ht="15.75" x14ac:dyDescent="0.25">
      <c r="A21427" s="10">
        <v>41969.729166666664</v>
      </c>
      <c r="B21427" s="15"/>
      <c r="C21427" s="12"/>
      <c r="D21427" s="64"/>
      <c r="E21427" s="13"/>
      <c r="H21427" s="16"/>
      <c r="I21427" s="16"/>
      <c r="J21427" s="53"/>
      <c r="K21427" s="54"/>
      <c r="L21427" s="16">
        <f t="shared" si="1949"/>
        <v>0</v>
      </c>
      <c r="M21427" s="56"/>
      <c r="N21427" s="56"/>
    </row>
    <row r="21428" spans="1:14" ht="15.75" x14ac:dyDescent="0.25">
      <c r="A21428" s="10">
        <v>41969.732638888891</v>
      </c>
      <c r="B21428" s="15"/>
      <c r="C21428" s="12"/>
      <c r="D21428" s="64"/>
      <c r="E21428" s="13"/>
      <c r="F21428">
        <v>13.55</v>
      </c>
      <c r="G21428">
        <v>13.55</v>
      </c>
      <c r="H21428" s="16">
        <f xml:space="preserve"> 2.4*(G21428^0.98)</f>
        <v>30.868231669461082</v>
      </c>
      <c r="I21428" s="16"/>
      <c r="J21428" s="53"/>
      <c r="K21428" s="54"/>
      <c r="L21428" s="16">
        <f t="shared" si="1949"/>
        <v>0</v>
      </c>
      <c r="M21428" s="56"/>
      <c r="N21428" s="56"/>
    </row>
    <row r="21429" spans="1:14" ht="15.75" x14ac:dyDescent="0.25">
      <c r="A21429" s="10">
        <v>41969.736111111109</v>
      </c>
      <c r="B21429" s="15"/>
      <c r="C21429" s="12"/>
      <c r="D21429" s="64"/>
      <c r="E21429" s="13"/>
      <c r="F21429">
        <v>15.4</v>
      </c>
      <c r="G21429">
        <v>15.4</v>
      </c>
      <c r="H21429" s="16">
        <f xml:space="preserve"> 2.4*(G21429^0.98)</f>
        <v>34.993029922469191</v>
      </c>
      <c r="I21429" s="16"/>
      <c r="J21429" s="53"/>
      <c r="K21429" s="54"/>
      <c r="L21429" s="16">
        <f t="shared" si="1949"/>
        <v>0</v>
      </c>
      <c r="M21429" s="56"/>
      <c r="N21429" s="56"/>
    </row>
    <row r="21430" spans="1:14" ht="15.75" x14ac:dyDescent="0.25">
      <c r="A21430" s="10">
        <v>41969.739583333336</v>
      </c>
      <c r="B21430" s="15"/>
      <c r="C21430" s="12"/>
      <c r="D21430" s="64"/>
      <c r="E21430" s="13"/>
      <c r="F21430">
        <v>15.3</v>
      </c>
      <c r="G21430">
        <v>15.3</v>
      </c>
      <c r="H21430" s="16">
        <f xml:space="preserve"> 2.4*(G21430^0.98)</f>
        <v>34.770332512821398</v>
      </c>
      <c r="I21430" s="16"/>
      <c r="J21430" s="53"/>
      <c r="K21430" s="54"/>
      <c r="L21430" s="16">
        <f t="shared" si="1949"/>
        <v>0</v>
      </c>
      <c r="M21430" s="56"/>
      <c r="N21430" s="56"/>
    </row>
    <row r="21431" spans="1:14" ht="15.75" x14ac:dyDescent="0.25">
      <c r="A21431" s="10">
        <v>41969.743055555555</v>
      </c>
      <c r="B21431" s="15"/>
      <c r="C21431" s="12"/>
      <c r="D21431" s="64"/>
      <c r="E21431" s="13"/>
      <c r="F21431">
        <v>14.29</v>
      </c>
      <c r="G21431">
        <v>14.29</v>
      </c>
      <c r="H21431" s="16">
        <f xml:space="preserve"> 2.4*(G21431^0.98)</f>
        <v>32.519422605281434</v>
      </c>
      <c r="I21431" s="16"/>
      <c r="J21431" s="53"/>
      <c r="K21431" s="54"/>
      <c r="L21431" s="16">
        <f t="shared" si="1949"/>
        <v>0</v>
      </c>
      <c r="M21431" s="56"/>
      <c r="N21431" s="56"/>
    </row>
    <row r="21432" spans="1:14" ht="15.75" x14ac:dyDescent="0.25">
      <c r="A21432" s="10">
        <v>41969.746527777781</v>
      </c>
      <c r="B21432" s="15"/>
      <c r="C21432" s="12"/>
      <c r="D21432" s="64"/>
      <c r="E21432" s="13"/>
      <c r="F21432">
        <v>14.46</v>
      </c>
      <c r="G21432">
        <v>14.46</v>
      </c>
      <c r="H21432" s="16">
        <f xml:space="preserve"> 2.4*(G21432^0.98)</f>
        <v>32.89850545204272</v>
      </c>
      <c r="I21432" s="16"/>
      <c r="J21432" s="53"/>
      <c r="K21432" s="54"/>
      <c r="L21432" s="16">
        <f t="shared" si="1949"/>
        <v>0</v>
      </c>
      <c r="M21432" s="56"/>
      <c r="N21432" s="56"/>
    </row>
    <row r="21433" spans="1:14" ht="15.75" x14ac:dyDescent="0.25">
      <c r="A21433" s="10">
        <v>41969.75</v>
      </c>
      <c r="B21433" s="15"/>
      <c r="C21433" s="12"/>
      <c r="D21433" s="64"/>
      <c r="E21433" s="13"/>
      <c r="H21433" s="16"/>
      <c r="I21433" s="16"/>
      <c r="J21433" s="53"/>
      <c r="K21433" s="54"/>
      <c r="L21433" s="16">
        <f t="shared" si="1949"/>
        <v>0</v>
      </c>
      <c r="M21433" s="56"/>
      <c r="N21433" s="56"/>
    </row>
    <row r="21434" spans="1:14" ht="15.75" x14ac:dyDescent="0.25">
      <c r="A21434" s="10">
        <v>41969.753472222219</v>
      </c>
      <c r="B21434" s="15"/>
      <c r="C21434" s="12"/>
      <c r="D21434" s="64"/>
      <c r="E21434" s="13"/>
      <c r="F21434">
        <v>14.04</v>
      </c>
      <c r="G21434">
        <v>14.04</v>
      </c>
      <c r="H21434" s="16">
        <f xml:space="preserve"> 2.4*(G21434^0.98)</f>
        <v>31.961783644095458</v>
      </c>
      <c r="I21434" s="16"/>
      <c r="J21434" s="53"/>
      <c r="K21434" s="54"/>
      <c r="L21434" s="16">
        <f t="shared" si="1949"/>
        <v>0</v>
      </c>
      <c r="M21434" s="56"/>
      <c r="N21434" s="56"/>
    </row>
    <row r="21435" spans="1:14" ht="15.75" x14ac:dyDescent="0.25">
      <c r="A21435" s="10">
        <v>41969.756944444445</v>
      </c>
      <c r="B21435" s="15"/>
      <c r="C21435" s="12"/>
      <c r="D21435" s="64"/>
      <c r="E21435" s="13"/>
      <c r="F21435">
        <v>13.95</v>
      </c>
      <c r="G21435">
        <v>13.95</v>
      </c>
      <c r="H21435" s="16">
        <f xml:space="preserve"> 2.4*(G21435^0.98)</f>
        <v>31.760985181164894</v>
      </c>
      <c r="I21435" s="16"/>
      <c r="J21435" s="53"/>
      <c r="K21435" s="54"/>
      <c r="L21435" s="16">
        <f t="shared" si="1949"/>
        <v>0</v>
      </c>
      <c r="M21435" s="56"/>
      <c r="N21435" s="56"/>
    </row>
    <row r="21436" spans="1:14" ht="15.75" x14ac:dyDescent="0.25">
      <c r="A21436" s="10">
        <v>41969.760416666664</v>
      </c>
      <c r="B21436" s="15"/>
      <c r="C21436" s="12"/>
      <c r="D21436" s="64"/>
      <c r="E21436" s="13"/>
      <c r="F21436">
        <v>14.21</v>
      </c>
      <c r="G21436">
        <v>14.21</v>
      </c>
      <c r="H21436" s="16">
        <f xml:space="preserve"> 2.4*(G21436^0.98)</f>
        <v>32.340999530742884</v>
      </c>
      <c r="I21436" s="16"/>
      <c r="J21436" s="53"/>
      <c r="K21436" s="54"/>
      <c r="L21436" s="16">
        <f t="shared" si="1949"/>
        <v>0</v>
      </c>
      <c r="M21436" s="56"/>
      <c r="N21436" s="56"/>
    </row>
    <row r="21437" spans="1:14" ht="15.75" x14ac:dyDescent="0.25">
      <c r="A21437" s="10">
        <v>41969.763888888891</v>
      </c>
      <c r="B21437" s="15"/>
      <c r="C21437" s="12"/>
      <c r="D21437" s="64"/>
      <c r="E21437" s="13"/>
      <c r="F21437">
        <v>13.96</v>
      </c>
      <c r="G21437">
        <v>13.96</v>
      </c>
      <c r="H21437" s="16">
        <f xml:space="preserve"> 2.4*(G21437^0.98)</f>
        <v>31.783297397944921</v>
      </c>
      <c r="I21437" s="16"/>
      <c r="J21437" s="53"/>
      <c r="K21437" s="54"/>
      <c r="L21437" s="16">
        <f t="shared" si="1949"/>
        <v>0</v>
      </c>
      <c r="M21437" s="56"/>
      <c r="N21437" s="56"/>
    </row>
    <row r="21438" spans="1:14" ht="15.75" x14ac:dyDescent="0.25">
      <c r="A21438" s="10">
        <v>41969.767361111109</v>
      </c>
      <c r="B21438" s="15"/>
      <c r="C21438" s="12"/>
      <c r="D21438" s="64"/>
      <c r="E21438" s="13"/>
      <c r="F21438">
        <v>15.01</v>
      </c>
      <c r="G21438">
        <v>15.01</v>
      </c>
      <c r="H21438" s="16">
        <f xml:space="preserve"> 2.4*(G21438^0.98)</f>
        <v>34.124344689626895</v>
      </c>
      <c r="I21438" s="16"/>
      <c r="J21438" s="53"/>
      <c r="K21438" s="54"/>
      <c r="L21438" s="16">
        <f t="shared" si="1949"/>
        <v>0</v>
      </c>
      <c r="M21438" s="56"/>
      <c r="N21438" s="56"/>
    </row>
    <row r="21439" spans="1:14" ht="15.75" x14ac:dyDescent="0.25">
      <c r="A21439" s="10">
        <v>41969.770833333336</v>
      </c>
      <c r="B21439" s="15"/>
      <c r="C21439" s="12"/>
      <c r="D21439" s="64"/>
      <c r="E21439" s="13"/>
      <c r="H21439" s="16"/>
      <c r="I21439" s="16"/>
      <c r="J21439" s="53"/>
      <c r="K21439" s="54"/>
      <c r="L21439" s="16">
        <f t="shared" si="1949"/>
        <v>0</v>
      </c>
      <c r="M21439" s="56"/>
      <c r="N21439" s="56"/>
    </row>
    <row r="21440" spans="1:14" ht="15.75" x14ac:dyDescent="0.25">
      <c r="A21440" s="10">
        <v>41969.774305555555</v>
      </c>
      <c r="B21440" s="15"/>
      <c r="C21440" s="12"/>
      <c r="D21440" s="64"/>
      <c r="E21440" s="13"/>
      <c r="F21440">
        <v>15.36</v>
      </c>
      <c r="G21440">
        <v>15.36</v>
      </c>
      <c r="H21440" s="16">
        <f xml:space="preserve"> 2.4*(G21440^0.98)</f>
        <v>34.90395443975919</v>
      </c>
      <c r="I21440" s="16"/>
      <c r="J21440" s="53"/>
      <c r="K21440" s="54"/>
      <c r="L21440" s="16">
        <f t="shared" si="1949"/>
        <v>0</v>
      </c>
      <c r="M21440" s="56"/>
      <c r="N21440" s="56"/>
    </row>
    <row r="21441" spans="1:14" ht="15.75" x14ac:dyDescent="0.25">
      <c r="A21441" s="10">
        <v>41969.777777777781</v>
      </c>
      <c r="B21441" s="15"/>
      <c r="C21441" s="12"/>
      <c r="D21441" s="64"/>
      <c r="E21441" s="13"/>
      <c r="F21441">
        <v>15.56</v>
      </c>
      <c r="G21441">
        <v>15.56</v>
      </c>
      <c r="H21441" s="16">
        <f xml:space="preserve"> 2.4*(G21441^0.98)</f>
        <v>35.34928570343164</v>
      </c>
      <c r="I21441" s="16"/>
      <c r="J21441" s="53"/>
      <c r="K21441" s="54"/>
      <c r="L21441" s="16">
        <f t="shared" si="1949"/>
        <v>0</v>
      </c>
      <c r="M21441" s="56"/>
      <c r="N21441" s="56"/>
    </row>
    <row r="21442" spans="1:14" ht="15.75" x14ac:dyDescent="0.25">
      <c r="A21442" s="10">
        <v>41969.78125</v>
      </c>
      <c r="B21442" s="15"/>
      <c r="C21442" s="12"/>
      <c r="D21442" s="64"/>
      <c r="E21442" s="13"/>
      <c r="F21442">
        <v>13.62</v>
      </c>
      <c r="G21442">
        <v>13.62</v>
      </c>
      <c r="H21442" s="16">
        <f xml:space="preserve"> 2.4*(G21442^0.98)</f>
        <v>31.024501152109952</v>
      </c>
      <c r="I21442" s="16"/>
      <c r="J21442" s="53"/>
      <c r="K21442" s="54"/>
      <c r="L21442" s="16">
        <f t="shared" si="1949"/>
        <v>0</v>
      </c>
      <c r="M21442" s="56"/>
      <c r="N21442" s="56"/>
    </row>
    <row r="21443" spans="1:14" ht="15.75" x14ac:dyDescent="0.25">
      <c r="A21443" s="10">
        <v>41969.784722222219</v>
      </c>
      <c r="B21443" s="15"/>
      <c r="C21443" s="12"/>
      <c r="D21443" s="64"/>
      <c r="E21443" s="13"/>
      <c r="F21443">
        <v>14.07</v>
      </c>
      <c r="G21443">
        <v>14.07</v>
      </c>
      <c r="H21443" s="16">
        <f xml:space="preserve"> 2.4*(G21443^0.98)</f>
        <v>32.02871073634271</v>
      </c>
      <c r="I21443" s="16"/>
      <c r="J21443" s="53"/>
      <c r="K21443" s="54"/>
      <c r="L21443" s="16">
        <f t="shared" si="1949"/>
        <v>0</v>
      </c>
      <c r="M21443" s="56"/>
      <c r="N21443" s="56"/>
    </row>
    <row r="21444" spans="1:14" ht="15.75" x14ac:dyDescent="0.25">
      <c r="A21444" s="10">
        <v>41969.788194444445</v>
      </c>
      <c r="B21444" s="15"/>
      <c r="C21444" s="12"/>
      <c r="D21444" s="64"/>
      <c r="E21444" s="13"/>
      <c r="F21444">
        <v>14.9</v>
      </c>
      <c r="G21444">
        <v>14.9</v>
      </c>
      <c r="H21444" s="16">
        <f xml:space="preserve"> 2.4*(G21444^0.98)</f>
        <v>33.879249778477558</v>
      </c>
      <c r="I21444" s="16"/>
      <c r="J21444" s="53"/>
      <c r="K21444" s="54"/>
      <c r="L21444" s="16">
        <f t="shared" si="1949"/>
        <v>0</v>
      </c>
      <c r="M21444" s="56"/>
      <c r="N21444" s="56"/>
    </row>
    <row r="21445" spans="1:14" ht="15.75" x14ac:dyDescent="0.25">
      <c r="A21445" s="10">
        <v>41969.791666666664</v>
      </c>
      <c r="B21445" s="15"/>
      <c r="C21445" s="12"/>
      <c r="D21445" s="64"/>
      <c r="E21445" s="13"/>
      <c r="H21445" s="16"/>
      <c r="I21445" s="16"/>
      <c r="J21445" s="53"/>
      <c r="K21445" s="54"/>
      <c r="L21445" s="16">
        <f t="shared" si="1949"/>
        <v>0</v>
      </c>
      <c r="M21445" s="56"/>
      <c r="N21445" s="56"/>
    </row>
    <row r="21446" spans="1:14" ht="15.75" x14ac:dyDescent="0.25">
      <c r="A21446" s="10">
        <v>41969.795138888891</v>
      </c>
      <c r="B21446" s="15"/>
      <c r="C21446" s="12"/>
      <c r="D21446" s="64"/>
      <c r="E21446" s="13"/>
      <c r="F21446">
        <v>14.38</v>
      </c>
      <c r="G21446">
        <v>14.38</v>
      </c>
      <c r="H21446" s="16">
        <f xml:space="preserve"> 2.4*(G21446^0.98)</f>
        <v>32.720124691786069</v>
      </c>
      <c r="I21446" s="16"/>
      <c r="J21446" s="53"/>
      <c r="K21446" s="54"/>
      <c r="L21446" s="16">
        <f t="shared" si="1949"/>
        <v>0</v>
      </c>
      <c r="M21446" s="56"/>
      <c r="N21446" s="56"/>
    </row>
    <row r="21447" spans="1:14" ht="15.75" x14ac:dyDescent="0.25">
      <c r="A21447" s="10">
        <v>41969.798611111109</v>
      </c>
      <c r="B21447" s="15"/>
      <c r="C21447" s="12"/>
      <c r="D21447" s="64"/>
      <c r="E21447" s="13"/>
      <c r="F21447">
        <v>16.47</v>
      </c>
      <c r="G21447">
        <v>16.47</v>
      </c>
      <c r="H21447" s="16">
        <f xml:space="preserve"> 2.4*(G21447^0.98)</f>
        <v>37.374119416085442</v>
      </c>
      <c r="I21447" s="16"/>
      <c r="J21447" s="53"/>
      <c r="K21447" s="54"/>
      <c r="L21447" s="16">
        <f t="shared" si="1949"/>
        <v>0</v>
      </c>
      <c r="M21447" s="56"/>
      <c r="N21447" s="56"/>
    </row>
    <row r="21448" spans="1:14" ht="15.75" x14ac:dyDescent="0.25">
      <c r="A21448" s="10">
        <v>41969.802083333336</v>
      </c>
      <c r="B21448" s="15"/>
      <c r="C21448" s="12"/>
      <c r="D21448" s="64"/>
      <c r="E21448" s="13"/>
      <c r="F21448">
        <v>13.63</v>
      </c>
      <c r="G21448">
        <v>13.63</v>
      </c>
      <c r="H21448" s="16">
        <f xml:space="preserve"> 2.4*(G21448^0.98)</f>
        <v>31.046824050754708</v>
      </c>
      <c r="I21448" s="16"/>
      <c r="J21448" s="53"/>
      <c r="K21448" s="54"/>
      <c r="L21448" s="16">
        <f t="shared" si="1949"/>
        <v>0</v>
      </c>
      <c r="M21448" s="56"/>
      <c r="N21448" s="56"/>
    </row>
    <row r="21449" spans="1:14" ht="15.75" x14ac:dyDescent="0.25">
      <c r="A21449" s="10">
        <v>41969.805555555555</v>
      </c>
      <c r="B21449" s="15"/>
      <c r="C21449" s="12"/>
      <c r="D21449" s="64"/>
      <c r="E21449" s="13"/>
      <c r="F21449">
        <v>14.8</v>
      </c>
      <c r="G21449">
        <v>14.8</v>
      </c>
      <c r="H21449" s="16">
        <f xml:space="preserve"> 2.4*(G21449^0.98)</f>
        <v>33.656404824218683</v>
      </c>
      <c r="I21449" s="16"/>
      <c r="J21449" s="53"/>
      <c r="K21449" s="54"/>
      <c r="L21449" s="16">
        <f t="shared" si="1949"/>
        <v>0</v>
      </c>
      <c r="M21449" s="56"/>
      <c r="N21449" s="56"/>
    </row>
    <row r="21450" spans="1:14" ht="15.75" x14ac:dyDescent="0.25">
      <c r="A21450" s="10">
        <v>41969.809027777781</v>
      </c>
      <c r="B21450" s="15"/>
      <c r="C21450" s="12"/>
      <c r="D21450" s="64"/>
      <c r="E21450" s="13"/>
      <c r="F21450">
        <v>14.82</v>
      </c>
      <c r="G21450">
        <v>14.82</v>
      </c>
      <c r="H21450" s="16">
        <f xml:space="preserve"> 2.4*(G21450^0.98)</f>
        <v>33.700976217749002</v>
      </c>
      <c r="I21450" s="16"/>
      <c r="J21450" s="53"/>
      <c r="K21450" s="54"/>
      <c r="L21450" s="16">
        <f t="shared" si="1949"/>
        <v>0</v>
      </c>
      <c r="M21450" s="56"/>
      <c r="N21450" s="56"/>
    </row>
    <row r="21451" spans="1:14" ht="15.75" x14ac:dyDescent="0.25">
      <c r="A21451" s="10">
        <v>41969.8125</v>
      </c>
      <c r="B21451" s="15"/>
      <c r="C21451" s="12"/>
      <c r="D21451" s="64"/>
      <c r="E21451" s="13"/>
      <c r="H21451" s="16"/>
      <c r="I21451" s="16"/>
      <c r="J21451" s="53"/>
      <c r="K21451" s="54"/>
      <c r="L21451" s="16">
        <f t="shared" si="1949"/>
        <v>0</v>
      </c>
      <c r="M21451" s="56"/>
      <c r="N21451" s="56"/>
    </row>
    <row r="21452" spans="1:14" ht="15.75" x14ac:dyDescent="0.25">
      <c r="A21452" s="10">
        <v>41969.815972222219</v>
      </c>
      <c r="B21452" s="15"/>
      <c r="C21452" s="12"/>
      <c r="D21452" s="64"/>
      <c r="E21452" s="13"/>
      <c r="F21452">
        <v>14</v>
      </c>
      <c r="G21452">
        <v>14</v>
      </c>
      <c r="H21452" s="16">
        <f xml:space="preserve"> 2.4*(G21452^0.98)</f>
        <v>31.872543070827199</v>
      </c>
      <c r="I21452" s="16"/>
      <c r="J21452" s="53"/>
      <c r="K21452" s="54"/>
      <c r="L21452" s="16">
        <f t="shared" si="1949"/>
        <v>0</v>
      </c>
      <c r="M21452" s="56"/>
      <c r="N21452" s="56"/>
    </row>
    <row r="21453" spans="1:14" ht="15.75" x14ac:dyDescent="0.25">
      <c r="A21453" s="10">
        <v>41969.819444444445</v>
      </c>
      <c r="B21453" s="15"/>
      <c r="C21453" s="12"/>
      <c r="D21453" s="64"/>
      <c r="E21453" s="13"/>
      <c r="F21453">
        <v>14.09</v>
      </c>
      <c r="G21453">
        <v>14.09</v>
      </c>
      <c r="H21453" s="16">
        <f xml:space="preserve"> 2.4*(G21453^0.98)</f>
        <v>32.073327211916272</v>
      </c>
      <c r="I21453" s="16"/>
      <c r="J21453" s="53"/>
      <c r="K21453" s="54"/>
      <c r="L21453" s="16">
        <f t="shared" si="1949"/>
        <v>0</v>
      </c>
      <c r="M21453" s="56"/>
      <c r="N21453" s="56"/>
    </row>
    <row r="21454" spans="1:14" ht="15.75" x14ac:dyDescent="0.25">
      <c r="A21454" s="10">
        <v>41969.822916666664</v>
      </c>
      <c r="B21454" s="15"/>
      <c r="C21454" s="12"/>
      <c r="D21454" s="64"/>
      <c r="E21454" s="13"/>
      <c r="F21454">
        <v>14.38</v>
      </c>
      <c r="G21454">
        <v>14.38</v>
      </c>
      <c r="H21454" s="16">
        <f xml:space="preserve"> 2.4*(G21454^0.98)</f>
        <v>32.720124691786069</v>
      </c>
      <c r="I21454" s="16"/>
      <c r="J21454" s="53"/>
      <c r="K21454" s="54"/>
      <c r="L21454" s="16">
        <f t="shared" si="1949"/>
        <v>0</v>
      </c>
      <c r="M21454" s="56"/>
      <c r="N21454" s="56"/>
    </row>
    <row r="21455" spans="1:14" ht="15.75" x14ac:dyDescent="0.25">
      <c r="A21455" s="10">
        <v>41969.826388888891</v>
      </c>
      <c r="B21455" s="15"/>
      <c r="C21455" s="12"/>
      <c r="D21455" s="64"/>
      <c r="E21455" s="13"/>
      <c r="F21455">
        <v>14.05</v>
      </c>
      <c r="G21455">
        <v>14.05</v>
      </c>
      <c r="H21455" s="16">
        <f xml:space="preserve"> 2.4*(G21455^0.98)</f>
        <v>31.984092992336329</v>
      </c>
      <c r="I21455" s="16"/>
      <c r="J21455" s="53"/>
      <c r="K21455" s="54"/>
      <c r="L21455" s="16">
        <f t="shared" si="1949"/>
        <v>0</v>
      </c>
      <c r="M21455" s="56"/>
      <c r="N21455" s="56"/>
    </row>
    <row r="21456" spans="1:14" ht="15.75" x14ac:dyDescent="0.25">
      <c r="A21456" s="10">
        <v>41969.829861111109</v>
      </c>
      <c r="B21456" s="15"/>
      <c r="C21456" s="12"/>
      <c r="D21456" s="64"/>
      <c r="E21456" s="13"/>
      <c r="F21456">
        <v>14.13</v>
      </c>
      <c r="G21456">
        <v>14.13</v>
      </c>
      <c r="H21456" s="16">
        <f xml:space="preserve"> 2.4*(G21456^0.98)</f>
        <v>32.162556365105466</v>
      </c>
      <c r="I21456" s="16"/>
      <c r="J21456" s="53"/>
      <c r="K21456" s="54"/>
      <c r="L21456" s="16">
        <f t="shared" si="1949"/>
        <v>0</v>
      </c>
      <c r="M21456" s="56"/>
      <c r="N21456" s="56"/>
    </row>
    <row r="21457" spans="1:14" ht="15.75" x14ac:dyDescent="0.25">
      <c r="A21457" s="10">
        <v>41969.833333333336</v>
      </c>
      <c r="B21457" s="15"/>
      <c r="C21457" s="12"/>
      <c r="D21457" s="64"/>
      <c r="E21457" s="13"/>
      <c r="H21457" s="16"/>
      <c r="I21457" s="16"/>
      <c r="J21457" s="53"/>
      <c r="K21457" s="54"/>
      <c r="L21457" s="16">
        <f t="shared" si="1949"/>
        <v>0</v>
      </c>
      <c r="M21457" s="56"/>
      <c r="N21457" s="56"/>
    </row>
    <row r="21458" spans="1:14" ht="15.75" x14ac:dyDescent="0.25">
      <c r="A21458" s="10">
        <v>41969.836805555555</v>
      </c>
      <c r="B21458" s="15"/>
      <c r="C21458" s="12"/>
      <c r="D21458" s="64"/>
      <c r="E21458" s="13"/>
      <c r="F21458">
        <v>13.42</v>
      </c>
      <c r="G21458">
        <v>13.42</v>
      </c>
      <c r="H21458" s="16">
        <f xml:space="preserve"> 2.4*(G21458^0.98)</f>
        <v>30.57797401262939</v>
      </c>
      <c r="I21458" s="16"/>
      <c r="J21458" s="53"/>
      <c r="K21458" s="54"/>
      <c r="L21458" s="16">
        <f t="shared" si="1949"/>
        <v>0</v>
      </c>
      <c r="M21458" s="56"/>
      <c r="N21458" s="56"/>
    </row>
    <row r="21459" spans="1:14" ht="15.75" x14ac:dyDescent="0.25">
      <c r="A21459" s="10">
        <v>41969.840277777781</v>
      </c>
      <c r="B21459" s="15"/>
      <c r="C21459" s="12"/>
      <c r="D21459" s="64"/>
      <c r="E21459" s="13"/>
      <c r="F21459">
        <v>13.57</v>
      </c>
      <c r="G21459">
        <v>13.57</v>
      </c>
      <c r="H21459" s="16">
        <f xml:space="preserve"> 2.4*(G21459^0.98)</f>
        <v>30.91288173699277</v>
      </c>
      <c r="I21459" s="16"/>
      <c r="J21459" s="53"/>
      <c r="K21459" s="54"/>
      <c r="L21459" s="16">
        <f t="shared" si="1949"/>
        <v>0</v>
      </c>
      <c r="M21459" s="56"/>
      <c r="N21459" s="56"/>
    </row>
    <row r="21460" spans="1:14" ht="15.75" x14ac:dyDescent="0.25">
      <c r="A21460" s="10">
        <v>41969.84375</v>
      </c>
      <c r="B21460" s="15"/>
      <c r="C21460" s="12"/>
      <c r="D21460" s="64"/>
      <c r="E21460" s="13"/>
      <c r="F21460">
        <v>13.87</v>
      </c>
      <c r="G21460">
        <v>13.87</v>
      </c>
      <c r="H21460" s="16">
        <f xml:space="preserve"> 2.4*(G21460^0.98)</f>
        <v>31.582475911153701</v>
      </c>
      <c r="I21460" s="16"/>
      <c r="J21460" s="53"/>
      <c r="K21460" s="54"/>
      <c r="L21460" s="16">
        <f t="shared" si="1949"/>
        <v>0</v>
      </c>
      <c r="M21460" s="56"/>
      <c r="N21460" s="56"/>
    </row>
    <row r="21461" spans="1:14" ht="15.75" x14ac:dyDescent="0.25">
      <c r="A21461" s="10">
        <v>41969.847222222219</v>
      </c>
      <c r="B21461" s="15"/>
      <c r="C21461" s="12"/>
      <c r="D21461" s="64"/>
      <c r="E21461" s="13"/>
      <c r="F21461">
        <v>13.31</v>
      </c>
      <c r="G21461">
        <v>13.31</v>
      </c>
      <c r="H21461" s="16">
        <f xml:space="preserve"> 2.4*(G21461^0.98)</f>
        <v>30.332327474353459</v>
      </c>
      <c r="I21461" s="16"/>
      <c r="J21461" s="53"/>
      <c r="K21461" s="54"/>
      <c r="L21461" s="16">
        <f t="shared" si="1949"/>
        <v>0</v>
      </c>
      <c r="M21461" s="56"/>
      <c r="N21461" s="56"/>
    </row>
    <row r="21462" spans="1:14" ht="15.75" x14ac:dyDescent="0.25">
      <c r="A21462" s="10">
        <v>41969.850694444445</v>
      </c>
      <c r="B21462" s="15"/>
      <c r="C21462" s="12"/>
      <c r="D21462" s="64"/>
      <c r="E21462" s="13"/>
      <c r="F21462">
        <v>13.67</v>
      </c>
      <c r="G21462">
        <v>13.67</v>
      </c>
      <c r="H21462" s="16">
        <f xml:space="preserve"> 2.4*(G21462^0.98)</f>
        <v>31.136112372251333</v>
      </c>
      <c r="I21462" s="16"/>
      <c r="J21462" s="53"/>
      <c r="K21462" s="54"/>
      <c r="L21462" s="16">
        <f t="shared" si="1949"/>
        <v>0</v>
      </c>
      <c r="M21462" s="56"/>
      <c r="N21462" s="56"/>
    </row>
    <row r="21463" spans="1:14" ht="15.75" x14ac:dyDescent="0.25">
      <c r="A21463" s="10">
        <v>41969.854166666664</v>
      </c>
      <c r="B21463" s="15"/>
      <c r="C21463" s="12"/>
      <c r="D21463" s="64"/>
      <c r="E21463" s="13"/>
      <c r="H21463" s="16"/>
      <c r="I21463" s="16"/>
      <c r="J21463" s="53"/>
      <c r="K21463" s="54"/>
      <c r="L21463" s="16">
        <f t="shared" si="1949"/>
        <v>0</v>
      </c>
      <c r="M21463" s="56"/>
      <c r="N21463" s="56"/>
    </row>
    <row r="21464" spans="1:14" ht="15.75" x14ac:dyDescent="0.25">
      <c r="A21464" s="10">
        <v>41969.857638888891</v>
      </c>
      <c r="B21464" s="15"/>
      <c r="C21464" s="12"/>
      <c r="D21464" s="64"/>
      <c r="E21464" s="13"/>
      <c r="F21464">
        <v>13.51</v>
      </c>
      <c r="G21464">
        <v>13.51</v>
      </c>
      <c r="H21464" s="16">
        <f xml:space="preserve"> 2.4*(G21464^0.98)</f>
        <v>30.778927578100941</v>
      </c>
      <c r="I21464" s="16"/>
      <c r="J21464" s="53"/>
      <c r="K21464" s="54"/>
      <c r="L21464" s="16">
        <f t="shared" ref="L21464:L21527" si="1950">J21464/1.63</f>
        <v>0</v>
      </c>
      <c r="M21464" s="56"/>
      <c r="N21464" s="56"/>
    </row>
    <row r="21465" spans="1:14" ht="15.75" x14ac:dyDescent="0.25">
      <c r="A21465" s="10">
        <v>41969.861111111109</v>
      </c>
      <c r="B21465" s="15"/>
      <c r="C21465" s="12"/>
      <c r="D21465" s="64"/>
      <c r="E21465" s="13"/>
      <c r="F21465">
        <v>13.64</v>
      </c>
      <c r="G21465">
        <v>13.64</v>
      </c>
      <c r="H21465" s="16">
        <f xml:space="preserve"> 2.4*(G21465^0.98)</f>
        <v>31.069146621846457</v>
      </c>
      <c r="I21465" s="16"/>
      <c r="J21465" s="53"/>
      <c r="K21465" s="54"/>
      <c r="L21465" s="16">
        <f t="shared" si="1950"/>
        <v>0</v>
      </c>
      <c r="M21465" s="56"/>
      <c r="N21465" s="56"/>
    </row>
    <row r="21466" spans="1:14" ht="15.75" x14ac:dyDescent="0.25">
      <c r="A21466" s="10">
        <v>41969.864583333336</v>
      </c>
      <c r="B21466" s="15"/>
      <c r="C21466" s="12"/>
      <c r="D21466" s="64"/>
      <c r="E21466" s="13"/>
      <c r="F21466">
        <v>13.58</v>
      </c>
      <c r="G21466">
        <v>13.58</v>
      </c>
      <c r="H21466" s="16">
        <f xml:space="preserve"> 2.4*(G21466^0.98)</f>
        <v>30.935206277089392</v>
      </c>
      <c r="I21466" s="16"/>
      <c r="J21466" s="53"/>
      <c r="K21466" s="54"/>
      <c r="L21466" s="16">
        <f t="shared" si="1950"/>
        <v>0</v>
      </c>
      <c r="M21466" s="56"/>
      <c r="N21466" s="56"/>
    </row>
    <row r="21467" spans="1:14" ht="15.75" x14ac:dyDescent="0.25">
      <c r="A21467" s="10">
        <v>41969.868055555555</v>
      </c>
      <c r="B21467" s="15"/>
      <c r="C21467" s="12"/>
      <c r="D21467" s="64"/>
      <c r="E21467" s="13"/>
      <c r="F21467">
        <v>13.48</v>
      </c>
      <c r="G21467">
        <v>13.48</v>
      </c>
      <c r="H21467" s="16">
        <f xml:space="preserve"> 2.4*(G21467^0.98)</f>
        <v>30.711946039981104</v>
      </c>
      <c r="I21467" s="16"/>
      <c r="J21467" s="53"/>
      <c r="K21467" s="54"/>
      <c r="L21467" s="16">
        <f t="shared" si="1950"/>
        <v>0</v>
      </c>
      <c r="M21467" s="56"/>
      <c r="N21467" s="56"/>
    </row>
    <row r="21468" spans="1:14" ht="15.75" x14ac:dyDescent="0.25">
      <c r="A21468" s="10">
        <v>41969.871527777781</v>
      </c>
      <c r="B21468" s="15"/>
      <c r="C21468" s="12"/>
      <c r="D21468" s="64"/>
      <c r="E21468" s="13"/>
      <c r="F21468">
        <v>13.03</v>
      </c>
      <c r="G21468">
        <v>13.03</v>
      </c>
      <c r="H21468" s="16">
        <f xml:space="preserve"> 2.4*(G21468^0.98)</f>
        <v>29.706861339756752</v>
      </c>
      <c r="I21468" s="16"/>
      <c r="J21468" s="53"/>
      <c r="K21468" s="54"/>
      <c r="L21468" s="16">
        <f t="shared" si="1950"/>
        <v>0</v>
      </c>
      <c r="M21468" s="56"/>
      <c r="N21468" s="56"/>
    </row>
    <row r="21469" spans="1:14" ht="15.75" x14ac:dyDescent="0.25">
      <c r="A21469" s="10">
        <v>41969.875</v>
      </c>
      <c r="B21469" s="15"/>
      <c r="C21469" s="12"/>
      <c r="D21469" s="64"/>
      <c r="E21469" s="13"/>
      <c r="H21469" s="16"/>
      <c r="I21469" s="16"/>
      <c r="J21469" s="53"/>
      <c r="K21469" s="54"/>
      <c r="L21469" s="16">
        <f t="shared" si="1950"/>
        <v>0</v>
      </c>
      <c r="M21469" s="56"/>
      <c r="N21469" s="56"/>
    </row>
    <row r="21470" spans="1:14" ht="15.75" x14ac:dyDescent="0.25">
      <c r="A21470" s="10">
        <v>41969.878472222219</v>
      </c>
      <c r="B21470" s="15"/>
      <c r="C21470" s="12"/>
      <c r="D21470" s="64"/>
      <c r="E21470" s="13"/>
      <c r="F21470">
        <v>13.08</v>
      </c>
      <c r="G21470">
        <v>13.08</v>
      </c>
      <c r="H21470" s="16">
        <f xml:space="preserve"> 2.4*(G21470^0.98)</f>
        <v>29.81857127231822</v>
      </c>
      <c r="I21470" s="16"/>
      <c r="J21470" s="53"/>
      <c r="K21470" s="54"/>
      <c r="L21470" s="16">
        <f t="shared" si="1950"/>
        <v>0</v>
      </c>
      <c r="M21470" s="56"/>
      <c r="N21470" s="56"/>
    </row>
    <row r="21471" spans="1:14" ht="15.75" x14ac:dyDescent="0.25">
      <c r="A21471" s="10">
        <v>41969.881944444445</v>
      </c>
      <c r="B21471" s="15"/>
      <c r="C21471" s="12"/>
      <c r="D21471" s="64"/>
      <c r="E21471" s="13"/>
      <c r="F21471">
        <v>12.96</v>
      </c>
      <c r="G21471">
        <v>12.96</v>
      </c>
      <c r="H21471" s="16">
        <f xml:space="preserve"> 2.4*(G21471^0.98)</f>
        <v>29.550453022922376</v>
      </c>
      <c r="I21471" s="16"/>
      <c r="J21471" s="53"/>
      <c r="K21471" s="54"/>
      <c r="L21471" s="16">
        <f t="shared" si="1950"/>
        <v>0</v>
      </c>
      <c r="M21471" s="56"/>
      <c r="N21471" s="56"/>
    </row>
    <row r="21472" spans="1:14" ht="15.75" x14ac:dyDescent="0.25">
      <c r="A21472" s="10">
        <v>41969.885416666664</v>
      </c>
      <c r="B21472" s="15"/>
      <c r="C21472" s="12"/>
      <c r="D21472" s="64"/>
      <c r="E21472" s="13"/>
      <c r="F21472">
        <v>13.34</v>
      </c>
      <c r="G21472">
        <v>13.34</v>
      </c>
      <c r="H21472" s="16">
        <f xml:space="preserve"> 2.4*(G21472^0.98)</f>
        <v>30.399325997503155</v>
      </c>
      <c r="I21472" s="16"/>
      <c r="J21472" s="53"/>
      <c r="K21472" s="54"/>
      <c r="L21472" s="16">
        <f t="shared" si="1950"/>
        <v>0</v>
      </c>
      <c r="M21472" s="56"/>
      <c r="N21472" s="56"/>
    </row>
    <row r="21473" spans="1:14" ht="15.75" x14ac:dyDescent="0.25">
      <c r="A21473" s="10">
        <v>41969.888888888891</v>
      </c>
      <c r="B21473" s="15"/>
      <c r="C21473" s="12"/>
      <c r="D21473" s="64"/>
      <c r="E21473" s="13"/>
      <c r="F21473">
        <v>13.06</v>
      </c>
      <c r="G21473">
        <v>13.06</v>
      </c>
      <c r="H21473" s="16">
        <f xml:space="preserve"> 2.4*(G21473^0.98)</f>
        <v>29.773888325984935</v>
      </c>
      <c r="I21473" s="16"/>
      <c r="J21473" s="53"/>
      <c r="K21473" s="54"/>
      <c r="L21473" s="16">
        <f t="shared" si="1950"/>
        <v>0</v>
      </c>
      <c r="M21473" s="56"/>
      <c r="N21473" s="56"/>
    </row>
    <row r="21474" spans="1:14" ht="15.75" x14ac:dyDescent="0.25">
      <c r="A21474" s="10">
        <v>41969.892361111109</v>
      </c>
      <c r="B21474" s="15"/>
      <c r="C21474" s="12"/>
      <c r="D21474" s="64"/>
      <c r="E21474" s="13"/>
      <c r="F21474">
        <v>13.21</v>
      </c>
      <c r="G21474">
        <v>13.21</v>
      </c>
      <c r="H21474" s="16">
        <f xml:space="preserve"> 2.4*(G21474^0.98)</f>
        <v>30.108977211498448</v>
      </c>
      <c r="I21474" s="16"/>
      <c r="J21474" s="53"/>
      <c r="K21474" s="54"/>
      <c r="L21474" s="16">
        <f t="shared" si="1950"/>
        <v>0</v>
      </c>
      <c r="M21474" s="56"/>
      <c r="N21474" s="56"/>
    </row>
    <row r="21475" spans="1:14" ht="15.75" x14ac:dyDescent="0.25">
      <c r="A21475" s="10">
        <v>41969.895833333336</v>
      </c>
      <c r="B21475" s="15"/>
      <c r="C21475" s="12"/>
      <c r="D21475" s="64"/>
      <c r="E21475" s="13"/>
      <c r="H21475" s="16"/>
      <c r="I21475" s="16"/>
      <c r="J21475" s="53"/>
      <c r="K21475" s="54"/>
      <c r="L21475" s="16">
        <f t="shared" si="1950"/>
        <v>0</v>
      </c>
      <c r="M21475" s="56"/>
      <c r="N21475" s="56"/>
    </row>
    <row r="21476" spans="1:14" ht="15.75" x14ac:dyDescent="0.25">
      <c r="A21476" s="10">
        <v>41969.899305555555</v>
      </c>
      <c r="B21476" s="15"/>
      <c r="C21476" s="12"/>
      <c r="D21476" s="64"/>
      <c r="E21476" s="13"/>
      <c r="F21476">
        <v>13.01</v>
      </c>
      <c r="G21476">
        <v>13.01</v>
      </c>
      <c r="H21476" s="16">
        <f xml:space="preserve"> 2.4*(G21476^0.98)</f>
        <v>29.662174967994368</v>
      </c>
      <c r="I21476" s="16"/>
      <c r="J21476" s="53"/>
      <c r="K21476" s="54"/>
      <c r="L21476" s="16">
        <f t="shared" si="1950"/>
        <v>0</v>
      </c>
      <c r="M21476" s="56"/>
      <c r="N21476" s="56"/>
    </row>
    <row r="21477" spans="1:14" ht="15.75" x14ac:dyDescent="0.25">
      <c r="A21477" s="10">
        <v>41969.902777777781</v>
      </c>
      <c r="B21477" s="15"/>
      <c r="C21477" s="12"/>
      <c r="D21477" s="64"/>
      <c r="E21477" s="13"/>
      <c r="F21477">
        <v>12.71</v>
      </c>
      <c r="G21477">
        <v>12.71</v>
      </c>
      <c r="H21477" s="16">
        <f xml:space="preserve"> 2.4*(G21477^0.98)</f>
        <v>28.991713299259001</v>
      </c>
      <c r="I21477" s="16"/>
      <c r="J21477" s="53"/>
      <c r="K21477" s="54"/>
      <c r="L21477" s="16">
        <f t="shared" si="1950"/>
        <v>0</v>
      </c>
      <c r="M21477" s="56"/>
      <c r="N21477" s="56"/>
    </row>
    <row r="21478" spans="1:14" ht="15.75" x14ac:dyDescent="0.25">
      <c r="A21478" s="10">
        <v>41969.90625</v>
      </c>
      <c r="B21478" s="15"/>
      <c r="C21478" s="12"/>
      <c r="D21478" s="64"/>
      <c r="E21478" s="13"/>
      <c r="F21478">
        <v>13.09</v>
      </c>
      <c r="G21478">
        <v>13.09</v>
      </c>
      <c r="H21478" s="16">
        <f xml:space="preserve"> 2.4*(G21478^0.98)</f>
        <v>29.840912232940255</v>
      </c>
      <c r="I21478" s="16"/>
      <c r="J21478" s="53"/>
      <c r="K21478" s="54"/>
      <c r="L21478" s="16">
        <f t="shared" si="1950"/>
        <v>0</v>
      </c>
      <c r="M21478" s="56"/>
      <c r="N21478" s="56"/>
    </row>
    <row r="21479" spans="1:14" ht="15.75" x14ac:dyDescent="0.25">
      <c r="A21479" s="10">
        <v>41969.909722222219</v>
      </c>
      <c r="B21479" s="15"/>
      <c r="C21479" s="12"/>
      <c r="D21479" s="64"/>
      <c r="E21479" s="13"/>
      <c r="F21479">
        <v>12.81</v>
      </c>
      <c r="G21479">
        <v>12.81</v>
      </c>
      <c r="H21479" s="16">
        <f xml:space="preserve"> 2.4*(G21479^0.98)</f>
        <v>29.215235325960549</v>
      </c>
      <c r="I21479" s="16"/>
      <c r="J21479" s="53"/>
      <c r="K21479" s="54"/>
      <c r="L21479" s="16">
        <f t="shared" si="1950"/>
        <v>0</v>
      </c>
      <c r="M21479" s="56"/>
      <c r="N21479" s="56"/>
    </row>
    <row r="21480" spans="1:14" ht="15.75" x14ac:dyDescent="0.25">
      <c r="A21480" s="10">
        <v>41969.913194444445</v>
      </c>
      <c r="B21480" s="15"/>
      <c r="C21480" s="12"/>
      <c r="D21480" s="64"/>
      <c r="E21480" s="13"/>
      <c r="F21480">
        <v>12.82</v>
      </c>
      <c r="G21480">
        <v>12.82</v>
      </c>
      <c r="H21480" s="16">
        <f xml:space="preserve"> 2.4*(G21480^0.98)</f>
        <v>29.23758560478506</v>
      </c>
      <c r="I21480" s="16"/>
      <c r="J21480" s="53"/>
      <c r="K21480" s="54"/>
      <c r="L21480" s="16">
        <f t="shared" si="1950"/>
        <v>0</v>
      </c>
      <c r="M21480" s="56"/>
      <c r="N21480" s="56"/>
    </row>
    <row r="21481" spans="1:14" ht="15.75" x14ac:dyDescent="0.25">
      <c r="A21481" s="10">
        <v>41969.916666666664</v>
      </c>
      <c r="B21481" s="15"/>
      <c r="C21481" s="12"/>
      <c r="D21481" s="64"/>
      <c r="E21481" s="13"/>
      <c r="H21481" s="16"/>
      <c r="I21481" s="16"/>
      <c r="J21481" s="53"/>
      <c r="K21481" s="54"/>
      <c r="L21481" s="16">
        <f t="shared" si="1950"/>
        <v>0</v>
      </c>
      <c r="M21481" s="56"/>
      <c r="N21481" s="56"/>
    </row>
    <row r="21482" spans="1:14" ht="15.75" x14ac:dyDescent="0.25">
      <c r="A21482" s="10">
        <v>41969.920138888891</v>
      </c>
      <c r="B21482" s="15"/>
      <c r="C21482" s="12"/>
      <c r="D21482" s="64"/>
      <c r="E21482" s="13"/>
      <c r="F21482">
        <v>12.55</v>
      </c>
      <c r="G21482">
        <v>12.55</v>
      </c>
      <c r="H21482" s="16">
        <f xml:space="preserve"> 2.4*(G21482^0.98)</f>
        <v>28.634004772772823</v>
      </c>
      <c r="I21482" s="16"/>
      <c r="J21482" s="53"/>
      <c r="K21482" s="54"/>
      <c r="L21482" s="16">
        <f t="shared" si="1950"/>
        <v>0</v>
      </c>
      <c r="M21482" s="56"/>
      <c r="N21482" s="56"/>
    </row>
    <row r="21483" spans="1:14" ht="15.75" x14ac:dyDescent="0.25">
      <c r="A21483" s="10">
        <v>41969.923611111109</v>
      </c>
      <c r="B21483" s="15"/>
      <c r="C21483" s="12"/>
      <c r="D21483" s="64"/>
      <c r="E21483" s="13"/>
      <c r="F21483">
        <v>12.43</v>
      </c>
      <c r="G21483">
        <v>12.43</v>
      </c>
      <c r="H21483" s="16">
        <f xml:space="preserve"> 2.4*(G21483^0.98)</f>
        <v>28.365663578218314</v>
      </c>
      <c r="I21483" s="16"/>
      <c r="J21483" s="53"/>
      <c r="K21483" s="54"/>
      <c r="L21483" s="16">
        <f t="shared" si="1950"/>
        <v>0</v>
      </c>
      <c r="M21483" s="56"/>
      <c r="N21483" s="56"/>
    </row>
    <row r="21484" spans="1:14" ht="15.75" x14ac:dyDescent="0.25">
      <c r="A21484" s="10">
        <v>41969.927083333336</v>
      </c>
      <c r="B21484" s="15"/>
      <c r="C21484" s="12"/>
      <c r="D21484" s="64"/>
      <c r="E21484" s="13"/>
      <c r="F21484">
        <v>12.32</v>
      </c>
      <c r="G21484">
        <v>12.32</v>
      </c>
      <c r="H21484" s="16">
        <f xml:space="preserve"> 2.4*(G21484^0.98)</f>
        <v>28.119638642176074</v>
      </c>
      <c r="I21484" s="16"/>
      <c r="J21484" s="53"/>
      <c r="K21484" s="54"/>
      <c r="L21484" s="16">
        <f t="shared" si="1950"/>
        <v>0</v>
      </c>
      <c r="M21484" s="56"/>
      <c r="N21484" s="56"/>
    </row>
    <row r="21485" spans="1:14" ht="15.75" x14ac:dyDescent="0.25">
      <c r="A21485" s="10">
        <v>41969.930555555555</v>
      </c>
      <c r="B21485" s="15"/>
      <c r="C21485" s="12"/>
      <c r="D21485" s="64"/>
      <c r="E21485" s="13"/>
      <c r="F21485">
        <v>12.34</v>
      </c>
      <c r="G21485">
        <v>12.34</v>
      </c>
      <c r="H21485" s="16">
        <f xml:space="preserve"> 2.4*(G21485^0.98)</f>
        <v>28.164373705095148</v>
      </c>
      <c r="I21485" s="16"/>
      <c r="J21485" s="53"/>
      <c r="K21485" s="54"/>
      <c r="L21485" s="16">
        <f t="shared" si="1950"/>
        <v>0</v>
      </c>
      <c r="M21485" s="56"/>
      <c r="N21485" s="56"/>
    </row>
    <row r="21486" spans="1:14" ht="15.75" x14ac:dyDescent="0.25">
      <c r="A21486" s="10">
        <v>41969.934027777781</v>
      </c>
      <c r="B21486" s="15"/>
      <c r="C21486" s="12"/>
      <c r="D21486" s="64"/>
      <c r="E21486" s="13"/>
      <c r="F21486">
        <v>12.05</v>
      </c>
      <c r="G21486">
        <v>12.05</v>
      </c>
      <c r="H21486" s="16">
        <f xml:space="preserve"> 2.4*(G21486^0.98)</f>
        <v>27.515572141305096</v>
      </c>
      <c r="I21486" s="16"/>
      <c r="J21486" s="53"/>
      <c r="K21486" s="54"/>
      <c r="L21486" s="16">
        <f t="shared" si="1950"/>
        <v>0</v>
      </c>
      <c r="M21486" s="56"/>
      <c r="N21486" s="56"/>
    </row>
    <row r="21487" spans="1:14" ht="15.75" x14ac:dyDescent="0.25">
      <c r="A21487" s="10">
        <v>41969.9375</v>
      </c>
      <c r="B21487" s="15"/>
      <c r="C21487" s="12"/>
      <c r="D21487" s="64"/>
      <c r="E21487" s="13"/>
      <c r="H21487" s="16"/>
      <c r="I21487" s="16"/>
      <c r="J21487" s="53"/>
      <c r="K21487" s="54"/>
      <c r="L21487" s="16">
        <f t="shared" si="1950"/>
        <v>0</v>
      </c>
      <c r="M21487" s="56"/>
      <c r="N21487" s="56"/>
    </row>
    <row r="21488" spans="1:14" ht="15.75" x14ac:dyDescent="0.25">
      <c r="A21488" s="10">
        <v>41969.940972222219</v>
      </c>
      <c r="B21488" s="15"/>
      <c r="C21488" s="12"/>
      <c r="D21488" s="64"/>
      <c r="E21488" s="13"/>
      <c r="F21488">
        <v>12.26</v>
      </c>
      <c r="G21488">
        <v>12.26</v>
      </c>
      <c r="H21488" s="16">
        <f xml:space="preserve"> 2.4*(G21488^0.98)</f>
        <v>27.985424729006866</v>
      </c>
      <c r="I21488" s="16"/>
      <c r="J21488" s="53"/>
      <c r="K21488" s="54"/>
      <c r="L21488" s="16">
        <f t="shared" si="1950"/>
        <v>0</v>
      </c>
      <c r="M21488" s="56"/>
      <c r="N21488" s="56"/>
    </row>
    <row r="21489" spans="1:14" ht="15.75" x14ac:dyDescent="0.25">
      <c r="A21489" s="10">
        <v>41969.944444444445</v>
      </c>
      <c r="B21489" s="15"/>
      <c r="C21489" s="12"/>
      <c r="D21489" s="64"/>
      <c r="E21489" s="13"/>
      <c r="F21489">
        <v>11.98</v>
      </c>
      <c r="G21489">
        <v>11.98</v>
      </c>
      <c r="H21489" s="16">
        <f xml:space="preserve"> 2.4*(G21489^0.98)</f>
        <v>27.358918355631129</v>
      </c>
      <c r="I21489" s="16"/>
      <c r="J21489" s="53"/>
      <c r="K21489" s="54"/>
      <c r="L21489" s="16">
        <f t="shared" si="1950"/>
        <v>0</v>
      </c>
      <c r="M21489" s="56"/>
      <c r="N21489" s="56"/>
    </row>
    <row r="21490" spans="1:14" ht="15.75" x14ac:dyDescent="0.25">
      <c r="A21490" s="10">
        <v>41969.947916666664</v>
      </c>
      <c r="B21490" s="15"/>
      <c r="C21490" s="12"/>
      <c r="D21490" s="64"/>
      <c r="E21490" s="13"/>
      <c r="F21490">
        <v>11.91</v>
      </c>
      <c r="G21490">
        <v>11.91</v>
      </c>
      <c r="H21490" s="16">
        <f xml:space="preserve"> 2.4*(G21490^0.98)</f>
        <v>27.202246261995917</v>
      </c>
      <c r="I21490" s="16"/>
      <c r="J21490" s="53"/>
      <c r="K21490" s="54"/>
      <c r="L21490" s="16">
        <f t="shared" si="1950"/>
        <v>0</v>
      </c>
      <c r="M21490" s="56"/>
      <c r="N21490" s="56"/>
    </row>
    <row r="21491" spans="1:14" ht="15.75" x14ac:dyDescent="0.25">
      <c r="A21491" s="10">
        <v>41969.951388888891</v>
      </c>
      <c r="B21491" s="15"/>
      <c r="C21491" s="12"/>
      <c r="D21491" s="64"/>
      <c r="E21491" s="13"/>
      <c r="F21491">
        <v>11.87</v>
      </c>
      <c r="G21491">
        <v>11.87</v>
      </c>
      <c r="H21491" s="16">
        <f xml:space="preserve"> 2.4*(G21491^0.98)</f>
        <v>27.11271108925876</v>
      </c>
      <c r="I21491" s="16"/>
      <c r="J21491" s="53"/>
      <c r="K21491" s="54"/>
      <c r="L21491" s="16">
        <f t="shared" si="1950"/>
        <v>0</v>
      </c>
      <c r="M21491" s="56"/>
      <c r="N21491" s="56"/>
    </row>
    <row r="21492" spans="1:14" ht="15.75" x14ac:dyDescent="0.25">
      <c r="A21492" s="10">
        <v>41969.954861111109</v>
      </c>
      <c r="B21492" s="15"/>
      <c r="C21492" s="12"/>
      <c r="D21492" s="64"/>
      <c r="E21492" s="13"/>
      <c r="F21492">
        <v>11.66</v>
      </c>
      <c r="G21492">
        <v>11.66</v>
      </c>
      <c r="H21492" s="16">
        <f xml:space="preserve"> 2.4*(G21492^0.98)</f>
        <v>26.642551940798636</v>
      </c>
      <c r="I21492" s="16"/>
      <c r="J21492" s="53"/>
      <c r="K21492" s="54"/>
      <c r="L21492" s="16">
        <f t="shared" si="1950"/>
        <v>0</v>
      </c>
      <c r="M21492" s="56"/>
      <c r="N21492" s="56"/>
    </row>
    <row r="21493" spans="1:14" ht="15.75" x14ac:dyDescent="0.25">
      <c r="A21493" s="10">
        <v>41969.958333333336</v>
      </c>
      <c r="B21493" s="15"/>
      <c r="C21493" s="12"/>
      <c r="D21493" s="64"/>
      <c r="E21493" s="13"/>
      <c r="H21493" s="16"/>
      <c r="I21493" s="16"/>
      <c r="J21493" s="53"/>
      <c r="K21493" s="54"/>
      <c r="L21493" s="16">
        <f t="shared" si="1950"/>
        <v>0</v>
      </c>
      <c r="M21493" s="56"/>
      <c r="N21493" s="56"/>
    </row>
    <row r="21494" spans="1:14" ht="15.75" x14ac:dyDescent="0.25">
      <c r="A21494" s="10">
        <v>41969.961805555555</v>
      </c>
      <c r="B21494" s="15"/>
      <c r="C21494" s="12"/>
      <c r="D21494" s="64"/>
      <c r="E21494" s="13"/>
      <c r="F21494">
        <v>11.57</v>
      </c>
      <c r="G21494">
        <v>11.57</v>
      </c>
      <c r="H21494" s="16">
        <f xml:space="preserve"> 2.4*(G21494^0.98)</f>
        <v>26.441003489802387</v>
      </c>
      <c r="I21494" s="16"/>
      <c r="J21494" s="53"/>
      <c r="K21494" s="54"/>
      <c r="L21494" s="16">
        <f t="shared" si="1950"/>
        <v>0</v>
      </c>
      <c r="M21494" s="56"/>
      <c r="N21494" s="56"/>
    </row>
    <row r="21495" spans="1:14" ht="15.75" x14ac:dyDescent="0.25">
      <c r="A21495" s="10">
        <v>41969.965277777781</v>
      </c>
      <c r="B21495" s="15"/>
      <c r="C21495" s="12"/>
      <c r="D21495" s="64"/>
      <c r="E21495" s="13"/>
      <c r="F21495">
        <v>11.63</v>
      </c>
      <c r="G21495">
        <v>11.63</v>
      </c>
      <c r="H21495" s="16">
        <f xml:space="preserve"> 2.4*(G21495^0.98)</f>
        <v>26.575372592771391</v>
      </c>
      <c r="I21495" s="16"/>
      <c r="J21495" s="53"/>
      <c r="K21495" s="54"/>
      <c r="L21495" s="16">
        <f t="shared" si="1950"/>
        <v>0</v>
      </c>
      <c r="M21495" s="56"/>
      <c r="N21495" s="56"/>
    </row>
    <row r="21496" spans="1:14" ht="15.75" x14ac:dyDescent="0.25">
      <c r="A21496" s="10">
        <v>41969.96875</v>
      </c>
      <c r="B21496" s="15"/>
      <c r="C21496" s="12"/>
      <c r="D21496" s="64"/>
      <c r="E21496" s="13"/>
      <c r="F21496">
        <v>11.67</v>
      </c>
      <c r="G21496">
        <v>11.67</v>
      </c>
      <c r="H21496" s="16">
        <f xml:space="preserve"> 2.4*(G21496^0.98)</f>
        <v>26.664944288175864</v>
      </c>
      <c r="I21496" s="16"/>
      <c r="J21496" s="53"/>
      <c r="K21496" s="54"/>
      <c r="L21496" s="16">
        <f t="shared" si="1950"/>
        <v>0</v>
      </c>
      <c r="M21496" s="56"/>
      <c r="N21496" s="56"/>
    </row>
    <row r="21497" spans="1:14" ht="15.75" x14ac:dyDescent="0.25">
      <c r="A21497" s="10">
        <v>41969.972222222219</v>
      </c>
      <c r="B21497" s="15"/>
      <c r="C21497" s="12"/>
      <c r="D21497" s="64"/>
      <c r="E21497" s="13"/>
      <c r="F21497">
        <v>11.34</v>
      </c>
      <c r="G21497">
        <v>11.34</v>
      </c>
      <c r="H21497" s="16">
        <f xml:space="preserve"> 2.4*(G21497^0.98)</f>
        <v>25.925792165304568</v>
      </c>
      <c r="I21497" s="16"/>
      <c r="J21497" s="53"/>
      <c r="K21497" s="54"/>
      <c r="L21497" s="16">
        <f t="shared" si="1950"/>
        <v>0</v>
      </c>
      <c r="M21497" s="56"/>
      <c r="N21497" s="56"/>
    </row>
    <row r="21498" spans="1:14" ht="15.75" x14ac:dyDescent="0.25">
      <c r="A21498" s="10">
        <v>41969.975694444445</v>
      </c>
      <c r="B21498" s="15"/>
      <c r="C21498" s="12"/>
      <c r="D21498" s="64"/>
      <c r="E21498" s="13"/>
      <c r="F21498">
        <v>11.4</v>
      </c>
      <c r="G21498">
        <v>11.4</v>
      </c>
      <c r="H21498" s="16">
        <f xml:space="preserve"> 2.4*(G21498^0.98)</f>
        <v>26.06021509881537</v>
      </c>
      <c r="I21498" s="16"/>
      <c r="J21498" s="53"/>
      <c r="K21498" s="54"/>
      <c r="L21498" s="16">
        <f t="shared" si="1950"/>
        <v>0</v>
      </c>
      <c r="M21498" s="56"/>
      <c r="N21498" s="56"/>
    </row>
    <row r="21499" spans="1:14" ht="15.75" x14ac:dyDescent="0.25">
      <c r="A21499" s="10">
        <v>41969.979166666664</v>
      </c>
      <c r="B21499" s="15"/>
      <c r="C21499" s="12"/>
      <c r="D21499" s="64"/>
      <c r="E21499" s="13"/>
      <c r="H21499" s="16"/>
      <c r="I21499" s="16"/>
      <c r="J21499" s="53"/>
      <c r="K21499" s="54"/>
      <c r="L21499" s="16">
        <f t="shared" si="1950"/>
        <v>0</v>
      </c>
      <c r="M21499" s="56"/>
      <c r="N21499" s="56"/>
    </row>
    <row r="21500" spans="1:14" ht="15.75" x14ac:dyDescent="0.25">
      <c r="A21500" s="10">
        <v>41969.982638888891</v>
      </c>
      <c r="B21500" s="15"/>
      <c r="C21500" s="12"/>
      <c r="D21500" s="64"/>
      <c r="E21500" s="13"/>
      <c r="F21500">
        <v>10.8</v>
      </c>
      <c r="G21500">
        <v>10.8</v>
      </c>
      <c r="H21500" s="16">
        <f xml:space="preserve"> 2.4*(G21500^0.98)</f>
        <v>24.715336176767906</v>
      </c>
      <c r="I21500" s="16"/>
      <c r="J21500" s="53"/>
      <c r="K21500" s="54"/>
      <c r="L21500" s="16">
        <f t="shared" si="1950"/>
        <v>0</v>
      </c>
      <c r="M21500" s="56"/>
      <c r="N21500" s="56"/>
    </row>
    <row r="21501" spans="1:14" ht="15.75" x14ac:dyDescent="0.25">
      <c r="A21501" s="10">
        <v>41969.986111111109</v>
      </c>
      <c r="B21501" s="15"/>
      <c r="C21501" s="12"/>
      <c r="D21501" s="64"/>
      <c r="E21501" s="13"/>
      <c r="F21501">
        <v>11.02</v>
      </c>
      <c r="G21501">
        <v>11.02</v>
      </c>
      <c r="H21501" s="16">
        <f xml:space="preserve"> 2.4*(G21501^0.98)</f>
        <v>25.208627700859232</v>
      </c>
      <c r="I21501" s="16"/>
      <c r="J21501" s="53"/>
      <c r="K21501" s="54"/>
      <c r="L21501" s="16">
        <f t="shared" si="1950"/>
        <v>0</v>
      </c>
      <c r="M21501" s="56"/>
      <c r="N21501" s="56"/>
    </row>
    <row r="21502" spans="1:14" ht="15.75" x14ac:dyDescent="0.25">
      <c r="A21502" s="10">
        <v>41969.989583333336</v>
      </c>
      <c r="B21502" s="15"/>
      <c r="C21502" s="12"/>
      <c r="D21502" s="64"/>
      <c r="E21502" s="13"/>
      <c r="F21502">
        <v>10.95</v>
      </c>
      <c r="G21502">
        <v>10.95</v>
      </c>
      <c r="H21502" s="16">
        <f xml:space="preserve"> 2.4*(G21502^0.98)</f>
        <v>25.051692860053674</v>
      </c>
      <c r="I21502" s="16"/>
      <c r="J21502" s="53"/>
      <c r="K21502" s="54"/>
      <c r="L21502" s="16">
        <f t="shared" si="1950"/>
        <v>0</v>
      </c>
      <c r="M21502" s="56"/>
      <c r="N21502" s="56"/>
    </row>
    <row r="21503" spans="1:14" ht="15.75" x14ac:dyDescent="0.25">
      <c r="A21503" s="10">
        <v>41969.993055555555</v>
      </c>
      <c r="B21503" s="15"/>
      <c r="C21503" s="12"/>
      <c r="D21503" s="64"/>
      <c r="E21503" s="13"/>
      <c r="F21503">
        <v>11.2</v>
      </c>
      <c r="G21503">
        <v>11.2</v>
      </c>
      <c r="H21503" s="16">
        <f xml:space="preserve"> 2.4*(G21503^0.98)</f>
        <v>25.612083198985037</v>
      </c>
      <c r="I21503" s="16"/>
      <c r="J21503" s="53"/>
      <c r="K21503" s="54"/>
      <c r="L21503" s="16">
        <f t="shared" si="1950"/>
        <v>0</v>
      </c>
      <c r="M21503" s="56"/>
      <c r="N21503" s="56"/>
    </row>
    <row r="21504" spans="1:14" ht="15.75" x14ac:dyDescent="0.25">
      <c r="A21504" s="10">
        <v>41969.996527777781</v>
      </c>
      <c r="B21504" s="15"/>
      <c r="C21504" s="12"/>
      <c r="D21504" s="64"/>
      <c r="E21504" s="13"/>
      <c r="F21504">
        <v>10.99</v>
      </c>
      <c r="G21504">
        <v>10.99</v>
      </c>
      <c r="H21504" s="16">
        <f xml:space="preserve"> 2.4*(G21504^0.98)</f>
        <v>25.141372360645249</v>
      </c>
      <c r="I21504" s="16"/>
      <c r="J21504" s="53"/>
      <c r="K21504" s="54"/>
      <c r="L21504" s="16">
        <f t="shared" si="1950"/>
        <v>0</v>
      </c>
      <c r="M21504" s="56"/>
      <c r="N21504" s="56"/>
    </row>
    <row r="21505" spans="1:14" ht="15.75" x14ac:dyDescent="0.25">
      <c r="A21505" s="10">
        <v>41970</v>
      </c>
      <c r="B21505" s="15"/>
      <c r="C21505" s="12"/>
      <c r="D21505" s="64"/>
      <c r="E21505" s="13"/>
      <c r="H21505" s="16"/>
      <c r="I21505" s="16"/>
      <c r="J21505" s="53"/>
      <c r="K21505" s="36">
        <f>SUM(J21505:J21792)</f>
        <v>0</v>
      </c>
      <c r="L21505" s="16">
        <f t="shared" si="1950"/>
        <v>0</v>
      </c>
      <c r="M21505" s="36" t="e">
        <f>AVERAGE(E21505:E21792)</f>
        <v>#DIV/0!</v>
      </c>
      <c r="N21505" s="36">
        <f>MAX(E21504:E21791)</f>
        <v>0</v>
      </c>
    </row>
    <row r="21506" spans="1:14" ht="15.75" x14ac:dyDescent="0.25">
      <c r="A21506" s="10">
        <v>41970.003472222219</v>
      </c>
      <c r="B21506" s="15"/>
      <c r="C21506" s="12"/>
      <c r="D21506" s="64"/>
      <c r="E21506" s="13"/>
      <c r="F21506">
        <v>10.7</v>
      </c>
      <c r="G21506">
        <v>10.7</v>
      </c>
      <c r="H21506" s="16">
        <f xml:space="preserve"> 2.4*(G21506^0.98)</f>
        <v>24.491046554224777</v>
      </c>
      <c r="I21506" s="16"/>
      <c r="J21506" s="53"/>
      <c r="K21506" s="54"/>
      <c r="L21506" s="16">
        <f t="shared" si="1950"/>
        <v>0</v>
      </c>
      <c r="M21506" s="56"/>
      <c r="N21506" s="56"/>
    </row>
    <row r="21507" spans="1:14" ht="15.75" x14ac:dyDescent="0.25">
      <c r="A21507" s="10">
        <v>41970.006944444445</v>
      </c>
      <c r="B21507" s="15"/>
      <c r="C21507" s="12"/>
      <c r="D21507" s="64"/>
      <c r="E21507" s="13"/>
      <c r="F21507">
        <v>10.77</v>
      </c>
      <c r="G21507">
        <v>10.77</v>
      </c>
      <c r="H21507" s="16">
        <f xml:space="preserve"> 2.4*(G21507^0.98)</f>
        <v>24.648053668723662</v>
      </c>
      <c r="I21507" s="16"/>
      <c r="J21507" s="53"/>
      <c r="K21507" s="54"/>
      <c r="L21507" s="16">
        <f t="shared" si="1950"/>
        <v>0</v>
      </c>
      <c r="M21507" s="56"/>
      <c r="N21507" s="56"/>
    </row>
    <row r="21508" spans="1:14" ht="15.75" x14ac:dyDescent="0.25">
      <c r="A21508" s="10">
        <v>41970.010416666664</v>
      </c>
      <c r="B21508" s="15"/>
      <c r="C21508" s="12"/>
      <c r="D21508" s="64"/>
      <c r="E21508" s="13"/>
      <c r="F21508">
        <v>10.38</v>
      </c>
      <c r="G21508">
        <v>10.38</v>
      </c>
      <c r="H21508" s="16">
        <f xml:space="preserve"> 2.4*(G21508^0.98)</f>
        <v>23.773036007106395</v>
      </c>
      <c r="I21508" s="16"/>
      <c r="J21508" s="53"/>
      <c r="K21508" s="54"/>
      <c r="L21508" s="16">
        <f t="shared" si="1950"/>
        <v>0</v>
      </c>
      <c r="M21508" s="56"/>
      <c r="N21508" s="56"/>
    </row>
    <row r="21509" spans="1:14" ht="15.75" x14ac:dyDescent="0.25">
      <c r="A21509" s="10">
        <v>41970.013888888891</v>
      </c>
      <c r="B21509" s="15"/>
      <c r="C21509" s="12"/>
      <c r="D21509" s="64"/>
      <c r="E21509" s="13"/>
      <c r="F21509">
        <v>10.73</v>
      </c>
      <c r="G21509">
        <v>10.73</v>
      </c>
      <c r="H21509" s="16">
        <f xml:space="preserve"> 2.4*(G21509^0.98)</f>
        <v>24.558337825249527</v>
      </c>
      <c r="I21509" s="16"/>
      <c r="J21509" s="53"/>
      <c r="K21509" s="54"/>
      <c r="L21509" s="16">
        <f t="shared" si="1950"/>
        <v>0</v>
      </c>
      <c r="M21509" s="56"/>
      <c r="N21509" s="56"/>
    </row>
    <row r="21510" spans="1:14" ht="15.75" x14ac:dyDescent="0.25">
      <c r="A21510" s="10">
        <v>41970.017361111109</v>
      </c>
      <c r="B21510" s="15"/>
      <c r="C21510" s="12"/>
      <c r="D21510" s="64"/>
      <c r="E21510" s="13"/>
      <c r="F21510">
        <v>10.63</v>
      </c>
      <c r="G21510">
        <v>10.63</v>
      </c>
      <c r="H21510" s="16">
        <f xml:space="preserve"> 2.4*(G21510^0.98)</f>
        <v>24.334018895246935</v>
      </c>
      <c r="I21510" s="16"/>
      <c r="J21510" s="53"/>
      <c r="K21510" s="54"/>
      <c r="L21510" s="16">
        <f t="shared" si="1950"/>
        <v>0</v>
      </c>
      <c r="M21510" s="56"/>
      <c r="N21510" s="56"/>
    </row>
    <row r="21511" spans="1:14" ht="15.75" x14ac:dyDescent="0.25">
      <c r="A21511" s="10">
        <v>41970.020833333336</v>
      </c>
      <c r="B21511" s="15"/>
      <c r="C21511" s="12"/>
      <c r="D21511" s="64"/>
      <c r="E21511" s="13"/>
      <c r="H21511" s="16"/>
      <c r="I21511" s="16"/>
      <c r="J21511" s="53"/>
      <c r="K21511" s="54"/>
      <c r="L21511" s="16">
        <f t="shared" si="1950"/>
        <v>0</v>
      </c>
      <c r="M21511" s="56"/>
      <c r="N21511" s="56"/>
    </row>
    <row r="21512" spans="1:14" ht="15.75" x14ac:dyDescent="0.25">
      <c r="A21512" s="10">
        <v>41970.024305555555</v>
      </c>
      <c r="B21512" s="15"/>
      <c r="C21512" s="12"/>
      <c r="D21512" s="64"/>
      <c r="E21512" s="13"/>
      <c r="F21512">
        <v>10.18</v>
      </c>
      <c r="G21512">
        <v>10.18</v>
      </c>
      <c r="H21512" s="16">
        <f xml:space="preserve"> 2.4*(G21512^0.98)</f>
        <v>23.324055392091548</v>
      </c>
      <c r="I21512" s="16"/>
      <c r="J21512" s="53"/>
      <c r="K21512" s="54"/>
      <c r="L21512" s="16">
        <f t="shared" si="1950"/>
        <v>0</v>
      </c>
      <c r="M21512" s="56"/>
      <c r="N21512" s="56"/>
    </row>
    <row r="21513" spans="1:14" ht="15.75" x14ac:dyDescent="0.25">
      <c r="A21513" s="10">
        <v>41970.027777777781</v>
      </c>
      <c r="B21513" s="15"/>
      <c r="C21513" s="12"/>
      <c r="D21513" s="64"/>
      <c r="E21513" s="13"/>
      <c r="F21513">
        <v>10.050000000000001</v>
      </c>
      <c r="G21513">
        <v>10.050000000000001</v>
      </c>
      <c r="H21513" s="16">
        <f xml:space="preserve"> 2.4*(G21513^0.98)</f>
        <v>23.032123586796249</v>
      </c>
      <c r="I21513" s="16"/>
      <c r="J21513" s="53"/>
      <c r="K21513" s="54"/>
      <c r="L21513" s="16">
        <f t="shared" si="1950"/>
        <v>0</v>
      </c>
      <c r="M21513" s="56"/>
      <c r="N21513" s="56"/>
    </row>
    <row r="21514" spans="1:14" ht="15.75" x14ac:dyDescent="0.25">
      <c r="A21514" s="10">
        <v>41970.03125</v>
      </c>
      <c r="B21514" s="15"/>
      <c r="C21514" s="12"/>
      <c r="D21514" s="64"/>
      <c r="E21514" s="13"/>
      <c r="F21514">
        <v>10.23</v>
      </c>
      <c r="G21514">
        <v>10.23</v>
      </c>
      <c r="H21514" s="16">
        <f xml:space="preserve"> 2.4*(G21514^0.98)</f>
        <v>23.43631695144207</v>
      </c>
      <c r="I21514" s="16"/>
      <c r="J21514" s="53"/>
      <c r="K21514" s="54"/>
      <c r="L21514" s="16">
        <f t="shared" si="1950"/>
        <v>0</v>
      </c>
      <c r="M21514" s="56"/>
      <c r="N21514" s="56"/>
    </row>
    <row r="21515" spans="1:14" ht="15.75" x14ac:dyDescent="0.25">
      <c r="A21515" s="10">
        <v>41970.034722222219</v>
      </c>
      <c r="B21515" s="15"/>
      <c r="C21515" s="12"/>
      <c r="D21515" s="64"/>
      <c r="E21515" s="13"/>
      <c r="F21515">
        <v>10.050000000000001</v>
      </c>
      <c r="G21515">
        <v>10.050000000000001</v>
      </c>
      <c r="H21515" s="16">
        <f xml:space="preserve"> 2.4*(G21515^0.98)</f>
        <v>23.032123586796249</v>
      </c>
      <c r="I21515" s="16"/>
      <c r="J21515" s="53"/>
      <c r="K21515" s="54"/>
      <c r="L21515" s="16">
        <f t="shared" si="1950"/>
        <v>0</v>
      </c>
      <c r="M21515" s="56"/>
      <c r="N21515" s="56"/>
    </row>
    <row r="21516" spans="1:14" ht="15.75" x14ac:dyDescent="0.25">
      <c r="A21516" s="10">
        <v>41970.038194444445</v>
      </c>
      <c r="B21516" s="15"/>
      <c r="C21516" s="12"/>
      <c r="D21516" s="64"/>
      <c r="E21516" s="13"/>
      <c r="F21516">
        <v>9.91</v>
      </c>
      <c r="G21516">
        <v>9.91</v>
      </c>
      <c r="H21516" s="16">
        <f xml:space="preserve"> 2.4*(G21516^0.98)</f>
        <v>22.717650984223376</v>
      </c>
      <c r="I21516" s="16"/>
      <c r="J21516" s="53"/>
      <c r="K21516" s="54"/>
      <c r="L21516" s="16">
        <f t="shared" si="1950"/>
        <v>0</v>
      </c>
      <c r="M21516" s="56"/>
      <c r="N21516" s="56"/>
    </row>
    <row r="21517" spans="1:14" ht="15.75" x14ac:dyDescent="0.25">
      <c r="A21517" s="10">
        <v>41970.041666666664</v>
      </c>
      <c r="B21517" s="15"/>
      <c r="C21517" s="12"/>
      <c r="D21517" s="64"/>
      <c r="E21517" s="13"/>
      <c r="H21517" s="16"/>
      <c r="I21517" s="16"/>
      <c r="J21517" s="53"/>
      <c r="K21517" s="54"/>
      <c r="L21517" s="16">
        <f t="shared" si="1950"/>
        <v>0</v>
      </c>
      <c r="M21517" s="56"/>
      <c r="N21517" s="56"/>
    </row>
    <row r="21518" spans="1:14" ht="15.75" x14ac:dyDescent="0.25">
      <c r="A21518" s="10">
        <v>41970.045138888891</v>
      </c>
      <c r="B21518" s="15"/>
      <c r="C21518" s="12"/>
      <c r="D21518" s="64"/>
      <c r="E21518" s="13"/>
      <c r="F21518">
        <v>9.92</v>
      </c>
      <c r="G21518">
        <v>9.92</v>
      </c>
      <c r="H21518" s="16">
        <f xml:space="preserve"> 2.4*(G21518^0.98)</f>
        <v>22.740116244956681</v>
      </c>
      <c r="I21518" s="16"/>
      <c r="J21518" s="53"/>
      <c r="K21518" s="54"/>
      <c r="L21518" s="16">
        <f t="shared" si="1950"/>
        <v>0</v>
      </c>
      <c r="M21518" s="56"/>
      <c r="N21518" s="56"/>
    </row>
    <row r="21519" spans="1:14" ht="15.75" x14ac:dyDescent="0.25">
      <c r="A21519" s="10">
        <v>41970.048611111109</v>
      </c>
      <c r="B21519" s="15"/>
      <c r="C21519" s="12"/>
      <c r="D21519" s="64"/>
      <c r="E21519" s="13"/>
      <c r="F21519">
        <v>9.6199999999999992</v>
      </c>
      <c r="G21519">
        <v>9.6199999999999992</v>
      </c>
      <c r="H21519" s="16">
        <f xml:space="preserve"> 2.4*(G21519^0.98)</f>
        <v>22.065959275024632</v>
      </c>
      <c r="I21519" s="16"/>
      <c r="J21519" s="53"/>
      <c r="K21519" s="54"/>
      <c r="L21519" s="16">
        <f t="shared" si="1950"/>
        <v>0</v>
      </c>
      <c r="M21519" s="56"/>
      <c r="N21519" s="56"/>
    </row>
    <row r="21520" spans="1:14" ht="15.75" x14ac:dyDescent="0.25">
      <c r="A21520" s="10">
        <v>41970.052083333336</v>
      </c>
      <c r="B21520" s="15"/>
      <c r="C21520" s="12"/>
      <c r="D21520" s="64"/>
      <c r="E21520" s="13"/>
      <c r="F21520">
        <v>9.66</v>
      </c>
      <c r="G21520">
        <v>9.66</v>
      </c>
      <c r="H21520" s="16">
        <f xml:space="preserve"> 2.4*(G21520^0.98)</f>
        <v>22.155870885022889</v>
      </c>
      <c r="I21520" s="16"/>
      <c r="J21520" s="53"/>
      <c r="K21520" s="54"/>
      <c r="L21520" s="16">
        <f t="shared" si="1950"/>
        <v>0</v>
      </c>
      <c r="M21520" s="56"/>
      <c r="N21520" s="56"/>
    </row>
    <row r="21521" spans="1:14" ht="15.75" x14ac:dyDescent="0.25">
      <c r="A21521" s="10">
        <v>41970.055555555555</v>
      </c>
      <c r="B21521" s="15"/>
      <c r="C21521" s="12"/>
      <c r="D21521" s="64"/>
      <c r="E21521" s="13"/>
      <c r="F21521">
        <v>9.51</v>
      </c>
      <c r="G21521">
        <v>9.51</v>
      </c>
      <c r="H21521" s="16">
        <f xml:space="preserve"> 2.4*(G21521^0.98)</f>
        <v>21.818663696298021</v>
      </c>
      <c r="I21521" s="16"/>
      <c r="J21521" s="53"/>
      <c r="K21521" s="54"/>
      <c r="L21521" s="16">
        <f t="shared" si="1950"/>
        <v>0</v>
      </c>
      <c r="M21521" s="56"/>
      <c r="N21521" s="56"/>
    </row>
    <row r="21522" spans="1:14" ht="15.75" x14ac:dyDescent="0.25">
      <c r="A21522" s="10">
        <v>41970.059027777781</v>
      </c>
      <c r="B21522" s="15"/>
      <c r="C21522" s="12"/>
      <c r="D21522" s="64"/>
      <c r="E21522" s="13"/>
      <c r="F21522">
        <v>9.6199999999999992</v>
      </c>
      <c r="G21522">
        <v>9.6199999999999992</v>
      </c>
      <c r="H21522" s="16">
        <f xml:space="preserve"> 2.4*(G21522^0.98)</f>
        <v>22.065959275024632</v>
      </c>
      <c r="I21522" s="16"/>
      <c r="J21522" s="53"/>
      <c r="K21522" s="54"/>
      <c r="L21522" s="16">
        <f t="shared" si="1950"/>
        <v>0</v>
      </c>
      <c r="M21522" s="56"/>
      <c r="N21522" s="56"/>
    </row>
    <row r="21523" spans="1:14" ht="15.75" x14ac:dyDescent="0.25">
      <c r="A21523" s="10">
        <v>41970.0625</v>
      </c>
      <c r="B21523" s="15"/>
      <c r="C21523" s="12"/>
      <c r="D21523" s="64"/>
      <c r="E21523" s="13"/>
      <c r="H21523" s="16"/>
      <c r="I21523" s="16"/>
      <c r="J21523" s="53"/>
      <c r="K21523" s="54"/>
      <c r="L21523" s="16">
        <f t="shared" si="1950"/>
        <v>0</v>
      </c>
      <c r="M21523" s="56"/>
      <c r="N21523" s="56"/>
    </row>
    <row r="21524" spans="1:14" ht="15.75" x14ac:dyDescent="0.25">
      <c r="A21524" s="10">
        <v>41970.065972222219</v>
      </c>
      <c r="B21524" s="15"/>
      <c r="C21524" s="12"/>
      <c r="D21524" s="64"/>
      <c r="E21524" s="13"/>
      <c r="F21524">
        <v>9.3699999999999992</v>
      </c>
      <c r="G21524">
        <v>9.3699999999999992</v>
      </c>
      <c r="H21524" s="16">
        <f xml:space="preserve"> 2.4*(G21524^0.98)</f>
        <v>21.50384102879439</v>
      </c>
      <c r="I21524" s="16"/>
      <c r="J21524" s="53"/>
      <c r="K21524" s="54"/>
      <c r="L21524" s="16">
        <f t="shared" si="1950"/>
        <v>0</v>
      </c>
      <c r="M21524" s="56"/>
      <c r="N21524" s="56"/>
    </row>
    <row r="21525" spans="1:14" ht="15.75" x14ac:dyDescent="0.25">
      <c r="A21525" s="10">
        <v>41970.069444444445</v>
      </c>
      <c r="B21525" s="15"/>
      <c r="C21525" s="12"/>
      <c r="D21525" s="64"/>
      <c r="E21525" s="13"/>
      <c r="F21525">
        <v>9.5299999999999994</v>
      </c>
      <c r="G21525">
        <v>9.5299999999999994</v>
      </c>
      <c r="H21525" s="16">
        <f xml:space="preserve"> 2.4*(G21525^0.98)</f>
        <v>21.863630764780531</v>
      </c>
      <c r="I21525" s="16"/>
      <c r="J21525" s="53"/>
      <c r="K21525" s="54"/>
      <c r="L21525" s="16">
        <f t="shared" si="1950"/>
        <v>0</v>
      </c>
      <c r="M21525" s="56"/>
      <c r="N21525" s="56"/>
    </row>
    <row r="21526" spans="1:14" ht="15.75" x14ac:dyDescent="0.25">
      <c r="A21526" s="10">
        <v>41970.072916666664</v>
      </c>
      <c r="B21526" s="15"/>
      <c r="C21526" s="12"/>
      <c r="D21526" s="64"/>
      <c r="E21526" s="13"/>
      <c r="F21526">
        <v>9.2100000000000009</v>
      </c>
      <c r="G21526">
        <v>9.2100000000000009</v>
      </c>
      <c r="H21526" s="16">
        <f xml:space="preserve"> 2.4*(G21526^0.98)</f>
        <v>21.143928392027888</v>
      </c>
      <c r="I21526" s="16"/>
      <c r="J21526" s="53"/>
      <c r="K21526" s="54"/>
      <c r="L21526" s="16">
        <f t="shared" si="1950"/>
        <v>0</v>
      </c>
      <c r="M21526" s="56"/>
      <c r="N21526" s="56"/>
    </row>
    <row r="21527" spans="1:14" ht="15.75" x14ac:dyDescent="0.25">
      <c r="A21527" s="10">
        <v>41970.076388888891</v>
      </c>
      <c r="B21527" s="15"/>
      <c r="C21527" s="12"/>
      <c r="D21527" s="64"/>
      <c r="E21527" s="13"/>
      <c r="F21527">
        <v>9.26</v>
      </c>
      <c r="G21527">
        <v>9.26</v>
      </c>
      <c r="H21527" s="16">
        <f xml:space="preserve"> 2.4*(G21527^0.98)</f>
        <v>21.256414423372313</v>
      </c>
      <c r="I21527" s="16"/>
      <c r="J21527" s="53"/>
      <c r="K21527" s="54"/>
      <c r="L21527" s="16">
        <f t="shared" si="1950"/>
        <v>0</v>
      </c>
      <c r="M21527" s="56"/>
      <c r="N21527" s="56"/>
    </row>
    <row r="21528" spans="1:14" ht="15.75" x14ac:dyDescent="0.25">
      <c r="A21528" s="10">
        <v>41970.079861111109</v>
      </c>
      <c r="B21528" s="15"/>
      <c r="C21528" s="12"/>
      <c r="D21528" s="64"/>
      <c r="E21528" s="13"/>
      <c r="F21528">
        <v>9.02</v>
      </c>
      <c r="G21528">
        <v>9.02</v>
      </c>
      <c r="H21528" s="16">
        <f xml:space="preserve"> 2.4*(G21528^0.98)</f>
        <v>20.716369497709806</v>
      </c>
      <c r="I21528" s="16"/>
      <c r="J21528" s="53"/>
      <c r="K21528" s="54"/>
      <c r="L21528" s="16">
        <f t="shared" ref="L21528:L21591" si="1951">J21528/1.63</f>
        <v>0</v>
      </c>
      <c r="M21528" s="56"/>
      <c r="N21528" s="56"/>
    </row>
    <row r="21529" spans="1:14" ht="15.75" x14ac:dyDescent="0.25">
      <c r="A21529" s="10">
        <v>41970.083333333336</v>
      </c>
      <c r="B21529" s="15"/>
      <c r="C21529" s="12"/>
      <c r="D21529" s="64"/>
      <c r="E21529" s="13"/>
      <c r="H21529" s="16"/>
      <c r="I21529" s="16"/>
      <c r="J21529" s="53"/>
      <c r="K21529" s="54"/>
      <c r="L21529" s="16">
        <f t="shared" si="1951"/>
        <v>0</v>
      </c>
      <c r="M21529" s="56"/>
      <c r="N21529" s="56"/>
    </row>
    <row r="21530" spans="1:14" ht="15.75" x14ac:dyDescent="0.25">
      <c r="A21530" s="10">
        <v>41970.086805555555</v>
      </c>
      <c r="B21530" s="15"/>
      <c r="C21530" s="12"/>
      <c r="D21530" s="64"/>
      <c r="E21530" s="13"/>
      <c r="F21530">
        <v>8.82</v>
      </c>
      <c r="G21530">
        <v>8.82</v>
      </c>
      <c r="H21530" s="16">
        <f xml:space="preserve"> 2.4*(G21530^0.98)</f>
        <v>20.266112779511474</v>
      </c>
      <c r="I21530" s="16"/>
      <c r="J21530" s="53"/>
      <c r="K21530" s="54"/>
      <c r="L21530" s="16">
        <f t="shared" si="1951"/>
        <v>0</v>
      </c>
      <c r="M21530" s="56"/>
      <c r="N21530" s="56"/>
    </row>
    <row r="21531" spans="1:14" ht="15.75" x14ac:dyDescent="0.25">
      <c r="A21531" s="10">
        <v>41970.090277777781</v>
      </c>
      <c r="B21531" s="15"/>
      <c r="C21531" s="12"/>
      <c r="D21531" s="64"/>
      <c r="E21531" s="13"/>
      <c r="F21531">
        <v>8.84</v>
      </c>
      <c r="G21531">
        <v>8.84</v>
      </c>
      <c r="H21531" s="16">
        <f xml:space="preserve"> 2.4*(G21531^0.98)</f>
        <v>20.311147565254501</v>
      </c>
      <c r="I21531" s="16"/>
      <c r="J21531" s="53"/>
      <c r="K21531" s="54"/>
      <c r="L21531" s="16">
        <f t="shared" si="1951"/>
        <v>0</v>
      </c>
      <c r="M21531" s="56"/>
      <c r="N21531" s="56"/>
    </row>
    <row r="21532" spans="1:14" ht="15.75" x14ac:dyDescent="0.25">
      <c r="A21532" s="10">
        <v>41970.09375</v>
      </c>
      <c r="B21532" s="15"/>
      <c r="C21532" s="12"/>
      <c r="D21532" s="64"/>
      <c r="E21532" s="13"/>
      <c r="F21532">
        <v>8.84</v>
      </c>
      <c r="G21532">
        <v>8.84</v>
      </c>
      <c r="H21532" s="16">
        <f xml:space="preserve"> 2.4*(G21532^0.98)</f>
        <v>20.311147565254501</v>
      </c>
      <c r="I21532" s="16"/>
      <c r="J21532" s="53"/>
      <c r="K21532" s="54"/>
      <c r="L21532" s="16">
        <f t="shared" si="1951"/>
        <v>0</v>
      </c>
      <c r="M21532" s="56"/>
      <c r="N21532" s="56"/>
    </row>
    <row r="21533" spans="1:14" ht="15.75" x14ac:dyDescent="0.25">
      <c r="A21533" s="10">
        <v>41970.097222222219</v>
      </c>
      <c r="B21533" s="15"/>
      <c r="C21533" s="12"/>
      <c r="D21533" s="64"/>
      <c r="E21533" s="13"/>
      <c r="F21533">
        <v>8.7200000000000006</v>
      </c>
      <c r="G21533">
        <v>8.7200000000000006</v>
      </c>
      <c r="H21533" s="16">
        <f xml:space="preserve"> 2.4*(G21533^0.98)</f>
        <v>20.040908119141353</v>
      </c>
      <c r="I21533" s="16"/>
      <c r="J21533" s="53"/>
      <c r="K21533" s="54"/>
      <c r="L21533" s="16">
        <f t="shared" si="1951"/>
        <v>0</v>
      </c>
      <c r="M21533" s="56"/>
      <c r="N21533" s="56"/>
    </row>
    <row r="21534" spans="1:14" ht="15.75" x14ac:dyDescent="0.25">
      <c r="A21534" s="10">
        <v>41970.100694444445</v>
      </c>
      <c r="B21534" s="15"/>
      <c r="C21534" s="12"/>
      <c r="D21534" s="64"/>
      <c r="E21534" s="13"/>
      <c r="F21534">
        <v>8.64</v>
      </c>
      <c r="G21534">
        <v>8.64</v>
      </c>
      <c r="H21534" s="16">
        <f xml:space="preserve"> 2.4*(G21534^0.98)</f>
        <v>19.860707225136881</v>
      </c>
      <c r="I21534" s="16"/>
      <c r="J21534" s="53"/>
      <c r="K21534" s="54"/>
      <c r="L21534" s="16">
        <f t="shared" si="1951"/>
        <v>0</v>
      </c>
      <c r="M21534" s="56"/>
      <c r="N21534" s="56"/>
    </row>
    <row r="21535" spans="1:14" ht="15.75" x14ac:dyDescent="0.25">
      <c r="A21535" s="10">
        <v>41970.104166666664</v>
      </c>
      <c r="B21535" s="15"/>
      <c r="C21535" s="12"/>
      <c r="D21535" s="64"/>
      <c r="E21535" s="13"/>
      <c r="H21535" s="16"/>
      <c r="I21535" s="16"/>
      <c r="J21535" s="53"/>
      <c r="K21535" s="43"/>
      <c r="L21535" s="16">
        <f t="shared" si="1951"/>
        <v>0</v>
      </c>
      <c r="M21535" s="56"/>
      <c r="N21535" s="56"/>
    </row>
    <row r="21536" spans="1:14" ht="15.75" x14ac:dyDescent="0.25">
      <c r="A21536" s="10">
        <v>41970.107638888891</v>
      </c>
      <c r="B21536" s="15"/>
      <c r="C21536" s="12"/>
      <c r="D21536" s="64"/>
      <c r="E21536" s="13"/>
      <c r="F21536">
        <v>8.58</v>
      </c>
      <c r="G21536">
        <v>8.58</v>
      </c>
      <c r="H21536" s="16">
        <f xml:space="preserve"> 2.4*(G21536^0.98)</f>
        <v>19.725534670173772</v>
      </c>
      <c r="I21536" s="16"/>
      <c r="J21536" s="53"/>
      <c r="K21536" s="43"/>
      <c r="L21536" s="16">
        <f t="shared" si="1951"/>
        <v>0</v>
      </c>
      <c r="M21536" s="56"/>
      <c r="N21536" s="56"/>
    </row>
    <row r="21537" spans="1:14" ht="15.75" x14ac:dyDescent="0.25">
      <c r="A21537" s="10">
        <v>41970.111111111109</v>
      </c>
      <c r="B21537" s="15"/>
      <c r="C21537" s="12"/>
      <c r="D21537" s="64"/>
      <c r="E21537" s="13"/>
      <c r="F21537">
        <v>8.25</v>
      </c>
      <c r="G21537">
        <v>8.25</v>
      </c>
      <c r="H21537" s="16">
        <f xml:space="preserve"> 2.4*(G21537^0.98)</f>
        <v>18.981743972230809</v>
      </c>
      <c r="I21537" s="16"/>
      <c r="J21537" s="53"/>
      <c r="K21537" s="43"/>
      <c r="L21537" s="16">
        <f t="shared" si="1951"/>
        <v>0</v>
      </c>
      <c r="M21537" s="56"/>
      <c r="N21537" s="56"/>
    </row>
    <row r="21538" spans="1:14" ht="15.75" x14ac:dyDescent="0.25">
      <c r="A21538" s="10">
        <v>41970.114583333336</v>
      </c>
      <c r="B21538" s="15"/>
      <c r="C21538" s="12"/>
      <c r="D21538" s="64"/>
      <c r="E21538" s="13"/>
      <c r="F21538">
        <v>8.34</v>
      </c>
      <c r="G21538">
        <v>8.34</v>
      </c>
      <c r="H21538" s="16">
        <f xml:space="preserve"> 2.4*(G21538^0.98)</f>
        <v>19.184654015040284</v>
      </c>
      <c r="I21538" s="16"/>
      <c r="J21538" s="53"/>
      <c r="K21538" s="54"/>
      <c r="L21538" s="16">
        <f t="shared" si="1951"/>
        <v>0</v>
      </c>
      <c r="M21538" s="56"/>
      <c r="N21538" s="56"/>
    </row>
    <row r="21539" spans="1:14" ht="15.75" x14ac:dyDescent="0.25">
      <c r="A21539" s="10">
        <v>41970.118055555555</v>
      </c>
      <c r="B21539" s="15"/>
      <c r="C21539" s="12"/>
      <c r="D21539" s="64"/>
      <c r="E21539" s="13"/>
      <c r="F21539">
        <v>8.35</v>
      </c>
      <c r="G21539">
        <v>8.35</v>
      </c>
      <c r="H21539" s="16">
        <f xml:space="preserve"> 2.4*(G21539^0.98)</f>
        <v>19.20719686347601</v>
      </c>
      <c r="I21539" s="16"/>
      <c r="J21539" s="53"/>
      <c r="K21539" s="54"/>
      <c r="L21539" s="16">
        <f t="shared" si="1951"/>
        <v>0</v>
      </c>
      <c r="M21539" s="56"/>
      <c r="N21539" s="56"/>
    </row>
    <row r="21540" spans="1:14" ht="15.75" x14ac:dyDescent="0.25">
      <c r="A21540" s="10">
        <v>41970.121527777781</v>
      </c>
      <c r="B21540" s="15"/>
      <c r="C21540" s="12"/>
      <c r="D21540" s="64"/>
      <c r="E21540" s="13"/>
      <c r="F21540">
        <v>8.1199999999999992</v>
      </c>
      <c r="G21540">
        <v>8.1199999999999992</v>
      </c>
      <c r="H21540" s="16">
        <f xml:space="preserve"> 2.4*(G21540^0.98)</f>
        <v>18.688573390241</v>
      </c>
      <c r="I21540" s="16"/>
      <c r="J21540" s="53"/>
      <c r="K21540" s="54"/>
      <c r="L21540" s="16">
        <f t="shared" si="1951"/>
        <v>0</v>
      </c>
      <c r="M21540" s="56"/>
      <c r="N21540" s="56"/>
    </row>
    <row r="21541" spans="1:14" ht="15.75" x14ac:dyDescent="0.25">
      <c r="A21541" s="10">
        <v>41970.125</v>
      </c>
      <c r="B21541" s="15"/>
      <c r="C21541" s="12"/>
      <c r="D21541" s="64"/>
      <c r="E21541" s="13"/>
      <c r="H21541" s="16"/>
      <c r="I21541" s="16"/>
      <c r="J21541" s="53"/>
      <c r="K21541" s="54"/>
      <c r="L21541" s="16">
        <f t="shared" si="1951"/>
        <v>0</v>
      </c>
      <c r="M21541" s="56"/>
      <c r="N21541" s="56"/>
    </row>
    <row r="21542" spans="1:14" ht="15.75" x14ac:dyDescent="0.25">
      <c r="A21542" s="10">
        <v>41970.128472222219</v>
      </c>
      <c r="B21542" s="15"/>
      <c r="C21542" s="12"/>
      <c r="D21542" s="64"/>
      <c r="E21542" s="13"/>
      <c r="F21542">
        <v>8.15</v>
      </c>
      <c r="G21542">
        <v>8.15</v>
      </c>
      <c r="H21542" s="16">
        <f xml:space="preserve"> 2.4*(G21542^0.98)</f>
        <v>18.756236417761681</v>
      </c>
      <c r="I21542" s="16"/>
      <c r="J21542" s="53"/>
      <c r="K21542" s="54"/>
      <c r="L21542" s="16">
        <f t="shared" si="1951"/>
        <v>0</v>
      </c>
      <c r="M21542" s="56"/>
      <c r="N21542" s="56"/>
    </row>
    <row r="21543" spans="1:14" ht="15.75" x14ac:dyDescent="0.25">
      <c r="A21543" s="10">
        <v>41970.131944444445</v>
      </c>
      <c r="B21543" s="15"/>
      <c r="C21543" s="12"/>
      <c r="D21543" s="64"/>
      <c r="E21543" s="13"/>
      <c r="F21543">
        <v>8</v>
      </c>
      <c r="G21543">
        <v>8</v>
      </c>
      <c r="H21543" s="16">
        <f xml:space="preserve"> 2.4*(G21543^0.98)</f>
        <v>18.417871091045075</v>
      </c>
      <c r="I21543" s="16"/>
      <c r="J21543" s="53"/>
      <c r="K21543" s="54"/>
      <c r="L21543" s="16">
        <f t="shared" si="1951"/>
        <v>0</v>
      </c>
      <c r="M21543" s="56"/>
      <c r="N21543" s="56"/>
    </row>
    <row r="21544" spans="1:14" ht="15.75" x14ac:dyDescent="0.25">
      <c r="A21544" s="10">
        <v>41970.135416666664</v>
      </c>
      <c r="B21544" s="15"/>
      <c r="C21544" s="12"/>
      <c r="D21544" s="64"/>
      <c r="E21544" s="13"/>
      <c r="F21544">
        <v>7.86</v>
      </c>
      <c r="G21544">
        <v>7.86</v>
      </c>
      <c r="H21544" s="16">
        <f xml:space="preserve"> 2.4*(G21544^0.98)</f>
        <v>18.101948993364353</v>
      </c>
      <c r="I21544" s="16"/>
      <c r="J21544" s="53"/>
      <c r="K21544" s="54"/>
      <c r="L21544" s="16">
        <f t="shared" si="1951"/>
        <v>0</v>
      </c>
      <c r="M21544" s="56"/>
      <c r="N21544" s="56"/>
    </row>
    <row r="21545" spans="1:14" ht="15.75" x14ac:dyDescent="0.25">
      <c r="A21545" s="10">
        <v>41970.138888888891</v>
      </c>
      <c r="B21545" s="15"/>
      <c r="C21545" s="12"/>
      <c r="D21545" s="64"/>
      <c r="E21545" s="13"/>
      <c r="F21545">
        <v>7.77</v>
      </c>
      <c r="G21545">
        <v>7.77</v>
      </c>
      <c r="H21545" s="16">
        <f xml:space="preserve"> 2.4*(G21545^0.98)</f>
        <v>17.89879690265807</v>
      </c>
      <c r="I21545" s="16"/>
      <c r="J21545" s="53"/>
      <c r="K21545" s="54"/>
      <c r="L21545" s="16">
        <f t="shared" si="1951"/>
        <v>0</v>
      </c>
      <c r="M21545" s="56"/>
      <c r="N21545" s="56"/>
    </row>
    <row r="21546" spans="1:14" ht="15.75" x14ac:dyDescent="0.25">
      <c r="A21546" s="10">
        <v>41970.142361111109</v>
      </c>
      <c r="B21546" s="15"/>
      <c r="C21546" s="12"/>
      <c r="D21546" s="64"/>
      <c r="E21546" s="13"/>
      <c r="F21546">
        <v>7.76</v>
      </c>
      <c r="G21546">
        <v>7.76</v>
      </c>
      <c r="H21546" s="16">
        <f xml:space="preserve"> 2.4*(G21546^0.98)</f>
        <v>17.876221552833044</v>
      </c>
      <c r="I21546" s="16"/>
      <c r="J21546" s="53"/>
      <c r="K21546" s="54"/>
      <c r="L21546" s="16">
        <f t="shared" si="1951"/>
        <v>0</v>
      </c>
      <c r="M21546" s="56"/>
      <c r="N21546" s="56"/>
    </row>
    <row r="21547" spans="1:14" ht="15.75" x14ac:dyDescent="0.25">
      <c r="A21547" s="10">
        <v>41970.145833333336</v>
      </c>
      <c r="B21547" s="15"/>
      <c r="C21547" s="12"/>
      <c r="D21547" s="64"/>
      <c r="E21547" s="13"/>
      <c r="H21547" s="16"/>
      <c r="I21547" s="16"/>
      <c r="J21547" s="53"/>
      <c r="K21547" s="54"/>
      <c r="L21547" s="16">
        <f t="shared" si="1951"/>
        <v>0</v>
      </c>
      <c r="M21547" s="56"/>
      <c r="N21547" s="56"/>
    </row>
    <row r="21548" spans="1:14" ht="15.75" x14ac:dyDescent="0.25">
      <c r="A21548" s="10">
        <v>41970.149305555555</v>
      </c>
      <c r="B21548" s="15"/>
      <c r="C21548" s="12"/>
      <c r="D21548" s="64"/>
      <c r="E21548" s="13"/>
      <c r="F21548">
        <v>7.9</v>
      </c>
      <c r="G21548">
        <v>7.9</v>
      </c>
      <c r="H21548" s="16">
        <f xml:space="preserve"> 2.4*(G21548^0.98)</f>
        <v>18.192223847192235</v>
      </c>
      <c r="I21548" s="16"/>
      <c r="J21548" s="53"/>
      <c r="K21548" s="43"/>
      <c r="L21548" s="16">
        <f t="shared" si="1951"/>
        <v>0</v>
      </c>
      <c r="M21548" s="56"/>
      <c r="N21548" s="56"/>
    </row>
    <row r="21549" spans="1:14" ht="15.75" x14ac:dyDescent="0.25">
      <c r="A21549" s="10">
        <v>41970.152777777781</v>
      </c>
      <c r="B21549" s="15"/>
      <c r="C21549" s="12"/>
      <c r="D21549" s="64"/>
      <c r="E21549" s="13"/>
      <c r="F21549">
        <v>7.67</v>
      </c>
      <c r="G21549">
        <v>7.67</v>
      </c>
      <c r="H21549" s="16">
        <f xml:space="preserve"> 2.4*(G21549^0.98)</f>
        <v>17.673017128994854</v>
      </c>
      <c r="I21549" s="16"/>
      <c r="J21549" s="53"/>
      <c r="K21549" s="43"/>
      <c r="L21549" s="16">
        <f t="shared" si="1951"/>
        <v>0</v>
      </c>
      <c r="M21549" s="56"/>
      <c r="N21549" s="56"/>
    </row>
    <row r="21550" spans="1:14" ht="15.75" x14ac:dyDescent="0.25">
      <c r="A21550" s="10">
        <v>41970.15625</v>
      </c>
      <c r="B21550" s="15"/>
      <c r="C21550" s="12"/>
      <c r="D21550" s="64"/>
      <c r="E21550" s="13"/>
      <c r="F21550">
        <v>7.69</v>
      </c>
      <c r="G21550">
        <v>7.69</v>
      </c>
      <c r="H21550" s="16">
        <f xml:space="preserve"> 2.4*(G21550^0.98)</f>
        <v>17.718177769328914</v>
      </c>
      <c r="I21550" s="16"/>
      <c r="J21550" s="53"/>
      <c r="K21550" s="43"/>
      <c r="L21550" s="16">
        <f t="shared" si="1951"/>
        <v>0</v>
      </c>
      <c r="M21550" s="56"/>
      <c r="N21550" s="56"/>
    </row>
    <row r="21551" spans="1:14" ht="15.75" x14ac:dyDescent="0.25">
      <c r="A21551" s="10">
        <v>41970.159722222219</v>
      </c>
      <c r="B21551" s="15"/>
      <c r="C21551" s="12"/>
      <c r="D21551" s="64"/>
      <c r="E21551" s="13"/>
      <c r="F21551">
        <v>7.71</v>
      </c>
      <c r="G21551">
        <v>7.71</v>
      </c>
      <c r="H21551" s="16">
        <f xml:space="preserve"> 2.4*(G21551^0.98)</f>
        <v>17.763336060663381</v>
      </c>
      <c r="I21551" s="16"/>
      <c r="J21551" s="53"/>
      <c r="K21551" s="43"/>
      <c r="L21551" s="16">
        <f t="shared" si="1951"/>
        <v>0</v>
      </c>
      <c r="M21551" s="56"/>
      <c r="N21551" s="56"/>
    </row>
    <row r="21552" spans="1:14" ht="15.75" x14ac:dyDescent="0.25">
      <c r="A21552" s="10">
        <v>41970.163194444445</v>
      </c>
      <c r="B21552" s="15"/>
      <c r="C21552" s="12"/>
      <c r="D21552" s="64"/>
      <c r="E21552" s="13"/>
      <c r="F21552">
        <v>7.58</v>
      </c>
      <c r="G21552">
        <v>7.58</v>
      </c>
      <c r="H21552" s="16">
        <f xml:space="preserve"> 2.4*(G21552^0.98)</f>
        <v>17.469765010324132</v>
      </c>
      <c r="I21552" s="16"/>
      <c r="J21552" s="53"/>
      <c r="K21552" s="43"/>
      <c r="L21552" s="16">
        <f t="shared" si="1951"/>
        <v>0</v>
      </c>
      <c r="M21552" s="56"/>
      <c r="N21552" s="56"/>
    </row>
    <row r="21553" spans="1:14" ht="15.75" x14ac:dyDescent="0.25">
      <c r="A21553" s="10">
        <v>41970.166666666664</v>
      </c>
      <c r="B21553" s="15"/>
      <c r="C21553" s="12"/>
      <c r="D21553" s="64"/>
      <c r="E21553" s="13"/>
      <c r="H21553" s="16"/>
      <c r="I21553" s="16"/>
      <c r="J21553" s="53"/>
      <c r="K21553" s="43"/>
      <c r="L21553" s="16">
        <f t="shared" si="1951"/>
        <v>0</v>
      </c>
      <c r="M21553" s="56"/>
      <c r="N21553" s="56"/>
    </row>
    <row r="21554" spans="1:14" ht="15.75" x14ac:dyDescent="0.25">
      <c r="A21554" s="10">
        <v>41970.170138888891</v>
      </c>
      <c r="B21554" s="15"/>
      <c r="C21554" s="12"/>
      <c r="D21554" s="64"/>
      <c r="E21554" s="13"/>
      <c r="F21554">
        <v>7.23</v>
      </c>
      <c r="G21554">
        <v>7.23</v>
      </c>
      <c r="H21554" s="16">
        <f xml:space="preserve"> 2.4*(G21554^0.98)</f>
        <v>16.678875737011339</v>
      </c>
      <c r="I21554" s="16"/>
      <c r="J21554" s="53"/>
      <c r="K21554" s="43"/>
      <c r="L21554" s="16">
        <f t="shared" si="1951"/>
        <v>0</v>
      </c>
      <c r="M21554" s="56"/>
      <c r="N21554" s="56"/>
    </row>
    <row r="21555" spans="1:14" ht="15.75" x14ac:dyDescent="0.25">
      <c r="A21555" s="10">
        <v>41970.173611111109</v>
      </c>
      <c r="B21555" s="15"/>
      <c r="C21555" s="12"/>
      <c r="D21555" s="64"/>
      <c r="E21555" s="13"/>
      <c r="F21555">
        <v>7.28</v>
      </c>
      <c r="G21555">
        <v>7.28</v>
      </c>
      <c r="H21555" s="16">
        <f xml:space="preserve"> 2.4*(G21555^0.98)</f>
        <v>16.79190596170476</v>
      </c>
      <c r="I21555" s="16"/>
      <c r="J21555" s="53"/>
      <c r="K21555" s="43"/>
      <c r="L21555" s="16">
        <f t="shared" si="1951"/>
        <v>0</v>
      </c>
      <c r="M21555" s="56"/>
      <c r="N21555" s="56"/>
    </row>
    <row r="21556" spans="1:14" ht="15.75" x14ac:dyDescent="0.25">
      <c r="A21556" s="10">
        <v>41970.177083333336</v>
      </c>
      <c r="B21556" s="15"/>
      <c r="C21556" s="12"/>
      <c r="D21556" s="64"/>
      <c r="E21556" s="13"/>
      <c r="F21556">
        <v>7.28</v>
      </c>
      <c r="G21556">
        <v>7.28</v>
      </c>
      <c r="H21556" s="16">
        <f xml:space="preserve"> 2.4*(G21556^0.98)</f>
        <v>16.79190596170476</v>
      </c>
      <c r="I21556" s="16"/>
      <c r="J21556" s="53"/>
      <c r="K21556" s="43"/>
      <c r="L21556" s="16">
        <f t="shared" si="1951"/>
        <v>0</v>
      </c>
      <c r="M21556" s="56"/>
      <c r="N21556" s="56"/>
    </row>
    <row r="21557" spans="1:14" ht="15.75" x14ac:dyDescent="0.25">
      <c r="A21557" s="10">
        <v>41970.180555555555</v>
      </c>
      <c r="B21557" s="15"/>
      <c r="C21557" s="12"/>
      <c r="D21557" s="64"/>
      <c r="E21557" s="13"/>
      <c r="F21557">
        <v>7.31</v>
      </c>
      <c r="G21557">
        <v>7.31</v>
      </c>
      <c r="H21557" s="16">
        <f xml:space="preserve"> 2.4*(G21557^0.98)</f>
        <v>16.859716637484851</v>
      </c>
      <c r="I21557" s="16"/>
      <c r="J21557" s="53"/>
      <c r="K21557" s="43"/>
      <c r="L21557" s="16">
        <f t="shared" si="1951"/>
        <v>0</v>
      </c>
      <c r="M21557" s="56"/>
      <c r="N21557" s="56"/>
    </row>
    <row r="21558" spans="1:14" ht="15.75" x14ac:dyDescent="0.25">
      <c r="A21558" s="10">
        <v>41970.184027777781</v>
      </c>
      <c r="B21558" s="15"/>
      <c r="C21558" s="12"/>
      <c r="D21558" s="64"/>
      <c r="E21558" s="13"/>
      <c r="F21558">
        <v>7.11</v>
      </c>
      <c r="G21558">
        <v>7.11</v>
      </c>
      <c r="H21558" s="16">
        <f xml:space="preserve"> 2.4*(G21558^0.98)</f>
        <v>16.407539196366663</v>
      </c>
      <c r="I21558" s="16"/>
      <c r="J21558" s="53"/>
      <c r="K21558" s="43"/>
      <c r="L21558" s="16">
        <f t="shared" si="1951"/>
        <v>0</v>
      </c>
      <c r="M21558" s="56"/>
      <c r="N21558" s="56"/>
    </row>
    <row r="21559" spans="1:14" ht="15.75" x14ac:dyDescent="0.25">
      <c r="A21559" s="10">
        <v>41970.1875</v>
      </c>
      <c r="B21559" s="15"/>
      <c r="C21559" s="12"/>
      <c r="D21559" s="64"/>
      <c r="E21559" s="13"/>
      <c r="H21559" s="16"/>
      <c r="I21559" s="16"/>
      <c r="J21559" s="53"/>
      <c r="K21559" s="43"/>
      <c r="L21559" s="16">
        <f t="shared" si="1951"/>
        <v>0</v>
      </c>
      <c r="M21559" s="56"/>
      <c r="N21559" s="56"/>
    </row>
    <row r="21560" spans="1:14" ht="15.75" x14ac:dyDescent="0.25">
      <c r="A21560" s="10">
        <v>41970.190972222219</v>
      </c>
      <c r="B21560" s="15"/>
      <c r="C21560" s="12"/>
      <c r="D21560" s="64"/>
      <c r="E21560" s="13"/>
      <c r="F21560">
        <v>6.94</v>
      </c>
      <c r="G21560">
        <v>6.94</v>
      </c>
      <c r="H21560" s="16">
        <f xml:space="preserve"> 2.4*(G21560^0.98)</f>
        <v>16.022988565294209</v>
      </c>
      <c r="I21560" s="16"/>
      <c r="J21560" s="53"/>
      <c r="K21560" s="43"/>
      <c r="L21560" s="16">
        <f t="shared" si="1951"/>
        <v>0</v>
      </c>
      <c r="M21560" s="56"/>
      <c r="N21560" s="56"/>
    </row>
    <row r="21561" spans="1:14" ht="15.75" x14ac:dyDescent="0.25">
      <c r="A21561" s="10">
        <v>41970.194444444445</v>
      </c>
      <c r="B21561" s="15"/>
      <c r="C21561" s="12"/>
      <c r="D21561" s="64"/>
      <c r="E21561" s="13"/>
      <c r="F21561">
        <v>6.94</v>
      </c>
      <c r="G21561">
        <v>6.94</v>
      </c>
      <c r="H21561" s="16">
        <f xml:space="preserve"> 2.4*(G21561^0.98)</f>
        <v>16.022988565294209</v>
      </c>
      <c r="I21561" s="16"/>
      <c r="J21561" s="53"/>
      <c r="K21561" s="43"/>
      <c r="L21561" s="16">
        <f t="shared" si="1951"/>
        <v>0</v>
      </c>
      <c r="M21561" s="56"/>
      <c r="N21561" s="56"/>
    </row>
    <row r="21562" spans="1:14" ht="15.75" x14ac:dyDescent="0.25">
      <c r="A21562" s="10">
        <v>41970.197916666664</v>
      </c>
      <c r="B21562" s="15"/>
      <c r="C21562" s="12"/>
      <c r="D21562" s="64"/>
      <c r="E21562" s="13"/>
      <c r="F21562">
        <v>6.86</v>
      </c>
      <c r="G21562">
        <v>6.86</v>
      </c>
      <c r="H21562" s="16">
        <f xml:space="preserve"> 2.4*(G21562^0.98)</f>
        <v>15.841958639995642</v>
      </c>
      <c r="I21562" s="16"/>
      <c r="J21562" s="53"/>
      <c r="K21562" s="43"/>
      <c r="L21562" s="16">
        <f t="shared" si="1951"/>
        <v>0</v>
      </c>
      <c r="M21562" s="56"/>
      <c r="N21562" s="56"/>
    </row>
    <row r="21563" spans="1:14" ht="15.75" x14ac:dyDescent="0.25">
      <c r="A21563" s="10">
        <v>41970.201388888891</v>
      </c>
      <c r="B21563" s="15"/>
      <c r="C21563" s="12"/>
      <c r="D21563" s="64"/>
      <c r="E21563" s="13"/>
      <c r="F21563">
        <v>6.77</v>
      </c>
      <c r="G21563">
        <v>6.77</v>
      </c>
      <c r="H21563" s="16">
        <f xml:space="preserve"> 2.4*(G21563^0.98)</f>
        <v>15.638249472459236</v>
      </c>
      <c r="I21563" s="16"/>
      <c r="J21563" s="53"/>
      <c r="K21563" s="43"/>
      <c r="L21563" s="16">
        <f t="shared" si="1951"/>
        <v>0</v>
      </c>
      <c r="M21563" s="56"/>
      <c r="N21563" s="56"/>
    </row>
    <row r="21564" spans="1:14" ht="15.75" x14ac:dyDescent="0.25">
      <c r="A21564" s="10">
        <v>41970.204861111109</v>
      </c>
      <c r="B21564" s="15"/>
      <c r="C21564" s="12"/>
      <c r="D21564" s="64"/>
      <c r="E21564" s="13"/>
      <c r="F21564">
        <v>6.82</v>
      </c>
      <c r="G21564">
        <v>6.82</v>
      </c>
      <c r="H21564" s="16">
        <f xml:space="preserve"> 2.4*(G21564^0.98)</f>
        <v>15.751427873103793</v>
      </c>
      <c r="I21564" s="16"/>
      <c r="J21564" s="53"/>
      <c r="K21564" s="43"/>
      <c r="L21564" s="16">
        <f t="shared" si="1951"/>
        <v>0</v>
      </c>
      <c r="M21564" s="56"/>
      <c r="N21564" s="56"/>
    </row>
    <row r="21565" spans="1:14" ht="15.75" x14ac:dyDescent="0.25">
      <c r="A21565" s="10">
        <v>41970.208333333336</v>
      </c>
      <c r="B21565" s="15"/>
      <c r="C21565" s="12"/>
      <c r="D21565" s="64"/>
      <c r="E21565" s="13"/>
      <c r="H21565" s="16"/>
      <c r="I21565" s="16"/>
      <c r="J21565" s="53"/>
      <c r="K21565" s="43"/>
      <c r="L21565" s="16">
        <f t="shared" si="1951"/>
        <v>0</v>
      </c>
      <c r="M21565" s="56"/>
      <c r="N21565" s="56"/>
    </row>
    <row r="21566" spans="1:14" ht="15.75" x14ac:dyDescent="0.25">
      <c r="A21566" s="10">
        <v>41970.211805555555</v>
      </c>
      <c r="B21566" s="15"/>
      <c r="C21566" s="12"/>
      <c r="D21566" s="64"/>
      <c r="E21566" s="13"/>
      <c r="F21566">
        <v>6.6</v>
      </c>
      <c r="G21566">
        <v>6.6</v>
      </c>
      <c r="H21566" s="16">
        <f xml:space="preserve"> 2.4*(G21566^0.98)</f>
        <v>15.25331708857553</v>
      </c>
      <c r="I21566" s="16"/>
      <c r="J21566" s="53"/>
      <c r="K21566" s="43"/>
      <c r="L21566" s="16">
        <f t="shared" si="1951"/>
        <v>0</v>
      </c>
      <c r="M21566" s="56"/>
      <c r="N21566" s="56"/>
    </row>
    <row r="21567" spans="1:14" ht="15.75" x14ac:dyDescent="0.25">
      <c r="A21567" s="10">
        <v>41970.215277777781</v>
      </c>
      <c r="B21567" s="15"/>
      <c r="C21567" s="12"/>
      <c r="D21567" s="64"/>
      <c r="E21567" s="13"/>
      <c r="F21567">
        <v>6.5</v>
      </c>
      <c r="G21567">
        <v>6.5</v>
      </c>
      <c r="H21567" s="16">
        <f xml:space="preserve"> 2.4*(G21567^0.98)</f>
        <v>15.026793946287984</v>
      </c>
      <c r="I21567" s="16"/>
      <c r="J21567" s="53"/>
      <c r="K21567" s="54"/>
      <c r="L21567" s="16">
        <f t="shared" si="1951"/>
        <v>0</v>
      </c>
      <c r="M21567" s="56"/>
      <c r="N21567" s="56"/>
    </row>
    <row r="21568" spans="1:14" ht="15.75" x14ac:dyDescent="0.25">
      <c r="A21568" s="10">
        <v>41970.21875</v>
      </c>
      <c r="B21568" s="15"/>
      <c r="C21568" s="12"/>
      <c r="D21568" s="64"/>
      <c r="E21568" s="13"/>
      <c r="F21568">
        <v>6.47</v>
      </c>
      <c r="G21568">
        <v>6.47</v>
      </c>
      <c r="H21568" s="16">
        <f xml:space="preserve"> 2.4*(G21568^0.98)</f>
        <v>14.958823459473205</v>
      </c>
      <c r="I21568" s="16"/>
      <c r="J21568" s="53"/>
      <c r="K21568" s="43"/>
      <c r="L21568" s="16">
        <f t="shared" si="1951"/>
        <v>0</v>
      </c>
      <c r="M21568" s="56"/>
      <c r="N21568" s="56"/>
    </row>
    <row r="21569" spans="1:14" ht="15.75" x14ac:dyDescent="0.25">
      <c r="A21569" s="10">
        <v>41970.222222222219</v>
      </c>
      <c r="B21569" s="15"/>
      <c r="C21569" s="12"/>
      <c r="D21569" s="64"/>
      <c r="E21569" s="13"/>
      <c r="F21569">
        <v>6.21</v>
      </c>
      <c r="G21569">
        <v>6.21</v>
      </c>
      <c r="H21569" s="16">
        <f xml:space="preserve"> 2.4*(G21569^0.98)</f>
        <v>14.369478598168852</v>
      </c>
      <c r="I21569" s="16"/>
      <c r="J21569" s="53"/>
      <c r="K21569" s="43"/>
      <c r="L21569" s="16">
        <f t="shared" si="1951"/>
        <v>0</v>
      </c>
      <c r="M21569" s="56"/>
      <c r="N21569" s="56"/>
    </row>
    <row r="21570" spans="1:14" ht="15.75" x14ac:dyDescent="0.25">
      <c r="A21570" s="10">
        <v>41970.225694444445</v>
      </c>
      <c r="B21570" s="15"/>
      <c r="C21570" s="12"/>
      <c r="D21570" s="64"/>
      <c r="E21570" s="13"/>
      <c r="F21570">
        <v>6.27</v>
      </c>
      <c r="G21570">
        <v>6.27</v>
      </c>
      <c r="H21570" s="16">
        <f xml:space="preserve"> 2.4*(G21570^0.98)</f>
        <v>14.505524326533854</v>
      </c>
      <c r="I21570" s="16"/>
      <c r="J21570" s="53"/>
      <c r="K21570" s="43"/>
      <c r="L21570" s="16">
        <f t="shared" si="1951"/>
        <v>0</v>
      </c>
      <c r="M21570" s="56"/>
      <c r="N21570" s="56"/>
    </row>
    <row r="21571" spans="1:14" ht="15.75" x14ac:dyDescent="0.25">
      <c r="A21571" s="10">
        <v>41970.229166666664</v>
      </c>
      <c r="B21571" s="15"/>
      <c r="C21571" s="12"/>
      <c r="D21571" s="64"/>
      <c r="E21571" s="13"/>
      <c r="H21571" s="16"/>
      <c r="I21571" s="16"/>
      <c r="J21571" s="53"/>
      <c r="K21571" s="43"/>
      <c r="L21571" s="16">
        <f t="shared" si="1951"/>
        <v>0</v>
      </c>
      <c r="M21571" s="56"/>
      <c r="N21571" s="56"/>
    </row>
    <row r="21572" spans="1:14" ht="15.75" x14ac:dyDescent="0.25">
      <c r="A21572" s="10">
        <v>41970.232638888891</v>
      </c>
      <c r="B21572" s="15"/>
      <c r="C21572" s="12"/>
      <c r="D21572" s="64"/>
      <c r="E21572" s="13"/>
      <c r="F21572">
        <v>6.23</v>
      </c>
      <c r="G21572">
        <v>6.23</v>
      </c>
      <c r="H21572" s="16">
        <f xml:space="preserve"> 2.4*(G21572^0.98)</f>
        <v>14.41483008284705</v>
      </c>
      <c r="I21572" s="16"/>
      <c r="J21572" s="53"/>
      <c r="K21572" s="43"/>
      <c r="L21572" s="16">
        <f t="shared" si="1951"/>
        <v>0</v>
      </c>
      <c r="M21572" s="56"/>
      <c r="N21572" s="56"/>
    </row>
    <row r="21573" spans="1:14" ht="15.75" x14ac:dyDescent="0.25">
      <c r="A21573" s="10">
        <v>41970.236111111109</v>
      </c>
      <c r="B21573" s="15"/>
      <c r="C21573" s="12"/>
      <c r="D21573" s="64"/>
      <c r="E21573" s="13"/>
      <c r="F21573">
        <v>6.13</v>
      </c>
      <c r="G21573">
        <v>6.13</v>
      </c>
      <c r="H21573" s="16">
        <f xml:space="preserve"> 2.4*(G21573^0.98)</f>
        <v>14.18804334996341</v>
      </c>
      <c r="I21573" s="16"/>
      <c r="J21573" s="53"/>
      <c r="K21573" s="54"/>
      <c r="L21573" s="16">
        <f t="shared" si="1951"/>
        <v>0</v>
      </c>
      <c r="M21573" s="56"/>
      <c r="N21573" s="56"/>
    </row>
    <row r="21574" spans="1:14" ht="15.75" x14ac:dyDescent="0.25">
      <c r="A21574" s="10">
        <v>41970.239583333336</v>
      </c>
      <c r="B21574" s="15"/>
      <c r="C21574" s="12"/>
      <c r="D21574" s="64"/>
      <c r="E21574" s="13"/>
      <c r="F21574">
        <v>6.02</v>
      </c>
      <c r="G21574">
        <v>6.02</v>
      </c>
      <c r="H21574" s="16">
        <f xml:space="preserve"> 2.4*(G21574^0.98)</f>
        <v>13.938492416939292</v>
      </c>
      <c r="I21574" s="16"/>
      <c r="J21574" s="53"/>
      <c r="K21574" s="43"/>
      <c r="L21574" s="16">
        <f t="shared" si="1951"/>
        <v>0</v>
      </c>
      <c r="M21574" s="56"/>
      <c r="N21574" s="56"/>
    </row>
    <row r="21575" spans="1:14" ht="15.75" x14ac:dyDescent="0.25">
      <c r="A21575" s="10">
        <v>41970.243055555555</v>
      </c>
      <c r="B21575" s="15"/>
      <c r="C21575" s="12"/>
      <c r="D21575" s="64"/>
      <c r="E21575" s="13"/>
      <c r="F21575">
        <v>5.98</v>
      </c>
      <c r="G21575">
        <v>5.98</v>
      </c>
      <c r="H21575" s="16">
        <f xml:space="preserve"> 2.4*(G21575^0.98)</f>
        <v>13.847724096349831</v>
      </c>
      <c r="I21575" s="16"/>
      <c r="J21575" s="53"/>
      <c r="K21575" s="43"/>
      <c r="L21575" s="16">
        <f t="shared" si="1951"/>
        <v>0</v>
      </c>
      <c r="M21575" s="56"/>
      <c r="N21575" s="56"/>
    </row>
    <row r="21576" spans="1:14" ht="15.75" x14ac:dyDescent="0.25">
      <c r="A21576" s="10">
        <v>41970.246527777781</v>
      </c>
      <c r="B21576" s="15"/>
      <c r="C21576" s="12"/>
      <c r="D21576" s="64"/>
      <c r="E21576" s="13"/>
      <c r="F21576">
        <v>5.97</v>
      </c>
      <c r="G21576">
        <v>5.97</v>
      </c>
      <c r="H21576" s="16">
        <f xml:space="preserve"> 2.4*(G21576^0.98)</f>
        <v>13.825030121969384</v>
      </c>
      <c r="I21576" s="16"/>
      <c r="J21576" s="53"/>
      <c r="K21576" s="43"/>
      <c r="L21576" s="16">
        <f t="shared" si="1951"/>
        <v>0</v>
      </c>
      <c r="M21576" s="56"/>
      <c r="N21576" s="56"/>
    </row>
    <row r="21577" spans="1:14" ht="15.75" x14ac:dyDescent="0.25">
      <c r="A21577" s="10">
        <v>41970.25</v>
      </c>
      <c r="B21577" s="15"/>
      <c r="C21577" s="12"/>
      <c r="D21577" s="64"/>
      <c r="E21577" s="13"/>
      <c r="H21577" s="16"/>
      <c r="I21577" s="16"/>
      <c r="J21577" s="53"/>
      <c r="K21577" s="54"/>
      <c r="L21577" s="16">
        <f t="shared" si="1951"/>
        <v>0</v>
      </c>
      <c r="M21577" s="56"/>
      <c r="N21577" s="56"/>
    </row>
    <row r="21578" spans="1:14" ht="15.75" x14ac:dyDescent="0.25">
      <c r="A21578" s="10">
        <v>41970.253472222219</v>
      </c>
      <c r="B21578" s="15"/>
      <c r="C21578" s="12"/>
      <c r="D21578" s="64"/>
      <c r="E21578" s="13"/>
      <c r="F21578">
        <v>5.79</v>
      </c>
      <c r="G21578">
        <v>5.79</v>
      </c>
      <c r="H21578" s="16">
        <f xml:space="preserve"> 2.4*(G21578^0.98)</f>
        <v>13.41640729697488</v>
      </c>
      <c r="I21578" s="16"/>
      <c r="J21578" s="53"/>
      <c r="K21578" s="54"/>
      <c r="L21578" s="16">
        <f t="shared" si="1951"/>
        <v>0</v>
      </c>
      <c r="M21578" s="56"/>
      <c r="N21578" s="56"/>
    </row>
    <row r="21579" spans="1:14" ht="15.75" x14ac:dyDescent="0.25">
      <c r="A21579" s="10">
        <v>41970.256944444445</v>
      </c>
      <c r="B21579" s="15"/>
      <c r="C21579" s="12"/>
      <c r="D21579" s="64"/>
      <c r="E21579" s="13"/>
      <c r="F21579">
        <v>5.58</v>
      </c>
      <c r="G21579">
        <v>5.58</v>
      </c>
      <c r="H21579" s="16">
        <f xml:space="preserve"> 2.4*(G21579^0.98)</f>
        <v>12.939358827841163</v>
      </c>
      <c r="I21579" s="16"/>
      <c r="J21579" s="53"/>
      <c r="K21579" s="54"/>
      <c r="L21579" s="16">
        <f t="shared" si="1951"/>
        <v>0</v>
      </c>
      <c r="M21579" s="56"/>
      <c r="N21579" s="56"/>
    </row>
    <row r="21580" spans="1:14" ht="15.75" x14ac:dyDescent="0.25">
      <c r="A21580" s="10">
        <v>41970.260416666664</v>
      </c>
      <c r="B21580" s="15"/>
      <c r="C21580" s="12"/>
      <c r="D21580" s="64"/>
      <c r="E21580" s="13"/>
      <c r="F21580">
        <v>5.67</v>
      </c>
      <c r="G21580">
        <v>5.67</v>
      </c>
      <c r="H21580" s="16">
        <f xml:space="preserve"> 2.4*(G21580^0.98)</f>
        <v>13.143851368538316</v>
      </c>
      <c r="I21580" s="16"/>
      <c r="J21580" s="53"/>
      <c r="K21580" s="54"/>
      <c r="L21580" s="16">
        <f t="shared" si="1951"/>
        <v>0</v>
      </c>
      <c r="M21580" s="56"/>
      <c r="N21580" s="56"/>
    </row>
    <row r="21581" spans="1:14" ht="15.75" x14ac:dyDescent="0.25">
      <c r="A21581" s="10">
        <v>41970.263888888891</v>
      </c>
      <c r="B21581" s="15"/>
      <c r="C21581" s="12"/>
      <c r="D21581" s="64"/>
      <c r="E21581" s="13"/>
      <c r="F21581">
        <v>5.65</v>
      </c>
      <c r="G21581">
        <v>5.65</v>
      </c>
      <c r="H21581" s="16">
        <f xml:space="preserve"> 2.4*(G21581^0.98)</f>
        <v>13.098414228353478</v>
      </c>
      <c r="I21581" s="16"/>
      <c r="J21581" s="53"/>
      <c r="K21581" s="54"/>
      <c r="L21581" s="16">
        <f t="shared" si="1951"/>
        <v>0</v>
      </c>
      <c r="M21581" s="56"/>
      <c r="N21581" s="56"/>
    </row>
    <row r="21582" spans="1:14" ht="15.75" x14ac:dyDescent="0.25">
      <c r="A21582" s="10">
        <v>41970.267361111109</v>
      </c>
      <c r="B21582" s="15"/>
      <c r="C21582" s="12"/>
      <c r="D21582" s="64"/>
      <c r="E21582" s="13"/>
      <c r="F21582">
        <v>5.58</v>
      </c>
      <c r="G21582">
        <v>5.58</v>
      </c>
      <c r="H21582" s="16">
        <f xml:space="preserve"> 2.4*(G21582^0.98)</f>
        <v>12.939358827841163</v>
      </c>
      <c r="I21582" s="16"/>
      <c r="J21582" s="53"/>
      <c r="K21582" s="54"/>
      <c r="L21582" s="16">
        <f t="shared" si="1951"/>
        <v>0</v>
      </c>
      <c r="M21582" s="56"/>
      <c r="N21582" s="56"/>
    </row>
    <row r="21583" spans="1:14" ht="15.75" x14ac:dyDescent="0.25">
      <c r="A21583" s="10">
        <v>41970.270833333336</v>
      </c>
      <c r="B21583" s="15"/>
      <c r="C21583" s="12"/>
      <c r="D21583" s="64"/>
      <c r="E21583" s="13"/>
      <c r="H21583" s="16"/>
      <c r="I21583" s="16"/>
      <c r="J21583" s="53"/>
      <c r="K21583" s="54"/>
      <c r="L21583" s="16">
        <f t="shared" si="1951"/>
        <v>0</v>
      </c>
      <c r="M21583" s="56"/>
      <c r="N21583" s="56"/>
    </row>
    <row r="21584" spans="1:14" ht="15.75" x14ac:dyDescent="0.25">
      <c r="A21584" s="10">
        <v>41970.274305555555</v>
      </c>
      <c r="B21584" s="15"/>
      <c r="C21584" s="12"/>
      <c r="D21584" s="64"/>
      <c r="E21584" s="13"/>
      <c r="F21584">
        <v>5.39</v>
      </c>
      <c r="G21584">
        <v>5.39</v>
      </c>
      <c r="H21584" s="16">
        <f xml:space="preserve"> 2.4*(G21584^0.98)</f>
        <v>12.507434338250883</v>
      </c>
      <c r="I21584" s="16"/>
      <c r="J21584" s="53"/>
      <c r="K21584" s="54"/>
      <c r="L21584" s="16">
        <f t="shared" si="1951"/>
        <v>0</v>
      </c>
      <c r="M21584" s="56"/>
      <c r="N21584" s="56"/>
    </row>
    <row r="21585" spans="1:14" ht="15.75" x14ac:dyDescent="0.25">
      <c r="A21585" s="10">
        <v>41970.277777777781</v>
      </c>
      <c r="B21585" s="15"/>
      <c r="C21585" s="12"/>
      <c r="D21585" s="64"/>
      <c r="E21585" s="13"/>
      <c r="F21585">
        <v>5.34</v>
      </c>
      <c r="G21585">
        <v>5.34</v>
      </c>
      <c r="H21585" s="16">
        <f xml:space="preserve"> 2.4*(G21585^0.98)</f>
        <v>12.39371980862124</v>
      </c>
      <c r="I21585" s="16"/>
      <c r="J21585" s="53"/>
      <c r="K21585" s="54"/>
      <c r="L21585" s="16">
        <f t="shared" si="1951"/>
        <v>0</v>
      </c>
      <c r="M21585" s="56"/>
      <c r="N21585" s="56"/>
    </row>
    <row r="21586" spans="1:14" ht="15.75" x14ac:dyDescent="0.25">
      <c r="A21586" s="10">
        <v>41970.28125</v>
      </c>
      <c r="B21586" s="15"/>
      <c r="C21586" s="12"/>
      <c r="D21586" s="64"/>
      <c r="E21586" s="13"/>
      <c r="F21586">
        <v>5.3</v>
      </c>
      <c r="G21586">
        <v>5.3</v>
      </c>
      <c r="H21586" s="16">
        <f xml:space="preserve"> 2.4*(G21586^0.98)</f>
        <v>12.302732860759777</v>
      </c>
      <c r="I21586" s="16"/>
      <c r="J21586" s="53"/>
      <c r="K21586" s="54"/>
      <c r="L21586" s="16">
        <f t="shared" si="1951"/>
        <v>0</v>
      </c>
      <c r="M21586" s="56"/>
      <c r="N21586" s="56"/>
    </row>
    <row r="21587" spans="1:14" ht="15.75" x14ac:dyDescent="0.25">
      <c r="A21587" s="10">
        <v>41970.284722222219</v>
      </c>
      <c r="B21587" s="15"/>
      <c r="C21587" s="12"/>
      <c r="D21587" s="64"/>
      <c r="E21587" s="13"/>
      <c r="F21587">
        <v>5.3</v>
      </c>
      <c r="G21587">
        <v>5.3</v>
      </c>
      <c r="H21587" s="16">
        <f xml:space="preserve"> 2.4*(G21587^0.98)</f>
        <v>12.302732860759777</v>
      </c>
      <c r="I21587" s="16"/>
      <c r="J21587" s="53"/>
      <c r="K21587" s="54"/>
      <c r="L21587" s="16">
        <f t="shared" si="1951"/>
        <v>0</v>
      </c>
      <c r="M21587" s="56"/>
      <c r="N21587" s="56"/>
    </row>
    <row r="21588" spans="1:14" ht="15.75" x14ac:dyDescent="0.25">
      <c r="A21588" s="10">
        <v>41970.288194444445</v>
      </c>
      <c r="B21588" s="15"/>
      <c r="C21588" s="12"/>
      <c r="D21588" s="64"/>
      <c r="E21588" s="13"/>
      <c r="F21588">
        <v>5.28</v>
      </c>
      <c r="G21588">
        <v>5.28</v>
      </c>
      <c r="H21588" s="16">
        <f xml:space="preserve"> 2.4*(G21588^0.98)</f>
        <v>12.257234242807396</v>
      </c>
      <c r="I21588" s="16"/>
      <c r="J21588" s="53"/>
      <c r="K21588" s="54"/>
      <c r="L21588" s="16">
        <f t="shared" si="1951"/>
        <v>0</v>
      </c>
      <c r="M21588" s="56"/>
      <c r="N21588" s="56"/>
    </row>
    <row r="21589" spans="1:14" ht="15.75" x14ac:dyDescent="0.25">
      <c r="A21589" s="10">
        <v>41970.291666666664</v>
      </c>
      <c r="B21589" s="15"/>
      <c r="C21589" s="12"/>
      <c r="D21589" s="64"/>
      <c r="E21589" s="13"/>
      <c r="H21589" s="16"/>
      <c r="I21589" s="16"/>
      <c r="J21589" s="53"/>
      <c r="K21589" s="54"/>
      <c r="L21589" s="16">
        <f t="shared" si="1951"/>
        <v>0</v>
      </c>
      <c r="M21589" s="56"/>
      <c r="N21589" s="56"/>
    </row>
    <row r="21590" spans="1:14" ht="15.75" x14ac:dyDescent="0.25">
      <c r="A21590" s="10">
        <v>41970.295138888891</v>
      </c>
      <c r="B21590" s="15"/>
      <c r="C21590" s="12"/>
      <c r="D21590" s="64"/>
      <c r="E21590" s="13"/>
      <c r="F21590">
        <v>5.17</v>
      </c>
      <c r="G21590">
        <v>5.17</v>
      </c>
      <c r="H21590" s="16">
        <f xml:space="preserve"> 2.4*(G21590^0.98)</f>
        <v>12.006929867981205</v>
      </c>
      <c r="I21590" s="16"/>
      <c r="J21590" s="53"/>
      <c r="K21590" s="54"/>
      <c r="L21590" s="16">
        <f t="shared" si="1951"/>
        <v>0</v>
      </c>
      <c r="M21590" s="56"/>
      <c r="N21590" s="56"/>
    </row>
    <row r="21591" spans="1:14" ht="15.75" x14ac:dyDescent="0.25">
      <c r="A21591" s="10">
        <v>41970.298611111109</v>
      </c>
      <c r="B21591" s="15"/>
      <c r="C21591" s="12"/>
      <c r="D21591" s="64"/>
      <c r="E21591" s="13"/>
      <c r="F21591">
        <v>5.13</v>
      </c>
      <c r="G21591">
        <v>5.13</v>
      </c>
      <c r="H21591" s="16">
        <f xml:space="preserve"> 2.4*(G21591^0.98)</f>
        <v>11.915883801715061</v>
      </c>
      <c r="I21591" s="16"/>
      <c r="J21591" s="53"/>
      <c r="K21591" s="54"/>
      <c r="L21591" s="16">
        <f t="shared" si="1951"/>
        <v>0</v>
      </c>
      <c r="M21591" s="56"/>
      <c r="N21591" s="56"/>
    </row>
    <row r="21592" spans="1:14" ht="15.75" x14ac:dyDescent="0.25">
      <c r="A21592" s="10">
        <v>41970.302083333336</v>
      </c>
      <c r="B21592" s="15"/>
      <c r="C21592" s="12"/>
      <c r="D21592" s="64"/>
      <c r="E21592" s="13"/>
      <c r="F21592">
        <v>5.08</v>
      </c>
      <c r="G21592">
        <v>5.08</v>
      </c>
      <c r="H21592" s="16">
        <f xml:space="preserve"> 2.4*(G21592^0.98)</f>
        <v>11.802056237578709</v>
      </c>
      <c r="I21592" s="16"/>
      <c r="J21592" s="53"/>
      <c r="K21592" s="54"/>
      <c r="L21592" s="16">
        <f t="shared" ref="L21592:L21655" si="1952">J21592/1.63</f>
        <v>0</v>
      </c>
      <c r="M21592" s="56"/>
      <c r="N21592" s="56"/>
    </row>
    <row r="21593" spans="1:14" ht="15.75" x14ac:dyDescent="0.25">
      <c r="A21593" s="10">
        <v>41970.305555555555</v>
      </c>
      <c r="B21593" s="15"/>
      <c r="C21593" s="12"/>
      <c r="D21593" s="64"/>
      <c r="E21593" s="13"/>
      <c r="F21593">
        <v>5</v>
      </c>
      <c r="G21593">
        <v>5</v>
      </c>
      <c r="H21593" s="16">
        <f xml:space="preserve"> 2.4*(G21593^0.98)</f>
        <v>11.619885428707557</v>
      </c>
      <c r="I21593" s="16"/>
      <c r="J21593" s="53"/>
      <c r="K21593" s="54"/>
      <c r="L21593" s="16">
        <f t="shared" si="1952"/>
        <v>0</v>
      </c>
      <c r="M21593" s="56"/>
      <c r="N21593" s="56"/>
    </row>
    <row r="21594" spans="1:14" ht="15.75" x14ac:dyDescent="0.25">
      <c r="A21594" s="10">
        <v>41970.309027777781</v>
      </c>
      <c r="B21594" s="15"/>
      <c r="C21594" s="12"/>
      <c r="D21594" s="64"/>
      <c r="E21594" s="13"/>
      <c r="F21594">
        <v>4.88</v>
      </c>
      <c r="G21594">
        <v>4.88</v>
      </c>
      <c r="H21594" s="16">
        <f xml:space="preserve"> 2.4*(G21594^0.98)</f>
        <v>11.346519589682382</v>
      </c>
      <c r="I21594" s="16"/>
      <c r="J21594" s="53"/>
      <c r="K21594" s="54"/>
      <c r="L21594" s="16">
        <f t="shared" si="1952"/>
        <v>0</v>
      </c>
      <c r="M21594" s="56"/>
      <c r="N21594" s="56"/>
    </row>
    <row r="21595" spans="1:14" ht="15.75" x14ac:dyDescent="0.25">
      <c r="A21595" s="10">
        <v>41970.3125</v>
      </c>
      <c r="B21595" s="15"/>
      <c r="C21595" s="12"/>
      <c r="D21595" s="64"/>
      <c r="E21595" s="13"/>
      <c r="H21595" s="16"/>
      <c r="I21595" s="16"/>
      <c r="J21595" s="53"/>
      <c r="K21595" s="54"/>
      <c r="L21595" s="16">
        <f t="shared" si="1952"/>
        <v>0</v>
      </c>
      <c r="M21595" s="56"/>
      <c r="N21595" s="56"/>
    </row>
    <row r="21596" spans="1:14" ht="15.75" x14ac:dyDescent="0.25">
      <c r="A21596" s="10">
        <v>41970.315972222219</v>
      </c>
      <c r="B21596" s="15"/>
      <c r="C21596" s="12"/>
      <c r="D21596" s="64"/>
      <c r="E21596" s="13"/>
      <c r="F21596">
        <v>4.82</v>
      </c>
      <c r="G21596">
        <v>4.82</v>
      </c>
      <c r="H21596" s="16">
        <f xml:space="preserve"> 2.4*(G21596^0.98)</f>
        <v>11.209786448968025</v>
      </c>
      <c r="I21596" s="16"/>
      <c r="J21596" s="53"/>
      <c r="K21596" s="54"/>
      <c r="L21596" s="16">
        <f t="shared" si="1952"/>
        <v>0</v>
      </c>
      <c r="M21596" s="56"/>
      <c r="N21596" s="56"/>
    </row>
    <row r="21597" spans="1:14" ht="15.75" x14ac:dyDescent="0.25">
      <c r="A21597" s="10">
        <v>41970.319444444445</v>
      </c>
      <c r="B21597" s="15"/>
      <c r="C21597" s="12"/>
      <c r="D21597" s="64"/>
      <c r="E21597" s="13"/>
      <c r="F21597">
        <v>4.76</v>
      </c>
      <c r="G21597">
        <v>4.76</v>
      </c>
      <c r="H21597" s="16">
        <f xml:space="preserve"> 2.4*(G21597^0.98)</f>
        <v>11.073019261681749</v>
      </c>
      <c r="I21597" s="16"/>
      <c r="J21597" s="53"/>
      <c r="K21597" s="54"/>
      <c r="L21597" s="16">
        <f t="shared" si="1952"/>
        <v>0</v>
      </c>
      <c r="M21597" s="56"/>
      <c r="N21597" s="56"/>
    </row>
    <row r="21598" spans="1:14" ht="15.75" x14ac:dyDescent="0.25">
      <c r="A21598" s="10">
        <v>41970.322916666664</v>
      </c>
      <c r="B21598" s="15"/>
      <c r="C21598" s="12"/>
      <c r="D21598" s="64"/>
      <c r="E21598" s="13"/>
      <c r="F21598">
        <v>4.78</v>
      </c>
      <c r="G21598">
        <v>4.78</v>
      </c>
      <c r="H21598" s="16">
        <f xml:space="preserve"> 2.4*(G21598^0.98)</f>
        <v>11.118612133860621</v>
      </c>
      <c r="I21598" s="16"/>
      <c r="J21598" s="53"/>
      <c r="K21598" s="54"/>
      <c r="L21598" s="16">
        <f t="shared" si="1952"/>
        <v>0</v>
      </c>
      <c r="M21598" s="56"/>
      <c r="N21598" s="56"/>
    </row>
    <row r="21599" spans="1:14" ht="15.75" x14ac:dyDescent="0.25">
      <c r="A21599" s="10">
        <v>41970.326388888891</v>
      </c>
      <c r="B21599" s="15"/>
      <c r="C21599" s="12"/>
      <c r="D21599" s="64"/>
      <c r="E21599" s="13"/>
      <c r="F21599">
        <v>4.72</v>
      </c>
      <c r="G21599">
        <v>4.72</v>
      </c>
      <c r="H21599" s="16">
        <f xml:space="preserve"> 2.4*(G21599^0.98)</f>
        <v>10.981822006314676</v>
      </c>
      <c r="I21599" s="16"/>
      <c r="J21599" s="53"/>
      <c r="K21599" s="54"/>
      <c r="L21599" s="16">
        <f t="shared" si="1952"/>
        <v>0</v>
      </c>
      <c r="M21599" s="56"/>
      <c r="N21599" s="56"/>
    </row>
    <row r="21600" spans="1:14" ht="15.75" x14ac:dyDescent="0.25">
      <c r="A21600" s="10">
        <v>41970.329861111109</v>
      </c>
      <c r="B21600" s="15"/>
      <c r="C21600" s="12"/>
      <c r="D21600" s="64"/>
      <c r="E21600" s="13"/>
      <c r="F21600">
        <v>4.7</v>
      </c>
      <c r="G21600">
        <v>4.7</v>
      </c>
      <c r="H21600" s="16">
        <f xml:space="preserve"> 2.4*(G21600^0.98)</f>
        <v>10.936217590003682</v>
      </c>
      <c r="I21600" s="16"/>
      <c r="J21600" s="53"/>
      <c r="K21600" s="54"/>
      <c r="L21600" s="16">
        <f t="shared" si="1952"/>
        <v>0</v>
      </c>
      <c r="M21600" s="56"/>
      <c r="N21600" s="56"/>
    </row>
    <row r="21601" spans="1:14" ht="15.75" x14ac:dyDescent="0.25">
      <c r="A21601" s="10">
        <v>41970.333333333336</v>
      </c>
      <c r="B21601" s="15"/>
      <c r="C21601" s="12"/>
      <c r="D21601" s="64"/>
      <c r="E21601" s="13"/>
      <c r="H21601" s="16"/>
      <c r="I21601" s="16"/>
      <c r="J21601" s="53"/>
      <c r="K21601" s="54"/>
      <c r="L21601" s="16">
        <f t="shared" si="1952"/>
        <v>0</v>
      </c>
      <c r="M21601" s="56"/>
      <c r="N21601" s="56"/>
    </row>
    <row r="21602" spans="1:14" ht="15.75" x14ac:dyDescent="0.25">
      <c r="A21602" s="10">
        <v>41970.336805555555</v>
      </c>
      <c r="B21602" s="15"/>
      <c r="C21602" s="12"/>
      <c r="D21602" s="64"/>
      <c r="E21602" s="13"/>
      <c r="F21602">
        <v>4.55</v>
      </c>
      <c r="G21602">
        <v>4.55</v>
      </c>
      <c r="H21602" s="16">
        <f xml:space="preserve"> 2.4*(G21602^0.98)</f>
        <v>10.59405956530501</v>
      </c>
      <c r="I21602" s="16"/>
      <c r="J21602" s="53"/>
      <c r="K21602" s="54"/>
      <c r="L21602" s="16">
        <f t="shared" si="1952"/>
        <v>0</v>
      </c>
      <c r="M21602" s="56"/>
      <c r="N21602" s="56"/>
    </row>
    <row r="21603" spans="1:14" ht="15.75" x14ac:dyDescent="0.25">
      <c r="A21603" s="10">
        <v>41970.340277777781</v>
      </c>
      <c r="B21603" s="15"/>
      <c r="C21603" s="12"/>
      <c r="D21603" s="64"/>
      <c r="E21603" s="13"/>
      <c r="F21603">
        <v>4.53</v>
      </c>
      <c r="G21603">
        <v>4.53</v>
      </c>
      <c r="H21603" s="16">
        <f xml:space="preserve"> 2.4*(G21603^0.98)</f>
        <v>10.548421607427922</v>
      </c>
      <c r="I21603" s="16"/>
      <c r="J21603" s="53"/>
      <c r="K21603" s="54"/>
      <c r="L21603" s="16">
        <f t="shared" si="1952"/>
        <v>0</v>
      </c>
      <c r="M21603" s="56"/>
      <c r="N21603" s="56"/>
    </row>
    <row r="21604" spans="1:14" ht="15.75" x14ac:dyDescent="0.25">
      <c r="A21604" s="10">
        <v>41970.34375</v>
      </c>
      <c r="B21604" s="15"/>
      <c r="C21604" s="12"/>
      <c r="D21604" s="64"/>
      <c r="E21604" s="13"/>
      <c r="F21604">
        <v>4.4800000000000004</v>
      </c>
      <c r="G21604">
        <v>4.4800000000000004</v>
      </c>
      <c r="H21604" s="16">
        <f xml:space="preserve"> 2.4*(G21604^0.98)</f>
        <v>10.434309041418553</v>
      </c>
      <c r="I21604" s="16"/>
      <c r="J21604" s="53"/>
      <c r="K21604" s="54"/>
      <c r="L21604" s="16">
        <f t="shared" si="1952"/>
        <v>0</v>
      </c>
      <c r="M21604" s="56"/>
      <c r="N21604" s="56"/>
    </row>
    <row r="21605" spans="1:14" ht="15.75" x14ac:dyDescent="0.25">
      <c r="A21605" s="10">
        <v>41970.347222222219</v>
      </c>
      <c r="B21605" s="15"/>
      <c r="C21605" s="12"/>
      <c r="D21605" s="64"/>
      <c r="E21605" s="13"/>
      <c r="F21605">
        <v>4.43</v>
      </c>
      <c r="G21605">
        <v>4.43</v>
      </c>
      <c r="H21605" s="16">
        <f xml:space="preserve"> 2.4*(G21605^0.98)</f>
        <v>10.320171000477018</v>
      </c>
      <c r="I21605" s="16"/>
      <c r="J21605" s="53"/>
      <c r="K21605" s="54"/>
      <c r="L21605" s="16">
        <f t="shared" si="1952"/>
        <v>0</v>
      </c>
      <c r="M21605" s="56"/>
      <c r="N21605" s="56"/>
    </row>
    <row r="21606" spans="1:14" ht="15.75" x14ac:dyDescent="0.25">
      <c r="A21606" s="10">
        <v>41970.350694444445</v>
      </c>
      <c r="B21606" s="15"/>
      <c r="C21606" s="12"/>
      <c r="D21606" s="64"/>
      <c r="E21606" s="13"/>
      <c r="F21606">
        <v>4.34</v>
      </c>
      <c r="G21606">
        <v>4.34</v>
      </c>
      <c r="H21606" s="16">
        <f xml:space="preserve"> 2.4*(G21606^0.98)</f>
        <v>10.114657389351779</v>
      </c>
      <c r="I21606" s="16"/>
      <c r="J21606" s="53"/>
      <c r="K21606" s="54"/>
      <c r="L21606" s="16">
        <f t="shared" si="1952"/>
        <v>0</v>
      </c>
      <c r="M21606" s="56"/>
      <c r="N21606" s="56"/>
    </row>
    <row r="21607" spans="1:14" ht="15.75" x14ac:dyDescent="0.25">
      <c r="A21607" s="10">
        <v>41970.354166666664</v>
      </c>
      <c r="B21607" s="15"/>
      <c r="C21607" s="12"/>
      <c r="D21607" s="64"/>
      <c r="E21607" s="13"/>
      <c r="H21607" s="16"/>
      <c r="I21607" s="16"/>
      <c r="J21607" s="53"/>
      <c r="K21607" s="54"/>
      <c r="L21607" s="16">
        <f t="shared" si="1952"/>
        <v>0</v>
      </c>
      <c r="M21607" s="56"/>
      <c r="N21607" s="56"/>
    </row>
    <row r="21608" spans="1:14" ht="15.75" x14ac:dyDescent="0.25">
      <c r="A21608" s="10">
        <v>41970.357638888891</v>
      </c>
      <c r="B21608" s="15"/>
      <c r="C21608" s="12"/>
      <c r="D21608" s="64"/>
      <c r="E21608" s="13"/>
      <c r="F21608">
        <v>4.2699999999999996</v>
      </c>
      <c r="G21608">
        <v>4.2699999999999996</v>
      </c>
      <c r="H21608" s="16">
        <f xml:space="preserve"> 2.4*(G21608^0.98)</f>
        <v>9.9547546175849053</v>
      </c>
      <c r="I21608" s="16"/>
      <c r="J21608" s="53"/>
      <c r="K21608" s="54"/>
      <c r="L21608" s="16">
        <f t="shared" si="1952"/>
        <v>0</v>
      </c>
      <c r="M21608" s="56"/>
      <c r="N21608" s="56"/>
    </row>
    <row r="21609" spans="1:14" ht="15.75" x14ac:dyDescent="0.25">
      <c r="A21609" s="10">
        <v>41970.361111111109</v>
      </c>
      <c r="B21609" s="15"/>
      <c r="C21609" s="12"/>
      <c r="D21609" s="64"/>
      <c r="E21609" s="13"/>
      <c r="F21609">
        <v>4.25</v>
      </c>
      <c r="G21609">
        <v>4.25</v>
      </c>
      <c r="H21609" s="16">
        <f xml:space="preserve"> 2.4*(G21609^0.98)</f>
        <v>9.9090585183146747</v>
      </c>
      <c r="I21609" s="16"/>
      <c r="J21609" s="53"/>
      <c r="K21609" s="54"/>
      <c r="L21609" s="16">
        <f t="shared" si="1952"/>
        <v>0</v>
      </c>
      <c r="M21609" s="56"/>
      <c r="N21609" s="56"/>
    </row>
    <row r="21610" spans="1:14" ht="15.75" x14ac:dyDescent="0.25">
      <c r="A21610" s="10">
        <v>41970.364583333336</v>
      </c>
      <c r="B21610" s="15"/>
      <c r="C21610" s="12"/>
      <c r="D21610" s="64"/>
      <c r="E21610" s="13"/>
      <c r="F21610">
        <v>4.22</v>
      </c>
      <c r="G21610">
        <v>4.22</v>
      </c>
      <c r="H21610" s="16">
        <f xml:space="preserve"> 2.4*(G21610^0.98)</f>
        <v>9.8405062985075951</v>
      </c>
      <c r="I21610" s="16"/>
      <c r="J21610" s="53"/>
      <c r="K21610" s="54"/>
      <c r="L21610" s="16">
        <f t="shared" si="1952"/>
        <v>0</v>
      </c>
      <c r="M21610" s="56"/>
      <c r="N21610" s="56"/>
    </row>
    <row r="21611" spans="1:14" ht="15.75" x14ac:dyDescent="0.25">
      <c r="A21611" s="10">
        <v>41970.368055555555</v>
      </c>
      <c r="B21611" s="15"/>
      <c r="C21611" s="12"/>
      <c r="D21611" s="64"/>
      <c r="E21611" s="13"/>
      <c r="F21611">
        <v>4.18</v>
      </c>
      <c r="G21611">
        <v>4.18</v>
      </c>
      <c r="H21611" s="16">
        <f xml:space="preserve"> 2.4*(G21611^0.98)</f>
        <v>9.7490881636541289</v>
      </c>
      <c r="I21611" s="16"/>
      <c r="J21611" s="53"/>
      <c r="K21611" s="54"/>
      <c r="L21611" s="16">
        <f t="shared" si="1952"/>
        <v>0</v>
      </c>
      <c r="M21611" s="56"/>
      <c r="N21611" s="56"/>
    </row>
    <row r="21612" spans="1:14" ht="15.75" x14ac:dyDescent="0.25">
      <c r="A21612" s="10">
        <v>41970.371527777781</v>
      </c>
      <c r="B21612" s="15"/>
      <c r="C21612" s="12"/>
      <c r="D21612" s="64"/>
      <c r="E21612" s="13"/>
      <c r="F21612">
        <v>4.16</v>
      </c>
      <c r="G21612">
        <v>4.16</v>
      </c>
      <c r="H21612" s="16">
        <f xml:space="preserve"> 2.4*(G21612^0.98)</f>
        <v>9.703372545088941</v>
      </c>
      <c r="I21612" s="16"/>
      <c r="J21612" s="53"/>
      <c r="K21612" s="54"/>
      <c r="L21612" s="16">
        <f t="shared" si="1952"/>
        <v>0</v>
      </c>
      <c r="M21612" s="56"/>
      <c r="N21612" s="56"/>
    </row>
    <row r="21613" spans="1:14" ht="15.75" x14ac:dyDescent="0.25">
      <c r="A21613" s="10">
        <v>41970.375</v>
      </c>
      <c r="B21613" s="15"/>
      <c r="C21613" s="12"/>
      <c r="D21613" s="64"/>
      <c r="E21613" s="13"/>
      <c r="H21613" s="16"/>
      <c r="I21613" s="16"/>
      <c r="J21613" s="53"/>
      <c r="K21613" s="54"/>
      <c r="L21613" s="16">
        <f t="shared" si="1952"/>
        <v>0</v>
      </c>
      <c r="M21613" s="56"/>
      <c r="N21613" s="56"/>
    </row>
    <row r="21614" spans="1:14" ht="15.75" x14ac:dyDescent="0.25">
      <c r="A21614" s="10">
        <v>41970.378472222219</v>
      </c>
      <c r="B21614" s="15"/>
      <c r="C21614" s="12"/>
      <c r="D21614" s="64"/>
      <c r="E21614" s="13"/>
      <c r="F21614">
        <v>4.08</v>
      </c>
      <c r="G21614">
        <v>4.08</v>
      </c>
      <c r="H21614" s="16">
        <f xml:space="preserve"> 2.4*(G21614^0.98)</f>
        <v>9.5204658935281987</v>
      </c>
      <c r="I21614" s="16"/>
      <c r="J21614" s="53"/>
      <c r="K21614" s="54"/>
      <c r="L21614" s="16">
        <f t="shared" si="1952"/>
        <v>0</v>
      </c>
      <c r="M21614" s="56"/>
      <c r="N21614" s="56"/>
    </row>
    <row r="21615" spans="1:14" ht="15.75" x14ac:dyDescent="0.25">
      <c r="A21615" s="10">
        <v>41970.381944444445</v>
      </c>
      <c r="B21615" s="15"/>
      <c r="C21615" s="12"/>
      <c r="D21615" s="64"/>
      <c r="E21615" s="13"/>
      <c r="F21615">
        <v>4.03</v>
      </c>
      <c r="G21615">
        <v>4.03</v>
      </c>
      <c r="H21615" s="16">
        <f xml:space="preserve"> 2.4*(G21615^0.98)</f>
        <v>9.4061128940334697</v>
      </c>
      <c r="I21615" s="16"/>
      <c r="J21615" s="53"/>
      <c r="K21615" s="54"/>
      <c r="L21615" s="16">
        <f t="shared" si="1952"/>
        <v>0</v>
      </c>
      <c r="M21615" s="56"/>
      <c r="N21615" s="56"/>
    </row>
    <row r="21616" spans="1:14" ht="15.75" x14ac:dyDescent="0.25">
      <c r="A21616" s="10">
        <v>41970.385416666664</v>
      </c>
      <c r="B21616" s="15"/>
      <c r="C21616" s="12"/>
      <c r="D21616" s="64"/>
      <c r="E21616" s="13"/>
      <c r="F21616">
        <v>4</v>
      </c>
      <c r="G21616">
        <v>4</v>
      </c>
      <c r="H21616" s="16">
        <f xml:space="preserve"> 2.4*(G21616^0.98)</f>
        <v>9.3374874951579407</v>
      </c>
      <c r="I21616" s="16"/>
      <c r="J21616" s="53"/>
      <c r="K21616" s="54"/>
      <c r="L21616" s="16">
        <f t="shared" si="1952"/>
        <v>0</v>
      </c>
      <c r="M21616" s="56"/>
      <c r="N21616" s="56"/>
    </row>
    <row r="21617" spans="1:14" ht="15.75" x14ac:dyDescent="0.25">
      <c r="A21617" s="10">
        <v>41970.388888888891</v>
      </c>
      <c r="B21617" s="15"/>
      <c r="C21617" s="12"/>
      <c r="D21617" s="64"/>
      <c r="E21617" s="13"/>
      <c r="F21617">
        <v>3.97</v>
      </c>
      <c r="G21617">
        <v>3.97</v>
      </c>
      <c r="H21617" s="16">
        <f xml:space="preserve"> 2.4*(G21617^0.98)</f>
        <v>9.2688518016030201</v>
      </c>
      <c r="I21617" s="16"/>
      <c r="J21617" s="53"/>
      <c r="K21617" s="54"/>
      <c r="L21617" s="16">
        <f t="shared" si="1952"/>
        <v>0</v>
      </c>
      <c r="M21617" s="56"/>
      <c r="N21617" s="56"/>
    </row>
    <row r="21618" spans="1:14" ht="15.75" x14ac:dyDescent="0.25">
      <c r="A21618" s="10">
        <v>41970.392361111109</v>
      </c>
      <c r="B21618" s="15"/>
      <c r="C21618" s="12"/>
      <c r="D21618" s="64"/>
      <c r="E21618" s="13"/>
      <c r="F21618">
        <v>3.96</v>
      </c>
      <c r="G21618">
        <v>3.96</v>
      </c>
      <c r="H21618" s="16">
        <f xml:space="preserve"> 2.4*(G21618^0.98)</f>
        <v>9.2459709356970645</v>
      </c>
      <c r="I21618" s="16"/>
      <c r="J21618" s="53"/>
      <c r="K21618" s="54"/>
      <c r="L21618" s="16">
        <f t="shared" si="1952"/>
        <v>0</v>
      </c>
      <c r="M21618" s="56"/>
      <c r="N21618" s="56"/>
    </row>
    <row r="21619" spans="1:14" ht="15.75" x14ac:dyDescent="0.25">
      <c r="A21619" s="10">
        <v>41970.395833333336</v>
      </c>
      <c r="B21619" s="15"/>
      <c r="C21619" s="12"/>
      <c r="D21619" s="64"/>
      <c r="E21619" s="13"/>
      <c r="H21619" s="16"/>
      <c r="I21619" s="16"/>
      <c r="J21619" s="53"/>
      <c r="K21619" s="54"/>
      <c r="L21619" s="16">
        <f t="shared" si="1952"/>
        <v>0</v>
      </c>
      <c r="M21619" s="56"/>
      <c r="N21619" s="56"/>
    </row>
    <row r="21620" spans="1:14" ht="15.75" x14ac:dyDescent="0.25">
      <c r="A21620" s="10">
        <v>41970.399305555555</v>
      </c>
      <c r="B21620" s="15"/>
      <c r="C21620" s="12"/>
      <c r="D21620" s="64"/>
      <c r="E21620" s="13"/>
      <c r="F21620">
        <v>3.81</v>
      </c>
      <c r="G21620">
        <v>3.81</v>
      </c>
      <c r="H21620" s="16">
        <f xml:space="preserve"> 2.4*(G21620^0.98)</f>
        <v>8.9026175719981868</v>
      </c>
      <c r="I21620" s="16"/>
      <c r="J21620" s="53"/>
      <c r="K21620" s="54"/>
      <c r="L21620" s="16">
        <f t="shared" si="1952"/>
        <v>0</v>
      </c>
      <c r="M21620" s="56"/>
      <c r="N21620" s="56"/>
    </row>
    <row r="21621" spans="1:14" ht="15.75" x14ac:dyDescent="0.25">
      <c r="A21621" s="10">
        <v>41970.402777777781</v>
      </c>
      <c r="B21621" s="15"/>
      <c r="C21621" s="12"/>
      <c r="D21621" s="64"/>
      <c r="E21621" s="13"/>
      <c r="F21621">
        <v>3.79</v>
      </c>
      <c r="G21621">
        <v>3.79</v>
      </c>
      <c r="H21621" s="16">
        <f xml:space="preserve"> 2.4*(G21621^0.98)</f>
        <v>8.8568169209611547</v>
      </c>
      <c r="I21621" s="16"/>
      <c r="J21621" s="53"/>
      <c r="K21621" s="54"/>
      <c r="L21621" s="16">
        <f t="shared" si="1952"/>
        <v>0</v>
      </c>
      <c r="M21621" s="56"/>
      <c r="N21621" s="56"/>
    </row>
    <row r="21622" spans="1:14" ht="15.75" x14ac:dyDescent="0.25">
      <c r="A21622" s="10">
        <v>41970.40625</v>
      </c>
      <c r="B21622" s="15"/>
      <c r="C21622" s="12"/>
      <c r="D21622" s="64"/>
      <c r="E21622" s="13"/>
      <c r="F21622">
        <v>3.72</v>
      </c>
      <c r="G21622">
        <v>3.72</v>
      </c>
      <c r="H21622" s="16">
        <f xml:space="preserve"> 2.4*(G21622^0.98)</f>
        <v>8.6964764012720863</v>
      </c>
      <c r="I21622" s="16"/>
      <c r="J21622" s="53"/>
      <c r="K21622" s="54"/>
      <c r="L21622" s="16">
        <f t="shared" si="1952"/>
        <v>0</v>
      </c>
      <c r="M21622" s="56"/>
      <c r="N21622" s="56"/>
    </row>
    <row r="21623" spans="1:14" ht="15.75" x14ac:dyDescent="0.25">
      <c r="A21623" s="10">
        <v>41970.409722222219</v>
      </c>
      <c r="B21623" s="15"/>
      <c r="C21623" s="12"/>
      <c r="D21623" s="64"/>
      <c r="E21623" s="13"/>
      <c r="F21623">
        <v>3.69</v>
      </c>
      <c r="G21623">
        <v>3.69</v>
      </c>
      <c r="H21623" s="16">
        <f xml:space="preserve"> 2.4*(G21623^0.98)</f>
        <v>8.6277406265328551</v>
      </c>
      <c r="I21623" s="16"/>
      <c r="J21623" s="53"/>
      <c r="K21623" s="54"/>
      <c r="L21623" s="16">
        <f t="shared" si="1952"/>
        <v>0</v>
      </c>
      <c r="M21623" s="56"/>
      <c r="N21623" s="56"/>
    </row>
    <row r="21624" spans="1:14" ht="15.75" x14ac:dyDescent="0.25">
      <c r="A21624" s="10">
        <v>41970.413194444445</v>
      </c>
      <c r="B21624" s="15"/>
      <c r="C21624" s="12"/>
      <c r="D21624" s="64"/>
      <c r="E21624" s="13"/>
      <c r="F21624">
        <v>3.69</v>
      </c>
      <c r="G21624">
        <v>3.69</v>
      </c>
      <c r="H21624" s="16">
        <f xml:space="preserve"> 2.4*(G21624^0.98)</f>
        <v>8.6277406265328551</v>
      </c>
      <c r="I21624" s="16"/>
      <c r="J21624" s="53"/>
      <c r="K21624" s="54"/>
      <c r="L21624" s="16">
        <f t="shared" si="1952"/>
        <v>0</v>
      </c>
      <c r="M21624" s="56"/>
      <c r="N21624" s="56"/>
    </row>
    <row r="21625" spans="1:14" ht="15.75" x14ac:dyDescent="0.25">
      <c r="A21625" s="10">
        <v>41970.416666666664</v>
      </c>
      <c r="B21625" s="15"/>
      <c r="C21625" s="12"/>
      <c r="D21625" s="64"/>
      <c r="E21625" s="13"/>
      <c r="H21625" s="16"/>
      <c r="I21625" s="16"/>
      <c r="J21625" s="53"/>
      <c r="K21625" s="54"/>
      <c r="L21625" s="16">
        <f t="shared" si="1952"/>
        <v>0</v>
      </c>
      <c r="M21625" s="56"/>
      <c r="N21625" s="56"/>
    </row>
    <row r="21626" spans="1:14" ht="15.75" x14ac:dyDescent="0.25">
      <c r="A21626" s="10">
        <v>41970.420138888891</v>
      </c>
      <c r="B21626" s="15"/>
      <c r="C21626" s="12"/>
      <c r="D21626" s="64"/>
      <c r="E21626" s="13"/>
      <c r="F21626">
        <v>3.6</v>
      </c>
      <c r="G21626">
        <v>3.6</v>
      </c>
      <c r="H21626" s="16">
        <f xml:space="preserve"> 2.4*(G21626^0.98)</f>
        <v>8.4214658614171007</v>
      </c>
      <c r="I21626" s="16"/>
      <c r="J21626" s="53"/>
      <c r="K21626" s="54"/>
      <c r="L21626" s="16">
        <f t="shared" si="1952"/>
        <v>0</v>
      </c>
      <c r="M21626" s="56"/>
      <c r="N21626" s="56"/>
    </row>
    <row r="21627" spans="1:14" ht="15.75" x14ac:dyDescent="0.25">
      <c r="A21627" s="10">
        <v>41970.423611111109</v>
      </c>
      <c r="B21627" s="15"/>
      <c r="C21627" s="12"/>
      <c r="D21627" s="64"/>
      <c r="E21627" s="13"/>
      <c r="F21627">
        <v>3.61</v>
      </c>
      <c r="G21627">
        <v>3.61</v>
      </c>
      <c r="H21627" s="16">
        <f xml:space="preserve"> 2.4*(G21627^0.98)</f>
        <v>8.4443903267209492</v>
      </c>
      <c r="I21627" s="16"/>
      <c r="J21627" s="53"/>
      <c r="K21627" s="54"/>
      <c r="L21627" s="16">
        <f t="shared" si="1952"/>
        <v>0</v>
      </c>
      <c r="M21627" s="56"/>
      <c r="N21627" s="56"/>
    </row>
    <row r="21628" spans="1:14" ht="15.75" x14ac:dyDescent="0.25">
      <c r="A21628" s="10">
        <v>41970.427083333336</v>
      </c>
      <c r="B21628" s="15"/>
      <c r="C21628" s="12"/>
      <c r="D21628" s="64"/>
      <c r="E21628" s="13"/>
      <c r="F21628">
        <v>3.62</v>
      </c>
      <c r="G21628">
        <v>3.62</v>
      </c>
      <c r="H21628" s="16">
        <f xml:space="preserve"> 2.4*(G21628^0.98)</f>
        <v>8.4673135220048579</v>
      </c>
      <c r="I21628" s="16"/>
      <c r="J21628" s="53"/>
      <c r="K21628" s="54"/>
      <c r="L21628" s="16">
        <f t="shared" si="1952"/>
        <v>0</v>
      </c>
      <c r="M21628" s="56"/>
      <c r="N21628" s="56"/>
    </row>
    <row r="21629" spans="1:14" ht="15.75" x14ac:dyDescent="0.25">
      <c r="A21629" s="10">
        <v>41970.430555555555</v>
      </c>
      <c r="B21629" s="15"/>
      <c r="C21629" s="12"/>
      <c r="D21629" s="64"/>
      <c r="E21629" s="13"/>
      <c r="F21629">
        <v>3.55</v>
      </c>
      <c r="G21629">
        <v>3.55</v>
      </c>
      <c r="H21629" s="16">
        <f xml:space="preserve"> 2.4*(G21629^0.98)</f>
        <v>8.3068243579390142</v>
      </c>
      <c r="I21629" s="16"/>
      <c r="J21629" s="53"/>
      <c r="K21629" s="54"/>
      <c r="L21629" s="16">
        <f t="shared" si="1952"/>
        <v>0</v>
      </c>
      <c r="M21629" s="56"/>
      <c r="N21629" s="56"/>
    </row>
    <row r="21630" spans="1:14" ht="15.75" x14ac:dyDescent="0.25">
      <c r="A21630" s="10">
        <v>41970.434027777781</v>
      </c>
      <c r="B21630" s="15"/>
      <c r="C21630" s="12"/>
      <c r="D21630" s="64"/>
      <c r="E21630" s="13"/>
      <c r="F21630">
        <v>3.47</v>
      </c>
      <c r="G21630">
        <v>3.47</v>
      </c>
      <c r="H21630" s="16">
        <f xml:space="preserve"> 2.4*(G21630^0.98)</f>
        <v>8.1233305751736538</v>
      </c>
      <c r="I21630" s="16"/>
      <c r="J21630" s="53"/>
      <c r="K21630" s="54"/>
      <c r="L21630" s="16">
        <f t="shared" si="1952"/>
        <v>0</v>
      </c>
      <c r="M21630" s="56"/>
      <c r="N21630" s="56"/>
    </row>
    <row r="21631" spans="1:14" ht="15.75" x14ac:dyDescent="0.25">
      <c r="A21631" s="10">
        <v>41970.4375</v>
      </c>
      <c r="B21631" s="15"/>
      <c r="C21631" s="12"/>
      <c r="D21631" s="64"/>
      <c r="E21631" s="13"/>
      <c r="H21631" s="16"/>
      <c r="I21631" s="16"/>
      <c r="J21631" s="53"/>
      <c r="K21631" s="54"/>
      <c r="L21631" s="16">
        <f t="shared" si="1952"/>
        <v>0</v>
      </c>
      <c r="M21631" s="56"/>
      <c r="N21631" s="56"/>
    </row>
    <row r="21632" spans="1:14" ht="15.75" x14ac:dyDescent="0.25">
      <c r="A21632" s="10">
        <v>41970.440972222219</v>
      </c>
      <c r="B21632" s="15"/>
      <c r="C21632" s="12"/>
      <c r="D21632" s="64"/>
      <c r="E21632" s="13"/>
      <c r="F21632">
        <v>3.44</v>
      </c>
      <c r="G21632">
        <v>3.44</v>
      </c>
      <c r="H21632" s="16">
        <f xml:space="preserve"> 2.4*(G21632^0.98)</f>
        <v>8.0544986940081778</v>
      </c>
      <c r="I21632" s="16"/>
      <c r="J21632" s="53"/>
      <c r="K21632" s="54"/>
      <c r="L21632" s="16">
        <f t="shared" si="1952"/>
        <v>0</v>
      </c>
      <c r="M21632" s="56"/>
      <c r="N21632" s="56"/>
    </row>
    <row r="21633" spans="1:14" ht="15.75" x14ac:dyDescent="0.25">
      <c r="A21633" s="10">
        <v>41970.444444444445</v>
      </c>
      <c r="B21633" s="15"/>
      <c r="C21633" s="12"/>
      <c r="D21633" s="64"/>
      <c r="E21633" s="13"/>
      <c r="F21633">
        <v>3.4</v>
      </c>
      <c r="G21633">
        <v>3.4</v>
      </c>
      <c r="H21633" s="16">
        <f xml:space="preserve"> 2.4*(G21633^0.98)</f>
        <v>7.9627041567003536</v>
      </c>
      <c r="I21633" s="16"/>
      <c r="J21633" s="53"/>
      <c r="K21633" s="54"/>
      <c r="L21633" s="16">
        <f t="shared" si="1952"/>
        <v>0</v>
      </c>
      <c r="M21633" s="56"/>
      <c r="N21633" s="56"/>
    </row>
    <row r="21634" spans="1:14" ht="15.75" x14ac:dyDescent="0.25">
      <c r="A21634" s="10">
        <v>41970.447916666664</v>
      </c>
      <c r="B21634" s="15"/>
      <c r="C21634" s="12"/>
      <c r="D21634" s="64"/>
      <c r="E21634" s="13"/>
      <c r="F21634">
        <v>3.34</v>
      </c>
      <c r="G21634">
        <v>3.34</v>
      </c>
      <c r="H21634" s="16">
        <f xml:space="preserve"> 2.4*(G21634^0.98)</f>
        <v>7.8249717657022053</v>
      </c>
      <c r="I21634" s="16"/>
      <c r="J21634" s="53"/>
      <c r="K21634" s="54"/>
      <c r="L21634" s="16">
        <f t="shared" si="1952"/>
        <v>0</v>
      </c>
      <c r="M21634" s="56"/>
      <c r="N21634" s="56"/>
    </row>
    <row r="21635" spans="1:14" ht="15.75" x14ac:dyDescent="0.25">
      <c r="A21635" s="10">
        <v>41970.451388888891</v>
      </c>
      <c r="B21635" s="15"/>
      <c r="C21635" s="12"/>
      <c r="D21635" s="64"/>
      <c r="E21635" s="13"/>
      <c r="F21635">
        <v>3.34</v>
      </c>
      <c r="G21635">
        <v>3.34</v>
      </c>
      <c r="H21635" s="16">
        <f xml:space="preserve"> 2.4*(G21635^0.98)</f>
        <v>7.8249717657022053</v>
      </c>
      <c r="I21635" s="16"/>
      <c r="J21635" s="53"/>
      <c r="K21635" s="54"/>
      <c r="L21635" s="16">
        <f t="shared" si="1952"/>
        <v>0</v>
      </c>
      <c r="M21635" s="56"/>
      <c r="N21635" s="56"/>
    </row>
    <row r="21636" spans="1:14" ht="15.75" x14ac:dyDescent="0.25">
      <c r="A21636" s="10">
        <v>41970.454861111109</v>
      </c>
      <c r="B21636" s="15"/>
      <c r="C21636" s="12"/>
      <c r="D21636" s="64"/>
      <c r="E21636" s="13"/>
      <c r="F21636">
        <v>3.35</v>
      </c>
      <c r="G21636">
        <v>3.35</v>
      </c>
      <c r="H21636" s="16">
        <f xml:space="preserve"> 2.4*(G21636^0.98)</f>
        <v>7.8479305769859637</v>
      </c>
      <c r="I21636" s="16"/>
      <c r="J21636" s="53"/>
      <c r="K21636" s="54"/>
      <c r="L21636" s="16">
        <f t="shared" si="1952"/>
        <v>0</v>
      </c>
      <c r="M21636" s="56"/>
      <c r="N21636" s="56"/>
    </row>
    <row r="21637" spans="1:14" ht="15.75" x14ac:dyDescent="0.25">
      <c r="A21637" s="10">
        <v>41970.458333333336</v>
      </c>
      <c r="B21637" s="15"/>
      <c r="C21637" s="12"/>
      <c r="D21637" s="64"/>
      <c r="E21637" s="13"/>
      <c r="H21637" s="16"/>
      <c r="I21637" s="16"/>
      <c r="J21637" s="53"/>
      <c r="K21637" s="54"/>
      <c r="L21637" s="16">
        <f t="shared" si="1952"/>
        <v>0</v>
      </c>
      <c r="M21637" s="56"/>
      <c r="N21637" s="56"/>
    </row>
    <row r="21638" spans="1:14" ht="15.75" x14ac:dyDescent="0.25">
      <c r="A21638" s="10">
        <v>41970.461805555555</v>
      </c>
      <c r="B21638" s="15"/>
      <c r="C21638" s="12"/>
      <c r="D21638" s="64"/>
      <c r="E21638" s="13"/>
      <c r="F21638">
        <v>3.25</v>
      </c>
      <c r="G21638">
        <v>3.25</v>
      </c>
      <c r="H21638" s="16">
        <f xml:space="preserve"> 2.4*(G21638^0.98)</f>
        <v>7.618280086345063</v>
      </c>
      <c r="I21638" s="16"/>
      <c r="J21638" s="53"/>
      <c r="K21638" s="54"/>
      <c r="L21638" s="16">
        <f t="shared" si="1952"/>
        <v>0</v>
      </c>
      <c r="M21638" s="56"/>
      <c r="N21638" s="56"/>
    </row>
    <row r="21639" spans="1:14" ht="15.75" x14ac:dyDescent="0.25">
      <c r="A21639" s="10">
        <v>41970.465277777781</v>
      </c>
      <c r="B21639" s="15"/>
      <c r="C21639" s="12"/>
      <c r="D21639" s="64"/>
      <c r="E21639" s="13"/>
      <c r="F21639">
        <v>3.19</v>
      </c>
      <c r="G21639">
        <v>3.19</v>
      </c>
      <c r="H21639" s="16">
        <f xml:space="preserve"> 2.4*(G21639^0.98)</f>
        <v>7.4804222117514358</v>
      </c>
      <c r="I21639" s="16"/>
      <c r="J21639" s="53"/>
      <c r="K21639" s="54"/>
      <c r="L21639" s="16">
        <f t="shared" si="1952"/>
        <v>0</v>
      </c>
      <c r="M21639" s="56"/>
      <c r="N21639" s="56"/>
    </row>
    <row r="21640" spans="1:14" ht="15.75" x14ac:dyDescent="0.25">
      <c r="A21640" s="10">
        <v>41970.46875</v>
      </c>
      <c r="B21640" s="15"/>
      <c r="C21640" s="12"/>
      <c r="D21640" s="64"/>
      <c r="E21640" s="13"/>
      <c r="F21640">
        <v>3.28</v>
      </c>
      <c r="G21640">
        <v>3.28</v>
      </c>
      <c r="H21640" s="16">
        <f xml:space="preserve"> 2.4*(G21640^0.98)</f>
        <v>7.6871898784327017</v>
      </c>
      <c r="I21640" s="16"/>
      <c r="J21640" s="53"/>
      <c r="K21640" s="54"/>
      <c r="L21640" s="16">
        <f t="shared" si="1952"/>
        <v>0</v>
      </c>
      <c r="M21640" s="56"/>
      <c r="N21640" s="56"/>
    </row>
    <row r="21641" spans="1:14" ht="15.75" x14ac:dyDescent="0.25">
      <c r="A21641" s="10">
        <v>41970.472222222219</v>
      </c>
      <c r="B21641" s="15"/>
      <c r="C21641" s="12"/>
      <c r="D21641" s="64"/>
      <c r="E21641" s="13"/>
      <c r="F21641">
        <v>3.19</v>
      </c>
      <c r="G21641">
        <v>3.19</v>
      </c>
      <c r="H21641" s="16">
        <f xml:space="preserve"> 2.4*(G21641^0.98)</f>
        <v>7.4804222117514358</v>
      </c>
      <c r="I21641" s="16"/>
      <c r="J21641" s="53"/>
      <c r="K21641" s="54"/>
      <c r="L21641" s="16">
        <f t="shared" si="1952"/>
        <v>0</v>
      </c>
      <c r="M21641" s="56"/>
      <c r="N21641" s="56"/>
    </row>
    <row r="21642" spans="1:14" ht="15.75" x14ac:dyDescent="0.25">
      <c r="A21642" s="10">
        <v>41970.475694444445</v>
      </c>
      <c r="B21642" s="15"/>
      <c r="C21642" s="12"/>
      <c r="D21642" s="64"/>
      <c r="E21642" s="13"/>
      <c r="F21642">
        <v>3.18</v>
      </c>
      <c r="G21642">
        <v>3.18</v>
      </c>
      <c r="H21642" s="16">
        <f xml:space="preserve"> 2.4*(G21642^0.98)</f>
        <v>7.4574408831655026</v>
      </c>
      <c r="I21642" s="16"/>
      <c r="J21642" s="53"/>
      <c r="K21642" s="54"/>
      <c r="L21642" s="16">
        <f t="shared" si="1952"/>
        <v>0</v>
      </c>
      <c r="M21642" s="56"/>
      <c r="N21642" s="56"/>
    </row>
    <row r="21643" spans="1:14" ht="15.75" x14ac:dyDescent="0.25">
      <c r="A21643" s="10">
        <v>41970.479166666664</v>
      </c>
      <c r="B21643" s="15"/>
      <c r="C21643" s="12"/>
      <c r="D21643" s="64"/>
      <c r="E21643" s="13"/>
      <c r="H21643" s="16"/>
      <c r="I21643" s="16"/>
      <c r="J21643" s="53"/>
      <c r="K21643" s="54"/>
      <c r="L21643" s="16">
        <f t="shared" si="1952"/>
        <v>0</v>
      </c>
      <c r="M21643" s="56"/>
      <c r="N21643" s="56"/>
    </row>
    <row r="21644" spans="1:14" ht="15.75" x14ac:dyDescent="0.25">
      <c r="A21644" s="10">
        <v>41970.482638888891</v>
      </c>
      <c r="B21644" s="15"/>
      <c r="C21644" s="12"/>
      <c r="D21644" s="64"/>
      <c r="E21644" s="13"/>
      <c r="F21644">
        <v>3.12</v>
      </c>
      <c r="G21644">
        <v>3.12</v>
      </c>
      <c r="H21644" s="16">
        <f xml:space="preserve"> 2.4*(G21644^0.98)</f>
        <v>7.3195223941142906</v>
      </c>
      <c r="I21644" s="16"/>
      <c r="J21644" s="53"/>
      <c r="K21644" s="54"/>
      <c r="L21644" s="16">
        <f t="shared" si="1952"/>
        <v>0</v>
      </c>
      <c r="M21644" s="56"/>
      <c r="N21644" s="56"/>
    </row>
    <row r="21645" spans="1:14" ht="15.75" x14ac:dyDescent="0.25">
      <c r="A21645" s="10">
        <v>41970.486111111109</v>
      </c>
      <c r="B21645" s="15"/>
      <c r="C21645" s="12"/>
      <c r="D21645" s="64"/>
      <c r="E21645" s="13"/>
      <c r="F21645">
        <v>3.12</v>
      </c>
      <c r="G21645">
        <v>3.12</v>
      </c>
      <c r="H21645" s="16">
        <f xml:space="preserve"> 2.4*(G21645^0.98)</f>
        <v>7.3195223941142906</v>
      </c>
      <c r="I21645" s="16"/>
      <c r="J21645" s="53"/>
      <c r="K21645" s="54"/>
      <c r="L21645" s="16">
        <f t="shared" si="1952"/>
        <v>0</v>
      </c>
      <c r="M21645" s="56"/>
      <c r="N21645" s="56"/>
    </row>
    <row r="21646" spans="1:14" ht="15.75" x14ac:dyDescent="0.25">
      <c r="A21646" s="10">
        <v>41970.489583333336</v>
      </c>
      <c r="B21646" s="15"/>
      <c r="C21646" s="12"/>
      <c r="D21646" s="64"/>
      <c r="E21646" s="13"/>
      <c r="F21646">
        <v>3.12</v>
      </c>
      <c r="G21646">
        <v>3.12</v>
      </c>
      <c r="H21646" s="16">
        <f xml:space="preserve"> 2.4*(G21646^0.98)</f>
        <v>7.3195223941142906</v>
      </c>
      <c r="I21646" s="16"/>
      <c r="J21646" s="53"/>
      <c r="K21646" s="54"/>
      <c r="L21646" s="16">
        <f t="shared" si="1952"/>
        <v>0</v>
      </c>
      <c r="M21646" s="56"/>
      <c r="N21646" s="56"/>
    </row>
    <row r="21647" spans="1:14" ht="15.75" x14ac:dyDescent="0.25">
      <c r="A21647" s="10">
        <v>41970.493055555555</v>
      </c>
      <c r="B21647" s="15"/>
      <c r="C21647" s="12"/>
      <c r="D21647" s="64"/>
      <c r="E21647" s="13"/>
      <c r="F21647">
        <v>3.15</v>
      </c>
      <c r="G21647">
        <v>3.15</v>
      </c>
      <c r="H21647" s="16">
        <f xml:space="preserve"> 2.4*(G21647^0.98)</f>
        <v>7.3884882062872519</v>
      </c>
      <c r="I21647" s="16"/>
      <c r="J21647" s="53"/>
      <c r="K21647" s="54"/>
      <c r="L21647" s="16">
        <f t="shared" si="1952"/>
        <v>0</v>
      </c>
      <c r="M21647" s="56"/>
      <c r="N21647" s="56"/>
    </row>
    <row r="21648" spans="1:14" ht="15.75" x14ac:dyDescent="0.25">
      <c r="A21648" s="10">
        <v>41970.496527777781</v>
      </c>
      <c r="B21648" s="15"/>
      <c r="C21648" s="12"/>
      <c r="D21648" s="64"/>
      <c r="E21648" s="13"/>
      <c r="F21648">
        <v>3.18</v>
      </c>
      <c r="G21648">
        <v>3.18</v>
      </c>
      <c r="H21648" s="16">
        <f xml:space="preserve"> 2.4*(G21648^0.98)</f>
        <v>7.4574408831655026</v>
      </c>
      <c r="I21648" s="16"/>
      <c r="J21648" s="53"/>
      <c r="K21648" s="54"/>
      <c r="L21648" s="16">
        <f t="shared" si="1952"/>
        <v>0</v>
      </c>
      <c r="M21648" s="56"/>
      <c r="N21648" s="56"/>
    </row>
    <row r="21649" spans="1:14" ht="15.75" x14ac:dyDescent="0.25">
      <c r="A21649" s="10">
        <v>41970.5</v>
      </c>
      <c r="B21649" s="15"/>
      <c r="C21649" s="12"/>
      <c r="D21649" s="64"/>
      <c r="E21649" s="13"/>
      <c r="H21649" s="16"/>
      <c r="I21649" s="16"/>
      <c r="J21649" s="53"/>
      <c r="K21649" s="54"/>
      <c r="L21649" s="16">
        <f t="shared" si="1952"/>
        <v>0</v>
      </c>
      <c r="M21649" s="56"/>
      <c r="N21649" s="56"/>
    </row>
    <row r="21650" spans="1:14" ht="15.75" x14ac:dyDescent="0.25">
      <c r="A21650" s="10">
        <v>41970.503472222219</v>
      </c>
      <c r="B21650" s="15"/>
      <c r="C21650" s="12"/>
      <c r="D21650" s="64"/>
      <c r="E21650" s="13"/>
      <c r="F21650">
        <v>3.16</v>
      </c>
      <c r="G21650">
        <v>3.16</v>
      </c>
      <c r="H21650" s="16">
        <f xml:space="preserve"> 2.4*(G21650^0.98)</f>
        <v>7.4114738850992978</v>
      </c>
      <c r="I21650" s="16"/>
      <c r="J21650" s="53"/>
      <c r="K21650" s="54"/>
      <c r="L21650" s="16">
        <f t="shared" si="1952"/>
        <v>0</v>
      </c>
      <c r="M21650" s="56"/>
      <c r="N21650" s="56"/>
    </row>
    <row r="21651" spans="1:14" ht="15.75" x14ac:dyDescent="0.25">
      <c r="A21651" s="10">
        <v>41970.506944444445</v>
      </c>
      <c r="B21651" s="15"/>
      <c r="C21651" s="12"/>
      <c r="D21651" s="64"/>
      <c r="E21651" s="13"/>
      <c r="F21651">
        <v>3.06</v>
      </c>
      <c r="G21651">
        <v>3.06</v>
      </c>
      <c r="H21651" s="16">
        <f xml:space="preserve"> 2.4*(G21651^0.98)</f>
        <v>7.181550845983951</v>
      </c>
      <c r="I21651" s="16"/>
      <c r="J21651" s="53"/>
      <c r="K21651" s="54"/>
      <c r="L21651" s="16">
        <f t="shared" si="1952"/>
        <v>0</v>
      </c>
      <c r="M21651" s="56"/>
      <c r="N21651" s="56"/>
    </row>
    <row r="21652" spans="1:14" ht="15.75" x14ac:dyDescent="0.25">
      <c r="A21652" s="10">
        <v>41970.510416666664</v>
      </c>
      <c r="B21652" s="15"/>
      <c r="C21652" s="12"/>
      <c r="D21652" s="64"/>
      <c r="E21652" s="13"/>
      <c r="F21652">
        <v>3.19</v>
      </c>
      <c r="G21652">
        <v>3.19</v>
      </c>
      <c r="H21652" s="16">
        <f xml:space="preserve"> 2.4*(G21652^0.98)</f>
        <v>7.4804222117514358</v>
      </c>
      <c r="I21652" s="16"/>
      <c r="J21652" s="53"/>
      <c r="K21652" s="54"/>
      <c r="L21652" s="16">
        <f t="shared" si="1952"/>
        <v>0</v>
      </c>
      <c r="M21652" s="56"/>
      <c r="N21652" s="56"/>
    </row>
    <row r="21653" spans="1:14" ht="15.75" x14ac:dyDescent="0.25">
      <c r="A21653" s="10">
        <v>41970.513888888891</v>
      </c>
      <c r="B21653" s="15"/>
      <c r="C21653" s="12"/>
      <c r="D21653" s="64"/>
      <c r="E21653" s="13"/>
      <c r="F21653">
        <v>3.25</v>
      </c>
      <c r="G21653">
        <v>3.25</v>
      </c>
      <c r="H21653" s="16">
        <f xml:space="preserve"> 2.4*(G21653^0.98)</f>
        <v>7.618280086345063</v>
      </c>
      <c r="I21653" s="16"/>
      <c r="J21653" s="53"/>
      <c r="K21653" s="54"/>
      <c r="L21653" s="16">
        <f t="shared" si="1952"/>
        <v>0</v>
      </c>
      <c r="M21653" s="56"/>
      <c r="N21653" s="56"/>
    </row>
    <row r="21654" spans="1:14" ht="15.75" x14ac:dyDescent="0.25">
      <c r="A21654" s="10">
        <v>41970.517361111109</v>
      </c>
      <c r="B21654" s="15"/>
      <c r="C21654" s="12"/>
      <c r="D21654" s="64"/>
      <c r="E21654" s="13"/>
      <c r="F21654">
        <v>3.19</v>
      </c>
      <c r="G21654">
        <v>3.19</v>
      </c>
      <c r="H21654" s="16">
        <f xml:space="preserve"> 2.4*(G21654^0.98)</f>
        <v>7.4804222117514358</v>
      </c>
      <c r="I21654" s="16"/>
      <c r="J21654" s="53"/>
      <c r="K21654" s="54"/>
      <c r="L21654" s="16">
        <f t="shared" si="1952"/>
        <v>0</v>
      </c>
      <c r="M21654" s="56"/>
      <c r="N21654" s="56"/>
    </row>
    <row r="21655" spans="1:14" ht="15.75" x14ac:dyDescent="0.25">
      <c r="A21655" s="10">
        <v>41970.520833333336</v>
      </c>
      <c r="B21655" s="15"/>
      <c r="C21655" s="12"/>
      <c r="D21655" s="64"/>
      <c r="E21655" s="13"/>
      <c r="H21655" s="16"/>
      <c r="I21655" s="16"/>
      <c r="J21655" s="53"/>
      <c r="K21655" s="54"/>
      <c r="L21655" s="16">
        <f t="shared" si="1952"/>
        <v>0</v>
      </c>
      <c r="M21655" s="56"/>
      <c r="N21655" s="56"/>
    </row>
    <row r="21656" spans="1:14" ht="15.75" x14ac:dyDescent="0.25">
      <c r="A21656" s="10">
        <v>41970.524305555555</v>
      </c>
      <c r="B21656" s="15"/>
      <c r="C21656" s="12"/>
      <c r="D21656" s="64"/>
      <c r="E21656" s="13"/>
      <c r="F21656">
        <v>3.24</v>
      </c>
      <c r="G21656">
        <v>3.24</v>
      </c>
      <c r="H21656" s="16">
        <f xml:space="preserve"> 2.4*(G21656^0.98)</f>
        <v>7.5953073342042616</v>
      </c>
      <c r="I21656" s="16"/>
      <c r="J21656" s="53"/>
      <c r="K21656" s="54"/>
      <c r="L21656" s="16">
        <f t="shared" ref="L21656:L21719" si="1953">J21656/1.63</f>
        <v>0</v>
      </c>
      <c r="M21656" s="56"/>
      <c r="N21656" s="56"/>
    </row>
    <row r="21657" spans="1:14" ht="15.75" x14ac:dyDescent="0.25">
      <c r="A21657" s="10">
        <v>41970.527777777781</v>
      </c>
      <c r="B21657" s="15"/>
      <c r="C21657" s="12"/>
      <c r="D21657" s="64"/>
      <c r="E21657" s="13"/>
      <c r="F21657">
        <v>3.33</v>
      </c>
      <c r="G21657">
        <v>3.33</v>
      </c>
      <c r="H21657" s="16">
        <f xml:space="preserve"> 2.4*(G21657^0.98)</f>
        <v>7.802011579596094</v>
      </c>
      <c r="I21657" s="16"/>
      <c r="J21657" s="53"/>
      <c r="K21657" s="54"/>
      <c r="L21657" s="16">
        <f t="shared" si="1953"/>
        <v>0</v>
      </c>
      <c r="M21657" s="56"/>
      <c r="N21657" s="56"/>
    </row>
    <row r="21658" spans="1:14" ht="15.75" x14ac:dyDescent="0.25">
      <c r="A21658" s="10">
        <v>41970.53125</v>
      </c>
      <c r="B21658" s="15"/>
      <c r="C21658" s="12"/>
      <c r="D21658" s="64"/>
      <c r="E21658" s="13"/>
      <c r="F21658">
        <v>3.33</v>
      </c>
      <c r="G21658">
        <v>3.33</v>
      </c>
      <c r="H21658" s="16">
        <f xml:space="preserve"> 2.4*(G21658^0.98)</f>
        <v>7.802011579596094</v>
      </c>
      <c r="I21658" s="16"/>
      <c r="J21658" s="53"/>
      <c r="K21658" s="54"/>
      <c r="L21658" s="16">
        <f t="shared" si="1953"/>
        <v>0</v>
      </c>
      <c r="M21658" s="56"/>
      <c r="N21658" s="56"/>
    </row>
    <row r="21659" spans="1:14" ht="15.75" x14ac:dyDescent="0.25">
      <c r="A21659" s="10">
        <v>41970.534722222219</v>
      </c>
      <c r="B21659" s="15"/>
      <c r="C21659" s="12"/>
      <c r="D21659" s="64"/>
      <c r="E21659" s="13"/>
      <c r="F21659">
        <v>3.34</v>
      </c>
      <c r="G21659">
        <v>3.34</v>
      </c>
      <c r="H21659" s="16">
        <f xml:space="preserve"> 2.4*(G21659^0.98)</f>
        <v>7.8249717657022053</v>
      </c>
      <c r="I21659" s="16"/>
      <c r="J21659" s="53"/>
      <c r="K21659" s="54"/>
      <c r="L21659" s="16">
        <f t="shared" si="1953"/>
        <v>0</v>
      </c>
      <c r="M21659" s="56"/>
      <c r="N21659" s="56"/>
    </row>
    <row r="21660" spans="1:14" ht="15.75" x14ac:dyDescent="0.25">
      <c r="A21660" s="10">
        <v>41970.538194444445</v>
      </c>
      <c r="B21660" s="15"/>
      <c r="C21660" s="12"/>
      <c r="D21660" s="64"/>
      <c r="E21660" s="13"/>
      <c r="F21660">
        <v>3.31</v>
      </c>
      <c r="G21660">
        <v>3.31</v>
      </c>
      <c r="H21660" s="16">
        <f xml:space="preserve"> 2.4*(G21660^0.98)</f>
        <v>7.7560870660459518</v>
      </c>
      <c r="I21660" s="16"/>
      <c r="J21660" s="53"/>
      <c r="K21660" s="54"/>
      <c r="L21660" s="16">
        <f t="shared" si="1953"/>
        <v>0</v>
      </c>
      <c r="M21660" s="56"/>
      <c r="N21660" s="56"/>
    </row>
    <row r="21661" spans="1:14" ht="15.75" x14ac:dyDescent="0.25">
      <c r="A21661" s="10">
        <v>41970.541666666664</v>
      </c>
      <c r="B21661" s="15"/>
      <c r="C21661" s="12"/>
      <c r="D21661" s="64"/>
      <c r="E21661" s="13"/>
      <c r="H21661" s="16"/>
      <c r="I21661" s="16"/>
      <c r="J21661" s="53"/>
      <c r="K21661" s="54"/>
      <c r="L21661" s="16">
        <f t="shared" si="1953"/>
        <v>0</v>
      </c>
      <c r="M21661" s="56"/>
      <c r="N21661" s="56"/>
    </row>
    <row r="21662" spans="1:14" ht="15.75" x14ac:dyDescent="0.25">
      <c r="A21662" s="10">
        <v>41970.545138888891</v>
      </c>
      <c r="B21662" s="15"/>
      <c r="C21662" s="12"/>
      <c r="D21662" s="64"/>
      <c r="E21662" s="13"/>
      <c r="F21662">
        <v>3.41</v>
      </c>
      <c r="G21662">
        <v>3.41</v>
      </c>
      <c r="H21662" s="16">
        <f xml:space="preserve"> 2.4*(G21662^0.98)</f>
        <v>7.985654806081242</v>
      </c>
      <c r="I21662" s="16"/>
      <c r="J21662" s="53"/>
      <c r="K21662" s="54"/>
      <c r="L21662" s="16">
        <f t="shared" si="1953"/>
        <v>0</v>
      </c>
      <c r="M21662" s="56"/>
      <c r="N21662" s="56"/>
    </row>
    <row r="21663" spans="1:14" ht="15.75" x14ac:dyDescent="0.25">
      <c r="A21663" s="10">
        <v>41970.548611111109</v>
      </c>
      <c r="B21663" s="15"/>
      <c r="C21663" s="12"/>
      <c r="D21663" s="64"/>
      <c r="E21663" s="13"/>
      <c r="F21663">
        <v>3.35</v>
      </c>
      <c r="G21663">
        <v>3.35</v>
      </c>
      <c r="H21663" s="16">
        <f xml:space="preserve"> 2.4*(G21663^0.98)</f>
        <v>7.8479305769859637</v>
      </c>
      <c r="I21663" s="16"/>
      <c r="J21663" s="53"/>
      <c r="K21663" s="54"/>
      <c r="L21663" s="16">
        <f t="shared" si="1953"/>
        <v>0</v>
      </c>
      <c r="M21663" s="56"/>
      <c r="N21663" s="56"/>
    </row>
    <row r="21664" spans="1:14" ht="15.75" x14ac:dyDescent="0.25">
      <c r="A21664" s="10">
        <v>41970.552083333336</v>
      </c>
      <c r="B21664" s="15"/>
      <c r="C21664" s="12"/>
      <c r="D21664" s="64"/>
      <c r="E21664" s="13"/>
      <c r="F21664">
        <v>3.34</v>
      </c>
      <c r="G21664">
        <v>3.34</v>
      </c>
      <c r="H21664" s="16">
        <f xml:space="preserve"> 2.4*(G21664^0.98)</f>
        <v>7.8249717657022053</v>
      </c>
      <c r="I21664" s="16"/>
      <c r="J21664" s="53"/>
      <c r="K21664" s="54"/>
      <c r="L21664" s="16">
        <f t="shared" si="1953"/>
        <v>0</v>
      </c>
      <c r="M21664" s="56"/>
      <c r="N21664" s="56"/>
    </row>
    <row r="21665" spans="1:14" ht="15.75" x14ac:dyDescent="0.25">
      <c r="A21665" s="10">
        <v>41970.555555555555</v>
      </c>
      <c r="B21665" s="15"/>
      <c r="C21665" s="12"/>
      <c r="D21665" s="64"/>
      <c r="E21665" s="13"/>
      <c r="F21665">
        <v>3.46</v>
      </c>
      <c r="G21665">
        <v>3.46</v>
      </c>
      <c r="H21665" s="16">
        <f xml:space="preserve"> 2.4*(G21665^0.98)</f>
        <v>8.1003879422961305</v>
      </c>
      <c r="I21665" s="16"/>
      <c r="J21665" s="53"/>
      <c r="K21665" s="54"/>
      <c r="L21665" s="16">
        <f t="shared" si="1953"/>
        <v>0</v>
      </c>
      <c r="M21665" s="56"/>
      <c r="N21665" s="56"/>
    </row>
    <row r="21666" spans="1:14" ht="15.75" x14ac:dyDescent="0.25">
      <c r="A21666" s="10">
        <v>41970.559027777781</v>
      </c>
      <c r="B21666" s="15"/>
      <c r="C21666" s="12"/>
      <c r="D21666" s="64"/>
      <c r="E21666" s="13"/>
      <c r="F21666">
        <v>3.32</v>
      </c>
      <c r="G21666">
        <v>3.32</v>
      </c>
      <c r="H21666" s="16">
        <f xml:space="preserve"> 2.4*(G21666^0.98)</f>
        <v>7.7790500144563177</v>
      </c>
      <c r="I21666" s="16"/>
      <c r="J21666" s="53"/>
      <c r="K21666" s="54"/>
      <c r="L21666" s="16">
        <f t="shared" si="1953"/>
        <v>0</v>
      </c>
      <c r="M21666" s="56"/>
      <c r="N21666" s="56"/>
    </row>
    <row r="21667" spans="1:14" ht="15.75" x14ac:dyDescent="0.25">
      <c r="A21667" s="10">
        <v>41970.5625</v>
      </c>
      <c r="B21667" s="15"/>
      <c r="C21667" s="12"/>
      <c r="D21667" s="64"/>
      <c r="E21667" s="13"/>
      <c r="H21667" s="16"/>
      <c r="I21667" s="16"/>
      <c r="J21667" s="53"/>
      <c r="K21667" s="54"/>
      <c r="L21667" s="16">
        <f t="shared" si="1953"/>
        <v>0</v>
      </c>
      <c r="M21667" s="56"/>
      <c r="N21667" s="56"/>
    </row>
    <row r="21668" spans="1:14" ht="15.75" x14ac:dyDescent="0.25">
      <c r="A21668" s="10">
        <v>41970.565972222219</v>
      </c>
      <c r="B21668" s="15"/>
      <c r="C21668" s="12"/>
      <c r="D21668" s="64"/>
      <c r="E21668" s="13"/>
      <c r="F21668">
        <v>3.39</v>
      </c>
      <c r="G21668">
        <v>3.39</v>
      </c>
      <c r="H21668" s="16">
        <f xml:space="preserve"> 2.4*(G21668^0.98)</f>
        <v>7.939752157239595</v>
      </c>
      <c r="I21668" s="16"/>
      <c r="J21668" s="53"/>
      <c r="K21668" s="54"/>
      <c r="L21668" s="16">
        <f t="shared" si="1953"/>
        <v>0</v>
      </c>
      <c r="M21668" s="56"/>
      <c r="N21668" s="56"/>
    </row>
    <row r="21669" spans="1:14" ht="15.75" x14ac:dyDescent="0.25">
      <c r="A21669" s="10">
        <v>41970.569444444445</v>
      </c>
      <c r="B21669" s="15"/>
      <c r="C21669" s="12"/>
      <c r="D21669" s="64"/>
      <c r="E21669" s="13"/>
      <c r="F21669">
        <v>3.47</v>
      </c>
      <c r="G21669">
        <v>3.47</v>
      </c>
      <c r="H21669" s="16">
        <f xml:space="preserve"> 2.4*(G21669^0.98)</f>
        <v>8.1233305751736538</v>
      </c>
      <c r="I21669" s="16"/>
      <c r="J21669" s="53"/>
      <c r="K21669" s="54"/>
      <c r="L21669" s="16">
        <f t="shared" si="1953"/>
        <v>0</v>
      </c>
      <c r="M21669" s="56"/>
      <c r="N21669" s="56"/>
    </row>
    <row r="21670" spans="1:14" ht="15.75" x14ac:dyDescent="0.25">
      <c r="A21670" s="10">
        <v>41970.572916666664</v>
      </c>
      <c r="B21670" s="15"/>
      <c r="C21670" s="12"/>
      <c r="D21670" s="64"/>
      <c r="E21670" s="13"/>
      <c r="F21670">
        <v>3.49</v>
      </c>
      <c r="G21670">
        <v>3.49</v>
      </c>
      <c r="H21670" s="16">
        <f xml:space="preserve"> 2.4*(G21670^0.98)</f>
        <v>8.1692118778872391</v>
      </c>
      <c r="I21670" s="16"/>
      <c r="J21670" s="53"/>
      <c r="K21670" s="54"/>
      <c r="L21670" s="16">
        <f t="shared" si="1953"/>
        <v>0</v>
      </c>
      <c r="M21670" s="56"/>
      <c r="N21670" s="56"/>
    </row>
    <row r="21671" spans="1:14" ht="15.75" x14ac:dyDescent="0.25">
      <c r="A21671" s="10">
        <v>41970.576388888891</v>
      </c>
      <c r="B21671" s="15"/>
      <c r="C21671" s="12"/>
      <c r="D21671" s="64"/>
      <c r="E21671" s="13"/>
      <c r="F21671">
        <v>3.47</v>
      </c>
      <c r="G21671">
        <v>3.47</v>
      </c>
      <c r="H21671" s="16">
        <f xml:space="preserve"> 2.4*(G21671^0.98)</f>
        <v>8.1233305751736538</v>
      </c>
      <c r="I21671" s="16"/>
      <c r="J21671" s="53"/>
      <c r="K21671" s="54"/>
      <c r="L21671" s="16">
        <f t="shared" si="1953"/>
        <v>0</v>
      </c>
      <c r="M21671" s="56"/>
      <c r="N21671" s="56"/>
    </row>
    <row r="21672" spans="1:14" ht="15.75" x14ac:dyDescent="0.25">
      <c r="A21672" s="10">
        <v>41970.579861111109</v>
      </c>
      <c r="B21672" s="15"/>
      <c r="C21672" s="12"/>
      <c r="D21672" s="64"/>
      <c r="E21672" s="13"/>
      <c r="F21672">
        <v>3.52</v>
      </c>
      <c r="G21672">
        <v>3.52</v>
      </c>
      <c r="H21672" s="16">
        <f xml:space="preserve"> 2.4*(G21672^0.98)</f>
        <v>8.238023982152999</v>
      </c>
      <c r="I21672" s="16"/>
      <c r="J21672" s="53"/>
      <c r="K21672" s="54"/>
      <c r="L21672" s="16">
        <f t="shared" si="1953"/>
        <v>0</v>
      </c>
      <c r="M21672" s="56"/>
      <c r="N21672" s="56"/>
    </row>
    <row r="21673" spans="1:14" ht="15.75" x14ac:dyDescent="0.25">
      <c r="A21673" s="10">
        <v>41970.583333333336</v>
      </c>
      <c r="B21673" s="15"/>
      <c r="C21673" s="12"/>
      <c r="D21673" s="64"/>
      <c r="E21673" s="13"/>
      <c r="H21673" s="16"/>
      <c r="I21673" s="16"/>
      <c r="J21673" s="53"/>
      <c r="K21673" s="54"/>
      <c r="L21673" s="16">
        <f t="shared" si="1953"/>
        <v>0</v>
      </c>
      <c r="M21673" s="56"/>
      <c r="N21673" s="56"/>
    </row>
    <row r="21674" spans="1:14" ht="15.75" x14ac:dyDescent="0.25">
      <c r="A21674" s="10">
        <v>41970.586805555555</v>
      </c>
      <c r="B21674" s="15"/>
      <c r="C21674" s="12"/>
      <c r="D21674" s="64"/>
      <c r="E21674" s="13"/>
      <c r="F21674">
        <v>3.53</v>
      </c>
      <c r="G21674">
        <v>3.53</v>
      </c>
      <c r="H21674" s="16">
        <f xml:space="preserve"> 2.4*(G21674^0.98)</f>
        <v>8.2609587388849626</v>
      </c>
      <c r="I21674" s="16"/>
      <c r="J21674" s="53"/>
      <c r="K21674" s="54"/>
      <c r="L21674" s="16">
        <f t="shared" si="1953"/>
        <v>0</v>
      </c>
      <c r="M21674" s="56"/>
      <c r="N21674" s="56"/>
    </row>
    <row r="21675" spans="1:14" ht="15.75" x14ac:dyDescent="0.25">
      <c r="A21675" s="10">
        <v>41970.590277777781</v>
      </c>
      <c r="B21675" s="15"/>
      <c r="C21675" s="12"/>
      <c r="D21675" s="64"/>
      <c r="E21675" s="13"/>
      <c r="F21675">
        <v>3.57</v>
      </c>
      <c r="G21675">
        <v>3.57</v>
      </c>
      <c r="H21675" s="16">
        <f xml:space="preserve"> 2.4*(G21675^0.98)</f>
        <v>8.3526848092995181</v>
      </c>
      <c r="I21675" s="16"/>
      <c r="J21675" s="53"/>
      <c r="K21675" s="54"/>
      <c r="L21675" s="16">
        <f t="shared" si="1953"/>
        <v>0</v>
      </c>
      <c r="M21675" s="56"/>
      <c r="N21675" s="56"/>
    </row>
    <row r="21676" spans="1:14" ht="15.75" x14ac:dyDescent="0.25">
      <c r="A21676" s="10">
        <v>41970.59375</v>
      </c>
      <c r="B21676" s="15"/>
      <c r="C21676" s="12"/>
      <c r="D21676" s="64"/>
      <c r="E21676" s="13"/>
      <c r="F21676">
        <v>3.56</v>
      </c>
      <c r="G21676">
        <v>3.56</v>
      </c>
      <c r="H21676" s="16">
        <f xml:space="preserve"> 2.4*(G21676^0.98)</f>
        <v>8.3297552277275848</v>
      </c>
      <c r="I21676" s="16"/>
      <c r="J21676" s="53"/>
      <c r="K21676" s="54"/>
      <c r="L21676" s="16">
        <f t="shared" si="1953"/>
        <v>0</v>
      </c>
      <c r="M21676" s="56"/>
      <c r="N21676" s="56"/>
    </row>
    <row r="21677" spans="1:14" ht="15.75" x14ac:dyDescent="0.25">
      <c r="A21677" s="10">
        <v>41970.597222222219</v>
      </c>
      <c r="B21677" s="15"/>
      <c r="C21677" s="12"/>
      <c r="D21677" s="64"/>
      <c r="E21677" s="13"/>
      <c r="F21677">
        <v>3.59</v>
      </c>
      <c r="G21677">
        <v>3.59</v>
      </c>
      <c r="H21677" s="16">
        <f xml:space="preserve"> 2.4*(G21677^0.98)</f>
        <v>8.3985401224948131</v>
      </c>
      <c r="I21677" s="16"/>
      <c r="J21677" s="53"/>
      <c r="K21677" s="54"/>
      <c r="L21677" s="16">
        <f t="shared" si="1953"/>
        <v>0</v>
      </c>
      <c r="M21677" s="56"/>
      <c r="N21677" s="56"/>
    </row>
    <row r="21678" spans="1:14" ht="15.75" x14ac:dyDescent="0.25">
      <c r="A21678" s="10">
        <v>41970.600694444445</v>
      </c>
      <c r="B21678" s="15"/>
      <c r="C21678" s="12"/>
      <c r="D21678" s="64"/>
      <c r="E21678" s="13"/>
      <c r="F21678">
        <v>3.45</v>
      </c>
      <c r="G21678">
        <v>3.45</v>
      </c>
      <c r="H21678" s="16">
        <f xml:space="preserve"> 2.4*(G21678^0.98)</f>
        <v>8.0774439832146623</v>
      </c>
      <c r="I21678" s="16"/>
      <c r="J21678" s="53"/>
      <c r="K21678" s="54"/>
      <c r="L21678" s="16">
        <f t="shared" si="1953"/>
        <v>0</v>
      </c>
      <c r="M21678" s="56"/>
      <c r="N21678" s="56"/>
    </row>
    <row r="21679" spans="1:14" ht="15.75" x14ac:dyDescent="0.25">
      <c r="A21679" s="10">
        <v>41970.604166666664</v>
      </c>
      <c r="B21679" s="15"/>
      <c r="C21679" s="12"/>
      <c r="D21679" s="64"/>
      <c r="E21679" s="13"/>
      <c r="H21679" s="16"/>
      <c r="I21679" s="16"/>
      <c r="J21679" s="53"/>
      <c r="K21679" s="54"/>
      <c r="L21679" s="16">
        <f t="shared" si="1953"/>
        <v>0</v>
      </c>
      <c r="M21679" s="56"/>
      <c r="N21679" s="56"/>
    </row>
    <row r="21680" spans="1:14" ht="15.75" x14ac:dyDescent="0.25">
      <c r="A21680" s="10">
        <v>41970.607638888891</v>
      </c>
      <c r="B21680" s="15"/>
      <c r="C21680" s="12"/>
      <c r="D21680" s="64"/>
      <c r="E21680" s="13"/>
      <c r="F21680">
        <v>3.46</v>
      </c>
      <c r="G21680">
        <v>3.46</v>
      </c>
      <c r="H21680" s="16">
        <f xml:space="preserve"> 2.4*(G21680^0.98)</f>
        <v>8.1003879422961305</v>
      </c>
      <c r="I21680" s="16"/>
      <c r="J21680" s="53"/>
      <c r="K21680" s="54"/>
      <c r="L21680" s="16">
        <f t="shared" si="1953"/>
        <v>0</v>
      </c>
      <c r="M21680" s="56"/>
      <c r="N21680" s="56"/>
    </row>
    <row r="21681" spans="1:14" ht="15.75" x14ac:dyDescent="0.25">
      <c r="A21681" s="10">
        <v>41970.611111111109</v>
      </c>
      <c r="B21681" s="15"/>
      <c r="C21681" s="12"/>
      <c r="D21681" s="64"/>
      <c r="E21681" s="13"/>
      <c r="F21681">
        <v>3.58</v>
      </c>
      <c r="G21681">
        <v>3.58</v>
      </c>
      <c r="H21681" s="16">
        <f xml:space="preserve"> 2.4*(G21681^0.98)</f>
        <v>8.3756131063353454</v>
      </c>
      <c r="I21681" s="16"/>
      <c r="J21681" s="53"/>
      <c r="K21681" s="54"/>
      <c r="L21681" s="16">
        <f t="shared" si="1953"/>
        <v>0</v>
      </c>
      <c r="M21681" s="56"/>
      <c r="N21681" s="56"/>
    </row>
    <row r="21682" spans="1:14" ht="15.75" x14ac:dyDescent="0.25">
      <c r="A21682" s="10">
        <v>41970.614583333336</v>
      </c>
      <c r="B21682" s="15"/>
      <c r="C21682" s="12"/>
      <c r="D21682" s="64"/>
      <c r="E21682" s="13"/>
      <c r="F21682">
        <v>3.49</v>
      </c>
      <c r="G21682">
        <v>3.49</v>
      </c>
      <c r="H21682" s="16">
        <f xml:space="preserve"> 2.4*(G21682^0.98)</f>
        <v>8.1692118778872391</v>
      </c>
      <c r="I21682" s="16"/>
      <c r="J21682" s="53"/>
      <c r="K21682" s="54"/>
      <c r="L21682" s="16">
        <f t="shared" si="1953"/>
        <v>0</v>
      </c>
      <c r="M21682" s="56"/>
      <c r="N21682" s="56"/>
    </row>
    <row r="21683" spans="1:14" ht="15.75" x14ac:dyDescent="0.25">
      <c r="A21683" s="10">
        <v>41970.618055555555</v>
      </c>
      <c r="B21683" s="15"/>
      <c r="C21683" s="12"/>
      <c r="D21683" s="64"/>
      <c r="E21683" s="13"/>
      <c r="F21683">
        <v>3.44</v>
      </c>
      <c r="G21683">
        <v>3.44</v>
      </c>
      <c r="H21683" s="16">
        <f xml:space="preserve"> 2.4*(G21683^0.98)</f>
        <v>8.0544986940081778</v>
      </c>
      <c r="I21683" s="16"/>
      <c r="J21683" s="53"/>
      <c r="K21683" s="54"/>
      <c r="L21683" s="16">
        <f t="shared" si="1953"/>
        <v>0</v>
      </c>
      <c r="M21683" s="56"/>
      <c r="N21683" s="56"/>
    </row>
    <row r="21684" spans="1:14" ht="15.75" x14ac:dyDescent="0.25">
      <c r="A21684" s="10">
        <v>41970.621527777781</v>
      </c>
      <c r="B21684" s="15"/>
      <c r="C21684" s="12"/>
      <c r="D21684" s="64"/>
      <c r="E21684" s="13"/>
      <c r="F21684">
        <v>3.38</v>
      </c>
      <c r="G21684">
        <v>3.38</v>
      </c>
      <c r="H21684" s="16">
        <f xml:space="preserve"> 2.4*(G21684^0.98)</f>
        <v>7.9167988036366417</v>
      </c>
      <c r="I21684" s="16"/>
      <c r="J21684" s="53"/>
      <c r="K21684" s="54"/>
      <c r="L21684" s="16">
        <f t="shared" si="1953"/>
        <v>0</v>
      </c>
      <c r="M21684" s="56"/>
      <c r="N21684" s="56"/>
    </row>
    <row r="21685" spans="1:14" ht="15.75" x14ac:dyDescent="0.25">
      <c r="A21685" s="10">
        <v>41970.625</v>
      </c>
      <c r="B21685" s="15"/>
      <c r="C21685" s="12"/>
      <c r="D21685" s="64"/>
      <c r="E21685" s="13"/>
      <c r="H21685" s="16"/>
      <c r="I21685" s="16"/>
      <c r="J21685" s="53"/>
      <c r="K21685" s="54"/>
      <c r="L21685" s="16">
        <f t="shared" si="1953"/>
        <v>0</v>
      </c>
      <c r="M21685" s="56"/>
      <c r="N21685" s="56"/>
    </row>
    <row r="21686" spans="1:14" ht="15.75" x14ac:dyDescent="0.25">
      <c r="A21686" s="10">
        <v>41970.628472222219</v>
      </c>
      <c r="B21686" s="15"/>
      <c r="C21686" s="12"/>
      <c r="D21686" s="64"/>
      <c r="E21686" s="13"/>
      <c r="F21686">
        <v>3.37</v>
      </c>
      <c r="G21686">
        <v>3.37</v>
      </c>
      <c r="H21686" s="16">
        <f xml:space="preserve"> 2.4*(G21686^0.98)</f>
        <v>7.893844091804902</v>
      </c>
      <c r="I21686" s="16"/>
      <c r="J21686" s="53"/>
      <c r="K21686" s="54"/>
      <c r="L21686" s="16">
        <f t="shared" si="1953"/>
        <v>0</v>
      </c>
      <c r="M21686" s="56"/>
      <c r="N21686" s="56"/>
    </row>
    <row r="21687" spans="1:14" ht="15.75" x14ac:dyDescent="0.25">
      <c r="A21687" s="10">
        <v>41970.631944444445</v>
      </c>
      <c r="B21687" s="15"/>
      <c r="C21687" s="12"/>
      <c r="D21687" s="64"/>
      <c r="E21687" s="13"/>
      <c r="F21687">
        <v>3.37</v>
      </c>
      <c r="G21687">
        <v>3.37</v>
      </c>
      <c r="H21687" s="16">
        <f xml:space="preserve"> 2.4*(G21687^0.98)</f>
        <v>7.893844091804902</v>
      </c>
      <c r="I21687" s="16"/>
      <c r="J21687" s="53"/>
      <c r="K21687" s="54"/>
      <c r="L21687" s="16">
        <f t="shared" si="1953"/>
        <v>0</v>
      </c>
      <c r="M21687" s="56"/>
      <c r="N21687" s="56"/>
    </row>
    <row r="21688" spans="1:14" ht="15.75" x14ac:dyDescent="0.25">
      <c r="A21688" s="10">
        <v>41970.635416666664</v>
      </c>
      <c r="B21688" s="15"/>
      <c r="C21688" s="12"/>
      <c r="D21688" s="64"/>
      <c r="E21688" s="13"/>
      <c r="F21688">
        <v>3.34</v>
      </c>
      <c r="G21688">
        <v>3.34</v>
      </c>
      <c r="H21688" s="16">
        <f xml:space="preserve"> 2.4*(G21688^0.98)</f>
        <v>7.8249717657022053</v>
      </c>
      <c r="I21688" s="16"/>
      <c r="J21688" s="53"/>
      <c r="K21688" s="54"/>
      <c r="L21688" s="16">
        <f t="shared" si="1953"/>
        <v>0</v>
      </c>
      <c r="M21688" s="56"/>
      <c r="N21688" s="56"/>
    </row>
    <row r="21689" spans="1:14" ht="15.75" x14ac:dyDescent="0.25">
      <c r="A21689" s="10">
        <v>41970.638888888891</v>
      </c>
      <c r="B21689" s="15"/>
      <c r="C21689" s="12"/>
      <c r="D21689" s="64"/>
      <c r="E21689" s="13"/>
      <c r="F21689">
        <v>3.36</v>
      </c>
      <c r="G21689">
        <v>3.36</v>
      </c>
      <c r="H21689" s="16">
        <f xml:space="preserve"> 2.4*(G21689^0.98)</f>
        <v>7.8708880176332787</v>
      </c>
      <c r="I21689" s="16"/>
      <c r="J21689" s="53"/>
      <c r="K21689" s="54"/>
      <c r="L21689" s="16">
        <f t="shared" si="1953"/>
        <v>0</v>
      </c>
      <c r="M21689" s="56"/>
      <c r="N21689" s="56"/>
    </row>
    <row r="21690" spans="1:14" ht="15.75" x14ac:dyDescent="0.25">
      <c r="A21690" s="10">
        <v>41970.642361111109</v>
      </c>
      <c r="B21690" s="15"/>
      <c r="C21690" s="12"/>
      <c r="D21690" s="64"/>
      <c r="E21690" s="13"/>
      <c r="F21690">
        <v>3.32</v>
      </c>
      <c r="G21690">
        <v>3.32</v>
      </c>
      <c r="H21690" s="16">
        <f xml:space="preserve"> 2.4*(G21690^0.98)</f>
        <v>7.7790500144563177</v>
      </c>
      <c r="I21690" s="16"/>
      <c r="J21690" s="53"/>
      <c r="K21690" s="54"/>
      <c r="L21690" s="16">
        <f t="shared" si="1953"/>
        <v>0</v>
      </c>
      <c r="M21690" s="56"/>
      <c r="N21690" s="56"/>
    </row>
    <row r="21691" spans="1:14" ht="15.75" x14ac:dyDescent="0.25">
      <c r="A21691" s="10">
        <v>41970.645833333336</v>
      </c>
      <c r="B21691" s="15"/>
      <c r="C21691" s="12"/>
      <c r="D21691" s="64"/>
      <c r="E21691" s="13"/>
      <c r="H21691" s="16"/>
      <c r="I21691" s="16"/>
      <c r="J21691" s="53"/>
      <c r="K21691" s="54"/>
      <c r="L21691" s="16">
        <f t="shared" si="1953"/>
        <v>0</v>
      </c>
      <c r="M21691" s="56"/>
      <c r="N21691" s="56"/>
    </row>
    <row r="21692" spans="1:14" ht="15.75" x14ac:dyDescent="0.25">
      <c r="A21692" s="10">
        <v>41970.649305555555</v>
      </c>
      <c r="B21692" s="15"/>
      <c r="C21692" s="12"/>
      <c r="D21692" s="64"/>
      <c r="E21692" s="13"/>
      <c r="F21692">
        <v>3.41</v>
      </c>
      <c r="G21692">
        <v>3.41</v>
      </c>
      <c r="H21692" s="16">
        <f xml:space="preserve"> 2.4*(G21692^0.98)</f>
        <v>7.985654806081242</v>
      </c>
      <c r="I21692" s="16"/>
      <c r="J21692" s="53"/>
      <c r="K21692" s="54"/>
      <c r="L21692" s="16">
        <f t="shared" si="1953"/>
        <v>0</v>
      </c>
      <c r="M21692" s="56"/>
      <c r="N21692" s="56"/>
    </row>
    <row r="21693" spans="1:14" ht="15.75" x14ac:dyDescent="0.25">
      <c r="A21693" s="10">
        <v>41970.652777777781</v>
      </c>
      <c r="B21693" s="15"/>
      <c r="C21693" s="12"/>
      <c r="D21693" s="64"/>
      <c r="E21693" s="13"/>
      <c r="F21693">
        <v>3.36</v>
      </c>
      <c r="G21693">
        <v>3.36</v>
      </c>
      <c r="H21693" s="16">
        <f xml:space="preserve"> 2.4*(G21693^0.98)</f>
        <v>7.8708880176332787</v>
      </c>
      <c r="I21693" s="16"/>
      <c r="J21693" s="53"/>
      <c r="K21693" s="54"/>
      <c r="L21693" s="16">
        <f t="shared" si="1953"/>
        <v>0</v>
      </c>
      <c r="M21693" s="56"/>
      <c r="N21693" s="56"/>
    </row>
    <row r="21694" spans="1:14" ht="15.75" x14ac:dyDescent="0.25">
      <c r="A21694" s="10">
        <v>41970.65625</v>
      </c>
      <c r="B21694" s="15"/>
      <c r="C21694" s="12"/>
      <c r="D21694" s="64"/>
      <c r="E21694" s="13"/>
      <c r="F21694">
        <v>3.38</v>
      </c>
      <c r="G21694">
        <v>3.38</v>
      </c>
      <c r="H21694" s="16">
        <f xml:space="preserve"> 2.4*(G21694^0.98)</f>
        <v>7.9167988036366417</v>
      </c>
      <c r="I21694" s="16"/>
      <c r="J21694" s="53"/>
      <c r="K21694" s="54"/>
      <c r="L21694" s="16">
        <f t="shared" si="1953"/>
        <v>0</v>
      </c>
      <c r="M21694" s="56"/>
      <c r="N21694" s="56"/>
    </row>
    <row r="21695" spans="1:14" ht="15.75" x14ac:dyDescent="0.25">
      <c r="A21695" s="10">
        <v>41970.659722222219</v>
      </c>
      <c r="B21695" s="15"/>
      <c r="C21695" s="12"/>
      <c r="D21695" s="64"/>
      <c r="E21695" s="13"/>
      <c r="F21695">
        <v>3.34</v>
      </c>
      <c r="G21695">
        <v>3.34</v>
      </c>
      <c r="H21695" s="16">
        <f xml:space="preserve"> 2.4*(G21695^0.98)</f>
        <v>7.8249717657022053</v>
      </c>
      <c r="I21695" s="16"/>
      <c r="J21695" s="53"/>
      <c r="K21695" s="54"/>
      <c r="L21695" s="16">
        <f t="shared" si="1953"/>
        <v>0</v>
      </c>
      <c r="M21695" s="56"/>
      <c r="N21695" s="56"/>
    </row>
    <row r="21696" spans="1:14" ht="15.75" x14ac:dyDescent="0.25">
      <c r="A21696" s="10">
        <v>41970.663194444445</v>
      </c>
      <c r="B21696" s="15"/>
      <c r="C21696" s="12"/>
      <c r="D21696" s="64"/>
      <c r="E21696" s="13"/>
      <c r="F21696">
        <v>3.29</v>
      </c>
      <c r="G21696">
        <v>3.29</v>
      </c>
      <c r="H21696" s="16">
        <f xml:space="preserve"> 2.4*(G21696^0.98)</f>
        <v>7.7101570023361941</v>
      </c>
      <c r="I21696" s="16"/>
      <c r="J21696" s="53"/>
      <c r="K21696" s="54"/>
      <c r="L21696" s="16">
        <f t="shared" si="1953"/>
        <v>0</v>
      </c>
      <c r="M21696" s="56"/>
      <c r="N21696" s="56"/>
    </row>
    <row r="21697" spans="1:14" ht="15.75" x14ac:dyDescent="0.25">
      <c r="A21697" s="10">
        <v>41970.666666666664</v>
      </c>
      <c r="B21697" s="15"/>
      <c r="C21697" s="12"/>
      <c r="D21697" s="64"/>
      <c r="E21697" s="13"/>
      <c r="H21697" s="16"/>
      <c r="I21697" s="16"/>
      <c r="J21697" s="53"/>
      <c r="K21697" s="54"/>
      <c r="L21697" s="16">
        <f t="shared" si="1953"/>
        <v>0</v>
      </c>
      <c r="M21697" s="56"/>
      <c r="N21697" s="56"/>
    </row>
    <row r="21698" spans="1:14" ht="15.75" x14ac:dyDescent="0.25">
      <c r="A21698" s="10">
        <v>41970.670138888891</v>
      </c>
      <c r="B21698" s="15"/>
      <c r="C21698" s="12"/>
      <c r="D21698" s="64"/>
      <c r="E21698" s="13"/>
      <c r="F21698">
        <v>3.37</v>
      </c>
      <c r="G21698">
        <v>3.37</v>
      </c>
      <c r="H21698" s="16">
        <f xml:space="preserve"> 2.4*(G21698^0.98)</f>
        <v>7.893844091804902</v>
      </c>
      <c r="I21698" s="16"/>
      <c r="J21698" s="53"/>
      <c r="K21698" s="54"/>
      <c r="L21698" s="16">
        <f t="shared" si="1953"/>
        <v>0</v>
      </c>
      <c r="M21698" s="56"/>
      <c r="N21698" s="56"/>
    </row>
    <row r="21699" spans="1:14" ht="15.75" x14ac:dyDescent="0.25">
      <c r="A21699" s="10">
        <v>41970.673611111109</v>
      </c>
      <c r="B21699" s="15"/>
      <c r="C21699" s="12"/>
      <c r="D21699" s="64"/>
      <c r="E21699" s="13"/>
      <c r="F21699">
        <v>3.32</v>
      </c>
      <c r="G21699">
        <v>3.32</v>
      </c>
      <c r="H21699" s="16">
        <f xml:space="preserve"> 2.4*(G21699^0.98)</f>
        <v>7.7790500144563177</v>
      </c>
      <c r="I21699" s="16"/>
      <c r="J21699" s="53"/>
      <c r="K21699" s="54"/>
      <c r="L21699" s="16">
        <f t="shared" si="1953"/>
        <v>0</v>
      </c>
      <c r="M21699" s="56"/>
      <c r="N21699" s="56"/>
    </row>
    <row r="21700" spans="1:14" ht="15.75" x14ac:dyDescent="0.25">
      <c r="A21700" s="10">
        <v>41970.677083333336</v>
      </c>
      <c r="B21700" s="15"/>
      <c r="C21700" s="12"/>
      <c r="D21700" s="64"/>
      <c r="E21700" s="13"/>
      <c r="F21700">
        <v>3.31</v>
      </c>
      <c r="G21700">
        <v>3.31</v>
      </c>
      <c r="H21700" s="16">
        <f xml:space="preserve"> 2.4*(G21700^0.98)</f>
        <v>7.7560870660459518</v>
      </c>
      <c r="I21700" s="16"/>
      <c r="J21700" s="53"/>
      <c r="K21700" s="54"/>
      <c r="L21700" s="16">
        <f t="shared" si="1953"/>
        <v>0</v>
      </c>
      <c r="M21700" s="56"/>
      <c r="N21700" s="56"/>
    </row>
    <row r="21701" spans="1:14" ht="15.75" x14ac:dyDescent="0.25">
      <c r="A21701" s="10">
        <v>41970.680555555555</v>
      </c>
      <c r="B21701" s="15"/>
      <c r="C21701" s="12"/>
      <c r="D21701" s="64"/>
      <c r="E21701" s="13"/>
      <c r="F21701">
        <v>3.26</v>
      </c>
      <c r="G21701">
        <v>3.26</v>
      </c>
      <c r="H21701" s="16">
        <f xml:space="preserve"> 2.4*(G21701^0.98)</f>
        <v>7.641251424819286</v>
      </c>
      <c r="I21701" s="16"/>
      <c r="J21701" s="53"/>
      <c r="K21701" s="54"/>
      <c r="L21701" s="16">
        <f t="shared" si="1953"/>
        <v>0</v>
      </c>
      <c r="M21701" s="56"/>
      <c r="N21701" s="56"/>
    </row>
    <row r="21702" spans="1:14" ht="15.75" x14ac:dyDescent="0.25">
      <c r="A21702" s="10">
        <v>41970.684027777781</v>
      </c>
      <c r="B21702" s="15"/>
      <c r="C21702" s="12"/>
      <c r="D21702" s="64"/>
      <c r="E21702" s="13"/>
      <c r="F21702">
        <v>3.32</v>
      </c>
      <c r="G21702">
        <v>3.32</v>
      </c>
      <c r="H21702" s="16">
        <f xml:space="preserve"> 2.4*(G21702^0.98)</f>
        <v>7.7790500144563177</v>
      </c>
      <c r="I21702" s="16"/>
      <c r="J21702" s="53"/>
      <c r="K21702" s="54"/>
      <c r="L21702" s="16">
        <f t="shared" si="1953"/>
        <v>0</v>
      </c>
      <c r="M21702" s="56"/>
      <c r="N21702" s="56"/>
    </row>
    <row r="21703" spans="1:14" ht="15.75" x14ac:dyDescent="0.25">
      <c r="A21703" s="10">
        <v>41970.6875</v>
      </c>
      <c r="B21703" s="15"/>
      <c r="C21703" s="12"/>
      <c r="D21703" s="64"/>
      <c r="E21703" s="13"/>
      <c r="H21703" s="16"/>
      <c r="I21703" s="16"/>
      <c r="J21703" s="53"/>
      <c r="K21703" s="54"/>
      <c r="L21703" s="16">
        <f t="shared" si="1953"/>
        <v>0</v>
      </c>
      <c r="M21703" s="56"/>
      <c r="N21703" s="56"/>
    </row>
    <row r="21704" spans="1:14" ht="15.75" x14ac:dyDescent="0.25">
      <c r="A21704" s="10">
        <v>41970.690972222219</v>
      </c>
      <c r="B21704" s="15"/>
      <c r="C21704" s="12"/>
      <c r="D21704" s="64"/>
      <c r="E21704" s="13"/>
      <c r="F21704">
        <v>3.33</v>
      </c>
      <c r="G21704">
        <v>3.33</v>
      </c>
      <c r="H21704" s="16">
        <f xml:space="preserve"> 2.4*(G21704^0.98)</f>
        <v>7.802011579596094</v>
      </c>
      <c r="I21704" s="16"/>
      <c r="J21704" s="53"/>
      <c r="K21704" s="54"/>
      <c r="L21704" s="16">
        <f t="shared" si="1953"/>
        <v>0</v>
      </c>
      <c r="M21704" s="56"/>
      <c r="N21704" s="56"/>
    </row>
    <row r="21705" spans="1:14" ht="15.75" x14ac:dyDescent="0.25">
      <c r="A21705" s="10">
        <v>41970.694444444445</v>
      </c>
      <c r="B21705" s="15"/>
      <c r="C21705" s="12"/>
      <c r="D21705" s="64"/>
      <c r="E21705" s="13"/>
      <c r="F21705">
        <v>3.27</v>
      </c>
      <c r="G21705">
        <v>3.27</v>
      </c>
      <c r="H21705" s="16">
        <f xml:space="preserve"> 2.4*(G21705^0.98)</f>
        <v>7.6642213540499382</v>
      </c>
      <c r="I21705" s="16"/>
      <c r="J21705" s="53"/>
      <c r="K21705" s="54"/>
      <c r="L21705" s="16">
        <f t="shared" si="1953"/>
        <v>0</v>
      </c>
      <c r="M21705" s="56"/>
      <c r="N21705" s="56"/>
    </row>
    <row r="21706" spans="1:14" ht="15.75" x14ac:dyDescent="0.25">
      <c r="A21706" s="10">
        <v>41970.697916666664</v>
      </c>
      <c r="B21706" s="15"/>
      <c r="C21706" s="12"/>
      <c r="D21706" s="64"/>
      <c r="E21706" s="13"/>
      <c r="F21706">
        <v>3.27</v>
      </c>
      <c r="G21706">
        <v>3.27</v>
      </c>
      <c r="H21706" s="16">
        <f xml:space="preserve"> 2.4*(G21706^0.98)</f>
        <v>7.6642213540499382</v>
      </c>
      <c r="I21706" s="16"/>
      <c r="J21706" s="53"/>
      <c r="K21706" s="54"/>
      <c r="L21706" s="16">
        <f t="shared" si="1953"/>
        <v>0</v>
      </c>
      <c r="M21706" s="56"/>
      <c r="N21706" s="56"/>
    </row>
    <row r="21707" spans="1:14" ht="15.75" x14ac:dyDescent="0.25">
      <c r="A21707" s="10">
        <v>41970.701388888891</v>
      </c>
      <c r="B21707" s="15"/>
      <c r="C21707" s="12"/>
      <c r="D21707" s="64"/>
      <c r="E21707" s="13"/>
      <c r="F21707">
        <v>3.33</v>
      </c>
      <c r="G21707">
        <v>3.33</v>
      </c>
      <c r="H21707" s="16">
        <f xml:space="preserve"> 2.4*(G21707^0.98)</f>
        <v>7.802011579596094</v>
      </c>
      <c r="I21707" s="16"/>
      <c r="J21707" s="53"/>
      <c r="K21707" s="54"/>
      <c r="L21707" s="16">
        <f t="shared" si="1953"/>
        <v>0</v>
      </c>
      <c r="M21707" s="56"/>
      <c r="N21707" s="56"/>
    </row>
    <row r="21708" spans="1:14" ht="15.75" x14ac:dyDescent="0.25">
      <c r="A21708" s="10">
        <v>41970.704861111109</v>
      </c>
      <c r="B21708" s="15"/>
      <c r="C21708" s="12"/>
      <c r="D21708" s="64"/>
      <c r="E21708" s="13"/>
      <c r="F21708">
        <v>3.27</v>
      </c>
      <c r="G21708">
        <v>3.27</v>
      </c>
      <c r="H21708" s="16">
        <f xml:space="preserve"> 2.4*(G21708^0.98)</f>
        <v>7.6642213540499382</v>
      </c>
      <c r="I21708" s="16"/>
      <c r="J21708" s="53"/>
      <c r="K21708" s="54"/>
      <c r="L21708" s="16">
        <f t="shared" si="1953"/>
        <v>0</v>
      </c>
      <c r="M21708" s="56"/>
      <c r="N21708" s="56"/>
    </row>
    <row r="21709" spans="1:14" ht="15.75" x14ac:dyDescent="0.25">
      <c r="A21709" s="10">
        <v>41970.708333333336</v>
      </c>
      <c r="B21709" s="15"/>
      <c r="C21709" s="12"/>
      <c r="D21709" s="64"/>
      <c r="E21709" s="13"/>
      <c r="H21709" s="16"/>
      <c r="I21709" s="16"/>
      <c r="J21709" s="53"/>
      <c r="K21709" s="54"/>
      <c r="L21709" s="16">
        <f t="shared" si="1953"/>
        <v>0</v>
      </c>
      <c r="M21709" s="56"/>
      <c r="N21709" s="56"/>
    </row>
    <row r="21710" spans="1:14" ht="15.75" x14ac:dyDescent="0.25">
      <c r="A21710" s="10">
        <v>41970.711805555555</v>
      </c>
      <c r="B21710" s="15"/>
      <c r="C21710" s="12"/>
      <c r="D21710" s="64"/>
      <c r="E21710" s="13"/>
      <c r="F21710">
        <v>3.3</v>
      </c>
      <c r="G21710">
        <v>3.3</v>
      </c>
      <c r="H21710" s="16">
        <f xml:space="preserve"> 2.4*(G21710^0.98)</f>
        <v>7.7331227301022043</v>
      </c>
      <c r="I21710" s="16"/>
      <c r="J21710" s="53"/>
      <c r="K21710" s="54"/>
      <c r="L21710" s="16">
        <f t="shared" si="1953"/>
        <v>0</v>
      </c>
      <c r="M21710" s="56"/>
      <c r="N21710" s="56"/>
    </row>
    <row r="21711" spans="1:14" ht="15.75" x14ac:dyDescent="0.25">
      <c r="A21711" s="10">
        <v>41970.715277777781</v>
      </c>
      <c r="B21711" s="15"/>
      <c r="C21711" s="12"/>
      <c r="D21711" s="64"/>
      <c r="E21711" s="13"/>
      <c r="F21711">
        <v>3.24</v>
      </c>
      <c r="G21711">
        <v>3.24</v>
      </c>
      <c r="H21711" s="16">
        <f xml:space="preserve"> 2.4*(G21711^0.98)</f>
        <v>7.5953073342042616</v>
      </c>
      <c r="I21711" s="16"/>
      <c r="J21711" s="53"/>
      <c r="K21711" s="54"/>
      <c r="L21711" s="16">
        <f t="shared" si="1953"/>
        <v>0</v>
      </c>
      <c r="M21711" s="56"/>
      <c r="N21711" s="56"/>
    </row>
    <row r="21712" spans="1:14" ht="15.75" x14ac:dyDescent="0.25">
      <c r="A21712" s="10">
        <v>41970.71875</v>
      </c>
      <c r="B21712" s="15"/>
      <c r="C21712" s="12"/>
      <c r="D21712" s="64"/>
      <c r="E21712" s="13"/>
      <c r="F21712">
        <v>3.32</v>
      </c>
      <c r="G21712">
        <v>3.32</v>
      </c>
      <c r="H21712" s="16">
        <f xml:space="preserve"> 2.4*(G21712^0.98)</f>
        <v>7.7790500144563177</v>
      </c>
      <c r="I21712" s="16"/>
      <c r="J21712" s="53"/>
      <c r="K21712" s="54"/>
      <c r="L21712" s="16">
        <f t="shared" si="1953"/>
        <v>0</v>
      </c>
      <c r="M21712" s="56"/>
      <c r="N21712" s="56"/>
    </row>
    <row r="21713" spans="1:14" ht="15.75" x14ac:dyDescent="0.25">
      <c r="A21713" s="10">
        <v>41970.722222222219</v>
      </c>
      <c r="B21713" s="15"/>
      <c r="C21713" s="12"/>
      <c r="D21713" s="64"/>
      <c r="E21713" s="13"/>
      <c r="F21713">
        <v>3.32</v>
      </c>
      <c r="G21713">
        <v>3.32</v>
      </c>
      <c r="H21713" s="16">
        <f xml:space="preserve"> 2.4*(G21713^0.98)</f>
        <v>7.7790500144563177</v>
      </c>
      <c r="I21713" s="16"/>
      <c r="J21713" s="53"/>
      <c r="K21713" s="54"/>
      <c r="L21713" s="16">
        <f t="shared" si="1953"/>
        <v>0</v>
      </c>
      <c r="M21713" s="56"/>
      <c r="N21713" s="56"/>
    </row>
    <row r="21714" spans="1:14" ht="15.75" x14ac:dyDescent="0.25">
      <c r="A21714" s="10">
        <v>41970.725694444445</v>
      </c>
      <c r="B21714" s="15"/>
      <c r="C21714" s="12"/>
      <c r="D21714" s="64"/>
      <c r="E21714" s="13"/>
      <c r="F21714">
        <v>3.33</v>
      </c>
      <c r="G21714">
        <v>3.33</v>
      </c>
      <c r="H21714" s="16">
        <f xml:space="preserve"> 2.4*(G21714^0.98)</f>
        <v>7.802011579596094</v>
      </c>
      <c r="I21714" s="16"/>
      <c r="J21714" s="53"/>
      <c r="K21714" s="54"/>
      <c r="L21714" s="16">
        <f t="shared" si="1953"/>
        <v>0</v>
      </c>
      <c r="M21714" s="56"/>
      <c r="N21714" s="56"/>
    </row>
    <row r="21715" spans="1:14" ht="15.75" x14ac:dyDescent="0.25">
      <c r="A21715" s="10">
        <v>41970.729166666664</v>
      </c>
      <c r="B21715" s="15"/>
      <c r="C21715" s="12"/>
      <c r="D21715" s="64"/>
      <c r="E21715" s="13"/>
      <c r="H21715" s="16"/>
      <c r="I21715" s="16"/>
      <c r="J21715" s="53"/>
      <c r="K21715" s="54"/>
      <c r="L21715" s="16">
        <f t="shared" si="1953"/>
        <v>0</v>
      </c>
      <c r="M21715" s="56"/>
      <c r="N21715" s="56"/>
    </row>
    <row r="21716" spans="1:14" ht="15.75" x14ac:dyDescent="0.25">
      <c r="A21716" s="10">
        <v>41970.732638888891</v>
      </c>
      <c r="B21716" s="15"/>
      <c r="C21716" s="12"/>
      <c r="D21716" s="64"/>
      <c r="E21716" s="13"/>
      <c r="F21716">
        <v>3.4</v>
      </c>
      <c r="G21716">
        <v>3.4</v>
      </c>
      <c r="H21716" s="16">
        <f xml:space="preserve"> 2.4*(G21716^0.98)</f>
        <v>7.9627041567003536</v>
      </c>
      <c r="I21716" s="16"/>
      <c r="J21716" s="53"/>
      <c r="K21716" s="54"/>
      <c r="L21716" s="16">
        <f t="shared" si="1953"/>
        <v>0</v>
      </c>
      <c r="M21716" s="56"/>
      <c r="N21716" s="56"/>
    </row>
    <row r="21717" spans="1:14" ht="15.75" x14ac:dyDescent="0.25">
      <c r="A21717" s="10">
        <v>41970.736111111109</v>
      </c>
      <c r="B21717" s="15"/>
      <c r="C21717" s="12"/>
      <c r="D21717" s="64"/>
      <c r="E21717" s="13"/>
      <c r="F21717">
        <v>3.31</v>
      </c>
      <c r="G21717">
        <v>3.31</v>
      </c>
      <c r="H21717" s="16">
        <f xml:space="preserve"> 2.4*(G21717^0.98)</f>
        <v>7.7560870660459518</v>
      </c>
      <c r="I21717" s="16"/>
      <c r="J21717" s="53"/>
      <c r="K21717" s="54"/>
      <c r="L21717" s="16">
        <f t="shared" si="1953"/>
        <v>0</v>
      </c>
      <c r="M21717" s="56"/>
      <c r="N21717" s="56"/>
    </row>
    <row r="21718" spans="1:14" ht="15.75" x14ac:dyDescent="0.25">
      <c r="A21718" s="10">
        <v>41970.739583333336</v>
      </c>
      <c r="B21718" s="15"/>
      <c r="C21718" s="12"/>
      <c r="D21718" s="64"/>
      <c r="E21718" s="13"/>
      <c r="F21718">
        <v>3.27</v>
      </c>
      <c r="G21718">
        <v>3.27</v>
      </c>
      <c r="H21718" s="16">
        <f xml:space="preserve"> 2.4*(G21718^0.98)</f>
        <v>7.6642213540499382</v>
      </c>
      <c r="I21718" s="16"/>
      <c r="J21718" s="53"/>
      <c r="K21718" s="54"/>
      <c r="L21718" s="16">
        <f t="shared" si="1953"/>
        <v>0</v>
      </c>
      <c r="M21718" s="56"/>
      <c r="N21718" s="56"/>
    </row>
    <row r="21719" spans="1:14" ht="15.75" x14ac:dyDescent="0.25">
      <c r="A21719" s="10">
        <v>41970.743055555555</v>
      </c>
      <c r="B21719" s="15"/>
      <c r="C21719" s="12"/>
      <c r="D21719" s="64"/>
      <c r="E21719" s="13"/>
      <c r="F21719">
        <v>3.19</v>
      </c>
      <c r="G21719">
        <v>3.19</v>
      </c>
      <c r="H21719" s="16">
        <f xml:space="preserve"> 2.4*(G21719^0.98)</f>
        <v>7.4804222117514358</v>
      </c>
      <c r="I21719" s="16"/>
      <c r="J21719" s="53"/>
      <c r="K21719" s="54"/>
      <c r="L21719" s="16">
        <f t="shared" si="1953"/>
        <v>0</v>
      </c>
      <c r="M21719" s="56"/>
      <c r="N21719" s="56"/>
    </row>
    <row r="21720" spans="1:14" ht="15.75" x14ac:dyDescent="0.25">
      <c r="A21720" s="10">
        <v>41970.746527777781</v>
      </c>
      <c r="B21720" s="15"/>
      <c r="C21720" s="12"/>
      <c r="D21720" s="64"/>
      <c r="E21720" s="13"/>
      <c r="F21720">
        <v>3.24</v>
      </c>
      <c r="G21720">
        <v>3.24</v>
      </c>
      <c r="H21720" s="16">
        <f xml:space="preserve"> 2.4*(G21720^0.98)</f>
        <v>7.5953073342042616</v>
      </c>
      <c r="I21720" s="16"/>
      <c r="J21720" s="53"/>
      <c r="K21720" s="54"/>
      <c r="L21720" s="16">
        <f t="shared" ref="L21720:L21783" si="1954">J21720/1.63</f>
        <v>0</v>
      </c>
      <c r="M21720" s="56"/>
      <c r="N21720" s="56"/>
    </row>
    <row r="21721" spans="1:14" ht="15.75" x14ac:dyDescent="0.25">
      <c r="A21721" s="10">
        <v>41970.75</v>
      </c>
      <c r="B21721" s="15"/>
      <c r="C21721" s="12"/>
      <c r="D21721" s="64"/>
      <c r="E21721" s="13"/>
      <c r="H21721" s="16"/>
      <c r="I21721" s="16"/>
      <c r="J21721" s="53"/>
      <c r="K21721" s="54"/>
      <c r="L21721" s="16">
        <f t="shared" si="1954"/>
        <v>0</v>
      </c>
      <c r="M21721" s="56"/>
      <c r="N21721" s="56"/>
    </row>
    <row r="21722" spans="1:14" ht="15.75" x14ac:dyDescent="0.25">
      <c r="A21722" s="10">
        <v>41970.753472222219</v>
      </c>
      <c r="B21722" s="15"/>
      <c r="C21722" s="12"/>
      <c r="D21722" s="64"/>
      <c r="E21722" s="13"/>
      <c r="F21722">
        <v>3.22</v>
      </c>
      <c r="G21722">
        <v>3.22</v>
      </c>
      <c r="H21722" s="16">
        <f xml:space="preserve"> 2.4*(G21722^0.98)</f>
        <v>7.5493575710927487</v>
      </c>
      <c r="I21722" s="16"/>
      <c r="J21722" s="53"/>
      <c r="K21722" s="54"/>
      <c r="L21722" s="16">
        <f t="shared" si="1954"/>
        <v>0</v>
      </c>
      <c r="M21722" s="56"/>
      <c r="N21722" s="56"/>
    </row>
    <row r="21723" spans="1:14" ht="15.75" x14ac:dyDescent="0.25">
      <c r="A21723" s="10">
        <v>41970.756944444445</v>
      </c>
      <c r="B21723" s="15"/>
      <c r="C21723" s="12"/>
      <c r="D21723" s="64"/>
      <c r="E21723" s="13"/>
      <c r="F21723">
        <v>3.27</v>
      </c>
      <c r="G21723">
        <v>3.27</v>
      </c>
      <c r="H21723" s="16">
        <f xml:space="preserve"> 2.4*(G21723^0.98)</f>
        <v>7.6642213540499382</v>
      </c>
      <c r="I21723" s="16"/>
      <c r="J21723" s="53"/>
      <c r="K21723" s="54"/>
      <c r="L21723" s="16">
        <f t="shared" si="1954"/>
        <v>0</v>
      </c>
      <c r="M21723" s="56"/>
      <c r="N21723" s="56"/>
    </row>
    <row r="21724" spans="1:14" ht="15.75" x14ac:dyDescent="0.25">
      <c r="A21724" s="10">
        <v>41970.760416666664</v>
      </c>
      <c r="B21724" s="15"/>
      <c r="C21724" s="12"/>
      <c r="D21724" s="64"/>
      <c r="E21724" s="13"/>
      <c r="F21724">
        <v>3.22</v>
      </c>
      <c r="G21724">
        <v>3.22</v>
      </c>
      <c r="H21724" s="16">
        <f xml:space="preserve"> 2.4*(G21724^0.98)</f>
        <v>7.5493575710927487</v>
      </c>
      <c r="I21724" s="16"/>
      <c r="J21724" s="53"/>
      <c r="K21724" s="54"/>
      <c r="L21724" s="16">
        <f t="shared" si="1954"/>
        <v>0</v>
      </c>
      <c r="M21724" s="56"/>
      <c r="N21724" s="56"/>
    </row>
    <row r="21725" spans="1:14" ht="15.75" x14ac:dyDescent="0.25">
      <c r="A21725" s="10">
        <v>41970.763888888891</v>
      </c>
      <c r="B21725" s="15"/>
      <c r="C21725" s="12"/>
      <c r="D21725" s="64"/>
      <c r="E21725" s="13"/>
      <c r="F21725">
        <v>3.15</v>
      </c>
      <c r="G21725">
        <v>3.15</v>
      </c>
      <c r="H21725" s="16">
        <f xml:space="preserve"> 2.4*(G21725^0.98)</f>
        <v>7.3884882062872519</v>
      </c>
      <c r="I21725" s="16"/>
      <c r="J21725" s="53"/>
      <c r="K21725" s="54"/>
      <c r="L21725" s="16">
        <f t="shared" si="1954"/>
        <v>0</v>
      </c>
      <c r="M21725" s="56"/>
      <c r="N21725" s="56"/>
    </row>
    <row r="21726" spans="1:14" ht="15.75" x14ac:dyDescent="0.25">
      <c r="A21726" s="10">
        <v>41970.767361111109</v>
      </c>
      <c r="B21726" s="15"/>
      <c r="C21726" s="12"/>
      <c r="D21726" s="64"/>
      <c r="E21726" s="13"/>
      <c r="F21726">
        <v>3.12</v>
      </c>
      <c r="G21726">
        <v>3.12</v>
      </c>
      <c r="H21726" s="16">
        <f xml:space="preserve"> 2.4*(G21726^0.98)</f>
        <v>7.3195223941142906</v>
      </c>
      <c r="I21726" s="16"/>
      <c r="J21726" s="53"/>
      <c r="K21726" s="54"/>
      <c r="L21726" s="16">
        <f t="shared" si="1954"/>
        <v>0</v>
      </c>
      <c r="M21726" s="56"/>
      <c r="N21726" s="56"/>
    </row>
    <row r="21727" spans="1:14" ht="15.75" x14ac:dyDescent="0.25">
      <c r="A21727" s="10">
        <v>41970.770833333336</v>
      </c>
      <c r="B21727" s="15"/>
      <c r="C21727" s="12"/>
      <c r="D21727" s="64"/>
      <c r="E21727" s="13"/>
      <c r="H21727" s="16"/>
      <c r="I21727" s="16"/>
      <c r="J21727" s="53"/>
      <c r="K21727" s="54"/>
      <c r="L21727" s="16">
        <f t="shared" si="1954"/>
        <v>0</v>
      </c>
      <c r="M21727" s="56"/>
      <c r="N21727" s="56"/>
    </row>
    <row r="21728" spans="1:14" ht="15.75" x14ac:dyDescent="0.25">
      <c r="A21728" s="10">
        <v>41970.774305555555</v>
      </c>
      <c r="B21728" s="15"/>
      <c r="C21728" s="12"/>
      <c r="D21728" s="64"/>
      <c r="E21728" s="13"/>
      <c r="F21728">
        <v>3.17</v>
      </c>
      <c r="G21728">
        <v>3.17</v>
      </c>
      <c r="H21728" s="16">
        <f xml:space="preserve"> 2.4*(G21728^0.98)</f>
        <v>7.4344581091651269</v>
      </c>
      <c r="I21728" s="16"/>
      <c r="J21728" s="53"/>
      <c r="K21728" s="54"/>
      <c r="L21728" s="16">
        <f t="shared" si="1954"/>
        <v>0</v>
      </c>
      <c r="M21728" s="56"/>
      <c r="N21728" s="56"/>
    </row>
    <row r="21729" spans="1:14" ht="15.75" x14ac:dyDescent="0.25">
      <c r="A21729" s="10">
        <v>41970.777777777781</v>
      </c>
      <c r="B21729" s="15"/>
      <c r="C21729" s="12"/>
      <c r="D21729" s="64"/>
      <c r="E21729" s="13"/>
      <c r="F21729">
        <v>3.11</v>
      </c>
      <c r="G21729">
        <v>3.11</v>
      </c>
      <c r="H21729" s="16">
        <f xml:space="preserve"> 2.4*(G21729^0.98)</f>
        <v>7.2965308489051397</v>
      </c>
      <c r="I21729" s="16"/>
      <c r="J21729" s="53"/>
      <c r="K21729" s="54"/>
      <c r="L21729" s="16">
        <f t="shared" si="1954"/>
        <v>0</v>
      </c>
      <c r="M21729" s="56"/>
      <c r="N21729" s="56"/>
    </row>
    <row r="21730" spans="1:14" ht="15.75" x14ac:dyDescent="0.25">
      <c r="A21730" s="10">
        <v>41970.78125</v>
      </c>
      <c r="B21730" s="15"/>
      <c r="C21730" s="12"/>
      <c r="D21730" s="64"/>
      <c r="E21730" s="13"/>
      <c r="F21730">
        <v>3.08</v>
      </c>
      <c r="G21730">
        <v>3.08</v>
      </c>
      <c r="H21730" s="16">
        <f xml:space="preserve"> 2.4*(G21730^0.98)</f>
        <v>7.227547322148359</v>
      </c>
      <c r="I21730" s="16"/>
      <c r="J21730" s="53"/>
      <c r="K21730" s="54"/>
      <c r="L21730" s="16">
        <f t="shared" si="1954"/>
        <v>0</v>
      </c>
      <c r="M21730" s="56"/>
      <c r="N21730" s="56"/>
    </row>
    <row r="21731" spans="1:14" ht="15.75" x14ac:dyDescent="0.25">
      <c r="A21731" s="10">
        <v>41970.784722222219</v>
      </c>
      <c r="B21731" s="15"/>
      <c r="C21731" s="12"/>
      <c r="D21731" s="64"/>
      <c r="E21731" s="13"/>
      <c r="F21731">
        <v>3.07</v>
      </c>
      <c r="G21731">
        <v>3.07</v>
      </c>
      <c r="H21731" s="16">
        <f xml:space="preserve"> 2.4*(G21731^0.98)</f>
        <v>7.2045498331957685</v>
      </c>
      <c r="I21731" s="16"/>
      <c r="J21731" s="53"/>
      <c r="K21731" s="54"/>
      <c r="L21731" s="16">
        <f t="shared" si="1954"/>
        <v>0</v>
      </c>
      <c r="M21731" s="56"/>
      <c r="N21731" s="56"/>
    </row>
    <row r="21732" spans="1:14" ht="15.75" x14ac:dyDescent="0.25">
      <c r="A21732" s="10">
        <v>41970.788194444445</v>
      </c>
      <c r="B21732" s="15"/>
      <c r="C21732" s="12"/>
      <c r="D21732" s="64"/>
      <c r="E21732" s="13"/>
      <c r="F21732">
        <v>3.16</v>
      </c>
      <c r="G21732">
        <v>3.16</v>
      </c>
      <c r="H21732" s="16">
        <f xml:space="preserve"> 2.4*(G21732^0.98)</f>
        <v>7.4114738850992978</v>
      </c>
      <c r="I21732" s="16"/>
      <c r="J21732" s="53"/>
      <c r="K21732" s="54"/>
      <c r="L21732" s="16">
        <f t="shared" si="1954"/>
        <v>0</v>
      </c>
      <c r="M21732" s="56"/>
      <c r="N21732" s="56"/>
    </row>
    <row r="21733" spans="1:14" ht="15.75" x14ac:dyDescent="0.25">
      <c r="A21733" s="10">
        <v>41970.791666666664</v>
      </c>
      <c r="B21733" s="15"/>
      <c r="C21733" s="12"/>
      <c r="D21733" s="64"/>
      <c r="E21733" s="13"/>
      <c r="H21733" s="16"/>
      <c r="I21733" s="16"/>
      <c r="J21733" s="53"/>
      <c r="K21733" s="54"/>
      <c r="L21733" s="16">
        <f t="shared" si="1954"/>
        <v>0</v>
      </c>
      <c r="M21733" s="56"/>
      <c r="N21733" s="56"/>
    </row>
    <row r="21734" spans="1:14" ht="15.75" x14ac:dyDescent="0.25">
      <c r="A21734" s="10">
        <v>41970.795138888891</v>
      </c>
      <c r="B21734" s="15"/>
      <c r="C21734" s="12"/>
      <c r="D21734" s="64"/>
      <c r="E21734" s="13"/>
      <c r="F21734">
        <v>3.1</v>
      </c>
      <c r="G21734">
        <v>3.1</v>
      </c>
      <c r="H21734" s="16">
        <f xml:space="preserve"> 2.4*(G21734^0.98)</f>
        <v>7.2735378250899139</v>
      </c>
      <c r="I21734" s="16"/>
      <c r="J21734" s="53"/>
      <c r="K21734" s="54"/>
      <c r="L21734" s="16">
        <f t="shared" si="1954"/>
        <v>0</v>
      </c>
      <c r="M21734" s="56"/>
      <c r="N21734" s="56"/>
    </row>
    <row r="21735" spans="1:14" ht="15.75" x14ac:dyDescent="0.25">
      <c r="A21735" s="10">
        <v>41970.798611111109</v>
      </c>
      <c r="B21735" s="15"/>
      <c r="C21735" s="12"/>
      <c r="D21735" s="64"/>
      <c r="E21735" s="13"/>
      <c r="F21735">
        <v>3.09</v>
      </c>
      <c r="G21735">
        <v>3.09</v>
      </c>
      <c r="H21735" s="16">
        <f xml:space="preserve"> 2.4*(G21735^0.98)</f>
        <v>7.2505433178033414</v>
      </c>
      <c r="I21735" s="16"/>
      <c r="J21735" s="53"/>
      <c r="K21735" s="54"/>
      <c r="L21735" s="16">
        <f t="shared" si="1954"/>
        <v>0</v>
      </c>
      <c r="M21735" s="56"/>
      <c r="N21735" s="56"/>
    </row>
    <row r="21736" spans="1:14" ht="15.75" x14ac:dyDescent="0.25">
      <c r="A21736" s="10">
        <v>41970.802083333336</v>
      </c>
      <c r="B21736" s="15"/>
      <c r="C21736" s="12"/>
      <c r="D21736" s="64"/>
      <c r="E21736" s="13"/>
      <c r="F21736">
        <v>3</v>
      </c>
      <c r="G21736">
        <v>3</v>
      </c>
      <c r="H21736" s="16">
        <f xml:space="preserve"> 2.4*(G21736^0.98)</f>
        <v>7.0435251772500322</v>
      </c>
      <c r="I21736" s="16"/>
      <c r="J21736" s="53"/>
      <c r="K21736" s="54"/>
      <c r="L21736" s="16">
        <f t="shared" si="1954"/>
        <v>0</v>
      </c>
      <c r="M21736" s="56"/>
      <c r="N21736" s="56"/>
    </row>
    <row r="21737" spans="1:14" ht="15.75" x14ac:dyDescent="0.25">
      <c r="A21737" s="10">
        <v>41970.805555555555</v>
      </c>
      <c r="B21737" s="15"/>
      <c r="C21737" s="12"/>
      <c r="D21737" s="64"/>
      <c r="E21737" s="13"/>
      <c r="F21737">
        <v>2.98</v>
      </c>
      <c r="G21737">
        <v>2.98</v>
      </c>
      <c r="H21737" s="16">
        <f xml:space="preserve"> 2.4*(G21737^0.98)</f>
        <v>6.9975044046015187</v>
      </c>
      <c r="I21737" s="16"/>
      <c r="J21737" s="53"/>
      <c r="K21737" s="54"/>
      <c r="L21737" s="16">
        <f t="shared" si="1954"/>
        <v>0</v>
      </c>
      <c r="M21737" s="56"/>
      <c r="N21737" s="56"/>
    </row>
    <row r="21738" spans="1:14" ht="15.75" x14ac:dyDescent="0.25">
      <c r="A21738" s="10">
        <v>41970.809027777781</v>
      </c>
      <c r="B21738" s="15"/>
      <c r="C21738" s="12"/>
      <c r="D21738" s="64"/>
      <c r="E21738" s="13"/>
      <c r="F21738">
        <v>2.97</v>
      </c>
      <c r="G21738">
        <v>2.97</v>
      </c>
      <c r="H21738" s="16">
        <f xml:space="preserve"> 2.4*(G21738^0.98)</f>
        <v>6.9744917042700436</v>
      </c>
      <c r="I21738" s="16"/>
      <c r="J21738" s="53"/>
      <c r="K21738" s="54"/>
      <c r="L21738" s="16">
        <f t="shared" si="1954"/>
        <v>0</v>
      </c>
      <c r="M21738" s="56"/>
      <c r="N21738" s="56"/>
    </row>
    <row r="21739" spans="1:14" ht="15.75" x14ac:dyDescent="0.25">
      <c r="A21739" s="10">
        <v>41970.8125</v>
      </c>
      <c r="B21739" s="15"/>
      <c r="C21739" s="12"/>
      <c r="D21739" s="64"/>
      <c r="E21739" s="13"/>
      <c r="H21739" s="16"/>
      <c r="I21739" s="16"/>
      <c r="J21739" s="53"/>
      <c r="K21739" s="54"/>
      <c r="L21739" s="16">
        <f t="shared" si="1954"/>
        <v>0</v>
      </c>
      <c r="M21739" s="56"/>
      <c r="N21739" s="56"/>
    </row>
    <row r="21740" spans="1:14" ht="15.75" x14ac:dyDescent="0.25">
      <c r="A21740" s="10">
        <v>41970.815972222219</v>
      </c>
      <c r="B21740" s="15"/>
      <c r="C21740" s="12"/>
      <c r="D21740" s="64"/>
      <c r="E21740" s="13"/>
      <c r="F21740">
        <v>2.96</v>
      </c>
      <c r="G21740">
        <v>2.96</v>
      </c>
      <c r="H21740" s="16">
        <f xml:space="preserve"> 2.4*(G21740^0.98)</f>
        <v>6.95147745420664</v>
      </c>
      <c r="I21740" s="16"/>
      <c r="J21740" s="53"/>
      <c r="K21740" s="54"/>
      <c r="L21740" s="16">
        <f t="shared" si="1954"/>
        <v>0</v>
      </c>
      <c r="M21740" s="56"/>
      <c r="N21740" s="56"/>
    </row>
    <row r="21741" spans="1:14" ht="15.75" x14ac:dyDescent="0.25">
      <c r="A21741" s="10">
        <v>41970.819444444445</v>
      </c>
      <c r="B21741" s="15"/>
      <c r="C21741" s="12"/>
      <c r="D21741" s="64"/>
      <c r="E21741" s="13"/>
      <c r="F21741">
        <v>2.92</v>
      </c>
      <c r="G21741">
        <v>2.92</v>
      </c>
      <c r="H21741" s="16">
        <f xml:space="preserve"> 2.4*(G21741^0.98)</f>
        <v>6.8594048492730915</v>
      </c>
      <c r="I21741" s="16"/>
      <c r="J21741" s="53"/>
      <c r="K21741" s="54"/>
      <c r="L21741" s="16">
        <f t="shared" si="1954"/>
        <v>0</v>
      </c>
      <c r="M21741" s="56"/>
      <c r="N21741" s="56"/>
    </row>
    <row r="21742" spans="1:14" ht="15.75" x14ac:dyDescent="0.25">
      <c r="A21742" s="10">
        <v>41970.822916666664</v>
      </c>
      <c r="B21742" s="15"/>
      <c r="C21742" s="12"/>
      <c r="D21742" s="64"/>
      <c r="E21742" s="13"/>
      <c r="F21742">
        <v>2.97</v>
      </c>
      <c r="G21742">
        <v>2.97</v>
      </c>
      <c r="H21742" s="16">
        <f xml:space="preserve"> 2.4*(G21742^0.98)</f>
        <v>6.9744917042700436</v>
      </c>
      <c r="I21742" s="16"/>
      <c r="J21742" s="53"/>
      <c r="K21742" s="54"/>
      <c r="L21742" s="16">
        <f t="shared" si="1954"/>
        <v>0</v>
      </c>
      <c r="M21742" s="56"/>
      <c r="N21742" s="56"/>
    </row>
    <row r="21743" spans="1:14" ht="15.75" x14ac:dyDescent="0.25">
      <c r="A21743" s="10">
        <v>41970.826388888891</v>
      </c>
      <c r="B21743" s="15"/>
      <c r="C21743" s="12"/>
      <c r="D21743" s="64"/>
      <c r="E21743" s="13"/>
      <c r="F21743">
        <v>2.9</v>
      </c>
      <c r="G21743">
        <v>2.9</v>
      </c>
      <c r="H21743" s="16">
        <f xml:space="preserve"> 2.4*(G21743^0.98)</f>
        <v>6.8133591078070559</v>
      </c>
      <c r="I21743" s="16"/>
      <c r="J21743" s="53"/>
      <c r="K21743" s="54"/>
      <c r="L21743" s="16">
        <f t="shared" si="1954"/>
        <v>0</v>
      </c>
      <c r="M21743" s="56"/>
      <c r="N21743" s="56"/>
    </row>
    <row r="21744" spans="1:14" ht="15.75" x14ac:dyDescent="0.25">
      <c r="A21744" s="10">
        <v>41970.829861111109</v>
      </c>
      <c r="B21744" s="15"/>
      <c r="C21744" s="12"/>
      <c r="D21744" s="64"/>
      <c r="E21744" s="13"/>
      <c r="F21744">
        <v>2.86</v>
      </c>
      <c r="G21744">
        <v>2.86</v>
      </c>
      <c r="H21744" s="16">
        <f xml:space="preserve"> 2.4*(G21744^0.98)</f>
        <v>6.7212485250035341</v>
      </c>
      <c r="I21744" s="16"/>
      <c r="J21744" s="53"/>
      <c r="K21744" s="54"/>
      <c r="L21744" s="16">
        <f t="shared" si="1954"/>
        <v>0</v>
      </c>
      <c r="M21744" s="56"/>
      <c r="N21744" s="56"/>
    </row>
    <row r="21745" spans="1:14" ht="15.75" x14ac:dyDescent="0.25">
      <c r="A21745" s="10">
        <v>41970.833333333336</v>
      </c>
      <c r="B21745" s="15"/>
      <c r="C21745" s="12"/>
      <c r="D21745" s="64"/>
      <c r="E21745" s="13"/>
      <c r="H21745" s="16"/>
      <c r="I21745" s="16"/>
      <c r="J21745" s="53"/>
      <c r="K21745" s="54"/>
      <c r="L21745" s="16">
        <f t="shared" si="1954"/>
        <v>0</v>
      </c>
      <c r="M21745" s="56"/>
      <c r="N21745" s="56"/>
    </row>
    <row r="21746" spans="1:14" ht="15.75" x14ac:dyDescent="0.25">
      <c r="A21746" s="10">
        <v>41970.836805555555</v>
      </c>
      <c r="B21746" s="15"/>
      <c r="C21746" s="12"/>
      <c r="D21746" s="64"/>
      <c r="E21746" s="13"/>
      <c r="F21746">
        <v>2.84</v>
      </c>
      <c r="G21746">
        <v>2.84</v>
      </c>
      <c r="H21746" s="16">
        <f xml:space="preserve"> 2.4*(G21746^0.98)</f>
        <v>6.675183593041349</v>
      </c>
      <c r="I21746" s="16"/>
      <c r="J21746" s="53"/>
      <c r="K21746" s="54"/>
      <c r="L21746" s="16">
        <f t="shared" si="1954"/>
        <v>0</v>
      </c>
      <c r="M21746" s="56"/>
      <c r="N21746" s="56"/>
    </row>
    <row r="21747" spans="1:14" ht="15.75" x14ac:dyDescent="0.25">
      <c r="A21747" s="10">
        <v>41970.840277777781</v>
      </c>
      <c r="B21747" s="15"/>
      <c r="C21747" s="12"/>
      <c r="D21747" s="64"/>
      <c r="E21747" s="13"/>
      <c r="F21747">
        <v>2.78</v>
      </c>
      <c r="G21747">
        <v>2.78</v>
      </c>
      <c r="H21747" s="16">
        <f xml:space="preserve"> 2.4*(G21747^0.98)</f>
        <v>6.5369496775296652</v>
      </c>
      <c r="I21747" s="16"/>
      <c r="J21747" s="53"/>
      <c r="K21747" s="54"/>
      <c r="L21747" s="16">
        <f t="shared" si="1954"/>
        <v>0</v>
      </c>
      <c r="M21747" s="56"/>
      <c r="N21747" s="56"/>
    </row>
    <row r="21748" spans="1:14" ht="15.75" x14ac:dyDescent="0.25">
      <c r="A21748" s="10">
        <v>41970.84375</v>
      </c>
      <c r="B21748" s="15"/>
      <c r="C21748" s="12"/>
      <c r="D21748" s="64"/>
      <c r="E21748" s="13"/>
      <c r="F21748">
        <v>2.81</v>
      </c>
      <c r="G21748">
        <v>2.81</v>
      </c>
      <c r="H21748" s="16">
        <f xml:space="preserve"> 2.4*(G21748^0.98)</f>
        <v>6.6060740144617016</v>
      </c>
      <c r="I21748" s="16"/>
      <c r="J21748" s="53"/>
      <c r="K21748" s="54"/>
      <c r="L21748" s="16">
        <f t="shared" si="1954"/>
        <v>0</v>
      </c>
      <c r="M21748" s="56"/>
      <c r="N21748" s="56"/>
    </row>
    <row r="21749" spans="1:14" ht="15.75" x14ac:dyDescent="0.25">
      <c r="A21749" s="10">
        <v>41970.847222222219</v>
      </c>
      <c r="B21749" s="15"/>
      <c r="C21749" s="12"/>
      <c r="D21749" s="64"/>
      <c r="E21749" s="13"/>
      <c r="F21749">
        <v>2.78</v>
      </c>
      <c r="G21749">
        <v>2.78</v>
      </c>
      <c r="H21749" s="16">
        <f xml:space="preserve"> 2.4*(G21749^0.98)</f>
        <v>6.5369496775296652</v>
      </c>
      <c r="I21749" s="16"/>
      <c r="J21749" s="53"/>
      <c r="K21749" s="54"/>
      <c r="L21749" s="16">
        <f t="shared" si="1954"/>
        <v>0</v>
      </c>
      <c r="M21749" s="56"/>
      <c r="N21749" s="56"/>
    </row>
    <row r="21750" spans="1:14" ht="15.75" x14ac:dyDescent="0.25">
      <c r="A21750" s="10">
        <v>41970.850694444445</v>
      </c>
      <c r="B21750" s="15"/>
      <c r="C21750" s="12"/>
      <c r="D21750" s="64"/>
      <c r="E21750" s="13"/>
      <c r="F21750">
        <v>2.75</v>
      </c>
      <c r="G21750">
        <v>2.75</v>
      </c>
      <c r="H21750" s="16">
        <f xml:space="preserve"> 2.4*(G21750^0.98)</f>
        <v>6.4678104197733859</v>
      </c>
      <c r="I21750" s="16"/>
      <c r="J21750" s="53"/>
      <c r="K21750" s="54"/>
      <c r="L21750" s="16">
        <f t="shared" si="1954"/>
        <v>0</v>
      </c>
      <c r="M21750" s="56"/>
      <c r="N21750" s="56"/>
    </row>
    <row r="21751" spans="1:14" ht="15.75" x14ac:dyDescent="0.25">
      <c r="A21751" s="10">
        <v>41970.854166666664</v>
      </c>
      <c r="B21751" s="15"/>
      <c r="C21751" s="12"/>
      <c r="D21751" s="64"/>
      <c r="E21751" s="13"/>
      <c r="H21751" s="16"/>
      <c r="I21751" s="16"/>
      <c r="J21751" s="53"/>
      <c r="K21751" s="54"/>
      <c r="L21751" s="16">
        <f t="shared" si="1954"/>
        <v>0</v>
      </c>
      <c r="M21751" s="56"/>
      <c r="N21751" s="56"/>
    </row>
    <row r="21752" spans="1:14" ht="15.75" x14ac:dyDescent="0.25">
      <c r="A21752" s="10">
        <v>41970.857638888891</v>
      </c>
      <c r="B21752" s="15"/>
      <c r="C21752" s="12"/>
      <c r="D21752" s="64"/>
      <c r="E21752" s="13"/>
      <c r="F21752">
        <v>2.74</v>
      </c>
      <c r="G21752">
        <v>2.74</v>
      </c>
      <c r="H21752" s="16">
        <f xml:space="preserve"> 2.4*(G21752^0.98)</f>
        <v>6.4447606561875137</v>
      </c>
      <c r="I21752" s="16"/>
      <c r="J21752" s="53"/>
      <c r="K21752" s="54"/>
      <c r="L21752" s="16">
        <f t="shared" si="1954"/>
        <v>0</v>
      </c>
      <c r="M21752" s="56"/>
      <c r="N21752" s="56"/>
    </row>
    <row r="21753" spans="1:14" ht="15.75" x14ac:dyDescent="0.25">
      <c r="A21753" s="10">
        <v>41970.861111111109</v>
      </c>
      <c r="B21753" s="15"/>
      <c r="C21753" s="12"/>
      <c r="D21753" s="64"/>
      <c r="E21753" s="13"/>
      <c r="F21753">
        <v>2.72</v>
      </c>
      <c r="G21753">
        <v>2.72</v>
      </c>
      <c r="H21753" s="16">
        <f xml:space="preserve"> 2.4*(G21753^0.98)</f>
        <v>6.3986560751401154</v>
      </c>
      <c r="I21753" s="16"/>
      <c r="J21753" s="53"/>
      <c r="K21753" s="54"/>
      <c r="L21753" s="16">
        <f t="shared" si="1954"/>
        <v>0</v>
      </c>
      <c r="M21753" s="56"/>
      <c r="N21753" s="56"/>
    </row>
    <row r="21754" spans="1:14" ht="15.75" x14ac:dyDescent="0.25">
      <c r="A21754" s="10">
        <v>41970.864583333336</v>
      </c>
      <c r="B21754" s="15"/>
      <c r="C21754" s="12"/>
      <c r="D21754" s="64"/>
      <c r="E21754" s="13"/>
      <c r="F21754">
        <v>2.69</v>
      </c>
      <c r="G21754">
        <v>2.69</v>
      </c>
      <c r="H21754" s="16">
        <f xml:space="preserve"> 2.4*(G21754^0.98)</f>
        <v>6.3294864738769192</v>
      </c>
      <c r="I21754" s="16"/>
      <c r="J21754" s="53"/>
      <c r="K21754" s="54"/>
      <c r="L21754" s="16">
        <f t="shared" si="1954"/>
        <v>0</v>
      </c>
      <c r="M21754" s="56"/>
      <c r="N21754" s="56"/>
    </row>
    <row r="21755" spans="1:14" ht="15.75" x14ac:dyDescent="0.25">
      <c r="A21755" s="10">
        <v>41970.868055555555</v>
      </c>
      <c r="B21755" s="15"/>
      <c r="C21755" s="12"/>
      <c r="D21755" s="64"/>
      <c r="E21755" s="13"/>
      <c r="F21755">
        <v>2.63</v>
      </c>
      <c r="G21755">
        <v>2.63</v>
      </c>
      <c r="H21755" s="16">
        <f xml:space="preserve"> 2.4*(G21755^0.98)</f>
        <v>6.1911008031945398</v>
      </c>
      <c r="I21755" s="16"/>
      <c r="J21755" s="53"/>
      <c r="K21755" s="54"/>
      <c r="L21755" s="16">
        <f t="shared" si="1954"/>
        <v>0</v>
      </c>
      <c r="M21755" s="56"/>
      <c r="N21755" s="56"/>
    </row>
    <row r="21756" spans="1:14" ht="15.75" x14ac:dyDescent="0.25">
      <c r="A21756" s="10">
        <v>41970.871527777781</v>
      </c>
      <c r="B21756" s="15"/>
      <c r="C21756" s="12"/>
      <c r="D21756" s="64"/>
      <c r="E21756" s="13"/>
      <c r="F21756">
        <v>2.63</v>
      </c>
      <c r="G21756">
        <v>2.63</v>
      </c>
      <c r="H21756" s="16">
        <f xml:space="preserve"> 2.4*(G21756^0.98)</f>
        <v>6.1911008031945398</v>
      </c>
      <c r="I21756" s="16"/>
      <c r="J21756" s="53"/>
      <c r="K21756" s="54"/>
      <c r="L21756" s="16">
        <f t="shared" si="1954"/>
        <v>0</v>
      </c>
      <c r="M21756" s="56"/>
      <c r="N21756" s="56"/>
    </row>
    <row r="21757" spans="1:14" ht="15.75" x14ac:dyDescent="0.25">
      <c r="A21757" s="10">
        <v>41970.875</v>
      </c>
      <c r="B21757" s="15"/>
      <c r="C21757" s="12"/>
      <c r="D21757" s="64"/>
      <c r="E21757" s="13"/>
      <c r="H21757" s="16"/>
      <c r="I21757" s="16"/>
      <c r="J21757" s="53"/>
      <c r="K21757" s="54"/>
      <c r="L21757" s="16">
        <f t="shared" si="1954"/>
        <v>0</v>
      </c>
      <c r="M21757" s="56"/>
      <c r="N21757" s="56"/>
    </row>
    <row r="21758" spans="1:14" ht="15.75" x14ac:dyDescent="0.25">
      <c r="A21758" s="10">
        <v>41970.878472222219</v>
      </c>
      <c r="B21758" s="15"/>
      <c r="C21758" s="12"/>
      <c r="D21758" s="64"/>
      <c r="E21758" s="13"/>
      <c r="F21758">
        <v>2.63</v>
      </c>
      <c r="G21758">
        <v>2.63</v>
      </c>
      <c r="H21758" s="16">
        <f xml:space="preserve"> 2.4*(G21758^0.98)</f>
        <v>6.1911008031945398</v>
      </c>
      <c r="I21758" s="16"/>
      <c r="J21758" s="53"/>
      <c r="K21758" s="54"/>
      <c r="L21758" s="16">
        <f t="shared" si="1954"/>
        <v>0</v>
      </c>
      <c r="M21758" s="56"/>
      <c r="N21758" s="56"/>
    </row>
    <row r="21759" spans="1:14" ht="15.75" x14ac:dyDescent="0.25">
      <c r="A21759" s="10">
        <v>41970.881944444445</v>
      </c>
      <c r="B21759" s="15"/>
      <c r="C21759" s="12"/>
      <c r="D21759" s="64"/>
      <c r="E21759" s="13"/>
      <c r="F21759">
        <v>2.56</v>
      </c>
      <c r="G21759">
        <v>2.56</v>
      </c>
      <c r="H21759" s="16">
        <f xml:space="preserve"> 2.4*(G21759^0.98)</f>
        <v>6.0295709200836365</v>
      </c>
      <c r="I21759" s="16"/>
      <c r="J21759" s="53"/>
      <c r="K21759" s="54"/>
      <c r="L21759" s="16">
        <f t="shared" si="1954"/>
        <v>0</v>
      </c>
      <c r="M21759" s="56"/>
      <c r="N21759" s="56"/>
    </row>
    <row r="21760" spans="1:14" ht="15.75" x14ac:dyDescent="0.25">
      <c r="A21760" s="10">
        <v>41970.885416666664</v>
      </c>
      <c r="B21760" s="15"/>
      <c r="C21760" s="12"/>
      <c r="D21760" s="64"/>
      <c r="E21760" s="13"/>
      <c r="F21760">
        <v>2.57</v>
      </c>
      <c r="G21760">
        <v>2.57</v>
      </c>
      <c r="H21760" s="16">
        <f xml:space="preserve"> 2.4*(G21760^0.98)</f>
        <v>6.0526519708184958</v>
      </c>
      <c r="I21760" s="16"/>
      <c r="J21760" s="53"/>
      <c r="K21760" s="54"/>
      <c r="L21760" s="16">
        <f t="shared" si="1954"/>
        <v>0</v>
      </c>
      <c r="M21760" s="56"/>
      <c r="N21760" s="56"/>
    </row>
    <row r="21761" spans="1:14" ht="15.75" x14ac:dyDescent="0.25">
      <c r="A21761" s="10">
        <v>41970.888888888891</v>
      </c>
      <c r="B21761" s="15"/>
      <c r="C21761" s="12"/>
      <c r="D21761" s="64"/>
      <c r="E21761" s="13"/>
      <c r="F21761">
        <v>2.5099999999999998</v>
      </c>
      <c r="G21761">
        <v>2.5099999999999998</v>
      </c>
      <c r="H21761" s="16">
        <f xml:space="preserve"> 2.4*(G21761^0.98)</f>
        <v>5.9141384720433026</v>
      </c>
      <c r="I21761" s="16"/>
      <c r="J21761" s="53"/>
      <c r="K21761" s="54"/>
      <c r="L21761" s="16">
        <f t="shared" si="1954"/>
        <v>0</v>
      </c>
      <c r="M21761" s="56"/>
      <c r="N21761" s="56"/>
    </row>
    <row r="21762" spans="1:14" ht="15.75" x14ac:dyDescent="0.25">
      <c r="A21762" s="10">
        <v>41970.892361111109</v>
      </c>
      <c r="B21762" s="15"/>
      <c r="C21762" s="12"/>
      <c r="D21762" s="64"/>
      <c r="E21762" s="13"/>
      <c r="F21762">
        <v>2.54</v>
      </c>
      <c r="G21762">
        <v>2.54</v>
      </c>
      <c r="H21762" s="16">
        <f xml:space="preserve"> 2.4*(G21762^0.98)</f>
        <v>5.9834034015539883</v>
      </c>
      <c r="I21762" s="16"/>
      <c r="J21762" s="53"/>
      <c r="K21762" s="54"/>
      <c r="L21762" s="16">
        <f t="shared" si="1954"/>
        <v>0</v>
      </c>
      <c r="M21762" s="56"/>
      <c r="N21762" s="56"/>
    </row>
    <row r="21763" spans="1:14" ht="15.75" x14ac:dyDescent="0.25">
      <c r="A21763" s="10">
        <v>41970.895833333336</v>
      </c>
      <c r="B21763" s="15"/>
      <c r="C21763" s="12"/>
      <c r="D21763" s="64"/>
      <c r="E21763" s="13"/>
      <c r="H21763" s="16"/>
      <c r="I21763" s="16"/>
      <c r="J21763" s="53"/>
      <c r="K21763" s="54"/>
      <c r="L21763" s="16">
        <f t="shared" si="1954"/>
        <v>0</v>
      </c>
      <c r="M21763" s="56"/>
      <c r="N21763" s="56"/>
    </row>
    <row r="21764" spans="1:14" ht="15.75" x14ac:dyDescent="0.25">
      <c r="A21764" s="10">
        <v>41970.899305555555</v>
      </c>
      <c r="B21764" s="15"/>
      <c r="C21764" s="12"/>
      <c r="D21764" s="64"/>
      <c r="E21764" s="13"/>
      <c r="F21764">
        <v>2.5</v>
      </c>
      <c r="G21764">
        <v>2.5</v>
      </c>
      <c r="H21764" s="16">
        <f xml:space="preserve"> 2.4*(G21764^0.98)</f>
        <v>5.8910464922560282</v>
      </c>
      <c r="I21764" s="16"/>
      <c r="J21764" s="53"/>
      <c r="K21764" s="54"/>
      <c r="L21764" s="16">
        <f t="shared" si="1954"/>
        <v>0</v>
      </c>
      <c r="M21764" s="56"/>
      <c r="N21764" s="56"/>
    </row>
    <row r="21765" spans="1:14" ht="15.75" x14ac:dyDescent="0.25">
      <c r="A21765" s="10">
        <v>41970.902777777781</v>
      </c>
      <c r="B21765" s="15"/>
      <c r="C21765" s="12"/>
      <c r="D21765" s="64"/>
      <c r="E21765" s="13"/>
      <c r="F21765">
        <v>2.4900000000000002</v>
      </c>
      <c r="G21765">
        <v>2.4900000000000002</v>
      </c>
      <c r="H21765" s="16">
        <f xml:space="preserve"> 2.4*(G21765^0.98)</f>
        <v>5.8679526650314964</v>
      </c>
      <c r="I21765" s="16"/>
      <c r="J21765" s="53"/>
      <c r="K21765" s="54"/>
      <c r="L21765" s="16">
        <f t="shared" si="1954"/>
        <v>0</v>
      </c>
      <c r="M21765" s="56"/>
      <c r="N21765" s="56"/>
    </row>
    <row r="21766" spans="1:14" ht="15.75" x14ac:dyDescent="0.25">
      <c r="A21766" s="10">
        <v>41970.90625</v>
      </c>
      <c r="B21766" s="15"/>
      <c r="C21766" s="12"/>
      <c r="D21766" s="64"/>
      <c r="E21766" s="13"/>
      <c r="F21766">
        <v>2.42</v>
      </c>
      <c r="G21766">
        <v>2.42</v>
      </c>
      <c r="H21766" s="16">
        <f xml:space="preserve"> 2.4*(G21766^0.98)</f>
        <v>5.7062435026276814</v>
      </c>
      <c r="I21766" s="16"/>
      <c r="J21766" s="53"/>
      <c r="K21766" s="54"/>
      <c r="L21766" s="16">
        <f t="shared" si="1954"/>
        <v>0</v>
      </c>
      <c r="M21766" s="56"/>
      <c r="N21766" s="56"/>
    </row>
    <row r="21767" spans="1:14" ht="15.75" x14ac:dyDescent="0.25">
      <c r="A21767" s="10">
        <v>41970.909722222219</v>
      </c>
      <c r="B21767" s="15"/>
      <c r="C21767" s="12"/>
      <c r="D21767" s="64"/>
      <c r="E21767" s="13"/>
      <c r="F21767">
        <v>2.4900000000000002</v>
      </c>
      <c r="G21767">
        <v>2.4900000000000002</v>
      </c>
      <c r="H21767" s="16">
        <f xml:space="preserve"> 2.4*(G21767^0.98)</f>
        <v>5.8679526650314964</v>
      </c>
      <c r="I21767" s="16"/>
      <c r="J21767" s="53"/>
      <c r="K21767" s="54"/>
      <c r="L21767" s="16">
        <f t="shared" si="1954"/>
        <v>0</v>
      </c>
      <c r="M21767" s="56"/>
      <c r="N21767" s="56"/>
    </row>
    <row r="21768" spans="1:14" ht="15.75" x14ac:dyDescent="0.25">
      <c r="A21768" s="10">
        <v>41970.913194444445</v>
      </c>
      <c r="B21768" s="15"/>
      <c r="C21768" s="12"/>
      <c r="D21768" s="64"/>
      <c r="E21768" s="13"/>
      <c r="F21768">
        <v>2.4300000000000002</v>
      </c>
      <c r="G21768">
        <v>2.4300000000000002</v>
      </c>
      <c r="H21768" s="16">
        <f xml:space="preserve"> 2.4*(G21768^0.98)</f>
        <v>5.7293504773271593</v>
      </c>
      <c r="I21768" s="16"/>
      <c r="J21768" s="53"/>
      <c r="K21768" s="54"/>
      <c r="L21768" s="16">
        <f t="shared" si="1954"/>
        <v>0</v>
      </c>
      <c r="M21768" s="56"/>
      <c r="N21768" s="56"/>
    </row>
    <row r="21769" spans="1:14" ht="15.75" x14ac:dyDescent="0.25">
      <c r="A21769" s="10">
        <v>41970.916666666664</v>
      </c>
      <c r="B21769" s="15"/>
      <c r="C21769" s="12"/>
      <c r="D21769" s="64"/>
      <c r="E21769" s="13"/>
      <c r="H21769" s="16"/>
      <c r="I21769" s="16"/>
      <c r="J21769" s="53"/>
      <c r="K21769" s="54"/>
      <c r="L21769" s="16">
        <f t="shared" si="1954"/>
        <v>0</v>
      </c>
      <c r="M21769" s="56"/>
      <c r="N21769" s="56"/>
    </row>
    <row r="21770" spans="1:14" ht="15.75" x14ac:dyDescent="0.25">
      <c r="A21770" s="10">
        <v>41970.920138888891</v>
      </c>
      <c r="B21770" s="15"/>
      <c r="C21770" s="12"/>
      <c r="D21770" s="64"/>
      <c r="E21770" s="13"/>
      <c r="F21770">
        <v>2.38</v>
      </c>
      <c r="G21770">
        <v>2.38</v>
      </c>
      <c r="H21770" s="16">
        <f xml:space="preserve"> 2.4*(G21770^0.98)</f>
        <v>5.6137964251398982</v>
      </c>
      <c r="I21770" s="16"/>
      <c r="J21770" s="53"/>
      <c r="K21770" s="54"/>
      <c r="L21770" s="16">
        <f t="shared" si="1954"/>
        <v>0</v>
      </c>
      <c r="M21770" s="56"/>
      <c r="N21770" s="56"/>
    </row>
    <row r="21771" spans="1:14" ht="15.75" x14ac:dyDescent="0.25">
      <c r="A21771" s="10">
        <v>41970.923611111109</v>
      </c>
      <c r="B21771" s="15"/>
      <c r="C21771" s="12"/>
      <c r="D21771" s="64"/>
      <c r="E21771" s="13"/>
      <c r="F21771">
        <v>2.34</v>
      </c>
      <c r="G21771">
        <v>2.34</v>
      </c>
      <c r="H21771" s="16">
        <f xml:space="preserve"> 2.4*(G21771^0.98)</f>
        <v>5.5213182663027904</v>
      </c>
      <c r="I21771" s="16"/>
      <c r="J21771" s="53"/>
      <c r="K21771" s="54"/>
      <c r="L21771" s="16">
        <f t="shared" si="1954"/>
        <v>0</v>
      </c>
      <c r="M21771" s="56"/>
      <c r="N21771" s="56"/>
    </row>
    <row r="21772" spans="1:14" ht="15.75" x14ac:dyDescent="0.25">
      <c r="A21772" s="10">
        <v>41970.927083333336</v>
      </c>
      <c r="B21772" s="15"/>
      <c r="C21772" s="12"/>
      <c r="D21772" s="64"/>
      <c r="E21772" s="13"/>
      <c r="F21772">
        <v>2.2999999999999998</v>
      </c>
      <c r="G21772">
        <v>2.2999999999999998</v>
      </c>
      <c r="H21772" s="16">
        <f xml:space="preserve"> 2.4*(G21772^0.98)</f>
        <v>5.4288084840401192</v>
      </c>
      <c r="I21772" s="16"/>
      <c r="J21772" s="53"/>
      <c r="K21772" s="54"/>
      <c r="L21772" s="16">
        <f t="shared" si="1954"/>
        <v>0</v>
      </c>
      <c r="M21772" s="56"/>
      <c r="N21772" s="56"/>
    </row>
    <row r="21773" spans="1:14" ht="15.75" x14ac:dyDescent="0.25">
      <c r="A21773" s="10">
        <v>41970.930555555555</v>
      </c>
      <c r="B21773" s="15"/>
      <c r="C21773" s="12"/>
      <c r="D21773" s="64"/>
      <c r="E21773" s="13"/>
      <c r="F21773">
        <v>2.34</v>
      </c>
      <c r="G21773">
        <v>2.34</v>
      </c>
      <c r="H21773" s="16">
        <f xml:space="preserve"> 2.4*(G21773^0.98)</f>
        <v>5.5213182663027904</v>
      </c>
      <c r="I21773" s="16"/>
      <c r="J21773" s="53"/>
      <c r="K21773" s="54"/>
      <c r="L21773" s="16">
        <f t="shared" si="1954"/>
        <v>0</v>
      </c>
      <c r="M21773" s="56"/>
      <c r="N21773" s="56"/>
    </row>
    <row r="21774" spans="1:14" ht="15.75" x14ac:dyDescent="0.25">
      <c r="A21774" s="10">
        <v>41970.934027777781</v>
      </c>
      <c r="B21774" s="15"/>
      <c r="C21774" s="12"/>
      <c r="D21774" s="64"/>
      <c r="E21774" s="13"/>
      <c r="F21774">
        <v>2.2999999999999998</v>
      </c>
      <c r="G21774">
        <v>2.2999999999999998</v>
      </c>
      <c r="H21774" s="16">
        <f xml:space="preserve"> 2.4*(G21774^0.98)</f>
        <v>5.4288084840401192</v>
      </c>
      <c r="I21774" s="16"/>
      <c r="J21774" s="53"/>
      <c r="K21774" s="54"/>
      <c r="L21774" s="16">
        <f t="shared" si="1954"/>
        <v>0</v>
      </c>
      <c r="M21774" s="56"/>
      <c r="N21774" s="56"/>
    </row>
    <row r="21775" spans="1:14" ht="15.75" x14ac:dyDescent="0.25">
      <c r="A21775" s="10">
        <v>41970.9375</v>
      </c>
      <c r="B21775" s="15"/>
      <c r="C21775" s="12"/>
      <c r="D21775" s="64"/>
      <c r="E21775" s="13"/>
      <c r="H21775" s="16"/>
      <c r="I21775" s="16"/>
      <c r="J21775" s="53"/>
      <c r="K21775" s="54"/>
      <c r="L21775" s="16">
        <f t="shared" si="1954"/>
        <v>0</v>
      </c>
      <c r="M21775" s="56"/>
      <c r="N21775" s="56"/>
    </row>
    <row r="21776" spans="1:14" ht="15.75" x14ac:dyDescent="0.25">
      <c r="A21776" s="10">
        <v>41970.940972222219</v>
      </c>
      <c r="B21776" s="15"/>
      <c r="C21776" s="12"/>
      <c r="D21776" s="64"/>
      <c r="E21776" s="13"/>
      <c r="F21776">
        <v>2.2599999999999998</v>
      </c>
      <c r="G21776">
        <v>2.2599999999999998</v>
      </c>
      <c r="H21776" s="16">
        <f xml:space="preserve"> 2.4*(G21776^0.98)</f>
        <v>5.3362665172261394</v>
      </c>
      <c r="I21776" s="16"/>
      <c r="J21776" s="53"/>
      <c r="K21776" s="54"/>
      <c r="L21776" s="16">
        <f t="shared" si="1954"/>
        <v>0</v>
      </c>
      <c r="M21776" s="56"/>
      <c r="N21776" s="56"/>
    </row>
    <row r="21777" spans="1:14" ht="15.75" x14ac:dyDescent="0.25">
      <c r="A21777" s="10">
        <v>41970.944444444445</v>
      </c>
      <c r="B21777" s="15"/>
      <c r="C21777" s="12"/>
      <c r="D21777" s="64"/>
      <c r="E21777" s="13"/>
      <c r="F21777">
        <v>2.2200000000000002</v>
      </c>
      <c r="G21777">
        <v>2.2200000000000002</v>
      </c>
      <c r="H21777" s="16">
        <f xml:space="preserve"> 2.4*(G21777^0.98)</f>
        <v>5.2436917846669884</v>
      </c>
      <c r="I21777" s="16"/>
      <c r="J21777" s="53"/>
      <c r="K21777" s="54"/>
      <c r="L21777" s="16">
        <f t="shared" si="1954"/>
        <v>0</v>
      </c>
      <c r="M21777" s="56"/>
      <c r="N21777" s="56"/>
    </row>
    <row r="21778" spans="1:14" ht="15.75" x14ac:dyDescent="0.25">
      <c r="A21778" s="10">
        <v>41970.947916666664</v>
      </c>
      <c r="B21778" s="15"/>
      <c r="C21778" s="12"/>
      <c r="D21778" s="64"/>
      <c r="E21778" s="13"/>
      <c r="F21778">
        <v>2.25</v>
      </c>
      <c r="G21778">
        <v>2.25</v>
      </c>
      <c r="H21778" s="16">
        <f xml:space="preserve"> 2.4*(G21778^0.98)</f>
        <v>5.3131259290340767</v>
      </c>
      <c r="I21778" s="16"/>
      <c r="J21778" s="53"/>
      <c r="K21778" s="54"/>
      <c r="L21778" s="16">
        <f t="shared" si="1954"/>
        <v>0</v>
      </c>
      <c r="M21778" s="56"/>
      <c r="N21778" s="56"/>
    </row>
    <row r="21779" spans="1:14" ht="15.75" x14ac:dyDescent="0.25">
      <c r="A21779" s="10">
        <v>41970.951388888891</v>
      </c>
      <c r="B21779" s="15"/>
      <c r="C21779" s="12"/>
      <c r="D21779" s="64"/>
      <c r="E21779" s="13"/>
      <c r="F21779">
        <v>2.14</v>
      </c>
      <c r="G21779">
        <v>2.14</v>
      </c>
      <c r="H21779" s="16">
        <f xml:space="preserve"> 2.4*(G21779^0.98)</f>
        <v>5.0584415905619835</v>
      </c>
      <c r="I21779" s="16"/>
      <c r="J21779" s="53"/>
      <c r="K21779" s="54"/>
      <c r="L21779" s="16">
        <f t="shared" si="1954"/>
        <v>0</v>
      </c>
      <c r="M21779" s="56"/>
      <c r="N21779" s="56"/>
    </row>
    <row r="21780" spans="1:14" ht="15.75" x14ac:dyDescent="0.25">
      <c r="A21780" s="10">
        <v>41970.954861111109</v>
      </c>
      <c r="B21780" s="15"/>
      <c r="C21780" s="12"/>
      <c r="D21780" s="64"/>
      <c r="E21780" s="13"/>
      <c r="F21780">
        <v>2.17</v>
      </c>
      <c r="G21780">
        <v>2.17</v>
      </c>
      <c r="H21780" s="16">
        <f xml:space="preserve"> 2.4*(G21780^0.98)</f>
        <v>5.1279263723807516</v>
      </c>
      <c r="I21780" s="16"/>
      <c r="J21780" s="53"/>
      <c r="K21780" s="54"/>
      <c r="L21780" s="16">
        <f t="shared" si="1954"/>
        <v>0</v>
      </c>
      <c r="M21780" s="56"/>
      <c r="N21780" s="56"/>
    </row>
    <row r="21781" spans="1:14" ht="15.75" x14ac:dyDescent="0.25">
      <c r="A21781" s="10">
        <v>41970.958333333336</v>
      </c>
      <c r="B21781" s="15"/>
      <c r="C21781" s="12"/>
      <c r="D21781" s="64"/>
      <c r="E21781" s="13"/>
      <c r="H21781" s="16"/>
      <c r="I21781" s="16"/>
      <c r="J21781" s="53"/>
      <c r="K21781" s="54"/>
      <c r="L21781" s="16">
        <f t="shared" si="1954"/>
        <v>0</v>
      </c>
      <c r="M21781" s="56"/>
      <c r="N21781" s="56"/>
    </row>
    <row r="21782" spans="1:14" ht="15.75" x14ac:dyDescent="0.25">
      <c r="A21782" s="10">
        <v>41970.961805555555</v>
      </c>
      <c r="B21782" s="15"/>
      <c r="C21782" s="12"/>
      <c r="D21782" s="64"/>
      <c r="E21782" s="13"/>
      <c r="F21782">
        <v>2.16</v>
      </c>
      <c r="G21782">
        <v>2.16</v>
      </c>
      <c r="H21782" s="16">
        <f xml:space="preserve"> 2.4*(G21782^0.98)</f>
        <v>5.1047669263328181</v>
      </c>
      <c r="I21782" s="16"/>
      <c r="J21782" s="53"/>
      <c r="K21782" s="54"/>
      <c r="L21782" s="16">
        <f t="shared" si="1954"/>
        <v>0</v>
      </c>
      <c r="M21782" s="56"/>
      <c r="N21782" s="56"/>
    </row>
    <row r="21783" spans="1:14" ht="15.75" x14ac:dyDescent="0.25">
      <c r="A21783" s="10">
        <v>41970.965277777781</v>
      </c>
      <c r="B21783" s="15"/>
      <c r="C21783" s="12"/>
      <c r="D21783" s="64"/>
      <c r="E21783" s="13"/>
      <c r="F21783">
        <v>2.14</v>
      </c>
      <c r="G21783">
        <v>2.14</v>
      </c>
      <c r="H21783" s="16">
        <f xml:space="preserve"> 2.4*(G21783^0.98)</f>
        <v>5.0584415905619835</v>
      </c>
      <c r="I21783" s="16"/>
      <c r="J21783" s="53"/>
      <c r="K21783" s="54"/>
      <c r="L21783" s="16">
        <f t="shared" si="1954"/>
        <v>0</v>
      </c>
      <c r="M21783" s="56"/>
      <c r="N21783" s="56"/>
    </row>
    <row r="21784" spans="1:14" ht="15.75" x14ac:dyDescent="0.25">
      <c r="A21784" s="10">
        <v>41970.96875</v>
      </c>
      <c r="B21784" s="15"/>
      <c r="C21784" s="12"/>
      <c r="D21784" s="64"/>
      <c r="E21784" s="13"/>
      <c r="F21784">
        <v>2.13</v>
      </c>
      <c r="G21784">
        <v>2.13</v>
      </c>
      <c r="H21784" s="16">
        <f xml:space="preserve"> 2.4*(G21784^0.98)</f>
        <v>5.0352756803941281</v>
      </c>
      <c r="I21784" s="16"/>
      <c r="J21784" s="53"/>
      <c r="K21784" s="54"/>
      <c r="L21784" s="16">
        <f t="shared" ref="L21784:L21847" si="1955">J21784/1.63</f>
        <v>0</v>
      </c>
      <c r="M21784" s="56"/>
      <c r="N21784" s="56"/>
    </row>
    <row r="21785" spans="1:14" ht="15.75" x14ac:dyDescent="0.25">
      <c r="A21785" s="10">
        <v>41970.972222222219</v>
      </c>
      <c r="B21785" s="15"/>
      <c r="C21785" s="12"/>
      <c r="D21785" s="64"/>
      <c r="E21785" s="13"/>
      <c r="F21785">
        <v>2.15</v>
      </c>
      <c r="G21785">
        <v>2.15</v>
      </c>
      <c r="H21785" s="16">
        <f xml:space="preserve"> 2.4*(G21785^0.98)</f>
        <v>5.0816053357847126</v>
      </c>
      <c r="I21785" s="16"/>
      <c r="J21785" s="53"/>
      <c r="K21785" s="54"/>
      <c r="L21785" s="16">
        <f t="shared" si="1955"/>
        <v>0</v>
      </c>
      <c r="M21785" s="56"/>
      <c r="N21785" s="56"/>
    </row>
    <row r="21786" spans="1:14" ht="15.75" x14ac:dyDescent="0.25">
      <c r="A21786" s="10">
        <v>41970.975694444445</v>
      </c>
      <c r="B21786" s="15"/>
      <c r="C21786" s="12"/>
      <c r="D21786" s="64"/>
      <c r="E21786" s="13"/>
      <c r="F21786">
        <v>2.09</v>
      </c>
      <c r="G21786">
        <v>2.09</v>
      </c>
      <c r="H21786" s="16">
        <f xml:space="preserve"> 2.4*(G21786^0.98)</f>
        <v>4.9425901814229354</v>
      </c>
      <c r="I21786" s="16"/>
      <c r="J21786" s="53"/>
      <c r="K21786" s="54"/>
      <c r="L21786" s="16">
        <f t="shared" si="1955"/>
        <v>0</v>
      </c>
      <c r="M21786" s="56"/>
      <c r="N21786" s="56"/>
    </row>
    <row r="21787" spans="1:14" ht="15.75" x14ac:dyDescent="0.25">
      <c r="A21787" s="10">
        <v>41970.979166666664</v>
      </c>
      <c r="B21787" s="15"/>
      <c r="C21787" s="12"/>
      <c r="D21787" s="64"/>
      <c r="E21787" s="13"/>
      <c r="H21787" s="16"/>
      <c r="I21787" s="16"/>
      <c r="J21787" s="53"/>
      <c r="K21787" s="54"/>
      <c r="L21787" s="16">
        <f t="shared" si="1955"/>
        <v>0</v>
      </c>
      <c r="M21787" s="56"/>
      <c r="N21787" s="56"/>
    </row>
    <row r="21788" spans="1:14" ht="15.75" x14ac:dyDescent="0.25">
      <c r="A21788" s="10">
        <v>41970.982638888891</v>
      </c>
      <c r="B21788" s="15"/>
      <c r="C21788" s="12"/>
      <c r="D21788" s="64"/>
      <c r="E21788" s="13"/>
      <c r="F21788">
        <v>2.0499999999999998</v>
      </c>
      <c r="G21788">
        <v>2.0499999999999998</v>
      </c>
      <c r="H21788" s="16">
        <f xml:space="preserve"> 2.4*(G21788^0.98)</f>
        <v>4.8498691957692435</v>
      </c>
      <c r="I21788" s="16"/>
      <c r="J21788" s="53"/>
      <c r="K21788" s="54"/>
      <c r="L21788" s="16">
        <f t="shared" si="1955"/>
        <v>0</v>
      </c>
      <c r="M21788" s="56"/>
      <c r="N21788" s="56"/>
    </row>
    <row r="21789" spans="1:14" ht="15.75" x14ac:dyDescent="0.25">
      <c r="A21789" s="10">
        <v>41970.986111111109</v>
      </c>
      <c r="B21789" s="15"/>
      <c r="C21789" s="12"/>
      <c r="D21789" s="64"/>
      <c r="E21789" s="13"/>
      <c r="F21789">
        <v>2.04</v>
      </c>
      <c r="G21789">
        <v>2.04</v>
      </c>
      <c r="H21789" s="16">
        <f xml:space="preserve"> 2.4*(G21789^0.98)</f>
        <v>4.8266833223802834</v>
      </c>
      <c r="I21789" s="16"/>
      <c r="J21789" s="53"/>
      <c r="K21789" s="54"/>
      <c r="L21789" s="16">
        <f t="shared" si="1955"/>
        <v>0</v>
      </c>
      <c r="M21789" s="56"/>
      <c r="N21789" s="56"/>
    </row>
    <row r="21790" spans="1:14" ht="15.75" x14ac:dyDescent="0.25">
      <c r="A21790" s="10">
        <v>41970.989583333336</v>
      </c>
      <c r="B21790" s="15"/>
      <c r="C21790" s="12"/>
      <c r="D21790" s="64"/>
      <c r="E21790" s="13"/>
      <c r="F21790">
        <v>1.99</v>
      </c>
      <c r="G21790">
        <v>1.99</v>
      </c>
      <c r="H21790" s="16">
        <f xml:space="preserve"> 2.4*(G21790^0.98)</f>
        <v>4.710719626572109</v>
      </c>
      <c r="I21790" s="16"/>
      <c r="J21790" s="53"/>
      <c r="K21790" s="54"/>
      <c r="L21790" s="16">
        <f t="shared" si="1955"/>
        <v>0</v>
      </c>
      <c r="M21790" s="56"/>
      <c r="N21790" s="56"/>
    </row>
    <row r="21791" spans="1:14" ht="15.75" x14ac:dyDescent="0.25">
      <c r="A21791" s="10">
        <v>41970.993055555555</v>
      </c>
      <c r="B21791" s="15"/>
      <c r="C21791" s="12"/>
      <c r="D21791" s="64"/>
      <c r="E21791" s="13"/>
      <c r="F21791">
        <v>2.0099999999999998</v>
      </c>
      <c r="G21791">
        <v>2.0099999999999998</v>
      </c>
      <c r="H21791" s="16">
        <f xml:space="preserve"> 2.4*(G21791^0.98)</f>
        <v>4.7571120169348591</v>
      </c>
      <c r="I21791" s="16"/>
      <c r="J21791" s="53"/>
      <c r="K21791" s="54"/>
      <c r="L21791" s="16">
        <f t="shared" si="1955"/>
        <v>0</v>
      </c>
      <c r="M21791" s="56"/>
      <c r="N21791" s="56"/>
    </row>
    <row r="21792" spans="1:14" ht="15.75" x14ac:dyDescent="0.25">
      <c r="A21792" s="10">
        <v>41970.996527777781</v>
      </c>
      <c r="B21792" s="15"/>
      <c r="C21792" s="12"/>
      <c r="D21792" s="64"/>
      <c r="E21792" s="13"/>
      <c r="F21792">
        <v>2</v>
      </c>
      <c r="G21792">
        <v>2</v>
      </c>
      <c r="H21792" s="16">
        <f xml:space="preserve"> 2.4*(G21792^0.98)</f>
        <v>4.7339169815681243</v>
      </c>
      <c r="I21792" s="16"/>
      <c r="J21792" s="53"/>
      <c r="K21792" s="54"/>
      <c r="L21792" s="16">
        <f t="shared" si="1955"/>
        <v>0</v>
      </c>
      <c r="M21792" s="56"/>
      <c r="N21792" s="56"/>
    </row>
    <row r="21793" spans="1:14" ht="15.75" x14ac:dyDescent="0.25">
      <c r="A21793" s="10">
        <v>41971</v>
      </c>
      <c r="B21793" s="15"/>
      <c r="C21793" s="12"/>
      <c r="D21793" s="64"/>
      <c r="E21793" s="13"/>
      <c r="H21793" s="16"/>
      <c r="I21793" s="16"/>
      <c r="J21793" s="53"/>
      <c r="K21793" s="36">
        <f>SUM(J21793:J22080)</f>
        <v>0</v>
      </c>
      <c r="L21793" s="16">
        <f t="shared" si="1955"/>
        <v>0</v>
      </c>
      <c r="M21793" s="36" t="e">
        <f>AVERAGE(E21793:E22080)</f>
        <v>#DIV/0!</v>
      </c>
      <c r="N21793" s="36">
        <f>MAX(E21792:E22079)</f>
        <v>0</v>
      </c>
    </row>
    <row r="21794" spans="1:14" ht="15.75" x14ac:dyDescent="0.25">
      <c r="A21794" s="10">
        <v>41971.003472222219</v>
      </c>
      <c r="B21794" s="15"/>
      <c r="C21794" s="12"/>
      <c r="D21794" s="64"/>
      <c r="E21794" s="13"/>
      <c r="F21794">
        <v>1.94</v>
      </c>
      <c r="G21794">
        <v>1.94</v>
      </c>
      <c r="H21794" s="16">
        <f xml:space="preserve"> 2.4*(G21794^0.98)</f>
        <v>4.594697636708708</v>
      </c>
      <c r="I21794" s="16"/>
      <c r="J21794" s="53"/>
      <c r="K21794" s="54"/>
      <c r="L21794" s="16">
        <f t="shared" si="1955"/>
        <v>0</v>
      </c>
      <c r="M21794" s="56"/>
      <c r="N21794" s="56"/>
    </row>
    <row r="21795" spans="1:14" ht="15.75" x14ac:dyDescent="0.25">
      <c r="A21795" s="10">
        <v>41971.006944444445</v>
      </c>
      <c r="B21795" s="15"/>
      <c r="C21795" s="12"/>
      <c r="D21795" s="64"/>
      <c r="E21795" s="13"/>
      <c r="F21795">
        <v>1.92</v>
      </c>
      <c r="G21795">
        <v>1.92</v>
      </c>
      <c r="H21795" s="16">
        <f xml:space="preserve"> 2.4*(G21795^0.98)</f>
        <v>4.5482721776759254</v>
      </c>
      <c r="I21795" s="16"/>
      <c r="J21795" s="53"/>
      <c r="K21795" s="54"/>
      <c r="L21795" s="16">
        <f t="shared" si="1955"/>
        <v>0</v>
      </c>
      <c r="M21795" s="56"/>
      <c r="N21795" s="56"/>
    </row>
    <row r="21796" spans="1:14" ht="15.75" x14ac:dyDescent="0.25">
      <c r="A21796" s="10">
        <v>41971.010416666664</v>
      </c>
      <c r="B21796" s="15"/>
      <c r="C21796" s="12"/>
      <c r="D21796" s="64"/>
      <c r="E21796" s="13"/>
      <c r="F21796">
        <v>1.94</v>
      </c>
      <c r="G21796">
        <v>1.94</v>
      </c>
      <c r="H21796" s="16">
        <f xml:space="preserve"> 2.4*(G21796^0.98)</f>
        <v>4.594697636708708</v>
      </c>
      <c r="I21796" s="16"/>
      <c r="J21796" s="53"/>
      <c r="K21796" s="54"/>
      <c r="L21796" s="16">
        <f t="shared" si="1955"/>
        <v>0</v>
      </c>
      <c r="M21796" s="56"/>
      <c r="N21796" s="56"/>
    </row>
    <row r="21797" spans="1:14" ht="15.75" x14ac:dyDescent="0.25">
      <c r="A21797" s="10">
        <v>41971.013888888891</v>
      </c>
      <c r="B21797" s="15"/>
      <c r="C21797" s="12"/>
      <c r="D21797" s="64"/>
      <c r="E21797" s="13"/>
      <c r="F21797">
        <v>1.91</v>
      </c>
      <c r="G21797">
        <v>1.91</v>
      </c>
      <c r="H21797" s="16">
        <f xml:space="preserve"> 2.4*(G21797^0.98)</f>
        <v>4.5250558271670664</v>
      </c>
      <c r="I21797" s="16"/>
      <c r="J21797" s="53"/>
      <c r="K21797" s="54"/>
      <c r="L21797" s="16">
        <f t="shared" si="1955"/>
        <v>0</v>
      </c>
      <c r="M21797" s="56"/>
      <c r="N21797" s="56"/>
    </row>
    <row r="21798" spans="1:14" ht="15.75" x14ac:dyDescent="0.25">
      <c r="A21798" s="10">
        <v>41971.017361111109</v>
      </c>
      <c r="B21798" s="15"/>
      <c r="C21798" s="12"/>
      <c r="D21798" s="64"/>
      <c r="E21798" s="13"/>
      <c r="F21798">
        <v>1.91</v>
      </c>
      <c r="G21798">
        <v>1.91</v>
      </c>
      <c r="H21798" s="16">
        <f xml:space="preserve"> 2.4*(G21798^0.98)</f>
        <v>4.5250558271670664</v>
      </c>
      <c r="I21798" s="16"/>
      <c r="J21798" s="53"/>
      <c r="K21798" s="54"/>
      <c r="L21798" s="16">
        <f t="shared" si="1955"/>
        <v>0</v>
      </c>
      <c r="M21798" s="56"/>
      <c r="N21798" s="56"/>
    </row>
    <row r="21799" spans="1:14" ht="15.75" x14ac:dyDescent="0.25">
      <c r="A21799" s="10">
        <v>41971.020833333336</v>
      </c>
      <c r="B21799" s="15"/>
      <c r="C21799" s="12"/>
      <c r="D21799" s="64"/>
      <c r="E21799" s="13"/>
      <c r="H21799" s="16"/>
      <c r="I21799" s="16"/>
      <c r="J21799" s="53"/>
      <c r="K21799" s="54"/>
      <c r="L21799" s="16">
        <f t="shared" si="1955"/>
        <v>0</v>
      </c>
      <c r="M21799" s="56"/>
      <c r="N21799" s="56"/>
    </row>
    <row r="21800" spans="1:14" ht="15.75" x14ac:dyDescent="0.25">
      <c r="A21800" s="10">
        <v>41971.024305555555</v>
      </c>
      <c r="B21800" s="15"/>
      <c r="C21800" s="12"/>
      <c r="D21800" s="64"/>
      <c r="E21800" s="13"/>
      <c r="F21800">
        <v>1.86</v>
      </c>
      <c r="G21800">
        <v>1.86</v>
      </c>
      <c r="H21800" s="16">
        <f xml:space="preserve"> 2.4*(G21800^0.98)</f>
        <v>4.408937343920055</v>
      </c>
      <c r="I21800" s="16"/>
      <c r="J21800" s="53"/>
      <c r="K21800" s="54"/>
      <c r="L21800" s="16">
        <f t="shared" si="1955"/>
        <v>0</v>
      </c>
      <c r="M21800" s="56"/>
      <c r="N21800" s="56"/>
    </row>
    <row r="21801" spans="1:14" ht="15.75" x14ac:dyDescent="0.25">
      <c r="A21801" s="10">
        <v>41971.027777777781</v>
      </c>
      <c r="B21801" s="15"/>
      <c r="C21801" s="12"/>
      <c r="D21801" s="64"/>
      <c r="E21801" s="13"/>
      <c r="F21801">
        <v>1.88</v>
      </c>
      <c r="G21801">
        <v>1.88</v>
      </c>
      <c r="H21801" s="16">
        <f xml:space="preserve"> 2.4*(G21801^0.98)</f>
        <v>4.455392136271759</v>
      </c>
      <c r="I21801" s="16"/>
      <c r="J21801" s="53"/>
      <c r="K21801" s="54"/>
      <c r="L21801" s="16">
        <f t="shared" si="1955"/>
        <v>0</v>
      </c>
      <c r="M21801" s="56"/>
      <c r="N21801" s="56"/>
    </row>
    <row r="21802" spans="1:14" ht="15.75" x14ac:dyDescent="0.25">
      <c r="A21802" s="10">
        <v>41971.03125</v>
      </c>
      <c r="B21802" s="15"/>
      <c r="C21802" s="12"/>
      <c r="D21802" s="64"/>
      <c r="E21802" s="13"/>
      <c r="F21802">
        <v>1.88</v>
      </c>
      <c r="G21802">
        <v>1.88</v>
      </c>
      <c r="H21802" s="16">
        <f xml:space="preserve"> 2.4*(G21802^0.98)</f>
        <v>4.455392136271759</v>
      </c>
      <c r="I21802" s="16"/>
      <c r="J21802" s="53"/>
      <c r="K21802" s="54"/>
      <c r="L21802" s="16">
        <f t="shared" si="1955"/>
        <v>0</v>
      </c>
      <c r="M21802" s="56"/>
      <c r="N21802" s="56"/>
    </row>
    <row r="21803" spans="1:14" ht="15.75" x14ac:dyDescent="0.25">
      <c r="A21803" s="10">
        <v>41971.034722222219</v>
      </c>
      <c r="B21803" s="15"/>
      <c r="C21803" s="12"/>
      <c r="D21803" s="64"/>
      <c r="E21803" s="13"/>
      <c r="F21803">
        <v>1.85</v>
      </c>
      <c r="G21803">
        <v>1.85</v>
      </c>
      <c r="H21803" s="16">
        <f xml:space="preserve"> 2.4*(G21803^0.98)</f>
        <v>4.3857062077819906</v>
      </c>
      <c r="I21803" s="16"/>
      <c r="J21803" s="53"/>
      <c r="K21803" s="54"/>
      <c r="L21803" s="16">
        <f t="shared" si="1955"/>
        <v>0</v>
      </c>
      <c r="M21803" s="56"/>
      <c r="N21803" s="56"/>
    </row>
    <row r="21804" spans="1:14" ht="15.75" x14ac:dyDescent="0.25">
      <c r="A21804" s="10">
        <v>41971.038194444445</v>
      </c>
      <c r="B21804" s="15"/>
      <c r="C21804" s="12"/>
      <c r="D21804" s="64"/>
      <c r="E21804" s="13"/>
      <c r="F21804">
        <v>1.84</v>
      </c>
      <c r="G21804">
        <v>1.84</v>
      </c>
      <c r="H21804" s="16">
        <f xml:space="preserve"> 2.4*(G21804^0.98)</f>
        <v>4.3624725600216347</v>
      </c>
      <c r="I21804" s="16"/>
      <c r="J21804" s="53"/>
      <c r="K21804" s="54"/>
      <c r="L21804" s="16">
        <f t="shared" si="1955"/>
        <v>0</v>
      </c>
      <c r="M21804" s="56"/>
      <c r="N21804" s="56"/>
    </row>
    <row r="21805" spans="1:14" ht="15.75" x14ac:dyDescent="0.25">
      <c r="A21805" s="10">
        <v>41971.041666666664</v>
      </c>
      <c r="B21805" s="15"/>
      <c r="C21805" s="12"/>
      <c r="D21805" s="64"/>
      <c r="E21805" s="13"/>
      <c r="H21805" s="16"/>
      <c r="I21805" s="16"/>
      <c r="J21805" s="53"/>
      <c r="K21805" s="54"/>
      <c r="L21805" s="16">
        <f t="shared" si="1955"/>
        <v>0</v>
      </c>
      <c r="M21805" s="56"/>
      <c r="N21805" s="56"/>
    </row>
    <row r="21806" spans="1:14" ht="15.75" x14ac:dyDescent="0.25">
      <c r="A21806" s="10">
        <v>41971.045138888891</v>
      </c>
      <c r="B21806" s="15"/>
      <c r="C21806" s="12"/>
      <c r="D21806" s="64"/>
      <c r="E21806" s="13"/>
      <c r="F21806">
        <v>1.81</v>
      </c>
      <c r="G21806">
        <v>1.81</v>
      </c>
      <c r="H21806" s="16">
        <f xml:space="preserve"> 2.4*(G21806^0.98)</f>
        <v>4.2927564069955624</v>
      </c>
      <c r="I21806" s="16"/>
      <c r="J21806" s="53"/>
      <c r="K21806" s="54"/>
      <c r="L21806" s="16">
        <f t="shared" si="1955"/>
        <v>0</v>
      </c>
      <c r="M21806" s="56"/>
      <c r="N21806" s="56"/>
    </row>
    <row r="21807" spans="1:14" ht="15.75" x14ac:dyDescent="0.25">
      <c r="A21807" s="10">
        <v>41971.048611111109</v>
      </c>
      <c r="B21807" s="15"/>
      <c r="C21807" s="12"/>
      <c r="D21807" s="64"/>
      <c r="E21807" s="13"/>
      <c r="F21807">
        <v>1.78</v>
      </c>
      <c r="G21807">
        <v>1.78</v>
      </c>
      <c r="H21807" s="16">
        <f xml:space="preserve"> 2.4*(G21807^0.98)</f>
        <v>4.2230171387424686</v>
      </c>
      <c r="I21807" s="16"/>
      <c r="J21807" s="53"/>
      <c r="K21807" s="54"/>
      <c r="L21807" s="16">
        <f t="shared" si="1955"/>
        <v>0</v>
      </c>
      <c r="M21807" s="56"/>
      <c r="N21807" s="56"/>
    </row>
    <row r="21808" spans="1:14" ht="15.75" x14ac:dyDescent="0.25">
      <c r="A21808" s="10">
        <v>41971.052083333336</v>
      </c>
      <c r="B21808" s="15"/>
      <c r="C21808" s="12"/>
      <c r="D21808" s="64"/>
      <c r="E21808" s="13"/>
      <c r="F21808">
        <v>1.76</v>
      </c>
      <c r="G21808">
        <v>1.76</v>
      </c>
      <c r="H21808" s="16">
        <f xml:space="preserve"> 2.4*(G21808^0.98)</f>
        <v>4.1765112557208202</v>
      </c>
      <c r="I21808" s="16"/>
      <c r="J21808" s="53"/>
      <c r="K21808" s="54"/>
      <c r="L21808" s="16">
        <f t="shared" si="1955"/>
        <v>0</v>
      </c>
      <c r="M21808" s="56"/>
      <c r="N21808" s="56"/>
    </row>
    <row r="21809" spans="1:14" ht="15.75" x14ac:dyDescent="0.25">
      <c r="A21809" s="10">
        <v>41971.055555555555</v>
      </c>
      <c r="B21809" s="15"/>
      <c r="C21809" s="12"/>
      <c r="D21809" s="64"/>
      <c r="E21809" s="13"/>
      <c r="F21809">
        <v>1.75</v>
      </c>
      <c r="G21809">
        <v>1.75</v>
      </c>
      <c r="H21809" s="16">
        <f xml:space="preserve"> 2.4*(G21809^0.98)</f>
        <v>4.1532543577839123</v>
      </c>
      <c r="I21809" s="16"/>
      <c r="J21809" s="53"/>
      <c r="K21809" s="54"/>
      <c r="L21809" s="16">
        <f t="shared" si="1955"/>
        <v>0</v>
      </c>
      <c r="M21809" s="56"/>
      <c r="N21809" s="56"/>
    </row>
    <row r="21810" spans="1:14" ht="15.75" x14ac:dyDescent="0.25">
      <c r="A21810" s="10">
        <v>41971.059027777781</v>
      </c>
      <c r="B21810" s="15"/>
      <c r="C21810" s="12"/>
      <c r="D21810" s="64"/>
      <c r="E21810" s="13"/>
      <c r="F21810">
        <v>1.73</v>
      </c>
      <c r="G21810">
        <v>1.73</v>
      </c>
      <c r="H21810" s="16">
        <f xml:space="preserve"> 2.4*(G21810^0.98)</f>
        <v>4.1067325720340042</v>
      </c>
      <c r="I21810" s="16"/>
      <c r="J21810" s="53"/>
      <c r="K21810" s="54"/>
      <c r="L21810" s="16">
        <f t="shared" si="1955"/>
        <v>0</v>
      </c>
      <c r="M21810" s="56"/>
      <c r="N21810" s="56"/>
    </row>
    <row r="21811" spans="1:14" ht="15.75" x14ac:dyDescent="0.25">
      <c r="A21811" s="10">
        <v>41971.0625</v>
      </c>
      <c r="B21811" s="15"/>
      <c r="C21811" s="12"/>
      <c r="D21811" s="64"/>
      <c r="E21811" s="13"/>
      <c r="H21811" s="16"/>
      <c r="I21811" s="16"/>
      <c r="J21811" s="53"/>
      <c r="K21811" s="54"/>
      <c r="L21811" s="16">
        <f t="shared" si="1955"/>
        <v>0</v>
      </c>
      <c r="M21811" s="56"/>
      <c r="N21811" s="56"/>
    </row>
    <row r="21812" spans="1:14" ht="15.75" x14ac:dyDescent="0.25">
      <c r="A21812" s="10">
        <v>41971.065972222219</v>
      </c>
      <c r="B21812" s="15"/>
      <c r="C21812" s="12"/>
      <c r="D21812" s="64"/>
      <c r="E21812" s="13"/>
      <c r="F21812">
        <v>1.72</v>
      </c>
      <c r="G21812">
        <v>1.72</v>
      </c>
      <c r="H21812" s="16">
        <f xml:space="preserve"> 2.4*(G21812^0.98)</f>
        <v>4.0834676528730007</v>
      </c>
      <c r="I21812" s="16"/>
      <c r="J21812" s="53"/>
      <c r="K21812" s="54"/>
      <c r="L21812" s="16">
        <f t="shared" si="1955"/>
        <v>0</v>
      </c>
      <c r="M21812" s="56"/>
      <c r="N21812" s="56"/>
    </row>
    <row r="21813" spans="1:14" ht="15.75" x14ac:dyDescent="0.25">
      <c r="A21813" s="10">
        <v>41971.069444444445</v>
      </c>
      <c r="B21813" s="15"/>
      <c r="C21813" s="12"/>
      <c r="D21813" s="64"/>
      <c r="E21813" s="13"/>
      <c r="F21813">
        <v>1.68</v>
      </c>
      <c r="G21813">
        <v>1.68</v>
      </c>
      <c r="H21813" s="16">
        <f xml:space="preserve"> 2.4*(G21813^0.98)</f>
        <v>3.9903807599225063</v>
      </c>
      <c r="I21813" s="16"/>
      <c r="J21813" s="53"/>
      <c r="K21813" s="54"/>
      <c r="L21813" s="16">
        <f t="shared" si="1955"/>
        <v>0</v>
      </c>
      <c r="M21813" s="56"/>
      <c r="N21813" s="56"/>
    </row>
    <row r="21814" spans="1:14" ht="15.75" x14ac:dyDescent="0.25">
      <c r="A21814" s="10">
        <v>41971.072916666664</v>
      </c>
      <c r="B21814" s="15"/>
      <c r="C21814" s="12"/>
      <c r="D21814" s="64"/>
      <c r="E21814" s="13"/>
      <c r="F21814">
        <v>1.74</v>
      </c>
      <c r="G21814">
        <v>1.74</v>
      </c>
      <c r="H21814" s="16">
        <f xml:space="preserve"> 2.4*(G21814^0.98)</f>
        <v>4.129994801749314</v>
      </c>
      <c r="I21814" s="16"/>
      <c r="J21814" s="53"/>
      <c r="K21814" s="54"/>
      <c r="L21814" s="16">
        <f t="shared" si="1955"/>
        <v>0</v>
      </c>
      <c r="M21814" s="56"/>
      <c r="N21814" s="56"/>
    </row>
    <row r="21815" spans="1:14" ht="15.75" x14ac:dyDescent="0.25">
      <c r="A21815" s="10">
        <v>41971.076388888891</v>
      </c>
      <c r="B21815" s="15"/>
      <c r="C21815" s="12"/>
      <c r="D21815" s="64"/>
      <c r="E21815" s="13"/>
      <c r="F21815">
        <v>1.73</v>
      </c>
      <c r="G21815">
        <v>1.73</v>
      </c>
      <c r="H21815" s="16">
        <f xml:space="preserve"> 2.4*(G21815^0.98)</f>
        <v>4.1067325720340042</v>
      </c>
      <c r="I21815" s="16"/>
      <c r="J21815" s="53"/>
      <c r="K21815" s="54"/>
      <c r="L21815" s="16">
        <f t="shared" si="1955"/>
        <v>0</v>
      </c>
      <c r="M21815" s="56"/>
      <c r="N21815" s="56"/>
    </row>
    <row r="21816" spans="1:14" ht="15.75" x14ac:dyDescent="0.25">
      <c r="A21816" s="10">
        <v>41971.079861111109</v>
      </c>
      <c r="B21816" s="15"/>
      <c r="C21816" s="12"/>
      <c r="D21816" s="64"/>
      <c r="E21816" s="13"/>
      <c r="F21816">
        <v>1.67</v>
      </c>
      <c r="G21816">
        <v>1.67</v>
      </c>
      <c r="H21816" s="16">
        <f xml:space="preserve"> 2.4*(G21816^0.98)</f>
        <v>3.9671021504615371</v>
      </c>
      <c r="I21816" s="16"/>
      <c r="J21816" s="53"/>
      <c r="K21816" s="54"/>
      <c r="L21816" s="16">
        <f t="shared" si="1955"/>
        <v>0</v>
      </c>
      <c r="M21816" s="56"/>
      <c r="N21816" s="56"/>
    </row>
    <row r="21817" spans="1:14" ht="15.75" x14ac:dyDescent="0.25">
      <c r="A21817" s="10">
        <v>41971.083333333336</v>
      </c>
      <c r="B21817" s="15"/>
      <c r="C21817" s="12"/>
      <c r="D21817" s="64"/>
      <c r="E21817" s="13"/>
      <c r="H21817" s="16"/>
      <c r="I21817" s="16"/>
      <c r="J21817" s="53"/>
      <c r="K21817" s="54"/>
      <c r="L21817" s="16">
        <f t="shared" si="1955"/>
        <v>0</v>
      </c>
      <c r="M21817" s="56"/>
      <c r="N21817" s="56"/>
    </row>
    <row r="21818" spans="1:14" ht="15.75" x14ac:dyDescent="0.25">
      <c r="A21818" s="10">
        <v>41971.086805555555</v>
      </c>
      <c r="B21818" s="15"/>
      <c r="C21818" s="12"/>
      <c r="D21818" s="64"/>
      <c r="E21818" s="13"/>
      <c r="F21818">
        <v>1.68</v>
      </c>
      <c r="G21818">
        <v>1.68</v>
      </c>
      <c r="H21818" s="16">
        <f xml:space="preserve"> 2.4*(G21818^0.98)</f>
        <v>3.9903807599225063</v>
      </c>
      <c r="I21818" s="16"/>
      <c r="J21818" s="53"/>
      <c r="K21818" s="54"/>
      <c r="L21818" s="16">
        <f t="shared" si="1955"/>
        <v>0</v>
      </c>
      <c r="M21818" s="56"/>
      <c r="N21818" s="56"/>
    </row>
    <row r="21819" spans="1:14" ht="15.75" x14ac:dyDescent="0.25">
      <c r="A21819" s="10">
        <v>41971.090277777781</v>
      </c>
      <c r="B21819" s="15"/>
      <c r="C21819" s="12"/>
      <c r="D21819" s="64"/>
      <c r="E21819" s="13"/>
      <c r="F21819">
        <v>1.67</v>
      </c>
      <c r="G21819">
        <v>1.67</v>
      </c>
      <c r="H21819" s="16">
        <f xml:space="preserve"> 2.4*(G21819^0.98)</f>
        <v>3.9671021504615371</v>
      </c>
      <c r="I21819" s="16"/>
      <c r="J21819" s="53"/>
      <c r="K21819" s="54"/>
      <c r="L21819" s="16">
        <f t="shared" si="1955"/>
        <v>0</v>
      </c>
      <c r="M21819" s="56"/>
      <c r="N21819" s="56"/>
    </row>
    <row r="21820" spans="1:14" ht="15.75" x14ac:dyDescent="0.25">
      <c r="A21820" s="10">
        <v>41971.09375</v>
      </c>
      <c r="B21820" s="15"/>
      <c r="C21820" s="12"/>
      <c r="D21820" s="64"/>
      <c r="E21820" s="13"/>
      <c r="F21820">
        <v>1.65</v>
      </c>
      <c r="G21820">
        <v>1.65</v>
      </c>
      <c r="H21820" s="16">
        <f xml:space="preserve"> 2.4*(G21820^0.98)</f>
        <v>3.9205365502834404</v>
      </c>
      <c r="I21820" s="16"/>
      <c r="J21820" s="53"/>
      <c r="K21820" s="54"/>
      <c r="L21820" s="16">
        <f t="shared" si="1955"/>
        <v>0</v>
      </c>
      <c r="M21820" s="56"/>
      <c r="N21820" s="56"/>
    </row>
    <row r="21821" spans="1:14" ht="15.75" x14ac:dyDescent="0.25">
      <c r="A21821" s="10">
        <v>41971.097222222219</v>
      </c>
      <c r="B21821" s="15"/>
      <c r="C21821" s="12"/>
      <c r="D21821" s="64"/>
      <c r="E21821" s="13"/>
      <c r="F21821">
        <v>1.62</v>
      </c>
      <c r="G21821">
        <v>1.62</v>
      </c>
      <c r="H21821" s="16">
        <f xml:space="preserve"> 2.4*(G21821^0.98)</f>
        <v>3.8506669367175728</v>
      </c>
      <c r="I21821" s="16"/>
      <c r="J21821" s="53"/>
      <c r="K21821" s="54"/>
      <c r="L21821" s="16">
        <f t="shared" si="1955"/>
        <v>0</v>
      </c>
      <c r="M21821" s="56"/>
      <c r="N21821" s="56"/>
    </row>
    <row r="21822" spans="1:14" ht="15.75" x14ac:dyDescent="0.25">
      <c r="A21822" s="10">
        <v>41971.100694444445</v>
      </c>
      <c r="B21822" s="15"/>
      <c r="C21822" s="12"/>
      <c r="D21822" s="64"/>
      <c r="E21822" s="13"/>
      <c r="F21822">
        <v>1.61</v>
      </c>
      <c r="G21822">
        <v>1.61</v>
      </c>
      <c r="H21822" s="16">
        <f xml:space="preserve"> 2.4*(G21822^0.98)</f>
        <v>3.8273713377670617</v>
      </c>
      <c r="I21822" s="16"/>
      <c r="J21822" s="53"/>
      <c r="K21822" s="54"/>
      <c r="L21822" s="16">
        <f t="shared" si="1955"/>
        <v>0</v>
      </c>
      <c r="M21822" s="56"/>
      <c r="N21822" s="56"/>
    </row>
    <row r="21823" spans="1:14" ht="15.75" x14ac:dyDescent="0.25">
      <c r="A21823" s="10">
        <v>41971.104166666664</v>
      </c>
      <c r="B21823" s="15"/>
      <c r="C21823" s="12"/>
      <c r="D21823" s="64"/>
      <c r="E21823" s="13"/>
      <c r="H21823" s="16"/>
      <c r="I21823" s="16"/>
      <c r="J21823" s="53"/>
      <c r="K21823" s="43"/>
      <c r="L21823" s="16">
        <f t="shared" si="1955"/>
        <v>0</v>
      </c>
      <c r="M21823" s="56"/>
      <c r="N21823" s="56"/>
    </row>
    <row r="21824" spans="1:14" ht="15.75" x14ac:dyDescent="0.25">
      <c r="A21824" s="10">
        <v>41971.107638888891</v>
      </c>
      <c r="B21824" s="15"/>
      <c r="C21824" s="12"/>
      <c r="D21824" s="64"/>
      <c r="E21824" s="13"/>
      <c r="F21824">
        <v>1.63</v>
      </c>
      <c r="G21824">
        <v>1.63</v>
      </c>
      <c r="H21824" s="16">
        <f xml:space="preserve"> 2.4*(G21824^0.98)</f>
        <v>3.8739596598272912</v>
      </c>
      <c r="I21824" s="16"/>
      <c r="J21824" s="53"/>
      <c r="K21824" s="43"/>
      <c r="L21824" s="16">
        <f t="shared" si="1955"/>
        <v>0</v>
      </c>
      <c r="M21824" s="56"/>
      <c r="N21824" s="56"/>
    </row>
    <row r="21825" spans="1:14" ht="15.75" x14ac:dyDescent="0.25">
      <c r="A21825" s="10">
        <v>41971.111111111109</v>
      </c>
      <c r="B21825" s="15"/>
      <c r="C21825" s="12"/>
      <c r="D21825" s="64"/>
      <c r="E21825" s="13"/>
      <c r="F21825">
        <v>1.62</v>
      </c>
      <c r="G21825">
        <v>1.62</v>
      </c>
      <c r="H21825" s="16">
        <f xml:space="preserve"> 2.4*(G21825^0.98)</f>
        <v>3.8506669367175728</v>
      </c>
      <c r="I21825" s="16"/>
      <c r="J21825" s="53"/>
      <c r="K21825" s="43"/>
      <c r="L21825" s="16">
        <f t="shared" si="1955"/>
        <v>0</v>
      </c>
      <c r="M21825" s="56"/>
      <c r="N21825" s="56"/>
    </row>
    <row r="21826" spans="1:14" ht="15.75" x14ac:dyDescent="0.25">
      <c r="A21826" s="10">
        <v>41971.114583333336</v>
      </c>
      <c r="B21826" s="15"/>
      <c r="C21826" s="12"/>
      <c r="D21826" s="64"/>
      <c r="E21826" s="13"/>
      <c r="F21826">
        <v>1.63</v>
      </c>
      <c r="G21826">
        <v>1.63</v>
      </c>
      <c r="H21826" s="16">
        <f xml:space="preserve"> 2.4*(G21826^0.98)</f>
        <v>3.8739596598272912</v>
      </c>
      <c r="I21826" s="16"/>
      <c r="J21826" s="53"/>
      <c r="K21826" s="54"/>
      <c r="L21826" s="16">
        <f t="shared" si="1955"/>
        <v>0</v>
      </c>
      <c r="M21826" s="56"/>
      <c r="N21826" s="56"/>
    </row>
    <row r="21827" spans="1:14" ht="15.75" x14ac:dyDescent="0.25">
      <c r="A21827" s="10">
        <v>41971.118055555555</v>
      </c>
      <c r="B21827" s="15"/>
      <c r="C21827" s="12"/>
      <c r="D21827" s="64"/>
      <c r="E21827" s="13"/>
      <c r="F21827">
        <v>1.57</v>
      </c>
      <c r="G21827">
        <v>1.57</v>
      </c>
      <c r="H21827" s="16">
        <f xml:space="preserve"> 2.4*(G21827^0.98)</f>
        <v>3.7341598156603295</v>
      </c>
      <c r="I21827" s="16"/>
      <c r="J21827" s="53"/>
      <c r="K21827" s="54"/>
      <c r="L21827" s="16">
        <f t="shared" si="1955"/>
        <v>0</v>
      </c>
      <c r="M21827" s="56"/>
      <c r="N21827" s="56"/>
    </row>
    <row r="21828" spans="1:14" ht="15.75" x14ac:dyDescent="0.25">
      <c r="A21828" s="10">
        <v>41971.121527777781</v>
      </c>
      <c r="B21828" s="15"/>
      <c r="C21828" s="12"/>
      <c r="D21828" s="64"/>
      <c r="E21828" s="13"/>
      <c r="F21828">
        <v>1.57</v>
      </c>
      <c r="G21828">
        <v>1.57</v>
      </c>
      <c r="H21828" s="16">
        <f xml:space="preserve"> 2.4*(G21828^0.98)</f>
        <v>3.7341598156603295</v>
      </c>
      <c r="I21828" s="16"/>
      <c r="J21828" s="53"/>
      <c r="K21828" s="54"/>
      <c r="L21828" s="16">
        <f t="shared" si="1955"/>
        <v>0</v>
      </c>
      <c r="M21828" s="56"/>
      <c r="N21828" s="56"/>
    </row>
    <row r="21829" spans="1:14" ht="15.75" x14ac:dyDescent="0.25">
      <c r="A21829" s="10">
        <v>41971.125</v>
      </c>
      <c r="B21829" s="15"/>
      <c r="C21829" s="12"/>
      <c r="D21829" s="64"/>
      <c r="E21829" s="13"/>
      <c r="H21829" s="16"/>
      <c r="I21829" s="16"/>
      <c r="J21829" s="53"/>
      <c r="K21829" s="54"/>
      <c r="L21829" s="16">
        <f t="shared" si="1955"/>
        <v>0</v>
      </c>
      <c r="M21829" s="56"/>
      <c r="N21829" s="56"/>
    </row>
    <row r="21830" spans="1:14" ht="15.75" x14ac:dyDescent="0.25">
      <c r="A21830" s="10">
        <v>41971.128472222219</v>
      </c>
      <c r="B21830" s="15"/>
      <c r="C21830" s="12"/>
      <c r="D21830" s="64"/>
      <c r="E21830" s="13"/>
      <c r="F21830">
        <v>1.59</v>
      </c>
      <c r="G21830">
        <v>1.59</v>
      </c>
      <c r="H21830" s="16">
        <f xml:space="preserve"> 2.4*(G21830^0.98)</f>
        <v>3.7807714392296936</v>
      </c>
      <c r="I21830" s="16"/>
      <c r="J21830" s="53"/>
      <c r="K21830" s="54"/>
      <c r="L21830" s="16">
        <f t="shared" si="1955"/>
        <v>0</v>
      </c>
      <c r="M21830" s="56"/>
      <c r="N21830" s="56"/>
    </row>
    <row r="21831" spans="1:14" ht="15.75" x14ac:dyDescent="0.25">
      <c r="A21831" s="10">
        <v>41971.131944444445</v>
      </c>
      <c r="B21831" s="15"/>
      <c r="C21831" s="12"/>
      <c r="D21831" s="64"/>
      <c r="E21831" s="13"/>
      <c r="F21831">
        <v>1.56</v>
      </c>
      <c r="G21831">
        <v>1.56</v>
      </c>
      <c r="H21831" s="16">
        <f xml:space="preserve"> 2.4*(G21831^0.98)</f>
        <v>3.7108495595237967</v>
      </c>
      <c r="I21831" s="16"/>
      <c r="J21831" s="53"/>
      <c r="K21831" s="54"/>
      <c r="L21831" s="16">
        <f t="shared" si="1955"/>
        <v>0</v>
      </c>
      <c r="M21831" s="56"/>
      <c r="N21831" s="56"/>
    </row>
    <row r="21832" spans="1:14" ht="15.75" x14ac:dyDescent="0.25">
      <c r="A21832" s="10">
        <v>41971.135416666664</v>
      </c>
      <c r="B21832" s="15"/>
      <c r="C21832" s="12"/>
      <c r="D21832" s="64"/>
      <c r="E21832" s="13"/>
      <c r="F21832">
        <v>1.55</v>
      </c>
      <c r="G21832">
        <v>1.55</v>
      </c>
      <c r="H21832" s="16">
        <f xml:space="preserve"> 2.4*(G21832^0.98)</f>
        <v>3.6875363146806346</v>
      </c>
      <c r="I21832" s="16"/>
      <c r="J21832" s="53"/>
      <c r="K21832" s="54"/>
      <c r="L21832" s="16">
        <f t="shared" si="1955"/>
        <v>0</v>
      </c>
      <c r="M21832" s="56"/>
      <c r="N21832" s="56"/>
    </row>
    <row r="21833" spans="1:14" ht="15.75" x14ac:dyDescent="0.25">
      <c r="A21833" s="10">
        <v>41971.138888888891</v>
      </c>
      <c r="B21833" s="15"/>
      <c r="C21833" s="12"/>
      <c r="D21833" s="64"/>
      <c r="E21833" s="13"/>
      <c r="F21833">
        <v>1.52</v>
      </c>
      <c r="G21833">
        <v>1.52</v>
      </c>
      <c r="H21833" s="16">
        <f xml:space="preserve"> 2.4*(G21833^0.98)</f>
        <v>3.6175784499245882</v>
      </c>
      <c r="I21833" s="16"/>
      <c r="J21833" s="53"/>
      <c r="K21833" s="54"/>
      <c r="L21833" s="16">
        <f t="shared" si="1955"/>
        <v>0</v>
      </c>
      <c r="M21833" s="56"/>
      <c r="N21833" s="56"/>
    </row>
    <row r="21834" spans="1:14" ht="15.75" x14ac:dyDescent="0.25">
      <c r="A21834" s="10">
        <v>41971.142361111109</v>
      </c>
      <c r="B21834" s="15"/>
      <c r="C21834" s="12"/>
      <c r="D21834" s="64"/>
      <c r="E21834" s="13"/>
      <c r="F21834">
        <v>1.55</v>
      </c>
      <c r="G21834">
        <v>1.55</v>
      </c>
      <c r="H21834" s="16">
        <f xml:space="preserve"> 2.4*(G21834^0.98)</f>
        <v>3.6875363146806346</v>
      </c>
      <c r="I21834" s="16"/>
      <c r="J21834" s="53"/>
      <c r="K21834" s="54"/>
      <c r="L21834" s="16">
        <f t="shared" si="1955"/>
        <v>0</v>
      </c>
      <c r="M21834" s="56"/>
      <c r="N21834" s="56"/>
    </row>
    <row r="21835" spans="1:14" ht="15.75" x14ac:dyDescent="0.25">
      <c r="A21835" s="10">
        <v>41971.145833333336</v>
      </c>
      <c r="B21835" s="15"/>
      <c r="C21835" s="12"/>
      <c r="D21835" s="64"/>
      <c r="E21835" s="13"/>
      <c r="H21835" s="16"/>
      <c r="I21835" s="16"/>
      <c r="J21835" s="53"/>
      <c r="K21835" s="54"/>
      <c r="L21835" s="16">
        <f t="shared" si="1955"/>
        <v>0</v>
      </c>
      <c r="M21835" s="56"/>
      <c r="N21835" s="56"/>
    </row>
    <row r="21836" spans="1:14" ht="15.75" x14ac:dyDescent="0.25">
      <c r="A21836" s="10">
        <v>41971.149305555555</v>
      </c>
      <c r="B21836" s="15"/>
      <c r="C21836" s="12"/>
      <c r="D21836" s="64"/>
      <c r="E21836" s="13"/>
      <c r="F21836">
        <v>1.51</v>
      </c>
      <c r="G21836">
        <v>1.51</v>
      </c>
      <c r="H21836" s="16">
        <f xml:space="preserve"> 2.4*(G21836^0.98)</f>
        <v>3.594253050957517</v>
      </c>
      <c r="I21836" s="16"/>
      <c r="J21836" s="53"/>
      <c r="K21836" s="43"/>
      <c r="L21836" s="16">
        <f t="shared" si="1955"/>
        <v>0</v>
      </c>
      <c r="M21836" s="56"/>
      <c r="N21836" s="56"/>
    </row>
    <row r="21837" spans="1:14" ht="15.75" x14ac:dyDescent="0.25">
      <c r="A21837" s="10">
        <v>41971.152777777781</v>
      </c>
      <c r="B21837" s="15"/>
      <c r="C21837" s="12"/>
      <c r="D21837" s="64"/>
      <c r="E21837" s="13"/>
      <c r="F21837">
        <v>1.54</v>
      </c>
      <c r="G21837">
        <v>1.54</v>
      </c>
      <c r="H21837" s="16">
        <f xml:space="preserve"> 2.4*(G21837^0.98)</f>
        <v>3.664220061461684</v>
      </c>
      <c r="I21837" s="16"/>
      <c r="J21837" s="53"/>
      <c r="K21837" s="43"/>
      <c r="L21837" s="16">
        <f t="shared" si="1955"/>
        <v>0</v>
      </c>
      <c r="M21837" s="56"/>
      <c r="N21837" s="56"/>
    </row>
    <row r="21838" spans="1:14" ht="15.75" x14ac:dyDescent="0.25">
      <c r="A21838" s="10">
        <v>41971.15625</v>
      </c>
      <c r="B21838" s="15"/>
      <c r="C21838" s="12"/>
      <c r="D21838" s="64"/>
      <c r="E21838" s="13"/>
      <c r="F21838">
        <v>1.56</v>
      </c>
      <c r="G21838">
        <v>1.56</v>
      </c>
      <c r="H21838" s="16">
        <f xml:space="preserve"> 2.4*(G21838^0.98)</f>
        <v>3.7108495595237967</v>
      </c>
      <c r="I21838" s="16"/>
      <c r="J21838" s="53"/>
      <c r="K21838" s="43"/>
      <c r="L21838" s="16">
        <f t="shared" si="1955"/>
        <v>0</v>
      </c>
      <c r="M21838" s="56"/>
      <c r="N21838" s="56"/>
    </row>
    <row r="21839" spans="1:14" ht="15.75" x14ac:dyDescent="0.25">
      <c r="A21839" s="10">
        <v>41971.159722222219</v>
      </c>
      <c r="B21839" s="15"/>
      <c r="C21839" s="12"/>
      <c r="D21839" s="64"/>
      <c r="E21839" s="13"/>
      <c r="F21839">
        <v>1.51</v>
      </c>
      <c r="G21839">
        <v>1.51</v>
      </c>
      <c r="H21839" s="16">
        <f xml:space="preserve"> 2.4*(G21839^0.98)</f>
        <v>3.594253050957517</v>
      </c>
      <c r="I21839" s="16"/>
      <c r="J21839" s="53"/>
      <c r="K21839" s="43"/>
      <c r="L21839" s="16">
        <f t="shared" si="1955"/>
        <v>0</v>
      </c>
      <c r="M21839" s="56"/>
      <c r="N21839" s="56"/>
    </row>
    <row r="21840" spans="1:14" ht="15.75" x14ac:dyDescent="0.25">
      <c r="A21840" s="10">
        <v>41971.163194444445</v>
      </c>
      <c r="B21840" s="15"/>
      <c r="C21840" s="12"/>
      <c r="D21840" s="64"/>
      <c r="E21840" s="13"/>
      <c r="F21840">
        <v>1.58</v>
      </c>
      <c r="G21840">
        <v>1.58</v>
      </c>
      <c r="H21840" s="16">
        <f xml:space="preserve"> 2.4*(G21840^0.98)</f>
        <v>3.7574671025063346</v>
      </c>
      <c r="I21840" s="16"/>
      <c r="J21840" s="53"/>
      <c r="K21840" s="43"/>
      <c r="L21840" s="16">
        <f t="shared" si="1955"/>
        <v>0</v>
      </c>
      <c r="M21840" s="56"/>
      <c r="N21840" s="56"/>
    </row>
    <row r="21841" spans="1:14" ht="15.75" x14ac:dyDescent="0.25">
      <c r="A21841" s="10">
        <v>41971.166666666664</v>
      </c>
      <c r="B21841" s="15"/>
      <c r="C21841" s="12"/>
      <c r="D21841" s="64"/>
      <c r="E21841" s="13"/>
      <c r="H21841" s="16"/>
      <c r="I21841" s="16"/>
      <c r="J21841" s="53"/>
      <c r="K21841" s="43"/>
      <c r="L21841" s="16">
        <f t="shared" si="1955"/>
        <v>0</v>
      </c>
      <c r="M21841" s="56"/>
      <c r="N21841" s="56"/>
    </row>
    <row r="21842" spans="1:14" ht="15.75" x14ac:dyDescent="0.25">
      <c r="A21842" s="10">
        <v>41971.170138888891</v>
      </c>
      <c r="B21842" s="15"/>
      <c r="C21842" s="12"/>
      <c r="D21842" s="64"/>
      <c r="E21842" s="13"/>
      <c r="F21842">
        <v>1.49</v>
      </c>
      <c r="G21842">
        <v>1.49</v>
      </c>
      <c r="H21842" s="16">
        <f xml:space="preserve"> 2.4*(G21842^0.98)</f>
        <v>3.5475929629590972</v>
      </c>
      <c r="I21842" s="16"/>
      <c r="J21842" s="53"/>
      <c r="K21842" s="43"/>
      <c r="L21842" s="16">
        <f t="shared" si="1955"/>
        <v>0</v>
      </c>
      <c r="M21842" s="56"/>
      <c r="N21842" s="56"/>
    </row>
    <row r="21843" spans="1:14" ht="15.75" x14ac:dyDescent="0.25">
      <c r="A21843" s="10">
        <v>41971.173611111109</v>
      </c>
      <c r="B21843" s="15"/>
      <c r="C21843" s="12"/>
      <c r="D21843" s="64"/>
      <c r="E21843" s="13"/>
      <c r="F21843">
        <v>1.51</v>
      </c>
      <c r="G21843">
        <v>1.51</v>
      </c>
      <c r="H21843" s="16">
        <f xml:space="preserve"> 2.4*(G21843^0.98)</f>
        <v>3.594253050957517</v>
      </c>
      <c r="I21843" s="16"/>
      <c r="J21843" s="53"/>
      <c r="K21843" s="43"/>
      <c r="L21843" s="16">
        <f t="shared" si="1955"/>
        <v>0</v>
      </c>
      <c r="M21843" s="56"/>
      <c r="N21843" s="56"/>
    </row>
    <row r="21844" spans="1:14" ht="15.75" x14ac:dyDescent="0.25">
      <c r="A21844" s="10">
        <v>41971.177083333336</v>
      </c>
      <c r="B21844" s="15"/>
      <c r="C21844" s="12"/>
      <c r="D21844" s="64"/>
      <c r="E21844" s="13"/>
      <c r="F21844">
        <v>1.51</v>
      </c>
      <c r="G21844">
        <v>1.51</v>
      </c>
      <c r="H21844" s="16">
        <f xml:space="preserve"> 2.4*(G21844^0.98)</f>
        <v>3.594253050957517</v>
      </c>
      <c r="I21844" s="16"/>
      <c r="J21844" s="53"/>
      <c r="K21844" s="43"/>
      <c r="L21844" s="16">
        <f t="shared" si="1955"/>
        <v>0</v>
      </c>
      <c r="M21844" s="56"/>
      <c r="N21844" s="56"/>
    </row>
    <row r="21845" spans="1:14" ht="15.75" x14ac:dyDescent="0.25">
      <c r="A21845" s="10">
        <v>41971.180555555555</v>
      </c>
      <c r="B21845" s="15"/>
      <c r="C21845" s="12"/>
      <c r="D21845" s="64"/>
      <c r="E21845" s="13"/>
      <c r="F21845">
        <v>1.49</v>
      </c>
      <c r="G21845">
        <v>1.49</v>
      </c>
      <c r="H21845" s="16">
        <f xml:space="preserve"> 2.4*(G21845^0.98)</f>
        <v>3.5475929629590972</v>
      </c>
      <c r="I21845" s="16"/>
      <c r="J21845" s="53"/>
      <c r="K21845" s="43"/>
      <c r="L21845" s="16">
        <f t="shared" si="1955"/>
        <v>0</v>
      </c>
      <c r="M21845" s="56"/>
      <c r="N21845" s="56"/>
    </row>
    <row r="21846" spans="1:14" ht="15.75" x14ac:dyDescent="0.25">
      <c r="A21846" s="10">
        <v>41971.184027777781</v>
      </c>
      <c r="B21846" s="15"/>
      <c r="C21846" s="12"/>
      <c r="D21846" s="64"/>
      <c r="E21846" s="13"/>
      <c r="F21846">
        <v>1.48</v>
      </c>
      <c r="G21846">
        <v>1.48</v>
      </c>
      <c r="H21846" s="16">
        <f xml:space="preserve"> 2.4*(G21846^0.98)</f>
        <v>3.5242582316197404</v>
      </c>
      <c r="I21846" s="16"/>
      <c r="J21846" s="53"/>
      <c r="K21846" s="43"/>
      <c r="L21846" s="16">
        <f t="shared" si="1955"/>
        <v>0</v>
      </c>
      <c r="M21846" s="56"/>
      <c r="N21846" s="56"/>
    </row>
    <row r="21847" spans="1:14" ht="15.75" x14ac:dyDescent="0.25">
      <c r="A21847" s="10">
        <v>41971.1875</v>
      </c>
      <c r="B21847" s="15"/>
      <c r="C21847" s="12"/>
      <c r="D21847" s="64"/>
      <c r="E21847" s="13"/>
      <c r="H21847" s="16"/>
      <c r="I21847" s="16"/>
      <c r="J21847" s="53"/>
      <c r="K21847" s="43"/>
      <c r="L21847" s="16">
        <f t="shared" si="1955"/>
        <v>0</v>
      </c>
      <c r="M21847" s="56"/>
      <c r="N21847" s="56"/>
    </row>
    <row r="21848" spans="1:14" ht="15.75" x14ac:dyDescent="0.25">
      <c r="A21848" s="10">
        <v>41971.190972222219</v>
      </c>
      <c r="B21848" s="15"/>
      <c r="C21848" s="12"/>
      <c r="D21848" s="64"/>
      <c r="E21848" s="13"/>
      <c r="F21848">
        <v>1.47</v>
      </c>
      <c r="G21848">
        <v>1.47</v>
      </c>
      <c r="H21848" s="16">
        <f xml:space="preserve"> 2.4*(G21848^0.98)</f>
        <v>3.5009203467010006</v>
      </c>
      <c r="I21848" s="16"/>
      <c r="J21848" s="53"/>
      <c r="K21848" s="43"/>
      <c r="L21848" s="16">
        <f t="shared" ref="L21848:L21911" si="1956">J21848/1.63</f>
        <v>0</v>
      </c>
      <c r="M21848" s="56"/>
      <c r="N21848" s="56"/>
    </row>
    <row r="21849" spans="1:14" ht="15.75" x14ac:dyDescent="0.25">
      <c r="A21849" s="10">
        <v>41971.194444444445</v>
      </c>
      <c r="B21849" s="15"/>
      <c r="C21849" s="12"/>
      <c r="D21849" s="64"/>
      <c r="E21849" s="13"/>
      <c r="F21849">
        <v>1.48</v>
      </c>
      <c r="G21849">
        <v>1.48</v>
      </c>
      <c r="H21849" s="16">
        <f xml:space="preserve"> 2.4*(G21849^0.98)</f>
        <v>3.5242582316197404</v>
      </c>
      <c r="I21849" s="16"/>
      <c r="J21849" s="53"/>
      <c r="K21849" s="43"/>
      <c r="L21849" s="16">
        <f t="shared" si="1956"/>
        <v>0</v>
      </c>
      <c r="M21849" s="56"/>
      <c r="N21849" s="56"/>
    </row>
    <row r="21850" spans="1:14" ht="15.75" x14ac:dyDescent="0.25">
      <c r="A21850" s="10">
        <v>41971.197916666664</v>
      </c>
      <c r="B21850" s="15"/>
      <c r="C21850" s="12"/>
      <c r="D21850" s="64"/>
      <c r="E21850" s="13"/>
      <c r="F21850">
        <v>1.47</v>
      </c>
      <c r="G21850">
        <v>1.47</v>
      </c>
      <c r="H21850" s="16">
        <f xml:space="preserve"> 2.4*(G21850^0.98)</f>
        <v>3.5009203467010006</v>
      </c>
      <c r="I21850" s="16"/>
      <c r="J21850" s="53"/>
      <c r="K21850" s="43"/>
      <c r="L21850" s="16">
        <f t="shared" si="1956"/>
        <v>0</v>
      </c>
      <c r="M21850" s="56"/>
      <c r="N21850" s="56"/>
    </row>
    <row r="21851" spans="1:14" ht="15.75" x14ac:dyDescent="0.25">
      <c r="A21851" s="10">
        <v>41971.201388888891</v>
      </c>
      <c r="B21851" s="15"/>
      <c r="C21851" s="12"/>
      <c r="D21851" s="64"/>
      <c r="E21851" s="13"/>
      <c r="F21851">
        <v>1.46</v>
      </c>
      <c r="G21851">
        <v>1.46</v>
      </c>
      <c r="H21851" s="16">
        <f xml:space="preserve"> 2.4*(G21851^0.98)</f>
        <v>3.4775792863190733</v>
      </c>
      <c r="I21851" s="16"/>
      <c r="J21851" s="53"/>
      <c r="K21851" s="43"/>
      <c r="L21851" s="16">
        <f t="shared" si="1956"/>
        <v>0</v>
      </c>
      <c r="M21851" s="56"/>
      <c r="N21851" s="56"/>
    </row>
    <row r="21852" spans="1:14" ht="15.75" x14ac:dyDescent="0.25">
      <c r="A21852" s="10">
        <v>41971.204861111109</v>
      </c>
      <c r="B21852" s="15"/>
      <c r="C21852" s="12"/>
      <c r="D21852" s="64"/>
      <c r="E21852" s="13"/>
      <c r="F21852">
        <v>1.47</v>
      </c>
      <c r="G21852">
        <v>1.47</v>
      </c>
      <c r="H21852" s="16">
        <f xml:space="preserve"> 2.4*(G21852^0.98)</f>
        <v>3.5009203467010006</v>
      </c>
      <c r="I21852" s="16"/>
      <c r="J21852" s="53"/>
      <c r="K21852" s="43"/>
      <c r="L21852" s="16">
        <f t="shared" si="1956"/>
        <v>0</v>
      </c>
      <c r="M21852" s="56"/>
      <c r="N21852" s="56"/>
    </row>
    <row r="21853" spans="1:14" ht="15.75" x14ac:dyDescent="0.25">
      <c r="A21853" s="10">
        <v>41971.208333333336</v>
      </c>
      <c r="B21853" s="15"/>
      <c r="C21853" s="12"/>
      <c r="D21853" s="64"/>
      <c r="E21853" s="13"/>
      <c r="H21853" s="16"/>
      <c r="I21853" s="16"/>
      <c r="J21853" s="53"/>
      <c r="K21853" s="43"/>
      <c r="L21853" s="16">
        <f t="shared" si="1956"/>
        <v>0</v>
      </c>
      <c r="M21853" s="56"/>
      <c r="N21853" s="56"/>
    </row>
    <row r="21854" spans="1:14" ht="15.75" x14ac:dyDescent="0.25">
      <c r="A21854" s="10">
        <v>41971.211805555555</v>
      </c>
      <c r="B21854" s="15"/>
      <c r="C21854" s="12"/>
      <c r="D21854" s="64"/>
      <c r="E21854" s="13"/>
      <c r="F21854">
        <v>1.43</v>
      </c>
      <c r="G21854">
        <v>1.43</v>
      </c>
      <c r="H21854" s="16">
        <f xml:space="preserve"> 2.4*(G21854^0.98)</f>
        <v>3.4075368289760424</v>
      </c>
      <c r="I21854" s="16"/>
      <c r="J21854" s="53"/>
      <c r="K21854" s="43"/>
      <c r="L21854" s="16">
        <f t="shared" si="1956"/>
        <v>0</v>
      </c>
      <c r="M21854" s="56"/>
      <c r="N21854" s="56"/>
    </row>
    <row r="21855" spans="1:14" ht="15.75" x14ac:dyDescent="0.25">
      <c r="A21855" s="10">
        <v>41971.215277777781</v>
      </c>
      <c r="B21855" s="15"/>
      <c r="C21855" s="12"/>
      <c r="D21855" s="64"/>
      <c r="E21855" s="13"/>
      <c r="F21855">
        <v>1.42</v>
      </c>
      <c r="G21855">
        <v>1.42</v>
      </c>
      <c r="H21855" s="16">
        <f xml:space="preserve"> 2.4*(G21855^0.98)</f>
        <v>3.3841828417515716</v>
      </c>
      <c r="I21855" s="16"/>
      <c r="J21855" s="53"/>
      <c r="K21855" s="54"/>
      <c r="L21855" s="16">
        <f t="shared" si="1956"/>
        <v>0</v>
      </c>
      <c r="M21855" s="56"/>
      <c r="N21855" s="56"/>
    </row>
    <row r="21856" spans="1:14" ht="15.75" x14ac:dyDescent="0.25">
      <c r="A21856" s="10">
        <v>41971.21875</v>
      </c>
      <c r="B21856" s="15"/>
      <c r="C21856" s="12"/>
      <c r="D21856" s="64"/>
      <c r="E21856" s="13"/>
      <c r="F21856">
        <v>1.4</v>
      </c>
      <c r="G21856">
        <v>1.4</v>
      </c>
      <c r="H21856" s="16">
        <f xml:space="preserve"> 2.4*(G21856^0.98)</f>
        <v>3.3374649748445062</v>
      </c>
      <c r="I21856" s="16"/>
      <c r="J21856" s="53"/>
      <c r="K21856" s="43"/>
      <c r="L21856" s="16">
        <f t="shared" si="1956"/>
        <v>0</v>
      </c>
      <c r="M21856" s="56"/>
      <c r="N21856" s="56"/>
    </row>
    <row r="21857" spans="1:14" ht="15.75" x14ac:dyDescent="0.25">
      <c r="A21857" s="10">
        <v>41971.222222222219</v>
      </c>
      <c r="B21857" s="15"/>
      <c r="C21857" s="12"/>
      <c r="D21857" s="64"/>
      <c r="E21857" s="13"/>
      <c r="F21857">
        <v>1.44</v>
      </c>
      <c r="G21857">
        <v>1.44</v>
      </c>
      <c r="H21857" s="16">
        <f xml:space="preserve"> 2.4*(G21857^0.98)</f>
        <v>3.4308875501101102</v>
      </c>
      <c r="I21857" s="16"/>
      <c r="J21857" s="53"/>
      <c r="K21857" s="43"/>
      <c r="L21857" s="16">
        <f t="shared" si="1956"/>
        <v>0</v>
      </c>
      <c r="M21857" s="56"/>
      <c r="N21857" s="56"/>
    </row>
    <row r="21858" spans="1:14" ht="15.75" x14ac:dyDescent="0.25">
      <c r="A21858" s="10">
        <v>41971.225694444445</v>
      </c>
      <c r="B21858" s="15"/>
      <c r="C21858" s="12"/>
      <c r="D21858" s="64"/>
      <c r="E21858" s="13"/>
      <c r="F21858">
        <v>1.41</v>
      </c>
      <c r="G21858">
        <v>1.41</v>
      </c>
      <c r="H21858" s="16">
        <f xml:space="preserve"> 2.4*(G21858^0.98)</f>
        <v>3.3608255649740104</v>
      </c>
      <c r="I21858" s="16"/>
      <c r="J21858" s="53"/>
      <c r="K21858" s="43"/>
      <c r="L21858" s="16">
        <f t="shared" si="1956"/>
        <v>0</v>
      </c>
      <c r="M21858" s="56"/>
      <c r="N21858" s="56"/>
    </row>
    <row r="21859" spans="1:14" ht="15.75" x14ac:dyDescent="0.25">
      <c r="A21859" s="10">
        <v>41971.229166666664</v>
      </c>
      <c r="B21859" s="15"/>
      <c r="C21859" s="12"/>
      <c r="D21859" s="64"/>
      <c r="E21859" s="13"/>
      <c r="H21859" s="16"/>
      <c r="I21859" s="16"/>
      <c r="J21859" s="53"/>
      <c r="K21859" s="43"/>
      <c r="L21859" s="16">
        <f t="shared" si="1956"/>
        <v>0</v>
      </c>
      <c r="M21859" s="56"/>
      <c r="N21859" s="56"/>
    </row>
    <row r="21860" spans="1:14" ht="15.75" x14ac:dyDescent="0.25">
      <c r="A21860" s="10">
        <v>41971.232638888891</v>
      </c>
      <c r="B21860" s="15"/>
      <c r="C21860" s="12"/>
      <c r="D21860" s="64"/>
      <c r="E21860" s="13"/>
      <c r="F21860">
        <v>1.45</v>
      </c>
      <c r="G21860">
        <v>1.45</v>
      </c>
      <c r="H21860" s="16">
        <f xml:space="preserve"> 2.4*(G21860^0.98)</f>
        <v>3.4542350282873495</v>
      </c>
      <c r="I21860" s="16"/>
      <c r="J21860" s="53"/>
      <c r="K21860" s="43"/>
      <c r="L21860" s="16">
        <f t="shared" si="1956"/>
        <v>0</v>
      </c>
      <c r="M21860" s="56"/>
      <c r="N21860" s="56"/>
    </row>
    <row r="21861" spans="1:14" ht="15.75" x14ac:dyDescent="0.25">
      <c r="A21861" s="10">
        <v>41971.236111111109</v>
      </c>
      <c r="B21861" s="15"/>
      <c r="C21861" s="12"/>
      <c r="D21861" s="64"/>
      <c r="E21861" s="13"/>
      <c r="F21861">
        <v>1.39</v>
      </c>
      <c r="G21861">
        <v>1.39</v>
      </c>
      <c r="H21861" s="16">
        <f xml:space="preserve"> 2.4*(G21861^0.98)</f>
        <v>3.314101047220789</v>
      </c>
      <c r="I21861" s="16"/>
      <c r="J21861" s="53"/>
      <c r="K21861" s="54"/>
      <c r="L21861" s="16">
        <f t="shared" si="1956"/>
        <v>0</v>
      </c>
      <c r="M21861" s="56"/>
      <c r="N21861" s="56"/>
    </row>
    <row r="21862" spans="1:14" ht="15.75" x14ac:dyDescent="0.25">
      <c r="A21862" s="10">
        <v>41971.239583333336</v>
      </c>
      <c r="B21862" s="15"/>
      <c r="C21862" s="12"/>
      <c r="D21862" s="64"/>
      <c r="E21862" s="13"/>
      <c r="F21862">
        <v>1.4</v>
      </c>
      <c r="G21862">
        <v>1.4</v>
      </c>
      <c r="H21862" s="16">
        <f xml:space="preserve"> 2.4*(G21862^0.98)</f>
        <v>3.3374649748445062</v>
      </c>
      <c r="I21862" s="16"/>
      <c r="J21862" s="53"/>
      <c r="K21862" s="43"/>
      <c r="L21862" s="16">
        <f t="shared" si="1956"/>
        <v>0</v>
      </c>
      <c r="M21862" s="56"/>
      <c r="N21862" s="56"/>
    </row>
    <row r="21863" spans="1:14" ht="15.75" x14ac:dyDescent="0.25">
      <c r="A21863" s="10">
        <v>41971.243055555555</v>
      </c>
      <c r="B21863" s="15"/>
      <c r="C21863" s="12"/>
      <c r="D21863" s="64"/>
      <c r="E21863" s="13"/>
      <c r="F21863">
        <v>1.37</v>
      </c>
      <c r="G21863">
        <v>1.37</v>
      </c>
      <c r="H21863" s="16">
        <f xml:space="preserve"> 2.4*(G21863^0.98)</f>
        <v>3.2673630811595689</v>
      </c>
      <c r="I21863" s="16"/>
      <c r="J21863" s="53"/>
      <c r="K21863" s="43"/>
      <c r="L21863" s="16">
        <f t="shared" si="1956"/>
        <v>0</v>
      </c>
      <c r="M21863" s="56"/>
      <c r="N21863" s="56"/>
    </row>
    <row r="21864" spans="1:14" ht="15.75" x14ac:dyDescent="0.25">
      <c r="A21864" s="10">
        <v>41971.246527777781</v>
      </c>
      <c r="B21864" s="15"/>
      <c r="C21864" s="12"/>
      <c r="D21864" s="64"/>
      <c r="E21864" s="13"/>
      <c r="F21864">
        <v>1.38</v>
      </c>
      <c r="G21864">
        <v>1.38</v>
      </c>
      <c r="H21864" s="16">
        <f xml:space="preserve"> 2.4*(G21864^0.98)</f>
        <v>3.2907337576097122</v>
      </c>
      <c r="I21864" s="16"/>
      <c r="J21864" s="53"/>
      <c r="K21864" s="43"/>
      <c r="L21864" s="16">
        <f t="shared" si="1956"/>
        <v>0</v>
      </c>
      <c r="M21864" s="56"/>
      <c r="N21864" s="56"/>
    </row>
    <row r="21865" spans="1:14" ht="15.75" x14ac:dyDescent="0.25">
      <c r="A21865" s="10">
        <v>41971.25</v>
      </c>
      <c r="B21865" s="15"/>
      <c r="C21865" s="12"/>
      <c r="D21865" s="64"/>
      <c r="E21865" s="13"/>
      <c r="H21865" s="16"/>
      <c r="I21865" s="16"/>
      <c r="J21865" s="53"/>
      <c r="K21865" s="54"/>
      <c r="L21865" s="16">
        <f t="shared" si="1956"/>
        <v>0</v>
      </c>
      <c r="M21865" s="56"/>
      <c r="N21865" s="56"/>
    </row>
    <row r="21866" spans="1:14" ht="15.75" x14ac:dyDescent="0.25">
      <c r="A21866" s="10">
        <v>41971.253472222219</v>
      </c>
      <c r="B21866" s="15"/>
      <c r="C21866" s="12"/>
      <c r="D21866" s="64"/>
      <c r="E21866" s="13"/>
      <c r="F21866">
        <v>1.33</v>
      </c>
      <c r="G21866">
        <v>1.33</v>
      </c>
      <c r="H21866" s="16">
        <f xml:space="preserve"> 2.4*(G21866^0.98)</f>
        <v>3.1738459969353934</v>
      </c>
      <c r="I21866" s="16"/>
      <c r="J21866" s="53"/>
      <c r="K21866" s="54"/>
      <c r="L21866" s="16">
        <f t="shared" si="1956"/>
        <v>0</v>
      </c>
      <c r="M21866" s="56"/>
      <c r="N21866" s="56"/>
    </row>
    <row r="21867" spans="1:14" ht="15.75" x14ac:dyDescent="0.25">
      <c r="A21867" s="10">
        <v>41971.256944444445</v>
      </c>
      <c r="B21867" s="15"/>
      <c r="C21867" s="12"/>
      <c r="D21867" s="64"/>
      <c r="E21867" s="13"/>
      <c r="F21867">
        <v>1.31</v>
      </c>
      <c r="G21867">
        <v>1.31</v>
      </c>
      <c r="H21867" s="16">
        <f xml:space="preserve"> 2.4*(G21867^0.98)</f>
        <v>3.1270664599222977</v>
      </c>
      <c r="I21867" s="16"/>
      <c r="J21867" s="53"/>
      <c r="K21867" s="54"/>
      <c r="L21867" s="16">
        <f t="shared" si="1956"/>
        <v>0</v>
      </c>
      <c r="M21867" s="56"/>
      <c r="N21867" s="56"/>
    </row>
    <row r="21868" spans="1:14" ht="15.75" x14ac:dyDescent="0.25">
      <c r="A21868" s="10">
        <v>41971.260416666664</v>
      </c>
      <c r="B21868" s="15"/>
      <c r="C21868" s="12"/>
      <c r="D21868" s="64"/>
      <c r="E21868" s="13"/>
      <c r="F21868">
        <v>1.3</v>
      </c>
      <c r="G21868">
        <v>1.3</v>
      </c>
      <c r="H21868" s="16">
        <f xml:space="preserve"> 2.4*(G21868^0.98)</f>
        <v>3.1036713479112579</v>
      </c>
      <c r="I21868" s="16"/>
      <c r="J21868" s="53"/>
      <c r="K21868" s="54"/>
      <c r="L21868" s="16">
        <f t="shared" si="1956"/>
        <v>0</v>
      </c>
      <c r="M21868" s="56"/>
      <c r="N21868" s="56"/>
    </row>
    <row r="21869" spans="1:14" ht="15.75" x14ac:dyDescent="0.25">
      <c r="A21869" s="10">
        <v>41971.263888888891</v>
      </c>
      <c r="B21869" s="15"/>
      <c r="C21869" s="12"/>
      <c r="D21869" s="64"/>
      <c r="E21869" s="13"/>
      <c r="F21869">
        <v>1.3</v>
      </c>
      <c r="G21869">
        <v>1.3</v>
      </c>
      <c r="H21869" s="16">
        <f xml:space="preserve"> 2.4*(G21869^0.98)</f>
        <v>3.1036713479112579</v>
      </c>
      <c r="I21869" s="16"/>
      <c r="J21869" s="53"/>
      <c r="K21869" s="54"/>
      <c r="L21869" s="16">
        <f t="shared" si="1956"/>
        <v>0</v>
      </c>
      <c r="M21869" s="56"/>
      <c r="N21869" s="56"/>
    </row>
    <row r="21870" spans="1:14" ht="15.75" x14ac:dyDescent="0.25">
      <c r="A21870" s="10">
        <v>41971.267361111109</v>
      </c>
      <c r="B21870" s="15"/>
      <c r="C21870" s="12"/>
      <c r="D21870" s="64"/>
      <c r="E21870" s="13"/>
      <c r="F21870">
        <v>1.31</v>
      </c>
      <c r="G21870">
        <v>1.31</v>
      </c>
      <c r="H21870" s="16">
        <f xml:space="preserve"> 2.4*(G21870^0.98)</f>
        <v>3.1270664599222977</v>
      </c>
      <c r="I21870" s="16"/>
      <c r="J21870" s="53"/>
      <c r="K21870" s="54"/>
      <c r="L21870" s="16">
        <f t="shared" si="1956"/>
        <v>0</v>
      </c>
      <c r="M21870" s="56"/>
      <c r="N21870" s="56"/>
    </row>
    <row r="21871" spans="1:14" ht="15.75" x14ac:dyDescent="0.25">
      <c r="A21871" s="10">
        <v>41971.270833333336</v>
      </c>
      <c r="B21871" s="15"/>
      <c r="C21871" s="12"/>
      <c r="D21871" s="64"/>
      <c r="E21871" s="13"/>
      <c r="H21871" s="16"/>
      <c r="I21871" s="16"/>
      <c r="J21871" s="53"/>
      <c r="K21871" s="54"/>
      <c r="L21871" s="16">
        <f t="shared" si="1956"/>
        <v>0</v>
      </c>
      <c r="M21871" s="56"/>
      <c r="N21871" s="56"/>
    </row>
    <row r="21872" spans="1:14" ht="15.75" x14ac:dyDescent="0.25">
      <c r="A21872" s="10">
        <v>41971.274305555555</v>
      </c>
      <c r="B21872" s="15"/>
      <c r="C21872" s="12"/>
      <c r="D21872" s="64"/>
      <c r="E21872" s="13"/>
      <c r="F21872">
        <v>1.32</v>
      </c>
      <c r="G21872">
        <v>1.32</v>
      </c>
      <c r="H21872" s="16">
        <f xml:space="preserve"> 2.4*(G21872^0.98)</f>
        <v>3.1504580003981211</v>
      </c>
      <c r="I21872" s="16"/>
      <c r="J21872" s="53"/>
      <c r="K21872" s="54"/>
      <c r="L21872" s="16">
        <f t="shared" si="1956"/>
        <v>0</v>
      </c>
      <c r="M21872" s="56"/>
      <c r="N21872" s="56"/>
    </row>
    <row r="21873" spans="1:14" ht="15.75" x14ac:dyDescent="0.25">
      <c r="A21873" s="10">
        <v>41971.277777777781</v>
      </c>
      <c r="B21873" s="15"/>
      <c r="C21873" s="12"/>
      <c r="D21873" s="64"/>
      <c r="E21873" s="13"/>
      <c r="F21873">
        <v>1.3</v>
      </c>
      <c r="G21873">
        <v>1.3</v>
      </c>
      <c r="H21873" s="16">
        <f xml:space="preserve"> 2.4*(G21873^0.98)</f>
        <v>3.1036713479112579</v>
      </c>
      <c r="I21873" s="16"/>
      <c r="J21873" s="53"/>
      <c r="K21873" s="54"/>
      <c r="L21873" s="16">
        <f t="shared" si="1956"/>
        <v>0</v>
      </c>
      <c r="M21873" s="56"/>
      <c r="N21873" s="56"/>
    </row>
    <row r="21874" spans="1:14" ht="15.75" x14ac:dyDescent="0.25">
      <c r="A21874" s="10">
        <v>41971.28125</v>
      </c>
      <c r="B21874" s="15"/>
      <c r="C21874" s="12"/>
      <c r="D21874" s="64"/>
      <c r="E21874" s="13"/>
      <c r="F21874">
        <v>1.29</v>
      </c>
      <c r="G21874">
        <v>1.29</v>
      </c>
      <c r="H21874" s="16">
        <f xml:space="preserve"> 2.4*(G21874^0.98)</f>
        <v>3.0802726363394797</v>
      </c>
      <c r="I21874" s="16"/>
      <c r="J21874" s="53"/>
      <c r="K21874" s="54"/>
      <c r="L21874" s="16">
        <f t="shared" si="1956"/>
        <v>0</v>
      </c>
      <c r="M21874" s="56"/>
      <c r="N21874" s="56"/>
    </row>
    <row r="21875" spans="1:14" ht="15.75" x14ac:dyDescent="0.25">
      <c r="A21875" s="10">
        <v>41971.284722222219</v>
      </c>
      <c r="B21875" s="15"/>
      <c r="C21875" s="12"/>
      <c r="D21875" s="64"/>
      <c r="E21875" s="13"/>
      <c r="F21875">
        <v>1.29</v>
      </c>
      <c r="G21875">
        <v>1.29</v>
      </c>
      <c r="H21875" s="16">
        <f xml:space="preserve"> 2.4*(G21875^0.98)</f>
        <v>3.0802726363394797</v>
      </c>
      <c r="I21875" s="16"/>
      <c r="J21875" s="53"/>
      <c r="K21875" s="54"/>
      <c r="L21875" s="16">
        <f t="shared" si="1956"/>
        <v>0</v>
      </c>
      <c r="M21875" s="56"/>
      <c r="N21875" s="56"/>
    </row>
    <row r="21876" spans="1:14" ht="15.75" x14ac:dyDescent="0.25">
      <c r="A21876" s="10">
        <v>41971.288194444445</v>
      </c>
      <c r="B21876" s="15"/>
      <c r="C21876" s="12"/>
      <c r="D21876" s="64"/>
      <c r="E21876" s="13"/>
      <c r="F21876">
        <v>1.29</v>
      </c>
      <c r="G21876">
        <v>1.29</v>
      </c>
      <c r="H21876" s="16">
        <f xml:space="preserve"> 2.4*(G21876^0.98)</f>
        <v>3.0802726363394797</v>
      </c>
      <c r="I21876" s="16"/>
      <c r="J21876" s="53"/>
      <c r="K21876" s="54"/>
      <c r="L21876" s="16">
        <f t="shared" si="1956"/>
        <v>0</v>
      </c>
      <c r="M21876" s="56"/>
      <c r="N21876" s="56"/>
    </row>
    <row r="21877" spans="1:14" ht="15.75" x14ac:dyDescent="0.25">
      <c r="A21877" s="10">
        <v>41971.291666666664</v>
      </c>
      <c r="B21877" s="15"/>
      <c r="C21877" s="12"/>
      <c r="D21877" s="64"/>
      <c r="E21877" s="13"/>
      <c r="H21877" s="16"/>
      <c r="I21877" s="16"/>
      <c r="J21877" s="53"/>
      <c r="K21877" s="54"/>
      <c r="L21877" s="16">
        <f t="shared" si="1956"/>
        <v>0</v>
      </c>
      <c r="M21877" s="56"/>
      <c r="N21877" s="56"/>
    </row>
    <row r="21878" spans="1:14" ht="15.75" x14ac:dyDescent="0.25">
      <c r="A21878" s="10">
        <v>41971.295138888891</v>
      </c>
      <c r="B21878" s="15"/>
      <c r="C21878" s="12"/>
      <c r="D21878" s="64"/>
      <c r="E21878" s="13"/>
      <c r="F21878">
        <v>1.29</v>
      </c>
      <c r="G21878">
        <v>1.29</v>
      </c>
      <c r="H21878" s="16">
        <f xml:space="preserve"> 2.4*(G21878^0.98)</f>
        <v>3.0802726363394797</v>
      </c>
      <c r="I21878" s="16"/>
      <c r="J21878" s="53"/>
      <c r="K21878" s="54"/>
      <c r="L21878" s="16">
        <f t="shared" si="1956"/>
        <v>0</v>
      </c>
      <c r="M21878" s="56"/>
      <c r="N21878" s="56"/>
    </row>
    <row r="21879" spans="1:14" ht="15.75" x14ac:dyDescent="0.25">
      <c r="A21879" s="10">
        <v>41971.298611111109</v>
      </c>
      <c r="B21879" s="15"/>
      <c r="C21879" s="12"/>
      <c r="D21879" s="64"/>
      <c r="E21879" s="13"/>
      <c r="F21879">
        <v>1.28</v>
      </c>
      <c r="G21879">
        <v>1.28</v>
      </c>
      <c r="H21879" s="16">
        <f xml:space="preserve"> 2.4*(G21879^0.98)</f>
        <v>3.0568702967425461</v>
      </c>
      <c r="I21879" s="16"/>
      <c r="J21879" s="53"/>
      <c r="K21879" s="54"/>
      <c r="L21879" s="16">
        <f t="shared" si="1956"/>
        <v>0</v>
      </c>
      <c r="M21879" s="56"/>
      <c r="N21879" s="56"/>
    </row>
    <row r="21880" spans="1:14" ht="15.75" x14ac:dyDescent="0.25">
      <c r="A21880" s="10">
        <v>41971.302083333336</v>
      </c>
      <c r="B21880" s="15"/>
      <c r="C21880" s="12"/>
      <c r="D21880" s="64"/>
      <c r="E21880" s="13"/>
      <c r="F21880">
        <v>1.26</v>
      </c>
      <c r="G21880">
        <v>1.26</v>
      </c>
      <c r="H21880" s="16">
        <f xml:space="preserve"> 2.4*(G21880^0.98)</f>
        <v>3.0100546173585943</v>
      </c>
      <c r="I21880" s="16"/>
      <c r="J21880" s="53"/>
      <c r="K21880" s="54"/>
      <c r="L21880" s="16">
        <f t="shared" si="1956"/>
        <v>0</v>
      </c>
      <c r="M21880" s="56"/>
      <c r="N21880" s="56"/>
    </row>
    <row r="21881" spans="1:14" ht="15.75" x14ac:dyDescent="0.25">
      <c r="A21881" s="10">
        <v>41971.305555555555</v>
      </c>
      <c r="B21881" s="15"/>
      <c r="C21881" s="12"/>
      <c r="D21881" s="64"/>
      <c r="E21881" s="13"/>
      <c r="F21881">
        <v>1.26</v>
      </c>
      <c r="G21881">
        <v>1.26</v>
      </c>
      <c r="H21881" s="16">
        <f xml:space="preserve"> 2.4*(G21881^0.98)</f>
        <v>3.0100546173585943</v>
      </c>
      <c r="I21881" s="16"/>
      <c r="J21881" s="53"/>
      <c r="K21881" s="54"/>
      <c r="L21881" s="16">
        <f t="shared" si="1956"/>
        <v>0</v>
      </c>
      <c r="M21881" s="56"/>
      <c r="N21881" s="56"/>
    </row>
    <row r="21882" spans="1:14" ht="15.75" x14ac:dyDescent="0.25">
      <c r="A21882" s="10">
        <v>41971.309027777781</v>
      </c>
      <c r="B21882" s="15"/>
      <c r="C21882" s="12"/>
      <c r="D21882" s="64"/>
      <c r="E21882" s="13"/>
      <c r="F21882">
        <v>1.23</v>
      </c>
      <c r="G21882">
        <v>1.23</v>
      </c>
      <c r="H21882" s="16">
        <f xml:space="preserve"> 2.4*(G21882^0.98)</f>
        <v>2.9398031500702633</v>
      </c>
      <c r="I21882" s="16"/>
      <c r="J21882" s="53"/>
      <c r="K21882" s="54"/>
      <c r="L21882" s="16">
        <f t="shared" si="1956"/>
        <v>0</v>
      </c>
      <c r="M21882" s="56"/>
      <c r="N21882" s="56"/>
    </row>
    <row r="21883" spans="1:14" ht="15.75" x14ac:dyDescent="0.25">
      <c r="A21883" s="10">
        <v>41971.3125</v>
      </c>
      <c r="B21883" s="15"/>
      <c r="C21883" s="12"/>
      <c r="D21883" s="64"/>
      <c r="E21883" s="13"/>
      <c r="H21883" s="16"/>
      <c r="I21883" s="16"/>
      <c r="J21883" s="53"/>
      <c r="K21883" s="54"/>
      <c r="L21883" s="16">
        <f t="shared" si="1956"/>
        <v>0</v>
      </c>
      <c r="M21883" s="56"/>
      <c r="N21883" s="56"/>
    </row>
    <row r="21884" spans="1:14" ht="15.75" x14ac:dyDescent="0.25">
      <c r="A21884" s="10">
        <v>41971.315972222219</v>
      </c>
      <c r="B21884" s="15"/>
      <c r="C21884" s="12"/>
      <c r="D21884" s="64"/>
      <c r="E21884" s="13"/>
      <c r="F21884">
        <v>1.24</v>
      </c>
      <c r="G21884">
        <v>1.24</v>
      </c>
      <c r="H21884" s="16">
        <f xml:space="preserve"> 2.4*(G21884^0.98)</f>
        <v>2.9632240728642896</v>
      </c>
      <c r="I21884" s="16"/>
      <c r="J21884" s="53"/>
      <c r="K21884" s="54"/>
      <c r="L21884" s="16">
        <f t="shared" si="1956"/>
        <v>0</v>
      </c>
      <c r="M21884" s="56"/>
      <c r="N21884" s="56"/>
    </row>
    <row r="21885" spans="1:14" ht="15.75" x14ac:dyDescent="0.25">
      <c r="A21885" s="10">
        <v>41971.319444444445</v>
      </c>
      <c r="B21885" s="15"/>
      <c r="C21885" s="12"/>
      <c r="D21885" s="64"/>
      <c r="E21885" s="13"/>
      <c r="F21885">
        <v>1.2</v>
      </c>
      <c r="G21885">
        <v>1.2</v>
      </c>
      <c r="H21885" s="16">
        <f xml:space="preserve"> 2.4*(G21885^0.98)</f>
        <v>2.8695174019796892</v>
      </c>
      <c r="I21885" s="16"/>
      <c r="J21885" s="53"/>
      <c r="K21885" s="54"/>
      <c r="L21885" s="16">
        <f t="shared" si="1956"/>
        <v>0</v>
      </c>
      <c r="M21885" s="56"/>
      <c r="N21885" s="56"/>
    </row>
    <row r="21886" spans="1:14" ht="15.75" x14ac:dyDescent="0.25">
      <c r="A21886" s="10">
        <v>41971.322916666664</v>
      </c>
      <c r="B21886" s="15"/>
      <c r="C21886" s="12"/>
      <c r="D21886" s="64"/>
      <c r="E21886" s="13"/>
      <c r="F21886">
        <v>1.23</v>
      </c>
      <c r="G21886">
        <v>1.23</v>
      </c>
      <c r="H21886" s="16">
        <f xml:space="preserve"> 2.4*(G21886^0.98)</f>
        <v>2.9398031500702633</v>
      </c>
      <c r="I21886" s="16"/>
      <c r="J21886" s="53"/>
      <c r="K21886" s="54"/>
      <c r="L21886" s="16">
        <f t="shared" si="1956"/>
        <v>0</v>
      </c>
      <c r="M21886" s="56"/>
      <c r="N21886" s="56"/>
    </row>
    <row r="21887" spans="1:14" ht="15.75" x14ac:dyDescent="0.25">
      <c r="A21887" s="10">
        <v>41971.326388888891</v>
      </c>
      <c r="B21887" s="15"/>
      <c r="C21887" s="12"/>
      <c r="D21887" s="64"/>
      <c r="E21887" s="13"/>
      <c r="F21887">
        <v>1.22</v>
      </c>
      <c r="G21887">
        <v>1.22</v>
      </c>
      <c r="H21887" s="16">
        <f xml:space="preserve"> 2.4*(G21887^0.98)</f>
        <v>2.916378418644094</v>
      </c>
      <c r="I21887" s="16"/>
      <c r="J21887" s="53"/>
      <c r="K21887" s="54"/>
      <c r="L21887" s="16">
        <f t="shared" si="1956"/>
        <v>0</v>
      </c>
      <c r="M21887" s="56"/>
      <c r="N21887" s="56"/>
    </row>
    <row r="21888" spans="1:14" ht="15.75" x14ac:dyDescent="0.25">
      <c r="A21888" s="10">
        <v>41971.329861111109</v>
      </c>
      <c r="B21888" s="15"/>
      <c r="C21888" s="12"/>
      <c r="D21888" s="64"/>
      <c r="E21888" s="13"/>
      <c r="F21888">
        <v>1.22</v>
      </c>
      <c r="G21888">
        <v>1.22</v>
      </c>
      <c r="H21888" s="16">
        <f xml:space="preserve"> 2.4*(G21888^0.98)</f>
        <v>2.916378418644094</v>
      </c>
      <c r="I21888" s="16"/>
      <c r="J21888" s="53"/>
      <c r="K21888" s="54"/>
      <c r="L21888" s="16">
        <f t="shared" si="1956"/>
        <v>0</v>
      </c>
      <c r="M21888" s="56"/>
      <c r="N21888" s="56"/>
    </row>
    <row r="21889" spans="1:14" ht="15.75" x14ac:dyDescent="0.25">
      <c r="A21889" s="10">
        <v>41971.333333333336</v>
      </c>
      <c r="B21889" s="15"/>
      <c r="C21889" s="12"/>
      <c r="D21889" s="64"/>
      <c r="E21889" s="13"/>
      <c r="H21889" s="16"/>
      <c r="I21889" s="16"/>
      <c r="J21889" s="53"/>
      <c r="K21889" s="54"/>
      <c r="L21889" s="16">
        <f t="shared" si="1956"/>
        <v>0</v>
      </c>
      <c r="M21889" s="56"/>
      <c r="N21889" s="56"/>
    </row>
    <row r="21890" spans="1:14" ht="15.75" x14ac:dyDescent="0.25">
      <c r="A21890" s="10">
        <v>41971.336805555555</v>
      </c>
      <c r="B21890" s="15"/>
      <c r="C21890" s="12"/>
      <c r="D21890" s="64"/>
      <c r="E21890" s="13"/>
      <c r="F21890">
        <v>1.21</v>
      </c>
      <c r="G21890">
        <v>1.21</v>
      </c>
      <c r="H21890" s="16">
        <f xml:space="preserve"> 2.4*(G21890^0.98)</f>
        <v>2.8929498467397985</v>
      </c>
      <c r="I21890" s="16"/>
      <c r="J21890" s="53"/>
      <c r="K21890" s="54"/>
      <c r="L21890" s="16">
        <f t="shared" si="1956"/>
        <v>0</v>
      </c>
      <c r="M21890" s="56"/>
      <c r="N21890" s="56"/>
    </row>
    <row r="21891" spans="1:14" ht="15.75" x14ac:dyDescent="0.25">
      <c r="A21891" s="10">
        <v>41971.340277777781</v>
      </c>
      <c r="B21891" s="15"/>
      <c r="C21891" s="12"/>
      <c r="D21891" s="64"/>
      <c r="E21891" s="13"/>
      <c r="F21891">
        <v>1.21</v>
      </c>
      <c r="G21891">
        <v>1.21</v>
      </c>
      <c r="H21891" s="16">
        <f xml:space="preserve"> 2.4*(G21891^0.98)</f>
        <v>2.8929498467397985</v>
      </c>
      <c r="I21891" s="16"/>
      <c r="J21891" s="53"/>
      <c r="K21891" s="54"/>
      <c r="L21891" s="16">
        <f t="shared" si="1956"/>
        <v>0</v>
      </c>
      <c r="M21891" s="56"/>
      <c r="N21891" s="56"/>
    </row>
    <row r="21892" spans="1:14" ht="15.75" x14ac:dyDescent="0.25">
      <c r="A21892" s="10">
        <v>41971.34375</v>
      </c>
      <c r="B21892" s="15"/>
      <c r="C21892" s="12"/>
      <c r="D21892" s="64"/>
      <c r="E21892" s="13"/>
      <c r="F21892">
        <v>1.21</v>
      </c>
      <c r="G21892">
        <v>1.21</v>
      </c>
      <c r="H21892" s="16">
        <f xml:space="preserve"> 2.4*(G21892^0.98)</f>
        <v>2.8929498467397985</v>
      </c>
      <c r="I21892" s="16"/>
      <c r="J21892" s="53"/>
      <c r="K21892" s="54"/>
      <c r="L21892" s="16">
        <f t="shared" si="1956"/>
        <v>0</v>
      </c>
      <c r="M21892" s="56"/>
      <c r="N21892" s="56"/>
    </row>
    <row r="21893" spans="1:14" ht="15.75" x14ac:dyDescent="0.25">
      <c r="A21893" s="10">
        <v>41971.347222222219</v>
      </c>
      <c r="B21893" s="15"/>
      <c r="C21893" s="12"/>
      <c r="D21893" s="64"/>
      <c r="E21893" s="13"/>
      <c r="F21893">
        <v>1.2</v>
      </c>
      <c r="G21893">
        <v>1.2</v>
      </c>
      <c r="H21893" s="16">
        <f xml:space="preserve"> 2.4*(G21893^0.98)</f>
        <v>2.8695174019796892</v>
      </c>
      <c r="I21893" s="16"/>
      <c r="J21893" s="53"/>
      <c r="K21893" s="54"/>
      <c r="L21893" s="16">
        <f t="shared" si="1956"/>
        <v>0</v>
      </c>
      <c r="M21893" s="56"/>
      <c r="N21893" s="56"/>
    </row>
    <row r="21894" spans="1:14" ht="15.75" x14ac:dyDescent="0.25">
      <c r="A21894" s="10">
        <v>41971.350694444445</v>
      </c>
      <c r="B21894" s="15"/>
      <c r="C21894" s="12"/>
      <c r="D21894" s="64"/>
      <c r="E21894" s="13"/>
      <c r="F21894">
        <v>1.22</v>
      </c>
      <c r="G21894">
        <v>1.22</v>
      </c>
      <c r="H21894" s="16">
        <f xml:space="preserve"> 2.4*(G21894^0.98)</f>
        <v>2.916378418644094</v>
      </c>
      <c r="I21894" s="16"/>
      <c r="J21894" s="53"/>
      <c r="K21894" s="54"/>
      <c r="L21894" s="16">
        <f t="shared" si="1956"/>
        <v>0</v>
      </c>
      <c r="M21894" s="56"/>
      <c r="N21894" s="56"/>
    </row>
    <row r="21895" spans="1:14" ht="15.75" x14ac:dyDescent="0.25">
      <c r="A21895" s="10">
        <v>41971.354166666664</v>
      </c>
      <c r="B21895" s="15"/>
      <c r="C21895" s="12"/>
      <c r="D21895" s="64"/>
      <c r="E21895" s="13"/>
      <c r="H21895" s="16"/>
      <c r="I21895" s="16"/>
      <c r="J21895" s="53"/>
      <c r="K21895" s="54"/>
      <c r="L21895" s="16">
        <f t="shared" si="1956"/>
        <v>0</v>
      </c>
      <c r="M21895" s="56"/>
      <c r="N21895" s="56"/>
    </row>
    <row r="21896" spans="1:14" ht="15.75" x14ac:dyDescent="0.25">
      <c r="A21896" s="10">
        <v>41971.357638888891</v>
      </c>
      <c r="B21896" s="15"/>
      <c r="C21896" s="12"/>
      <c r="D21896" s="64"/>
      <c r="E21896" s="13"/>
      <c r="F21896">
        <v>1.19</v>
      </c>
      <c r="G21896">
        <v>1.19</v>
      </c>
      <c r="H21896" s="16">
        <f xml:space="preserve"> 2.4*(G21896^0.98)</f>
        <v>2.8460810514409887</v>
      </c>
      <c r="I21896" s="16"/>
      <c r="J21896" s="53"/>
      <c r="K21896" s="54"/>
      <c r="L21896" s="16">
        <f t="shared" si="1956"/>
        <v>0</v>
      </c>
      <c r="M21896" s="56"/>
      <c r="N21896" s="56"/>
    </row>
    <row r="21897" spans="1:14" ht="15.75" x14ac:dyDescent="0.25">
      <c r="A21897" s="10">
        <v>41971.361111111109</v>
      </c>
      <c r="B21897" s="15"/>
      <c r="C21897" s="12"/>
      <c r="D21897" s="64"/>
      <c r="E21897" s="13"/>
      <c r="F21897">
        <v>1.18</v>
      </c>
      <c r="G21897">
        <v>1.18</v>
      </c>
      <c r="H21897" s="16">
        <f xml:space="preserve"> 2.4*(G21897^0.98)</f>
        <v>2.822640761641996</v>
      </c>
      <c r="I21897" s="16"/>
      <c r="J21897" s="53"/>
      <c r="K21897" s="54"/>
      <c r="L21897" s="16">
        <f t="shared" si="1956"/>
        <v>0</v>
      </c>
      <c r="M21897" s="56"/>
      <c r="N21897" s="56"/>
    </row>
    <row r="21898" spans="1:14" ht="15.75" x14ac:dyDescent="0.25">
      <c r="A21898" s="10">
        <v>41971.364583333336</v>
      </c>
      <c r="B21898" s="15"/>
      <c r="C21898" s="12"/>
      <c r="D21898" s="64"/>
      <c r="E21898" s="13"/>
      <c r="F21898">
        <v>1.18</v>
      </c>
      <c r="G21898">
        <v>1.18</v>
      </c>
      <c r="H21898" s="16">
        <f xml:space="preserve"> 2.4*(G21898^0.98)</f>
        <v>2.822640761641996</v>
      </c>
      <c r="I21898" s="16"/>
      <c r="J21898" s="53"/>
      <c r="K21898" s="54"/>
      <c r="L21898" s="16">
        <f t="shared" si="1956"/>
        <v>0</v>
      </c>
      <c r="M21898" s="56"/>
      <c r="N21898" s="56"/>
    </row>
    <row r="21899" spans="1:14" ht="15.75" x14ac:dyDescent="0.25">
      <c r="A21899" s="10">
        <v>41971.368055555555</v>
      </c>
      <c r="B21899" s="15"/>
      <c r="C21899" s="12"/>
      <c r="D21899" s="64"/>
      <c r="E21899" s="13"/>
      <c r="F21899">
        <v>1.1499999999999999</v>
      </c>
      <c r="G21899">
        <v>1.1499999999999999</v>
      </c>
      <c r="H21899" s="16">
        <f xml:space="preserve"> 2.4*(G21899^0.98)</f>
        <v>2.7522959131785081</v>
      </c>
      <c r="I21899" s="16"/>
      <c r="J21899" s="53"/>
      <c r="K21899" s="54"/>
      <c r="L21899" s="16">
        <f t="shared" si="1956"/>
        <v>0</v>
      </c>
      <c r="M21899" s="56"/>
      <c r="N21899" s="56"/>
    </row>
    <row r="21900" spans="1:14" ht="15.75" x14ac:dyDescent="0.25">
      <c r="A21900" s="10">
        <v>41971.371527777781</v>
      </c>
      <c r="B21900" s="15"/>
      <c r="C21900" s="12"/>
      <c r="D21900" s="64"/>
      <c r="E21900" s="13"/>
      <c r="F21900">
        <v>1.1599999999999999</v>
      </c>
      <c r="G21900">
        <v>1.1599999999999999</v>
      </c>
      <c r="H21900" s="16">
        <f xml:space="preserve"> 2.4*(G21900^0.98)</f>
        <v>2.7757482274553853</v>
      </c>
      <c r="I21900" s="16"/>
      <c r="J21900" s="53"/>
      <c r="K21900" s="54"/>
      <c r="L21900" s="16">
        <f t="shared" si="1956"/>
        <v>0</v>
      </c>
      <c r="M21900" s="56"/>
      <c r="N21900" s="56"/>
    </row>
    <row r="21901" spans="1:14" ht="15.75" x14ac:dyDescent="0.25">
      <c r="A21901" s="10">
        <v>41971.375</v>
      </c>
      <c r="B21901" s="15"/>
      <c r="C21901" s="12"/>
      <c r="D21901" s="64"/>
      <c r="E21901" s="13"/>
      <c r="H21901" s="16"/>
      <c r="I21901" s="16"/>
      <c r="J21901" s="53"/>
      <c r="K21901" s="54"/>
      <c r="L21901" s="16">
        <f t="shared" si="1956"/>
        <v>0</v>
      </c>
      <c r="M21901" s="56"/>
      <c r="N21901" s="56"/>
    </row>
    <row r="21902" spans="1:14" ht="15.75" x14ac:dyDescent="0.25">
      <c r="A21902" s="10">
        <v>41971.378472222219</v>
      </c>
      <c r="B21902" s="15"/>
      <c r="C21902" s="12"/>
      <c r="D21902" s="64"/>
      <c r="E21902" s="13"/>
      <c r="F21902">
        <v>1.19</v>
      </c>
      <c r="G21902">
        <v>1.19</v>
      </c>
      <c r="H21902" s="16">
        <f xml:space="preserve"> 2.4*(G21902^0.98)</f>
        <v>2.8460810514409887</v>
      </c>
      <c r="I21902" s="16"/>
      <c r="J21902" s="53"/>
      <c r="K21902" s="54"/>
      <c r="L21902" s="16">
        <f t="shared" si="1956"/>
        <v>0</v>
      </c>
      <c r="M21902" s="56"/>
      <c r="N21902" s="56"/>
    </row>
    <row r="21903" spans="1:14" ht="15.75" x14ac:dyDescent="0.25">
      <c r="A21903" s="10">
        <v>41971.381944444445</v>
      </c>
      <c r="B21903" s="15"/>
      <c r="C21903" s="12"/>
      <c r="D21903" s="64"/>
      <c r="E21903" s="13"/>
      <c r="F21903">
        <v>1.17</v>
      </c>
      <c r="G21903">
        <v>1.17</v>
      </c>
      <c r="H21903" s="16">
        <f xml:space="preserve"> 2.4*(G21903^0.98)</f>
        <v>2.7991964985277815</v>
      </c>
      <c r="I21903" s="16"/>
      <c r="J21903" s="53"/>
      <c r="K21903" s="54"/>
      <c r="L21903" s="16">
        <f t="shared" si="1956"/>
        <v>0</v>
      </c>
      <c r="M21903" s="56"/>
      <c r="N21903" s="56"/>
    </row>
    <row r="21904" spans="1:14" ht="15.75" x14ac:dyDescent="0.25">
      <c r="A21904" s="10">
        <v>41971.385416666664</v>
      </c>
      <c r="B21904" s="15"/>
      <c r="C21904" s="12"/>
      <c r="D21904" s="64"/>
      <c r="E21904" s="13"/>
      <c r="F21904">
        <v>1.1399999999999999</v>
      </c>
      <c r="G21904">
        <v>1.1399999999999999</v>
      </c>
      <c r="H21904" s="16">
        <f xml:space="preserve"> 2.4*(G21904^0.98)</f>
        <v>2.7288395198316664</v>
      </c>
      <c r="I21904" s="16"/>
      <c r="J21904" s="53"/>
      <c r="K21904" s="54"/>
      <c r="L21904" s="16">
        <f t="shared" si="1956"/>
        <v>0</v>
      </c>
      <c r="M21904" s="56"/>
      <c r="N21904" s="56"/>
    </row>
    <row r="21905" spans="1:14" ht="15.75" x14ac:dyDescent="0.25">
      <c r="A21905" s="10">
        <v>41971.388888888891</v>
      </c>
      <c r="B21905" s="15"/>
      <c r="C21905" s="12"/>
      <c r="D21905" s="64"/>
      <c r="E21905" s="13"/>
      <c r="F21905">
        <v>1.1599999999999999</v>
      </c>
      <c r="G21905">
        <v>1.1599999999999999</v>
      </c>
      <c r="H21905" s="16">
        <f xml:space="preserve"> 2.4*(G21905^0.98)</f>
        <v>2.7757482274553853</v>
      </c>
      <c r="I21905" s="16"/>
      <c r="J21905" s="53"/>
      <c r="K21905" s="54"/>
      <c r="L21905" s="16">
        <f t="shared" si="1956"/>
        <v>0</v>
      </c>
      <c r="M21905" s="56"/>
      <c r="N21905" s="56"/>
    </row>
    <row r="21906" spans="1:14" ht="15.75" x14ac:dyDescent="0.25">
      <c r="A21906" s="10">
        <v>41971.392361111109</v>
      </c>
      <c r="B21906" s="15"/>
      <c r="C21906" s="12"/>
      <c r="D21906" s="64"/>
      <c r="E21906" s="13"/>
      <c r="F21906">
        <v>1.1299999999999999</v>
      </c>
      <c r="G21906">
        <v>1.1299999999999999</v>
      </c>
      <c r="H21906" s="16">
        <f xml:space="preserve"> 2.4*(G21906^0.98)</f>
        <v>2.7053790109137839</v>
      </c>
      <c r="I21906" s="16"/>
      <c r="J21906" s="53"/>
      <c r="K21906" s="54"/>
      <c r="L21906" s="16">
        <f t="shared" si="1956"/>
        <v>0</v>
      </c>
      <c r="M21906" s="56"/>
      <c r="N21906" s="56"/>
    </row>
    <row r="21907" spans="1:14" ht="15.75" x14ac:dyDescent="0.25">
      <c r="A21907" s="10">
        <v>41971.395833333336</v>
      </c>
      <c r="B21907" s="15"/>
      <c r="C21907" s="12"/>
      <c r="D21907" s="64"/>
      <c r="E21907" s="13"/>
      <c r="H21907" s="16"/>
      <c r="I21907" s="16"/>
      <c r="J21907" s="53"/>
      <c r="K21907" s="54"/>
      <c r="L21907" s="16">
        <f t="shared" si="1956"/>
        <v>0</v>
      </c>
      <c r="M21907" s="56"/>
      <c r="N21907" s="56"/>
    </row>
    <row r="21908" spans="1:14" ht="15.75" x14ac:dyDescent="0.25">
      <c r="A21908" s="10">
        <v>41971.399305555555</v>
      </c>
      <c r="B21908" s="15"/>
      <c r="C21908" s="12"/>
      <c r="D21908" s="64"/>
      <c r="E21908" s="13"/>
      <c r="F21908">
        <v>1.18</v>
      </c>
      <c r="G21908">
        <v>1.18</v>
      </c>
      <c r="H21908" s="16">
        <f xml:space="preserve"> 2.4*(G21908^0.98)</f>
        <v>2.822640761641996</v>
      </c>
      <c r="I21908" s="16"/>
      <c r="J21908" s="53"/>
      <c r="K21908" s="54"/>
      <c r="L21908" s="16">
        <f t="shared" si="1956"/>
        <v>0</v>
      </c>
      <c r="M21908" s="56"/>
      <c r="N21908" s="56"/>
    </row>
    <row r="21909" spans="1:14" ht="15.75" x14ac:dyDescent="0.25">
      <c r="A21909" s="10">
        <v>41971.402777777781</v>
      </c>
      <c r="B21909" s="15"/>
      <c r="C21909" s="12"/>
      <c r="D21909" s="64"/>
      <c r="E21909" s="13"/>
      <c r="F21909">
        <v>1.1399999999999999</v>
      </c>
      <c r="G21909">
        <v>1.1399999999999999</v>
      </c>
      <c r="H21909" s="16">
        <f xml:space="preserve"> 2.4*(G21909^0.98)</f>
        <v>2.7288395198316664</v>
      </c>
      <c r="I21909" s="16"/>
      <c r="J21909" s="53"/>
      <c r="K21909" s="54"/>
      <c r="L21909" s="16">
        <f t="shared" si="1956"/>
        <v>0</v>
      </c>
      <c r="M21909" s="56"/>
      <c r="N21909" s="56"/>
    </row>
    <row r="21910" spans="1:14" ht="15.75" x14ac:dyDescent="0.25">
      <c r="A21910" s="10">
        <v>41971.40625</v>
      </c>
      <c r="B21910" s="15"/>
      <c r="C21910" s="12"/>
      <c r="D21910" s="64"/>
      <c r="E21910" s="13"/>
      <c r="F21910">
        <v>1.1499999999999999</v>
      </c>
      <c r="G21910">
        <v>1.1499999999999999</v>
      </c>
      <c r="H21910" s="16">
        <f xml:space="preserve"> 2.4*(G21910^0.98)</f>
        <v>2.7522959131785081</v>
      </c>
      <c r="I21910" s="16"/>
      <c r="J21910" s="53"/>
      <c r="K21910" s="54"/>
      <c r="L21910" s="16">
        <f t="shared" si="1956"/>
        <v>0</v>
      </c>
      <c r="M21910" s="56"/>
      <c r="N21910" s="56"/>
    </row>
    <row r="21911" spans="1:14" ht="15.75" x14ac:dyDescent="0.25">
      <c r="A21911" s="10">
        <v>41971.409722222219</v>
      </c>
      <c r="B21911" s="15"/>
      <c r="C21911" s="12"/>
      <c r="D21911" s="64"/>
      <c r="E21911" s="13"/>
      <c r="F21911">
        <v>1.1499999999999999</v>
      </c>
      <c r="G21911">
        <v>1.1499999999999999</v>
      </c>
      <c r="H21911" s="16">
        <f xml:space="preserve"> 2.4*(G21911^0.98)</f>
        <v>2.7522959131785081</v>
      </c>
      <c r="I21911" s="16"/>
      <c r="J21911" s="53"/>
      <c r="K21911" s="54"/>
      <c r="L21911" s="16">
        <f t="shared" si="1956"/>
        <v>0</v>
      </c>
      <c r="M21911" s="56"/>
      <c r="N21911" s="56"/>
    </row>
    <row r="21912" spans="1:14" ht="15.75" x14ac:dyDescent="0.25">
      <c r="A21912" s="10">
        <v>41971.413194444445</v>
      </c>
      <c r="B21912" s="15"/>
      <c r="C21912" s="12"/>
      <c r="D21912" s="64"/>
      <c r="E21912" s="13"/>
      <c r="F21912">
        <v>1.1399999999999999</v>
      </c>
      <c r="G21912">
        <v>1.1399999999999999</v>
      </c>
      <c r="H21912" s="16">
        <f xml:space="preserve"> 2.4*(G21912^0.98)</f>
        <v>2.7288395198316664</v>
      </c>
      <c r="I21912" s="16"/>
      <c r="J21912" s="53"/>
      <c r="K21912" s="54"/>
      <c r="L21912" s="16">
        <f t="shared" ref="L21912:L21975" si="1957">J21912/1.63</f>
        <v>0</v>
      </c>
      <c r="M21912" s="56"/>
      <c r="N21912" s="56"/>
    </row>
    <row r="21913" spans="1:14" ht="15.75" x14ac:dyDescent="0.25">
      <c r="A21913" s="10">
        <v>41971.416666666664</v>
      </c>
      <c r="B21913" s="15"/>
      <c r="C21913" s="12"/>
      <c r="D21913" s="64"/>
      <c r="E21913" s="13"/>
      <c r="H21913" s="16"/>
      <c r="I21913" s="16"/>
      <c r="J21913" s="53"/>
      <c r="K21913" s="54"/>
      <c r="L21913" s="16">
        <f t="shared" si="1957"/>
        <v>0</v>
      </c>
      <c r="M21913" s="56"/>
      <c r="N21913" s="56"/>
    </row>
    <row r="21914" spans="1:14" ht="15.75" x14ac:dyDescent="0.25">
      <c r="A21914" s="10">
        <v>41971.420138888891</v>
      </c>
      <c r="B21914" s="15"/>
      <c r="C21914" s="12"/>
      <c r="D21914" s="64"/>
      <c r="E21914" s="13"/>
      <c r="F21914">
        <v>1.1299999999999999</v>
      </c>
      <c r="G21914">
        <v>1.1299999999999999</v>
      </c>
      <c r="H21914" s="16">
        <f xml:space="preserve"> 2.4*(G21914^0.98)</f>
        <v>2.7053790109137839</v>
      </c>
      <c r="I21914" s="16"/>
      <c r="J21914" s="53"/>
      <c r="K21914" s="54"/>
      <c r="L21914" s="16">
        <f t="shared" si="1957"/>
        <v>0</v>
      </c>
      <c r="M21914" s="56"/>
      <c r="N21914" s="56"/>
    </row>
    <row r="21915" spans="1:14" ht="15.75" x14ac:dyDescent="0.25">
      <c r="A21915" s="10">
        <v>41971.423611111109</v>
      </c>
      <c r="B21915" s="15"/>
      <c r="C21915" s="12"/>
      <c r="D21915" s="64"/>
      <c r="E21915" s="13"/>
      <c r="F21915">
        <v>1.1200000000000001</v>
      </c>
      <c r="G21915">
        <v>1.1200000000000001</v>
      </c>
      <c r="H21915" s="16">
        <f xml:space="preserve"> 2.4*(G21915^0.98)</f>
        <v>2.6819143492712052</v>
      </c>
      <c r="I21915" s="16"/>
      <c r="J21915" s="53"/>
      <c r="K21915" s="54"/>
      <c r="L21915" s="16">
        <f t="shared" si="1957"/>
        <v>0</v>
      </c>
      <c r="M21915" s="56"/>
      <c r="N21915" s="56"/>
    </row>
    <row r="21916" spans="1:14" ht="15.75" x14ac:dyDescent="0.25">
      <c r="A21916" s="10">
        <v>41971.427083333336</v>
      </c>
      <c r="B21916" s="15"/>
      <c r="C21916" s="12"/>
      <c r="D21916" s="64"/>
      <c r="E21916" s="13"/>
      <c r="F21916">
        <v>1.1299999999999999</v>
      </c>
      <c r="G21916">
        <v>1.1299999999999999</v>
      </c>
      <c r="H21916" s="16">
        <f xml:space="preserve"> 2.4*(G21916^0.98)</f>
        <v>2.7053790109137839</v>
      </c>
      <c r="I21916" s="16"/>
      <c r="J21916" s="53"/>
      <c r="K21916" s="54"/>
      <c r="L21916" s="16">
        <f t="shared" si="1957"/>
        <v>0</v>
      </c>
      <c r="M21916" s="56"/>
      <c r="N21916" s="56"/>
    </row>
    <row r="21917" spans="1:14" ht="15.75" x14ac:dyDescent="0.25">
      <c r="A21917" s="10">
        <v>41971.430555555555</v>
      </c>
      <c r="B21917" s="15"/>
      <c r="C21917" s="12"/>
      <c r="D21917" s="64"/>
      <c r="E21917" s="13"/>
      <c r="F21917">
        <v>1.1399999999999999</v>
      </c>
      <c r="G21917">
        <v>1.1399999999999999</v>
      </c>
      <c r="H21917" s="16">
        <f xml:space="preserve"> 2.4*(G21917^0.98)</f>
        <v>2.7288395198316664</v>
      </c>
      <c r="I21917" s="16"/>
      <c r="J21917" s="53"/>
      <c r="K21917" s="54"/>
      <c r="L21917" s="16">
        <f t="shared" si="1957"/>
        <v>0</v>
      </c>
      <c r="M21917" s="56"/>
      <c r="N21917" s="56"/>
    </row>
    <row r="21918" spans="1:14" ht="15.75" x14ac:dyDescent="0.25">
      <c r="A21918" s="10">
        <v>41971.434027777781</v>
      </c>
      <c r="B21918" s="15"/>
      <c r="C21918" s="12"/>
      <c r="D21918" s="64"/>
      <c r="E21918" s="13"/>
      <c r="F21918">
        <v>1.1100000000000001</v>
      </c>
      <c r="G21918">
        <v>1.1100000000000001</v>
      </c>
      <c r="H21918" s="16">
        <f xml:space="preserve"> 2.4*(G21918^0.98)</f>
        <v>2.6584454970800944</v>
      </c>
      <c r="I21918" s="16"/>
      <c r="J21918" s="53"/>
      <c r="K21918" s="54"/>
      <c r="L21918" s="16">
        <f t="shared" si="1957"/>
        <v>0</v>
      </c>
      <c r="M21918" s="56"/>
      <c r="N21918" s="56"/>
    </row>
    <row r="21919" spans="1:14" ht="15.75" x14ac:dyDescent="0.25">
      <c r="A21919" s="10">
        <v>41971.4375</v>
      </c>
      <c r="B21919" s="15"/>
      <c r="C21919" s="12"/>
      <c r="D21919" s="64"/>
      <c r="E21919" s="13"/>
      <c r="H21919" s="16"/>
      <c r="I21919" s="16"/>
      <c r="J21919" s="53"/>
      <c r="K21919" s="54"/>
      <c r="L21919" s="16">
        <f t="shared" si="1957"/>
        <v>0</v>
      </c>
      <c r="M21919" s="56"/>
      <c r="N21919" s="56"/>
    </row>
    <row r="21920" spans="1:14" ht="15.75" x14ac:dyDescent="0.25">
      <c r="A21920" s="10">
        <v>41971.440972222219</v>
      </c>
      <c r="B21920" s="15"/>
      <c r="C21920" s="12"/>
      <c r="D21920" s="64"/>
      <c r="E21920" s="13"/>
      <c r="F21920">
        <v>1.1200000000000001</v>
      </c>
      <c r="G21920">
        <v>1.1200000000000001</v>
      </c>
      <c r="H21920" s="16">
        <f xml:space="preserve"> 2.4*(G21920^0.98)</f>
        <v>2.6819143492712052</v>
      </c>
      <c r="I21920" s="16"/>
      <c r="J21920" s="53"/>
      <c r="K21920" s="54"/>
      <c r="L21920" s="16">
        <f t="shared" si="1957"/>
        <v>0</v>
      </c>
      <c r="M21920" s="56"/>
      <c r="N21920" s="56"/>
    </row>
    <row r="21921" spans="1:14" ht="15.75" x14ac:dyDescent="0.25">
      <c r="A21921" s="10">
        <v>41971.444444444445</v>
      </c>
      <c r="B21921" s="15"/>
      <c r="C21921" s="12"/>
      <c r="D21921" s="64"/>
      <c r="E21921" s="13"/>
      <c r="F21921">
        <v>1.1299999999999999</v>
      </c>
      <c r="G21921">
        <v>1.1299999999999999</v>
      </c>
      <c r="H21921" s="16">
        <f xml:space="preserve"> 2.4*(G21921^0.98)</f>
        <v>2.7053790109137839</v>
      </c>
      <c r="I21921" s="16"/>
      <c r="J21921" s="53"/>
      <c r="K21921" s="54"/>
      <c r="L21921" s="16">
        <f t="shared" si="1957"/>
        <v>0</v>
      </c>
      <c r="M21921" s="56"/>
      <c r="N21921" s="56"/>
    </row>
    <row r="21922" spans="1:14" ht="15.75" x14ac:dyDescent="0.25">
      <c r="A21922" s="10">
        <v>41971.447916666664</v>
      </c>
      <c r="B21922" s="15"/>
      <c r="C21922" s="12"/>
      <c r="D21922" s="64"/>
      <c r="E21922" s="13"/>
      <c r="F21922">
        <v>1.1399999999999999</v>
      </c>
      <c r="G21922">
        <v>1.1399999999999999</v>
      </c>
      <c r="H21922" s="16">
        <f xml:space="preserve"> 2.4*(G21922^0.98)</f>
        <v>2.7288395198316664</v>
      </c>
      <c r="I21922" s="16"/>
      <c r="J21922" s="53"/>
      <c r="K21922" s="54"/>
      <c r="L21922" s="16">
        <f t="shared" si="1957"/>
        <v>0</v>
      </c>
      <c r="M21922" s="56"/>
      <c r="N21922" s="56"/>
    </row>
    <row r="21923" spans="1:14" ht="15.75" x14ac:dyDescent="0.25">
      <c r="A21923" s="10">
        <v>41971.451388888891</v>
      </c>
      <c r="B21923" s="15"/>
      <c r="C21923" s="12"/>
      <c r="D21923" s="64"/>
      <c r="E21923" s="13"/>
      <c r="F21923">
        <v>1.1100000000000001</v>
      </c>
      <c r="G21923">
        <v>1.1100000000000001</v>
      </c>
      <c r="H21923" s="16">
        <f xml:space="preserve"> 2.4*(G21923^0.98)</f>
        <v>2.6584454970800944</v>
      </c>
      <c r="I21923" s="16"/>
      <c r="J21923" s="53"/>
      <c r="K21923" s="54"/>
      <c r="L21923" s="16">
        <f t="shared" si="1957"/>
        <v>0</v>
      </c>
      <c r="M21923" s="56"/>
      <c r="N21923" s="56"/>
    </row>
    <row r="21924" spans="1:14" ht="15.75" x14ac:dyDescent="0.25">
      <c r="A21924" s="10">
        <v>41971.454861111109</v>
      </c>
      <c r="B21924" s="15"/>
      <c r="C21924" s="12"/>
      <c r="D21924" s="64"/>
      <c r="E21924" s="13"/>
      <c r="F21924">
        <v>1.1100000000000001</v>
      </c>
      <c r="G21924">
        <v>1.1100000000000001</v>
      </c>
      <c r="H21924" s="16">
        <f xml:space="preserve"> 2.4*(G21924^0.98)</f>
        <v>2.6584454970800944</v>
      </c>
      <c r="I21924" s="16"/>
      <c r="J21924" s="53"/>
      <c r="K21924" s="54"/>
      <c r="L21924" s="16">
        <f t="shared" si="1957"/>
        <v>0</v>
      </c>
      <c r="M21924" s="56"/>
      <c r="N21924" s="56"/>
    </row>
    <row r="21925" spans="1:14" ht="15.75" x14ac:dyDescent="0.25">
      <c r="A21925" s="10">
        <v>41971.458333333336</v>
      </c>
      <c r="B21925" s="15"/>
      <c r="C21925" s="12"/>
      <c r="D21925" s="64"/>
      <c r="E21925" s="13"/>
      <c r="H21925" s="16"/>
      <c r="I21925" s="16"/>
      <c r="J21925" s="53"/>
      <c r="K21925" s="54"/>
      <c r="L21925" s="16">
        <f t="shared" si="1957"/>
        <v>0</v>
      </c>
      <c r="M21925" s="56"/>
      <c r="N21925" s="56"/>
    </row>
    <row r="21926" spans="1:14" ht="15.75" x14ac:dyDescent="0.25">
      <c r="A21926" s="10">
        <v>41971.461805555555</v>
      </c>
      <c r="B21926" s="15"/>
      <c r="C21926" s="12"/>
      <c r="D21926" s="64"/>
      <c r="E21926" s="13"/>
      <c r="F21926">
        <v>1.1100000000000001</v>
      </c>
      <c r="G21926">
        <v>1.1100000000000001</v>
      </c>
      <c r="H21926" s="16">
        <f xml:space="preserve"> 2.4*(G21926^0.98)</f>
        <v>2.6584454970800944</v>
      </c>
      <c r="I21926" s="16"/>
      <c r="J21926" s="53"/>
      <c r="K21926" s="54"/>
      <c r="L21926" s="16">
        <f t="shared" si="1957"/>
        <v>0</v>
      </c>
      <c r="M21926" s="56"/>
      <c r="N21926" s="56"/>
    </row>
    <row r="21927" spans="1:14" ht="15.75" x14ac:dyDescent="0.25">
      <c r="A21927" s="10">
        <v>41971.465277777781</v>
      </c>
      <c r="B21927" s="15"/>
      <c r="C21927" s="12"/>
      <c r="D21927" s="64"/>
      <c r="E21927" s="13"/>
      <c r="F21927">
        <v>1.08</v>
      </c>
      <c r="G21927">
        <v>1.08</v>
      </c>
      <c r="H21927" s="16">
        <f xml:space="preserve"> 2.4*(G21927^0.98)</f>
        <v>2.5880134085368849</v>
      </c>
      <c r="I21927" s="16"/>
      <c r="J21927" s="53"/>
      <c r="K21927" s="54"/>
      <c r="L21927" s="16">
        <f t="shared" si="1957"/>
        <v>0</v>
      </c>
      <c r="M21927" s="56"/>
      <c r="N21927" s="56"/>
    </row>
    <row r="21928" spans="1:14" ht="15.75" x14ac:dyDescent="0.25">
      <c r="A21928" s="10">
        <v>41971.46875</v>
      </c>
      <c r="B21928" s="15"/>
      <c r="C21928" s="12"/>
      <c r="D21928" s="64"/>
      <c r="E21928" s="13"/>
      <c r="F21928">
        <v>1.0900000000000001</v>
      </c>
      <c r="G21928">
        <v>1.0900000000000001</v>
      </c>
      <c r="H21928" s="16">
        <f xml:space="preserve"> 2.4*(G21928^0.98)</f>
        <v>2.6114950662959622</v>
      </c>
      <c r="I21928" s="16"/>
      <c r="J21928" s="53"/>
      <c r="K21928" s="54"/>
      <c r="L21928" s="16">
        <f t="shared" si="1957"/>
        <v>0</v>
      </c>
      <c r="M21928" s="56"/>
      <c r="N21928" s="56"/>
    </row>
    <row r="21929" spans="1:14" ht="15.75" x14ac:dyDescent="0.25">
      <c r="A21929" s="10">
        <v>41971.472222222219</v>
      </c>
      <c r="B21929" s="15"/>
      <c r="C21929" s="12"/>
      <c r="D21929" s="64"/>
      <c r="E21929" s="13"/>
      <c r="F21929">
        <v>1.1200000000000001</v>
      </c>
      <c r="G21929">
        <v>1.1200000000000001</v>
      </c>
      <c r="H21929" s="16">
        <f xml:space="preserve"> 2.4*(G21929^0.98)</f>
        <v>2.6819143492712052</v>
      </c>
      <c r="I21929" s="16"/>
      <c r="J21929" s="53"/>
      <c r="K21929" s="54"/>
      <c r="L21929" s="16">
        <f t="shared" si="1957"/>
        <v>0</v>
      </c>
      <c r="M21929" s="56"/>
      <c r="N21929" s="56"/>
    </row>
    <row r="21930" spans="1:14" ht="15.75" x14ac:dyDescent="0.25">
      <c r="A21930" s="10">
        <v>41971.475694444445</v>
      </c>
      <c r="B21930" s="15"/>
      <c r="C21930" s="12"/>
      <c r="D21930" s="64"/>
      <c r="E21930" s="13"/>
      <c r="F21930">
        <v>1.1299999999999999</v>
      </c>
      <c r="G21930">
        <v>1.1299999999999999</v>
      </c>
      <c r="H21930" s="16">
        <f xml:space="preserve"> 2.4*(G21930^0.98)</f>
        <v>2.7053790109137839</v>
      </c>
      <c r="I21930" s="16"/>
      <c r="J21930" s="53"/>
      <c r="K21930" s="54"/>
      <c r="L21930" s="16">
        <f t="shared" si="1957"/>
        <v>0</v>
      </c>
      <c r="M21930" s="56"/>
      <c r="N21930" s="56"/>
    </row>
    <row r="21931" spans="1:14" ht="15.75" x14ac:dyDescent="0.25">
      <c r="A21931" s="10">
        <v>41971.479166666664</v>
      </c>
      <c r="B21931" s="15"/>
      <c r="C21931" s="12"/>
      <c r="D21931" s="64"/>
      <c r="E21931" s="13"/>
      <c r="H21931" s="16"/>
      <c r="I21931" s="16"/>
      <c r="J21931" s="53"/>
      <c r="K21931" s="54"/>
      <c r="L21931" s="16">
        <f t="shared" si="1957"/>
        <v>0</v>
      </c>
      <c r="M21931" s="56"/>
      <c r="N21931" s="56"/>
    </row>
    <row r="21932" spans="1:14" ht="15.75" x14ac:dyDescent="0.25">
      <c r="A21932" s="10">
        <v>41971.482638888891</v>
      </c>
      <c r="B21932" s="15"/>
      <c r="C21932" s="12"/>
      <c r="D21932" s="64"/>
      <c r="E21932" s="13"/>
      <c r="F21932">
        <v>1.1200000000000001</v>
      </c>
      <c r="G21932">
        <v>1.1200000000000001</v>
      </c>
      <c r="H21932" s="16">
        <f xml:space="preserve"> 2.4*(G21932^0.98)</f>
        <v>2.6819143492712052</v>
      </c>
      <c r="I21932" s="16"/>
      <c r="J21932" s="53"/>
      <c r="K21932" s="54"/>
      <c r="L21932" s="16">
        <f t="shared" si="1957"/>
        <v>0</v>
      </c>
      <c r="M21932" s="56"/>
      <c r="N21932" s="56"/>
    </row>
    <row r="21933" spans="1:14" ht="15.75" x14ac:dyDescent="0.25">
      <c r="A21933" s="10">
        <v>41971.486111111109</v>
      </c>
      <c r="B21933" s="15"/>
      <c r="C21933" s="12"/>
      <c r="D21933" s="64"/>
      <c r="E21933" s="13"/>
      <c r="F21933">
        <v>1.1100000000000001</v>
      </c>
      <c r="G21933">
        <v>1.1100000000000001</v>
      </c>
      <c r="H21933" s="16">
        <f xml:space="preserve"> 2.4*(G21933^0.98)</f>
        <v>2.6584454970800944</v>
      </c>
      <c r="I21933" s="16"/>
      <c r="J21933" s="53"/>
      <c r="K21933" s="54"/>
      <c r="L21933" s="16">
        <f t="shared" si="1957"/>
        <v>0</v>
      </c>
      <c r="M21933" s="56"/>
      <c r="N21933" s="56"/>
    </row>
    <row r="21934" spans="1:14" ht="15.75" x14ac:dyDescent="0.25">
      <c r="A21934" s="10">
        <v>41971.489583333336</v>
      </c>
      <c r="B21934" s="15"/>
      <c r="C21934" s="12"/>
      <c r="D21934" s="64"/>
      <c r="E21934" s="13"/>
      <c r="F21934">
        <v>1.1200000000000001</v>
      </c>
      <c r="G21934">
        <v>1.1200000000000001</v>
      </c>
      <c r="H21934" s="16">
        <f xml:space="preserve"> 2.4*(G21934^0.98)</f>
        <v>2.6819143492712052</v>
      </c>
      <c r="I21934" s="16"/>
      <c r="J21934" s="53"/>
      <c r="K21934" s="54"/>
      <c r="L21934" s="16">
        <f t="shared" si="1957"/>
        <v>0</v>
      </c>
      <c r="M21934" s="56"/>
      <c r="N21934" s="56"/>
    </row>
    <row r="21935" spans="1:14" ht="15.75" x14ac:dyDescent="0.25">
      <c r="A21935" s="10">
        <v>41971.493055555555</v>
      </c>
      <c r="B21935" s="15"/>
      <c r="C21935" s="12"/>
      <c r="D21935" s="64"/>
      <c r="E21935" s="13"/>
      <c r="F21935">
        <v>1.1000000000000001</v>
      </c>
      <c r="G21935">
        <v>1.1000000000000001</v>
      </c>
      <c r="H21935" s="16">
        <f xml:space="preserve"> 2.4*(G21935^0.98)</f>
        <v>2.6349724158282029</v>
      </c>
      <c r="I21935" s="16"/>
      <c r="J21935" s="53"/>
      <c r="K21935" s="54"/>
      <c r="L21935" s="16">
        <f t="shared" si="1957"/>
        <v>0</v>
      </c>
      <c r="M21935" s="56"/>
      <c r="N21935" s="56"/>
    </row>
    <row r="21936" spans="1:14" ht="15.75" x14ac:dyDescent="0.25">
      <c r="A21936" s="10">
        <v>41971.496527777781</v>
      </c>
      <c r="B21936" s="15"/>
      <c r="C21936" s="12"/>
      <c r="D21936" s="64"/>
      <c r="E21936" s="13"/>
      <c r="F21936">
        <v>1.0900000000000001</v>
      </c>
      <c r="G21936">
        <v>1.0900000000000001</v>
      </c>
      <c r="H21936" s="16">
        <f xml:space="preserve"> 2.4*(G21936^0.98)</f>
        <v>2.6114950662959622</v>
      </c>
      <c r="I21936" s="16"/>
      <c r="J21936" s="53"/>
      <c r="K21936" s="54"/>
      <c r="L21936" s="16">
        <f t="shared" si="1957"/>
        <v>0</v>
      </c>
      <c r="M21936" s="56"/>
      <c r="N21936" s="56"/>
    </row>
    <row r="21937" spans="1:14" ht="15.75" x14ac:dyDescent="0.25">
      <c r="A21937" s="10">
        <v>41971.5</v>
      </c>
      <c r="B21937" s="15"/>
      <c r="C21937" s="12"/>
      <c r="D21937" s="64"/>
      <c r="E21937" s="13"/>
      <c r="H21937" s="16"/>
      <c r="I21937" s="16"/>
      <c r="J21937" s="53"/>
      <c r="K21937" s="54"/>
      <c r="L21937" s="16">
        <f t="shared" si="1957"/>
        <v>0</v>
      </c>
      <c r="M21937" s="56"/>
      <c r="N21937" s="56"/>
    </row>
    <row r="21938" spans="1:14" ht="15.75" x14ac:dyDescent="0.25">
      <c r="A21938" s="10">
        <v>41971.503472222219</v>
      </c>
      <c r="B21938" s="15"/>
      <c r="C21938" s="12"/>
      <c r="D21938" s="64"/>
      <c r="E21938" s="13"/>
      <c r="F21938">
        <v>1.07</v>
      </c>
      <c r="G21938">
        <v>1.07</v>
      </c>
      <c r="H21938" s="16">
        <f xml:space="preserve"> 2.4*(G21938^0.98)</f>
        <v>2.5645274018572382</v>
      </c>
      <c r="I21938" s="16"/>
      <c r="J21938" s="53"/>
      <c r="K21938" s="54"/>
      <c r="L21938" s="16">
        <f t="shared" si="1957"/>
        <v>0</v>
      </c>
      <c r="M21938" s="56"/>
      <c r="N21938" s="56"/>
    </row>
    <row r="21939" spans="1:14" ht="15.75" x14ac:dyDescent="0.25">
      <c r="A21939" s="10">
        <v>41971.506944444445</v>
      </c>
      <c r="B21939" s="15"/>
      <c r="C21939" s="12"/>
      <c r="D21939" s="64"/>
      <c r="E21939" s="13"/>
      <c r="F21939">
        <v>1.07</v>
      </c>
      <c r="G21939">
        <v>1.07</v>
      </c>
      <c r="H21939" s="16">
        <f xml:space="preserve"> 2.4*(G21939^0.98)</f>
        <v>2.5645274018572382</v>
      </c>
      <c r="I21939" s="16"/>
      <c r="J21939" s="53"/>
      <c r="K21939" s="54"/>
      <c r="L21939" s="16">
        <f t="shared" si="1957"/>
        <v>0</v>
      </c>
      <c r="M21939" s="56"/>
      <c r="N21939" s="56"/>
    </row>
    <row r="21940" spans="1:14" ht="15.75" x14ac:dyDescent="0.25">
      <c r="A21940" s="10">
        <v>41971.510416666664</v>
      </c>
      <c r="B21940" s="15"/>
      <c r="C21940" s="12"/>
      <c r="D21940" s="64"/>
      <c r="E21940" s="13"/>
      <c r="F21940">
        <v>1.0900000000000001</v>
      </c>
      <c r="G21940">
        <v>1.0900000000000001</v>
      </c>
      <c r="H21940" s="16">
        <f xml:space="preserve"> 2.4*(G21940^0.98)</f>
        <v>2.6114950662959622</v>
      </c>
      <c r="I21940" s="16"/>
      <c r="J21940" s="53"/>
      <c r="K21940" s="54"/>
      <c r="L21940" s="16">
        <f t="shared" si="1957"/>
        <v>0</v>
      </c>
      <c r="M21940" s="56"/>
      <c r="N21940" s="56"/>
    </row>
    <row r="21941" spans="1:14" ht="15.75" x14ac:dyDescent="0.25">
      <c r="A21941" s="10">
        <v>41971.513888888891</v>
      </c>
      <c r="B21941" s="15"/>
      <c r="C21941" s="12"/>
      <c r="D21941" s="64"/>
      <c r="E21941" s="13"/>
      <c r="F21941">
        <v>1.08</v>
      </c>
      <c r="G21941">
        <v>1.08</v>
      </c>
      <c r="H21941" s="16">
        <f xml:space="preserve"> 2.4*(G21941^0.98)</f>
        <v>2.5880134085368849</v>
      </c>
      <c r="I21941" s="16"/>
      <c r="J21941" s="53"/>
      <c r="K21941" s="54"/>
      <c r="L21941" s="16">
        <f t="shared" si="1957"/>
        <v>0</v>
      </c>
      <c r="M21941" s="56"/>
      <c r="N21941" s="56"/>
    </row>
    <row r="21942" spans="1:14" ht="15.75" x14ac:dyDescent="0.25">
      <c r="A21942" s="10">
        <v>41971.517361111109</v>
      </c>
      <c r="B21942" s="15"/>
      <c r="C21942" s="12"/>
      <c r="D21942" s="64"/>
      <c r="E21942" s="13"/>
      <c r="F21942">
        <v>1.07</v>
      </c>
      <c r="G21942">
        <v>1.07</v>
      </c>
      <c r="H21942" s="16">
        <f xml:space="preserve"> 2.4*(G21942^0.98)</f>
        <v>2.5645274018572382</v>
      </c>
      <c r="I21942" s="16"/>
      <c r="J21942" s="53"/>
      <c r="K21942" s="54"/>
      <c r="L21942" s="16">
        <f t="shared" si="1957"/>
        <v>0</v>
      </c>
      <c r="M21942" s="56"/>
      <c r="N21942" s="56"/>
    </row>
    <row r="21943" spans="1:14" ht="15.75" x14ac:dyDescent="0.25">
      <c r="A21943" s="10">
        <v>41971.520833333336</v>
      </c>
      <c r="B21943" s="15"/>
      <c r="C21943" s="12"/>
      <c r="D21943" s="64"/>
      <c r="E21943" s="13"/>
      <c r="H21943" s="16"/>
      <c r="I21943" s="16"/>
      <c r="J21943" s="53"/>
      <c r="K21943" s="54"/>
      <c r="L21943" s="16">
        <f t="shared" si="1957"/>
        <v>0</v>
      </c>
      <c r="M21943" s="56"/>
      <c r="N21943" s="56"/>
    </row>
    <row r="21944" spans="1:14" ht="15.75" x14ac:dyDescent="0.25">
      <c r="A21944" s="10">
        <v>41971.524305555555</v>
      </c>
      <c r="B21944" s="15"/>
      <c r="C21944" s="12"/>
      <c r="D21944" s="64"/>
      <c r="E21944" s="13"/>
      <c r="F21944">
        <v>1.08</v>
      </c>
      <c r="G21944">
        <v>1.08</v>
      </c>
      <c r="H21944" s="16">
        <f xml:space="preserve"> 2.4*(G21944^0.98)</f>
        <v>2.5880134085368849</v>
      </c>
      <c r="I21944" s="16"/>
      <c r="J21944" s="53"/>
      <c r="K21944" s="54"/>
      <c r="L21944" s="16">
        <f t="shared" si="1957"/>
        <v>0</v>
      </c>
      <c r="M21944" s="56"/>
      <c r="N21944" s="56"/>
    </row>
    <row r="21945" spans="1:14" ht="15.75" x14ac:dyDescent="0.25">
      <c r="A21945" s="10">
        <v>41971.527777777781</v>
      </c>
      <c r="B21945" s="15"/>
      <c r="C21945" s="12"/>
      <c r="D21945" s="64"/>
      <c r="E21945" s="13"/>
      <c r="F21945">
        <v>1.07</v>
      </c>
      <c r="G21945">
        <v>1.07</v>
      </c>
      <c r="H21945" s="16">
        <f xml:space="preserve"> 2.4*(G21945^0.98)</f>
        <v>2.5645274018572382</v>
      </c>
      <c r="I21945" s="16"/>
      <c r="J21945" s="53"/>
      <c r="K21945" s="54"/>
      <c r="L21945" s="16">
        <f t="shared" si="1957"/>
        <v>0</v>
      </c>
      <c r="M21945" s="56"/>
      <c r="N21945" s="56"/>
    </row>
    <row r="21946" spans="1:14" ht="15.75" x14ac:dyDescent="0.25">
      <c r="A21946" s="10">
        <v>41971.53125</v>
      </c>
      <c r="B21946" s="15"/>
      <c r="C21946" s="12"/>
      <c r="D21946" s="64"/>
      <c r="E21946" s="13"/>
      <c r="F21946">
        <v>1.05</v>
      </c>
      <c r="G21946">
        <v>1.05</v>
      </c>
      <c r="H21946" s="16">
        <f xml:space="preserve"> 2.4*(G21946^0.98)</f>
        <v>2.5175421750976921</v>
      </c>
      <c r="I21946" s="16"/>
      <c r="J21946" s="53"/>
      <c r="K21946" s="54"/>
      <c r="L21946" s="16">
        <f t="shared" si="1957"/>
        <v>0</v>
      </c>
      <c r="M21946" s="56"/>
      <c r="N21946" s="56"/>
    </row>
    <row r="21947" spans="1:14" ht="15.75" x14ac:dyDescent="0.25">
      <c r="A21947" s="10">
        <v>41971.534722222219</v>
      </c>
      <c r="B21947" s="15"/>
      <c r="C21947" s="12"/>
      <c r="D21947" s="64"/>
      <c r="E21947" s="13"/>
      <c r="F21947">
        <v>1.03</v>
      </c>
      <c r="G21947">
        <v>1.03</v>
      </c>
      <c r="H21947" s="16">
        <f xml:space="preserve"> 2.4*(G21947^0.98)</f>
        <v>2.4705390447006148</v>
      </c>
      <c r="I21947" s="16"/>
      <c r="J21947" s="53"/>
      <c r="K21947" s="54"/>
      <c r="L21947" s="16">
        <f t="shared" si="1957"/>
        <v>0</v>
      </c>
      <c r="M21947" s="56"/>
      <c r="N21947" s="56"/>
    </row>
    <row r="21948" spans="1:14" ht="15.75" x14ac:dyDescent="0.25">
      <c r="A21948" s="10">
        <v>41971.538194444445</v>
      </c>
      <c r="B21948" s="15"/>
      <c r="C21948" s="12"/>
      <c r="D21948" s="64"/>
      <c r="E21948" s="13"/>
      <c r="F21948">
        <v>1.04</v>
      </c>
      <c r="G21948">
        <v>1.04</v>
      </c>
      <c r="H21948" s="16">
        <f xml:space="preserve"> 2.4*(G21948^0.98)</f>
        <v>2.4940428697002015</v>
      </c>
      <c r="I21948" s="16"/>
      <c r="J21948" s="53"/>
      <c r="K21948" s="54"/>
      <c r="L21948" s="16">
        <f t="shared" si="1957"/>
        <v>0</v>
      </c>
      <c r="M21948" s="56"/>
      <c r="N21948" s="56"/>
    </row>
    <row r="21949" spans="1:14" ht="15.75" x14ac:dyDescent="0.25">
      <c r="A21949" s="10">
        <v>41971.541666666664</v>
      </c>
      <c r="B21949" s="15"/>
      <c r="C21949" s="12"/>
      <c r="D21949" s="64"/>
      <c r="E21949" s="13"/>
      <c r="H21949" s="16"/>
      <c r="I21949" s="16"/>
      <c r="J21949" s="53"/>
      <c r="K21949" s="54"/>
      <c r="L21949" s="16">
        <f t="shared" si="1957"/>
        <v>0</v>
      </c>
      <c r="M21949" s="56"/>
      <c r="N21949" s="56"/>
    </row>
    <row r="21950" spans="1:14" ht="15.75" x14ac:dyDescent="0.25">
      <c r="A21950" s="10">
        <v>41971.545138888891</v>
      </c>
      <c r="B21950" s="15"/>
      <c r="C21950" s="12"/>
      <c r="D21950" s="64"/>
      <c r="E21950" s="13"/>
      <c r="F21950">
        <v>1.07</v>
      </c>
      <c r="G21950">
        <v>1.07</v>
      </c>
      <c r="H21950" s="16">
        <f xml:space="preserve"> 2.4*(G21950^0.98)</f>
        <v>2.5645274018572382</v>
      </c>
      <c r="I21950" s="16"/>
      <c r="J21950" s="53"/>
      <c r="K21950" s="54"/>
      <c r="L21950" s="16">
        <f t="shared" si="1957"/>
        <v>0</v>
      </c>
      <c r="M21950" s="56"/>
      <c r="N21950" s="56"/>
    </row>
    <row r="21951" spans="1:14" ht="15.75" x14ac:dyDescent="0.25">
      <c r="A21951" s="10">
        <v>41971.548611111109</v>
      </c>
      <c r="B21951" s="15"/>
      <c r="C21951" s="12"/>
      <c r="D21951" s="64"/>
      <c r="E21951" s="13"/>
      <c r="F21951">
        <v>1.05</v>
      </c>
      <c r="G21951">
        <v>1.05</v>
      </c>
      <c r="H21951" s="16">
        <f xml:space="preserve"> 2.4*(G21951^0.98)</f>
        <v>2.5175421750976921</v>
      </c>
      <c r="I21951" s="16"/>
      <c r="J21951" s="53"/>
      <c r="K21951" s="54"/>
      <c r="L21951" s="16">
        <f t="shared" si="1957"/>
        <v>0</v>
      </c>
      <c r="M21951" s="56"/>
      <c r="N21951" s="56"/>
    </row>
    <row r="21952" spans="1:14" ht="15.75" x14ac:dyDescent="0.25">
      <c r="A21952" s="10">
        <v>41971.552083333336</v>
      </c>
      <c r="B21952" s="15"/>
      <c r="C21952" s="12"/>
      <c r="D21952" s="64"/>
      <c r="E21952" s="13"/>
      <c r="F21952">
        <v>1.0900000000000001</v>
      </c>
      <c r="G21952">
        <v>1.0900000000000001</v>
      </c>
      <c r="H21952" s="16">
        <f xml:space="preserve"> 2.4*(G21952^0.98)</f>
        <v>2.6114950662959622</v>
      </c>
      <c r="I21952" s="16"/>
      <c r="J21952" s="53"/>
      <c r="K21952" s="54"/>
      <c r="L21952" s="16">
        <f t="shared" si="1957"/>
        <v>0</v>
      </c>
      <c r="M21952" s="56"/>
      <c r="N21952" s="56"/>
    </row>
    <row r="21953" spans="1:14" ht="15.75" x14ac:dyDescent="0.25">
      <c r="A21953" s="10">
        <v>41971.555555555555</v>
      </c>
      <c r="B21953" s="15"/>
      <c r="C21953" s="12"/>
      <c r="D21953" s="64"/>
      <c r="E21953" s="13"/>
      <c r="F21953">
        <v>1.03</v>
      </c>
      <c r="G21953">
        <v>1.03</v>
      </c>
      <c r="H21953" s="16">
        <f xml:space="preserve"> 2.4*(G21953^0.98)</f>
        <v>2.4705390447006148</v>
      </c>
      <c r="I21953" s="16"/>
      <c r="J21953" s="53"/>
      <c r="K21953" s="54"/>
      <c r="L21953" s="16">
        <f t="shared" si="1957"/>
        <v>0</v>
      </c>
      <c r="M21953" s="56"/>
      <c r="N21953" s="56"/>
    </row>
    <row r="21954" spans="1:14" ht="15.75" x14ac:dyDescent="0.25">
      <c r="A21954" s="10">
        <v>41971.559027777781</v>
      </c>
      <c r="B21954" s="15"/>
      <c r="C21954" s="12"/>
      <c r="D21954" s="64"/>
      <c r="E21954" s="13"/>
      <c r="F21954">
        <v>1.04</v>
      </c>
      <c r="G21954">
        <v>1.04</v>
      </c>
      <c r="H21954" s="16">
        <f xml:space="preserve"> 2.4*(G21954^0.98)</f>
        <v>2.4940428697002015</v>
      </c>
      <c r="I21954" s="16"/>
      <c r="J21954" s="53"/>
      <c r="K21954" s="54"/>
      <c r="L21954" s="16">
        <f t="shared" si="1957"/>
        <v>0</v>
      </c>
      <c r="M21954" s="56"/>
      <c r="N21954" s="56"/>
    </row>
    <row r="21955" spans="1:14" ht="15.75" x14ac:dyDescent="0.25">
      <c r="A21955" s="10">
        <v>41971.5625</v>
      </c>
      <c r="B21955" s="15"/>
      <c r="C21955" s="12"/>
      <c r="D21955" s="64"/>
      <c r="E21955" s="13"/>
      <c r="H21955" s="16"/>
      <c r="I21955" s="16"/>
      <c r="J21955" s="53"/>
      <c r="K21955" s="54"/>
      <c r="L21955" s="16">
        <f t="shared" si="1957"/>
        <v>0</v>
      </c>
      <c r="M21955" s="56"/>
      <c r="N21955" s="56"/>
    </row>
    <row r="21956" spans="1:14" ht="15.75" x14ac:dyDescent="0.25">
      <c r="A21956" s="10">
        <v>41971.565972222219</v>
      </c>
      <c r="B21956" s="15"/>
      <c r="C21956" s="12"/>
      <c r="D21956" s="64"/>
      <c r="E21956" s="13"/>
      <c r="F21956">
        <v>1.03</v>
      </c>
      <c r="G21956">
        <v>1.03</v>
      </c>
      <c r="H21956" s="16">
        <f xml:space="preserve"> 2.4*(G21956^0.98)</f>
        <v>2.4705390447006148</v>
      </c>
      <c r="I21956" s="16"/>
      <c r="J21956" s="53"/>
      <c r="K21956" s="54"/>
      <c r="L21956" s="16">
        <f t="shared" si="1957"/>
        <v>0</v>
      </c>
      <c r="M21956" s="56"/>
      <c r="N21956" s="56"/>
    </row>
    <row r="21957" spans="1:14" ht="15.75" x14ac:dyDescent="0.25">
      <c r="A21957" s="10">
        <v>41971.569444444445</v>
      </c>
      <c r="B21957" s="15"/>
      <c r="C21957" s="12"/>
      <c r="D21957" s="64"/>
      <c r="E21957" s="13"/>
      <c r="F21957">
        <v>1.07</v>
      </c>
      <c r="G21957">
        <v>1.07</v>
      </c>
      <c r="H21957" s="16">
        <f xml:space="preserve"> 2.4*(G21957^0.98)</f>
        <v>2.5645274018572382</v>
      </c>
      <c r="I21957" s="16"/>
      <c r="J21957" s="53"/>
      <c r="K21957" s="54"/>
      <c r="L21957" s="16">
        <f t="shared" si="1957"/>
        <v>0</v>
      </c>
      <c r="M21957" s="56"/>
      <c r="N21957" s="56"/>
    </row>
    <row r="21958" spans="1:14" ht="15.75" x14ac:dyDescent="0.25">
      <c r="A21958" s="10">
        <v>41971.572916666664</v>
      </c>
      <c r="B21958" s="15"/>
      <c r="C21958" s="12"/>
      <c r="D21958" s="64"/>
      <c r="E21958" s="13"/>
      <c r="F21958">
        <v>1.04</v>
      </c>
      <c r="G21958">
        <v>1.04</v>
      </c>
      <c r="H21958" s="16">
        <f xml:space="preserve"> 2.4*(G21958^0.98)</f>
        <v>2.4940428697002015</v>
      </c>
      <c r="I21958" s="16"/>
      <c r="J21958" s="53"/>
      <c r="K21958" s="54"/>
      <c r="L21958" s="16">
        <f t="shared" si="1957"/>
        <v>0</v>
      </c>
      <c r="M21958" s="56"/>
      <c r="N21958" s="56"/>
    </row>
    <row r="21959" spans="1:14" ht="15.75" x14ac:dyDescent="0.25">
      <c r="A21959" s="10">
        <v>41971.576388888891</v>
      </c>
      <c r="B21959" s="15"/>
      <c r="C21959" s="12"/>
      <c r="D21959" s="64"/>
      <c r="E21959" s="13"/>
      <c r="F21959">
        <v>1.01</v>
      </c>
      <c r="G21959">
        <v>1.01</v>
      </c>
      <c r="H21959" s="16">
        <f xml:space="preserve"> 2.4*(G21959^0.98)</f>
        <v>2.4235176559566582</v>
      </c>
      <c r="I21959" s="16"/>
      <c r="J21959" s="53"/>
      <c r="K21959" s="54"/>
      <c r="L21959" s="16">
        <f t="shared" si="1957"/>
        <v>0</v>
      </c>
      <c r="M21959" s="56"/>
      <c r="N21959" s="56"/>
    </row>
    <row r="21960" spans="1:14" ht="15.75" x14ac:dyDescent="0.25">
      <c r="A21960" s="10">
        <v>41971.579861111109</v>
      </c>
      <c r="B21960" s="15"/>
      <c r="C21960" s="12"/>
      <c r="D21960" s="64"/>
      <c r="E21960" s="13"/>
      <c r="F21960">
        <v>0.99</v>
      </c>
      <c r="G21960">
        <v>0.99</v>
      </c>
      <c r="H21960" s="16">
        <f xml:space="preserve"> 2.4*(G21960^0.98)</f>
        <v>2.3764776399625704</v>
      </c>
      <c r="I21960" s="16"/>
      <c r="J21960" s="53"/>
      <c r="K21960" s="54"/>
      <c r="L21960" s="16">
        <f t="shared" si="1957"/>
        <v>0</v>
      </c>
      <c r="M21960" s="56"/>
      <c r="N21960" s="56"/>
    </row>
    <row r="21961" spans="1:14" ht="15.75" x14ac:dyDescent="0.25">
      <c r="A21961" s="10">
        <v>41971.583333333336</v>
      </c>
      <c r="B21961" s="15"/>
      <c r="C21961" s="12"/>
      <c r="D21961" s="64"/>
      <c r="E21961" s="13"/>
      <c r="H21961" s="16"/>
      <c r="I21961" s="16"/>
      <c r="J21961" s="53"/>
      <c r="K21961" s="54"/>
      <c r="L21961" s="16">
        <f t="shared" si="1957"/>
        <v>0</v>
      </c>
      <c r="M21961" s="56"/>
      <c r="N21961" s="56"/>
    </row>
    <row r="21962" spans="1:14" ht="15.75" x14ac:dyDescent="0.25">
      <c r="A21962" s="10">
        <v>41971.586805555555</v>
      </c>
      <c r="B21962" s="15"/>
      <c r="C21962" s="12"/>
      <c r="D21962" s="64"/>
      <c r="E21962" s="13"/>
      <c r="F21962">
        <v>0.98</v>
      </c>
      <c r="G21962">
        <v>0.98</v>
      </c>
      <c r="H21962" s="16">
        <f xml:space="preserve"> 2.4*(G21962^0.98)</f>
        <v>2.3529505273715468</v>
      </c>
      <c r="I21962" s="16"/>
      <c r="J21962" s="53"/>
      <c r="K21962" s="54"/>
      <c r="L21962" s="16">
        <f t="shared" si="1957"/>
        <v>0</v>
      </c>
      <c r="M21962" s="56"/>
      <c r="N21962" s="56"/>
    </row>
    <row r="21963" spans="1:14" ht="15.75" x14ac:dyDescent="0.25">
      <c r="A21963" s="10">
        <v>41971.590277777781</v>
      </c>
      <c r="B21963" s="15"/>
      <c r="C21963" s="12"/>
      <c r="D21963" s="64"/>
      <c r="E21963" s="13"/>
      <c r="F21963">
        <v>0.99</v>
      </c>
      <c r="G21963">
        <v>0.99</v>
      </c>
      <c r="H21963" s="16">
        <f xml:space="preserve"> 2.4*(G21963^0.98)</f>
        <v>2.3764776399625704</v>
      </c>
      <c r="I21963" s="16"/>
      <c r="J21963" s="53"/>
      <c r="K21963" s="54"/>
      <c r="L21963" s="16">
        <f t="shared" si="1957"/>
        <v>0</v>
      </c>
      <c r="M21963" s="56"/>
      <c r="N21963" s="56"/>
    </row>
    <row r="21964" spans="1:14" ht="15.75" x14ac:dyDescent="0.25">
      <c r="A21964" s="10">
        <v>41971.59375</v>
      </c>
      <c r="B21964" s="15"/>
      <c r="C21964" s="12"/>
      <c r="D21964" s="64"/>
      <c r="E21964" s="13"/>
      <c r="F21964">
        <v>0.98</v>
      </c>
      <c r="G21964">
        <v>0.98</v>
      </c>
      <c r="H21964" s="16">
        <f xml:space="preserve"> 2.4*(G21964^0.98)</f>
        <v>2.3529505273715468</v>
      </c>
      <c r="I21964" s="16"/>
      <c r="J21964" s="53"/>
      <c r="K21964" s="54"/>
      <c r="L21964" s="16">
        <f t="shared" si="1957"/>
        <v>0</v>
      </c>
      <c r="M21964" s="56"/>
      <c r="N21964" s="56"/>
    </row>
    <row r="21965" spans="1:14" ht="15.75" x14ac:dyDescent="0.25">
      <c r="A21965" s="10">
        <v>41971.597222222219</v>
      </c>
      <c r="B21965" s="15"/>
      <c r="C21965" s="12"/>
      <c r="D21965" s="64"/>
      <c r="E21965" s="13"/>
      <c r="F21965">
        <v>0.99</v>
      </c>
      <c r="G21965">
        <v>0.99</v>
      </c>
      <c r="H21965" s="16">
        <f xml:space="preserve"> 2.4*(G21965^0.98)</f>
        <v>2.3764776399625704</v>
      </c>
      <c r="I21965" s="16"/>
      <c r="J21965" s="53"/>
      <c r="K21965" s="54"/>
      <c r="L21965" s="16">
        <f t="shared" si="1957"/>
        <v>0</v>
      </c>
      <c r="M21965" s="56"/>
      <c r="N21965" s="56"/>
    </row>
    <row r="21966" spans="1:14" ht="15.75" x14ac:dyDescent="0.25">
      <c r="A21966" s="10">
        <v>41971.600694444445</v>
      </c>
      <c r="B21966" s="15"/>
      <c r="C21966" s="12"/>
      <c r="D21966" s="64"/>
      <c r="E21966" s="13"/>
      <c r="F21966">
        <v>1.02</v>
      </c>
      <c r="G21966">
        <v>1.02</v>
      </c>
      <c r="H21966" s="16">
        <f xml:space="preserve"> 2.4*(G21966^0.98)</f>
        <v>2.4470306553359609</v>
      </c>
      <c r="I21966" s="16"/>
      <c r="J21966" s="53"/>
      <c r="K21966" s="54"/>
      <c r="L21966" s="16">
        <f t="shared" si="1957"/>
        <v>0</v>
      </c>
      <c r="M21966" s="56"/>
      <c r="N21966" s="56"/>
    </row>
    <row r="21967" spans="1:14" ht="15.75" x14ac:dyDescent="0.25">
      <c r="A21967" s="10">
        <v>41971.604166666664</v>
      </c>
      <c r="B21967" s="15"/>
      <c r="C21967" s="12"/>
      <c r="D21967" s="64"/>
      <c r="E21967" s="13"/>
      <c r="H21967" s="16"/>
      <c r="I21967" s="16"/>
      <c r="J21967" s="53"/>
      <c r="K21967" s="54"/>
      <c r="L21967" s="16">
        <f t="shared" si="1957"/>
        <v>0</v>
      </c>
      <c r="M21967" s="56"/>
      <c r="N21967" s="56"/>
    </row>
    <row r="21968" spans="1:14" ht="15.75" x14ac:dyDescent="0.25">
      <c r="A21968" s="10">
        <v>41971.607638888891</v>
      </c>
      <c r="B21968" s="15"/>
      <c r="C21968" s="12"/>
      <c r="D21968" s="64"/>
      <c r="E21968" s="13"/>
      <c r="F21968">
        <v>0.99</v>
      </c>
      <c r="G21968">
        <v>0.99</v>
      </c>
      <c r="H21968" s="16">
        <f xml:space="preserve"> 2.4*(G21968^0.98)</f>
        <v>2.3764776399625704</v>
      </c>
      <c r="I21968" s="16"/>
      <c r="J21968" s="53"/>
      <c r="K21968" s="54"/>
      <c r="L21968" s="16">
        <f t="shared" si="1957"/>
        <v>0</v>
      </c>
      <c r="M21968" s="56"/>
      <c r="N21968" s="56"/>
    </row>
    <row r="21969" spans="1:14" ht="15.75" x14ac:dyDescent="0.25">
      <c r="A21969" s="10">
        <v>41971.611111111109</v>
      </c>
      <c r="B21969" s="15"/>
      <c r="C21969" s="12"/>
      <c r="D21969" s="64"/>
      <c r="E21969" s="13"/>
      <c r="F21969">
        <v>1.01</v>
      </c>
      <c r="G21969">
        <v>1.01</v>
      </c>
      <c r="H21969" s="16">
        <f xml:space="preserve"> 2.4*(G21969^0.98)</f>
        <v>2.4235176559566582</v>
      </c>
      <c r="I21969" s="16"/>
      <c r="J21969" s="53"/>
      <c r="K21969" s="54"/>
      <c r="L21969" s="16">
        <f t="shared" si="1957"/>
        <v>0</v>
      </c>
      <c r="M21969" s="56"/>
      <c r="N21969" s="56"/>
    </row>
    <row r="21970" spans="1:14" ht="15.75" x14ac:dyDescent="0.25">
      <c r="A21970" s="10">
        <v>41971.614583333336</v>
      </c>
      <c r="B21970" s="15"/>
      <c r="C21970" s="12"/>
      <c r="D21970" s="64"/>
      <c r="E21970" s="13"/>
      <c r="F21970">
        <v>0.96</v>
      </c>
      <c r="G21970">
        <v>0.96</v>
      </c>
      <c r="H21970" s="16">
        <f xml:space="preserve"> 2.4*(G21970^0.98)</f>
        <v>2.3058818456098726</v>
      </c>
      <c r="I21970" s="16"/>
      <c r="J21970" s="53"/>
      <c r="K21970" s="54"/>
      <c r="L21970" s="16">
        <f t="shared" si="1957"/>
        <v>0</v>
      </c>
      <c r="M21970" s="56"/>
      <c r="N21970" s="56"/>
    </row>
    <row r="21971" spans="1:14" ht="15.75" x14ac:dyDescent="0.25">
      <c r="A21971" s="10">
        <v>41971.618055555555</v>
      </c>
      <c r="B21971" s="15"/>
      <c r="C21971" s="12"/>
      <c r="D21971" s="64"/>
      <c r="E21971" s="13"/>
      <c r="F21971">
        <v>0.95</v>
      </c>
      <c r="G21971">
        <v>0.95</v>
      </c>
      <c r="H21971" s="16">
        <f xml:space="preserve"> 2.4*(G21971^0.98)</f>
        <v>2.282340174371368</v>
      </c>
      <c r="I21971" s="16"/>
      <c r="J21971" s="53"/>
      <c r="K21971" s="54"/>
      <c r="L21971" s="16">
        <f t="shared" si="1957"/>
        <v>0</v>
      </c>
      <c r="M21971" s="56"/>
      <c r="N21971" s="56"/>
    </row>
    <row r="21972" spans="1:14" ht="15.75" x14ac:dyDescent="0.25">
      <c r="A21972" s="10">
        <v>41971.621527777781</v>
      </c>
      <c r="B21972" s="15"/>
      <c r="C21972" s="12"/>
      <c r="D21972" s="64"/>
      <c r="E21972" s="13"/>
      <c r="F21972">
        <v>0.99</v>
      </c>
      <c r="G21972">
        <v>0.99</v>
      </c>
      <c r="H21972" s="16">
        <f xml:space="preserve"> 2.4*(G21972^0.98)</f>
        <v>2.3764776399625704</v>
      </c>
      <c r="I21972" s="16"/>
      <c r="J21972" s="53"/>
      <c r="K21972" s="54"/>
      <c r="L21972" s="16">
        <f t="shared" si="1957"/>
        <v>0</v>
      </c>
      <c r="M21972" s="56"/>
      <c r="N21972" s="56"/>
    </row>
    <row r="21973" spans="1:14" ht="15.75" x14ac:dyDescent="0.25">
      <c r="A21973" s="10">
        <v>41971.625</v>
      </c>
      <c r="B21973" s="15"/>
      <c r="C21973" s="12"/>
      <c r="D21973" s="64"/>
      <c r="E21973" s="13"/>
      <c r="H21973" s="16"/>
      <c r="I21973" s="16"/>
      <c r="J21973" s="53"/>
      <c r="K21973" s="54"/>
      <c r="L21973" s="16">
        <f t="shared" si="1957"/>
        <v>0</v>
      </c>
      <c r="M21973" s="56"/>
      <c r="N21973" s="56"/>
    </row>
    <row r="21974" spans="1:14" ht="15.75" x14ac:dyDescent="0.25">
      <c r="A21974" s="10">
        <v>41971.628472222219</v>
      </c>
      <c r="B21974" s="15"/>
      <c r="C21974" s="12"/>
      <c r="D21974" s="64"/>
      <c r="E21974" s="13"/>
      <c r="F21974">
        <v>0.95</v>
      </c>
      <c r="G21974">
        <v>0.95</v>
      </c>
      <c r="H21974" s="16">
        <f xml:space="preserve"> 2.4*(G21974^0.98)</f>
        <v>2.282340174371368</v>
      </c>
      <c r="I21974" s="16"/>
      <c r="J21974" s="53"/>
      <c r="K21974" s="54"/>
      <c r="L21974" s="16">
        <f t="shared" si="1957"/>
        <v>0</v>
      </c>
      <c r="M21974" s="56"/>
      <c r="N21974" s="56"/>
    </row>
    <row r="21975" spans="1:14" ht="15.75" x14ac:dyDescent="0.25">
      <c r="A21975" s="10">
        <v>41971.631944444445</v>
      </c>
      <c r="B21975" s="15"/>
      <c r="C21975" s="12"/>
      <c r="D21975" s="64"/>
      <c r="E21975" s="13"/>
      <c r="F21975">
        <v>0.95</v>
      </c>
      <c r="G21975">
        <v>0.95</v>
      </c>
      <c r="H21975" s="16">
        <f xml:space="preserve"> 2.4*(G21975^0.98)</f>
        <v>2.282340174371368</v>
      </c>
      <c r="I21975" s="16"/>
      <c r="J21975" s="53"/>
      <c r="K21975" s="54"/>
      <c r="L21975" s="16">
        <f t="shared" si="1957"/>
        <v>0</v>
      </c>
      <c r="M21975" s="56"/>
      <c r="N21975" s="56"/>
    </row>
    <row r="21976" spans="1:14" ht="15.75" x14ac:dyDescent="0.25">
      <c r="A21976" s="10">
        <v>41971.635416666664</v>
      </c>
      <c r="B21976" s="15"/>
      <c r="C21976" s="12"/>
      <c r="D21976" s="64"/>
      <c r="E21976" s="13"/>
      <c r="F21976">
        <v>0.92</v>
      </c>
      <c r="G21976">
        <v>0.92</v>
      </c>
      <c r="H21976" s="16">
        <f xml:space="preserve"> 2.4*(G21976^0.98)</f>
        <v>2.2116852037789072</v>
      </c>
      <c r="I21976" s="16"/>
      <c r="J21976" s="53"/>
      <c r="K21976" s="54"/>
      <c r="L21976" s="16">
        <f t="shared" ref="L21976:L22039" si="1958">J21976/1.63</f>
        <v>0</v>
      </c>
      <c r="M21976" s="56"/>
      <c r="N21976" s="56"/>
    </row>
    <row r="21977" spans="1:14" ht="15.75" x14ac:dyDescent="0.25">
      <c r="A21977" s="10">
        <v>41971.638888888891</v>
      </c>
      <c r="B21977" s="15"/>
      <c r="C21977" s="12"/>
      <c r="D21977" s="64"/>
      <c r="E21977" s="13"/>
      <c r="F21977">
        <v>0.94</v>
      </c>
      <c r="G21977">
        <v>0.94</v>
      </c>
      <c r="H21977" s="16">
        <f xml:space="preserve"> 2.4*(G21977^0.98)</f>
        <v>2.2587935463773499</v>
      </c>
      <c r="I21977" s="16"/>
      <c r="J21977" s="53"/>
      <c r="K21977" s="54"/>
      <c r="L21977" s="16">
        <f t="shared" si="1958"/>
        <v>0</v>
      </c>
      <c r="M21977" s="56"/>
      <c r="N21977" s="56"/>
    </row>
    <row r="21978" spans="1:14" ht="15.75" x14ac:dyDescent="0.25">
      <c r="A21978" s="10">
        <v>41971.642361111109</v>
      </c>
      <c r="B21978" s="15"/>
      <c r="C21978" s="12"/>
      <c r="D21978" s="64"/>
      <c r="E21978" s="13"/>
      <c r="F21978">
        <v>0.96</v>
      </c>
      <c r="G21978">
        <v>0.96</v>
      </c>
      <c r="H21978" s="16">
        <f xml:space="preserve"> 2.4*(G21978^0.98)</f>
        <v>2.3058818456098726</v>
      </c>
      <c r="I21978" s="16"/>
      <c r="J21978" s="53"/>
      <c r="K21978" s="54"/>
      <c r="L21978" s="16">
        <f t="shared" si="1958"/>
        <v>0</v>
      </c>
      <c r="M21978" s="56"/>
      <c r="N21978" s="56"/>
    </row>
    <row r="21979" spans="1:14" ht="15.75" x14ac:dyDescent="0.25">
      <c r="A21979" s="10">
        <v>41971.645833333336</v>
      </c>
      <c r="B21979" s="15"/>
      <c r="C21979" s="12"/>
      <c r="D21979" s="64"/>
      <c r="E21979" s="13"/>
      <c r="H21979" s="16"/>
      <c r="I21979" s="16"/>
      <c r="J21979" s="53"/>
      <c r="K21979" s="54"/>
      <c r="L21979" s="16">
        <f t="shared" si="1958"/>
        <v>0</v>
      </c>
      <c r="M21979" s="56"/>
      <c r="N21979" s="56"/>
    </row>
    <row r="21980" spans="1:14" ht="15.75" x14ac:dyDescent="0.25">
      <c r="A21980" s="10">
        <v>41971.649305555555</v>
      </c>
      <c r="B21980" s="15"/>
      <c r="C21980" s="12"/>
      <c r="D21980" s="64"/>
      <c r="E21980" s="13"/>
      <c r="F21980">
        <v>0.94</v>
      </c>
      <c r="G21980">
        <v>0.94</v>
      </c>
      <c r="H21980" s="16">
        <f xml:space="preserve"> 2.4*(G21980^0.98)</f>
        <v>2.2587935463773499</v>
      </c>
      <c r="I21980" s="16"/>
      <c r="J21980" s="53"/>
      <c r="K21980" s="54"/>
      <c r="L21980" s="16">
        <f t="shared" si="1958"/>
        <v>0</v>
      </c>
      <c r="M21980" s="56"/>
      <c r="N21980" s="56"/>
    </row>
    <row r="21981" spans="1:14" ht="15.75" x14ac:dyDescent="0.25">
      <c r="A21981" s="10">
        <v>41971.652777777781</v>
      </c>
      <c r="B21981" s="15"/>
      <c r="C21981" s="12"/>
      <c r="D21981" s="64"/>
      <c r="E21981" s="13"/>
      <c r="F21981">
        <v>0.92</v>
      </c>
      <c r="G21981">
        <v>0.92</v>
      </c>
      <c r="H21981" s="16">
        <f xml:space="preserve"> 2.4*(G21981^0.98)</f>
        <v>2.2116852037789072</v>
      </c>
      <c r="I21981" s="16"/>
      <c r="J21981" s="53"/>
      <c r="K21981" s="54"/>
      <c r="L21981" s="16">
        <f t="shared" si="1958"/>
        <v>0</v>
      </c>
      <c r="M21981" s="56"/>
      <c r="N21981" s="56"/>
    </row>
    <row r="21982" spans="1:14" ht="15.75" x14ac:dyDescent="0.25">
      <c r="A21982" s="10">
        <v>41971.65625</v>
      </c>
      <c r="B21982" s="15"/>
      <c r="C21982" s="12"/>
      <c r="D21982" s="64"/>
      <c r="E21982" s="13"/>
      <c r="F21982">
        <v>0.93</v>
      </c>
      <c r="G21982">
        <v>0.93</v>
      </c>
      <c r="H21982" s="16">
        <f xml:space="preserve"> 2.4*(G21982^0.98)</f>
        <v>2.235241907834006</v>
      </c>
      <c r="I21982" s="16"/>
      <c r="J21982" s="53"/>
      <c r="K21982" s="54"/>
      <c r="L21982" s="16">
        <f t="shared" si="1958"/>
        <v>0</v>
      </c>
      <c r="M21982" s="56"/>
      <c r="N21982" s="56"/>
    </row>
    <row r="21983" spans="1:14" ht="15.75" x14ac:dyDescent="0.25">
      <c r="A21983" s="10">
        <v>41971.659722222219</v>
      </c>
      <c r="B21983" s="15"/>
      <c r="C21983" s="12"/>
      <c r="D21983" s="64"/>
      <c r="E21983" s="13"/>
      <c r="F21983">
        <v>0.93</v>
      </c>
      <c r="G21983">
        <v>0.93</v>
      </c>
      <c r="H21983" s="16">
        <f xml:space="preserve"> 2.4*(G21983^0.98)</f>
        <v>2.235241907834006</v>
      </c>
      <c r="I21983" s="16"/>
      <c r="J21983" s="53"/>
      <c r="K21983" s="54"/>
      <c r="L21983" s="16">
        <f t="shared" si="1958"/>
        <v>0</v>
      </c>
      <c r="M21983" s="56"/>
      <c r="N21983" s="56"/>
    </row>
    <row r="21984" spans="1:14" ht="15.75" x14ac:dyDescent="0.25">
      <c r="A21984" s="10">
        <v>41971.663194444445</v>
      </c>
      <c r="B21984" s="15"/>
      <c r="C21984" s="12"/>
      <c r="D21984" s="64"/>
      <c r="E21984" s="13"/>
      <c r="F21984">
        <v>0.91</v>
      </c>
      <c r="G21984">
        <v>0.91</v>
      </c>
      <c r="H21984" s="16">
        <f xml:space="preserve"> 2.4*(G21984^0.98)</f>
        <v>2.1881233780426395</v>
      </c>
      <c r="I21984" s="16"/>
      <c r="J21984" s="53"/>
      <c r="K21984" s="54"/>
      <c r="L21984" s="16">
        <f t="shared" si="1958"/>
        <v>0</v>
      </c>
      <c r="M21984" s="56"/>
      <c r="N21984" s="56"/>
    </row>
    <row r="21985" spans="1:14" ht="15.75" x14ac:dyDescent="0.25">
      <c r="A21985" s="10">
        <v>41971.666666666664</v>
      </c>
      <c r="B21985" s="15"/>
      <c r="C21985" s="12"/>
      <c r="D21985" s="64"/>
      <c r="E21985" s="13"/>
      <c r="H21985" s="16"/>
      <c r="I21985" s="16"/>
      <c r="J21985" s="53"/>
      <c r="K21985" s="54"/>
      <c r="L21985" s="16">
        <f t="shared" si="1958"/>
        <v>0</v>
      </c>
      <c r="M21985" s="56"/>
      <c r="N21985" s="56"/>
    </row>
    <row r="21986" spans="1:14" ht="15.75" x14ac:dyDescent="0.25">
      <c r="A21986" s="10">
        <v>41971.670138888891</v>
      </c>
      <c r="B21986" s="15"/>
      <c r="C21986" s="12"/>
      <c r="D21986" s="64"/>
      <c r="E21986" s="13"/>
      <c r="F21986">
        <v>0.9</v>
      </c>
      <c r="G21986">
        <v>0.9</v>
      </c>
      <c r="H21986" s="16">
        <f xml:space="preserve"> 2.4*(G21986^0.98)</f>
        <v>2.1645563732087405</v>
      </c>
      <c r="I21986" s="16"/>
      <c r="J21986" s="53"/>
      <c r="K21986" s="54"/>
      <c r="L21986" s="16">
        <f t="shared" si="1958"/>
        <v>0</v>
      </c>
      <c r="M21986" s="56"/>
      <c r="N21986" s="56"/>
    </row>
    <row r="21987" spans="1:14" ht="15.75" x14ac:dyDescent="0.25">
      <c r="A21987" s="10">
        <v>41971.673611111109</v>
      </c>
      <c r="B21987" s="15"/>
      <c r="C21987" s="12"/>
      <c r="D21987" s="64"/>
      <c r="E21987" s="13"/>
      <c r="F21987">
        <v>0.89</v>
      </c>
      <c r="G21987">
        <v>0.89</v>
      </c>
      <c r="H21987" s="16">
        <f xml:space="preserve"> 2.4*(G21987^0.98)</f>
        <v>2.1409841305718453</v>
      </c>
      <c r="I21987" s="16"/>
      <c r="J21987" s="53"/>
      <c r="K21987" s="54"/>
      <c r="L21987" s="16">
        <f t="shared" si="1958"/>
        <v>0</v>
      </c>
      <c r="M21987" s="56"/>
      <c r="N21987" s="56"/>
    </row>
    <row r="21988" spans="1:14" ht="15.75" x14ac:dyDescent="0.25">
      <c r="A21988" s="10">
        <v>41971.677083333336</v>
      </c>
      <c r="B21988" s="15"/>
      <c r="C21988" s="12"/>
      <c r="D21988" s="64"/>
      <c r="E21988" s="13"/>
      <c r="F21988">
        <v>0.86</v>
      </c>
      <c r="G21988">
        <v>0.86</v>
      </c>
      <c r="H21988" s="16">
        <f xml:space="preserve"> 2.4*(G21988^0.98)</f>
        <v>2.0702353685232593</v>
      </c>
      <c r="I21988" s="16"/>
      <c r="J21988" s="53"/>
      <c r="K21988" s="54"/>
      <c r="L21988" s="16">
        <f t="shared" si="1958"/>
        <v>0</v>
      </c>
      <c r="M21988" s="56"/>
      <c r="N21988" s="56"/>
    </row>
    <row r="21989" spans="1:14" ht="15.75" x14ac:dyDescent="0.25">
      <c r="A21989" s="10">
        <v>41971.680555555555</v>
      </c>
      <c r="B21989" s="15"/>
      <c r="C21989" s="12"/>
      <c r="D21989" s="64"/>
      <c r="E21989" s="13"/>
      <c r="F21989">
        <v>0.91</v>
      </c>
      <c r="G21989">
        <v>0.91</v>
      </c>
      <c r="H21989" s="16">
        <f xml:space="preserve"> 2.4*(G21989^0.98)</f>
        <v>2.1881233780426395</v>
      </c>
      <c r="I21989" s="16"/>
      <c r="J21989" s="53"/>
      <c r="K21989" s="54"/>
      <c r="L21989" s="16">
        <f t="shared" si="1958"/>
        <v>0</v>
      </c>
      <c r="M21989" s="56"/>
      <c r="N21989" s="56"/>
    </row>
    <row r="21990" spans="1:14" ht="15.75" x14ac:dyDescent="0.25">
      <c r="A21990" s="10">
        <v>41971.684027777781</v>
      </c>
      <c r="B21990" s="15"/>
      <c r="C21990" s="12"/>
      <c r="D21990" s="64"/>
      <c r="E21990" s="13"/>
      <c r="F21990">
        <v>0.89</v>
      </c>
      <c r="G21990">
        <v>0.89</v>
      </c>
      <c r="H21990" s="16">
        <f xml:space="preserve"> 2.4*(G21990^0.98)</f>
        <v>2.1409841305718453</v>
      </c>
      <c r="I21990" s="16"/>
      <c r="J21990" s="53"/>
      <c r="K21990" s="54"/>
      <c r="L21990" s="16">
        <f t="shared" si="1958"/>
        <v>0</v>
      </c>
      <c r="M21990" s="56"/>
      <c r="N21990" s="56"/>
    </row>
    <row r="21991" spans="1:14" ht="15.75" x14ac:dyDescent="0.25">
      <c r="A21991" s="10">
        <v>41971.6875</v>
      </c>
      <c r="B21991" s="15"/>
      <c r="C21991" s="12"/>
      <c r="D21991" s="64"/>
      <c r="E21991" s="13"/>
      <c r="H21991" s="16"/>
      <c r="I21991" s="16"/>
      <c r="J21991" s="53"/>
      <c r="K21991" s="54"/>
      <c r="L21991" s="16">
        <f t="shared" si="1958"/>
        <v>0</v>
      </c>
      <c r="M21991" s="56"/>
      <c r="N21991" s="56"/>
    </row>
    <row r="21992" spans="1:14" ht="15.75" x14ac:dyDescent="0.25">
      <c r="A21992" s="10">
        <v>41971.690972222219</v>
      </c>
      <c r="B21992" s="15"/>
      <c r="C21992" s="12"/>
      <c r="D21992" s="64"/>
      <c r="E21992" s="13"/>
      <c r="F21992">
        <v>0.85</v>
      </c>
      <c r="G21992">
        <v>0.85</v>
      </c>
      <c r="H21992" s="16">
        <f xml:space="preserve"> 2.4*(G21992^0.98)</f>
        <v>2.0466415602688421</v>
      </c>
      <c r="I21992" s="16"/>
      <c r="J21992" s="53"/>
      <c r="K21992" s="54"/>
      <c r="L21992" s="16">
        <f t="shared" si="1958"/>
        <v>0</v>
      </c>
      <c r="M21992" s="56"/>
      <c r="N21992" s="56"/>
    </row>
    <row r="21993" spans="1:14" ht="15.75" x14ac:dyDescent="0.25">
      <c r="A21993" s="10">
        <v>41971.694444444445</v>
      </c>
      <c r="B21993" s="15"/>
      <c r="C21993" s="12"/>
      <c r="D21993" s="64"/>
      <c r="E21993" s="13"/>
      <c r="F21993">
        <v>0.86</v>
      </c>
      <c r="G21993">
        <v>0.86</v>
      </c>
      <c r="H21993" s="16">
        <f xml:space="preserve"> 2.4*(G21993^0.98)</f>
        <v>2.0702353685232593</v>
      </c>
      <c r="I21993" s="16"/>
      <c r="J21993" s="53"/>
      <c r="K21993" s="54"/>
      <c r="L21993" s="16">
        <f t="shared" si="1958"/>
        <v>0</v>
      </c>
      <c r="M21993" s="56"/>
      <c r="N21993" s="56"/>
    </row>
    <row r="21994" spans="1:14" ht="15.75" x14ac:dyDescent="0.25">
      <c r="A21994" s="10">
        <v>41971.697916666664</v>
      </c>
      <c r="B21994" s="15"/>
      <c r="C21994" s="12"/>
      <c r="D21994" s="64"/>
      <c r="E21994" s="13"/>
      <c r="F21994">
        <v>0.86</v>
      </c>
      <c r="G21994">
        <v>0.86</v>
      </c>
      <c r="H21994" s="16">
        <f xml:space="preserve"> 2.4*(G21994^0.98)</f>
        <v>2.0702353685232593</v>
      </c>
      <c r="I21994" s="16"/>
      <c r="J21994" s="53"/>
      <c r="K21994" s="54"/>
      <c r="L21994" s="16">
        <f t="shared" si="1958"/>
        <v>0</v>
      </c>
      <c r="M21994" s="56"/>
      <c r="N21994" s="56"/>
    </row>
    <row r="21995" spans="1:14" ht="15.75" x14ac:dyDescent="0.25">
      <c r="A21995" s="10">
        <v>41971.701388888891</v>
      </c>
      <c r="B21995" s="15"/>
      <c r="C21995" s="12"/>
      <c r="D21995" s="64"/>
      <c r="E21995" s="13"/>
      <c r="F21995">
        <v>0.84</v>
      </c>
      <c r="G21995">
        <v>0.84</v>
      </c>
      <c r="H21995" s="16">
        <f xml:space="preserve"> 2.4*(G21995^0.98)</f>
        <v>2.0230421997475827</v>
      </c>
      <c r="I21995" s="16"/>
      <c r="J21995" s="53"/>
      <c r="K21995" s="54"/>
      <c r="L21995" s="16">
        <f t="shared" si="1958"/>
        <v>0</v>
      </c>
      <c r="M21995" s="56"/>
      <c r="N21995" s="56"/>
    </row>
    <row r="21996" spans="1:14" ht="15.75" x14ac:dyDescent="0.25">
      <c r="A21996" s="10">
        <v>41971.704861111109</v>
      </c>
      <c r="B21996" s="15"/>
      <c r="C21996" s="12"/>
      <c r="D21996" s="64"/>
      <c r="E21996" s="13"/>
      <c r="F21996">
        <v>0.82</v>
      </c>
      <c r="G21996">
        <v>0.82</v>
      </c>
      <c r="H21996" s="16">
        <f xml:space="preserve"> 2.4*(G21996^0.98)</f>
        <v>1.9758265505368067</v>
      </c>
      <c r="I21996" s="16"/>
      <c r="J21996" s="53"/>
      <c r="K21996" s="54"/>
      <c r="L21996" s="16">
        <f t="shared" si="1958"/>
        <v>0</v>
      </c>
      <c r="M21996" s="56"/>
      <c r="N21996" s="56"/>
    </row>
    <row r="21997" spans="1:14" ht="15.75" x14ac:dyDescent="0.25">
      <c r="A21997" s="10">
        <v>41971.708333333336</v>
      </c>
      <c r="B21997" s="15"/>
      <c r="C21997" s="12"/>
      <c r="D21997" s="64"/>
      <c r="E21997" s="13"/>
      <c r="H21997" s="16"/>
      <c r="I21997" s="16"/>
      <c r="J21997" s="53"/>
      <c r="K21997" s="54"/>
      <c r="L21997" s="16">
        <f t="shared" si="1958"/>
        <v>0</v>
      </c>
      <c r="M21997" s="56"/>
      <c r="N21997" s="56"/>
    </row>
    <row r="21998" spans="1:14" ht="15.75" x14ac:dyDescent="0.25">
      <c r="A21998" s="10">
        <v>41971.711805555555</v>
      </c>
      <c r="B21998" s="15"/>
      <c r="C21998" s="12"/>
      <c r="D21998" s="64"/>
      <c r="E21998" s="13"/>
      <c r="F21998">
        <v>0.82</v>
      </c>
      <c r="G21998">
        <v>0.82</v>
      </c>
      <c r="H21998" s="16">
        <f xml:space="preserve"> 2.4*(G21998^0.98)</f>
        <v>1.9758265505368067</v>
      </c>
      <c r="I21998" s="16"/>
      <c r="J21998" s="53"/>
      <c r="K21998" s="54"/>
      <c r="L21998" s="16">
        <f t="shared" si="1958"/>
        <v>0</v>
      </c>
      <c r="M21998" s="56"/>
      <c r="N21998" s="56"/>
    </row>
    <row r="21999" spans="1:14" ht="15.75" x14ac:dyDescent="0.25">
      <c r="A21999" s="10">
        <v>41971.715277777781</v>
      </c>
      <c r="B21999" s="15"/>
      <c r="C21999" s="12"/>
      <c r="D21999" s="64"/>
      <c r="E21999" s="13"/>
      <c r="F21999">
        <v>0.85</v>
      </c>
      <c r="G21999">
        <v>0.85</v>
      </c>
      <c r="H21999" s="16">
        <f xml:space="preserve"> 2.4*(G21999^0.98)</f>
        <v>2.0466415602688421</v>
      </c>
      <c r="I21999" s="16"/>
      <c r="J21999" s="53"/>
      <c r="K21999" s="54"/>
      <c r="L21999" s="16">
        <f t="shared" si="1958"/>
        <v>0</v>
      </c>
      <c r="M21999" s="56"/>
      <c r="N21999" s="56"/>
    </row>
    <row r="22000" spans="1:14" ht="15.75" x14ac:dyDescent="0.25">
      <c r="A22000" s="10">
        <v>41971.71875</v>
      </c>
      <c r="B22000" s="15"/>
      <c r="C22000" s="12"/>
      <c r="D22000" s="64"/>
      <c r="E22000" s="13"/>
      <c r="F22000">
        <v>0.84</v>
      </c>
      <c r="G22000">
        <v>0.84</v>
      </c>
      <c r="H22000" s="16">
        <f xml:space="preserve"> 2.4*(G22000^0.98)</f>
        <v>2.0230421997475827</v>
      </c>
      <c r="I22000" s="16"/>
      <c r="J22000" s="53"/>
      <c r="K22000" s="54"/>
      <c r="L22000" s="16">
        <f t="shared" si="1958"/>
        <v>0</v>
      </c>
      <c r="M22000" s="56"/>
      <c r="N22000" s="56"/>
    </row>
    <row r="22001" spans="1:14" ht="15.75" x14ac:dyDescent="0.25">
      <c r="A22001" s="10">
        <v>41971.722222222219</v>
      </c>
      <c r="B22001" s="15"/>
      <c r="C22001" s="12"/>
      <c r="D22001" s="64"/>
      <c r="E22001" s="13"/>
      <c r="F22001">
        <v>0.89</v>
      </c>
      <c r="G22001">
        <v>0.89</v>
      </c>
      <c r="H22001" s="16">
        <f xml:space="preserve"> 2.4*(G22001^0.98)</f>
        <v>2.1409841305718453</v>
      </c>
      <c r="I22001" s="16"/>
      <c r="J22001" s="53"/>
      <c r="K22001" s="54"/>
      <c r="L22001" s="16">
        <f t="shared" si="1958"/>
        <v>0</v>
      </c>
      <c r="M22001" s="56"/>
      <c r="N22001" s="56"/>
    </row>
    <row r="22002" spans="1:14" ht="15.75" x14ac:dyDescent="0.25">
      <c r="A22002" s="10">
        <v>41971.725694444445</v>
      </c>
      <c r="B22002" s="15"/>
      <c r="C22002" s="12"/>
      <c r="D22002" s="64"/>
      <c r="E22002" s="13"/>
      <c r="F22002">
        <v>0.94</v>
      </c>
      <c r="G22002">
        <v>0.94</v>
      </c>
      <c r="H22002" s="16">
        <f xml:space="preserve"> 2.4*(G22002^0.98)</f>
        <v>2.2587935463773499</v>
      </c>
      <c r="I22002" s="16"/>
      <c r="J22002" s="53"/>
      <c r="K22002" s="54"/>
      <c r="L22002" s="16">
        <f t="shared" si="1958"/>
        <v>0</v>
      </c>
      <c r="M22002" s="56"/>
      <c r="N22002" s="56"/>
    </row>
    <row r="22003" spans="1:14" ht="15.75" x14ac:dyDescent="0.25">
      <c r="A22003" s="10">
        <v>41971.729166666664</v>
      </c>
      <c r="B22003" s="15"/>
      <c r="C22003" s="12"/>
      <c r="D22003" s="64"/>
      <c r="E22003" s="13"/>
      <c r="H22003" s="16"/>
      <c r="I22003" s="16"/>
      <c r="J22003" s="53"/>
      <c r="K22003" s="54"/>
      <c r="L22003" s="16">
        <f t="shared" si="1958"/>
        <v>0</v>
      </c>
      <c r="M22003" s="56"/>
      <c r="N22003" s="56"/>
    </row>
    <row r="22004" spans="1:14" ht="15.75" x14ac:dyDescent="0.25">
      <c r="A22004" s="10">
        <v>41971.732638888891</v>
      </c>
      <c r="B22004" s="15"/>
      <c r="C22004" s="12"/>
      <c r="D22004" s="64"/>
      <c r="E22004" s="13"/>
      <c r="F22004">
        <v>0.83</v>
      </c>
      <c r="G22004">
        <v>0.83</v>
      </c>
      <c r="H22004" s="16">
        <f xml:space="preserve"> 2.4*(G22004^0.98)</f>
        <v>1.9994372195279038</v>
      </c>
      <c r="I22004" s="16"/>
      <c r="J22004" s="53"/>
      <c r="K22004" s="54"/>
      <c r="L22004" s="16">
        <f t="shared" si="1958"/>
        <v>0</v>
      </c>
      <c r="M22004" s="56"/>
      <c r="N22004" s="56"/>
    </row>
    <row r="22005" spans="1:14" ht="15.75" x14ac:dyDescent="0.25">
      <c r="A22005" s="10">
        <v>41971.736111111109</v>
      </c>
      <c r="B22005" s="15"/>
      <c r="C22005" s="12"/>
      <c r="D22005" s="64"/>
      <c r="E22005" s="13"/>
      <c r="F22005">
        <v>0.83</v>
      </c>
      <c r="G22005">
        <v>0.83</v>
      </c>
      <c r="H22005" s="16">
        <f xml:space="preserve"> 2.4*(G22005^0.98)</f>
        <v>1.9994372195279038</v>
      </c>
      <c r="I22005" s="16"/>
      <c r="J22005" s="53"/>
      <c r="K22005" s="54"/>
      <c r="L22005" s="16">
        <f t="shared" si="1958"/>
        <v>0</v>
      </c>
      <c r="M22005" s="56"/>
      <c r="N22005" s="56"/>
    </row>
    <row r="22006" spans="1:14" ht="15.75" x14ac:dyDescent="0.25">
      <c r="A22006" s="10">
        <v>41971.739583333336</v>
      </c>
      <c r="B22006" s="15"/>
      <c r="C22006" s="12"/>
      <c r="D22006" s="64"/>
      <c r="E22006" s="13"/>
      <c r="F22006">
        <v>0.78</v>
      </c>
      <c r="G22006">
        <v>0.78</v>
      </c>
      <c r="H22006" s="16">
        <f xml:space="preserve"> 2.4*(G22006^0.98)</f>
        <v>1.8813255444769037</v>
      </c>
      <c r="I22006" s="16"/>
      <c r="J22006" s="53"/>
      <c r="K22006" s="54"/>
      <c r="L22006" s="16">
        <f t="shared" si="1958"/>
        <v>0</v>
      </c>
      <c r="M22006" s="56"/>
      <c r="N22006" s="56"/>
    </row>
    <row r="22007" spans="1:14" ht="15.75" x14ac:dyDescent="0.25">
      <c r="A22007" s="10">
        <v>41971.743055555555</v>
      </c>
      <c r="B22007" s="15"/>
      <c r="C22007" s="12"/>
      <c r="D22007" s="64"/>
      <c r="E22007" s="13"/>
      <c r="F22007">
        <v>0.79</v>
      </c>
      <c r="G22007">
        <v>0.79</v>
      </c>
      <c r="H22007" s="16">
        <f xml:space="preserve"> 2.4*(G22007^0.98)</f>
        <v>1.9049596942927358</v>
      </c>
      <c r="I22007" s="16"/>
      <c r="J22007" s="53"/>
      <c r="K22007" s="54"/>
      <c r="L22007" s="16">
        <f t="shared" si="1958"/>
        <v>0</v>
      </c>
      <c r="M22007" s="56"/>
      <c r="N22007" s="56"/>
    </row>
    <row r="22008" spans="1:14" ht="15.75" x14ac:dyDescent="0.25">
      <c r="A22008" s="10">
        <v>41971.746527777781</v>
      </c>
      <c r="B22008" s="15"/>
      <c r="C22008" s="12"/>
      <c r="D22008" s="64"/>
      <c r="E22008" s="13"/>
      <c r="F22008">
        <v>0.81</v>
      </c>
      <c r="G22008">
        <v>0.81</v>
      </c>
      <c r="H22008" s="16">
        <f xml:space="preserve"> 2.4*(G22008^0.98)</f>
        <v>1.9522101219994075</v>
      </c>
      <c r="I22008" s="16"/>
      <c r="J22008" s="53"/>
      <c r="K22008" s="54"/>
      <c r="L22008" s="16">
        <f t="shared" si="1958"/>
        <v>0</v>
      </c>
      <c r="M22008" s="56"/>
      <c r="N22008" s="56"/>
    </row>
    <row r="22009" spans="1:14" ht="15.75" x14ac:dyDescent="0.25">
      <c r="A22009" s="10">
        <v>41971.75</v>
      </c>
      <c r="B22009" s="15"/>
      <c r="C22009" s="12"/>
      <c r="D22009" s="64"/>
      <c r="E22009" s="13"/>
      <c r="H22009" s="16"/>
      <c r="I22009" s="16"/>
      <c r="J22009" s="53"/>
      <c r="K22009" s="54"/>
      <c r="L22009" s="16">
        <f t="shared" si="1958"/>
        <v>0</v>
      </c>
      <c r="M22009" s="56"/>
      <c r="N22009" s="56"/>
    </row>
    <row r="22010" spans="1:14" ht="15.75" x14ac:dyDescent="0.25">
      <c r="A22010" s="10">
        <v>41971.753472222219</v>
      </c>
      <c r="B22010" s="15"/>
      <c r="C22010" s="12"/>
      <c r="D22010" s="64"/>
      <c r="E22010" s="13"/>
      <c r="F22010">
        <v>0.75</v>
      </c>
      <c r="G22010">
        <v>0.75</v>
      </c>
      <c r="H22010" s="16">
        <f xml:space="preserve"> 2.4*(G22010^0.98)</f>
        <v>1.8103864057827199</v>
      </c>
      <c r="I22010" s="16"/>
      <c r="J22010" s="53"/>
      <c r="K22010" s="54"/>
      <c r="L22010" s="16">
        <f t="shared" si="1958"/>
        <v>0</v>
      </c>
      <c r="M22010" s="56"/>
      <c r="N22010" s="56"/>
    </row>
    <row r="22011" spans="1:14" ht="15.75" x14ac:dyDescent="0.25">
      <c r="A22011" s="10">
        <v>41971.756944444445</v>
      </c>
      <c r="B22011" s="15"/>
      <c r="C22011" s="12"/>
      <c r="D22011" s="64"/>
      <c r="E22011" s="13"/>
      <c r="F22011">
        <v>0.76</v>
      </c>
      <c r="G22011">
        <v>0.76</v>
      </c>
      <c r="H22011" s="16">
        <f xml:space="preserve"> 2.4*(G22011^0.98)</f>
        <v>1.8340389815925779</v>
      </c>
      <c r="I22011" s="16"/>
      <c r="J22011" s="53"/>
      <c r="K22011" s="54"/>
      <c r="L22011" s="16">
        <f t="shared" si="1958"/>
        <v>0</v>
      </c>
      <c r="M22011" s="56"/>
      <c r="N22011" s="56"/>
    </row>
    <row r="22012" spans="1:14" ht="15.75" x14ac:dyDescent="0.25">
      <c r="A22012" s="10">
        <v>41971.760416666664</v>
      </c>
      <c r="B22012" s="15"/>
      <c r="C22012" s="12"/>
      <c r="D22012" s="64"/>
      <c r="E22012" s="13"/>
      <c r="F22012">
        <v>0.76</v>
      </c>
      <c r="G22012">
        <v>0.76</v>
      </c>
      <c r="H22012" s="16">
        <f xml:space="preserve"> 2.4*(G22012^0.98)</f>
        <v>1.8340389815925779</v>
      </c>
      <c r="I22012" s="16"/>
      <c r="J22012" s="53"/>
      <c r="K22012" s="54"/>
      <c r="L22012" s="16">
        <f t="shared" si="1958"/>
        <v>0</v>
      </c>
      <c r="M22012" s="56"/>
      <c r="N22012" s="56"/>
    </row>
    <row r="22013" spans="1:14" ht="15.75" x14ac:dyDescent="0.25">
      <c r="A22013" s="10">
        <v>41971.763888888891</v>
      </c>
      <c r="B22013" s="15"/>
      <c r="C22013" s="12"/>
      <c r="D22013" s="64"/>
      <c r="E22013" s="13"/>
      <c r="F22013">
        <v>0.78</v>
      </c>
      <c r="G22013">
        <v>0.78</v>
      </c>
      <c r="H22013" s="16">
        <f xml:space="preserve"> 2.4*(G22013^0.98)</f>
        <v>1.8813255444769037</v>
      </c>
      <c r="I22013" s="16"/>
      <c r="J22013" s="53"/>
      <c r="K22013" s="54"/>
      <c r="L22013" s="16">
        <f t="shared" si="1958"/>
        <v>0</v>
      </c>
      <c r="M22013" s="56"/>
      <c r="N22013" s="56"/>
    </row>
    <row r="22014" spans="1:14" ht="15.75" x14ac:dyDescent="0.25">
      <c r="A22014" s="10">
        <v>41971.767361111109</v>
      </c>
      <c r="B22014" s="15"/>
      <c r="C22014" s="12"/>
      <c r="D22014" s="64"/>
      <c r="E22014" s="13"/>
      <c r="F22014">
        <v>0.77</v>
      </c>
      <c r="G22014">
        <v>0.77</v>
      </c>
      <c r="H22014" s="16">
        <f xml:space="preserve"> 2.4*(G22014^0.98)</f>
        <v>1.8576853336779386</v>
      </c>
      <c r="I22014" s="16"/>
      <c r="J22014" s="53"/>
      <c r="K22014" s="54"/>
      <c r="L22014" s="16">
        <f t="shared" si="1958"/>
        <v>0</v>
      </c>
      <c r="M22014" s="56"/>
      <c r="N22014" s="56"/>
    </row>
    <row r="22015" spans="1:14" ht="15.75" x14ac:dyDescent="0.25">
      <c r="A22015" s="10">
        <v>41971.770833333336</v>
      </c>
      <c r="B22015" s="15"/>
      <c r="C22015" s="12"/>
      <c r="D22015" s="64"/>
      <c r="E22015" s="13"/>
      <c r="H22015" s="16"/>
      <c r="I22015" s="16"/>
      <c r="J22015" s="53"/>
      <c r="K22015" s="54"/>
      <c r="L22015" s="16">
        <f t="shared" si="1958"/>
        <v>0</v>
      </c>
      <c r="M22015" s="56"/>
      <c r="N22015" s="56"/>
    </row>
    <row r="22016" spans="1:14" ht="15.75" x14ac:dyDescent="0.25">
      <c r="A22016" s="10">
        <v>41971.774305555555</v>
      </c>
      <c r="B22016" s="15"/>
      <c r="C22016" s="12"/>
      <c r="D22016" s="64"/>
      <c r="E22016" s="13"/>
      <c r="F22016">
        <v>0.75</v>
      </c>
      <c r="G22016">
        <v>0.75</v>
      </c>
      <c r="H22016" s="16">
        <f xml:space="preserve"> 2.4*(G22016^0.98)</f>
        <v>1.8103864057827199</v>
      </c>
      <c r="I22016" s="16"/>
      <c r="J22016" s="53"/>
      <c r="K22016" s="54"/>
      <c r="L22016" s="16">
        <f t="shared" si="1958"/>
        <v>0</v>
      </c>
      <c r="M22016" s="56"/>
      <c r="N22016" s="56"/>
    </row>
    <row r="22017" spans="1:14" ht="15.75" x14ac:dyDescent="0.25">
      <c r="A22017" s="10">
        <v>41971.777777777781</v>
      </c>
      <c r="B22017" s="15"/>
      <c r="C22017" s="12"/>
      <c r="D22017" s="64"/>
      <c r="E22017" s="13"/>
      <c r="F22017">
        <v>0.8</v>
      </c>
      <c r="G22017">
        <v>0.8</v>
      </c>
      <c r="H22017" s="16">
        <f xml:space="preserve"> 2.4*(G22017^0.98)</f>
        <v>1.9285878613754668</v>
      </c>
      <c r="I22017" s="16"/>
      <c r="J22017" s="53"/>
      <c r="K22017" s="54"/>
      <c r="L22017" s="16">
        <f t="shared" si="1958"/>
        <v>0</v>
      </c>
      <c r="M22017" s="56"/>
      <c r="N22017" s="56"/>
    </row>
    <row r="22018" spans="1:14" ht="15.75" x14ac:dyDescent="0.25">
      <c r="A22018" s="10">
        <v>41971.78125</v>
      </c>
      <c r="B22018" s="15"/>
      <c r="C22018" s="12"/>
      <c r="D22018" s="64"/>
      <c r="E22018" s="13"/>
      <c r="F22018">
        <v>0.76</v>
      </c>
      <c r="G22018">
        <v>0.76</v>
      </c>
      <c r="H22018" s="16">
        <f xml:space="preserve"> 2.4*(G22018^0.98)</f>
        <v>1.8340389815925779</v>
      </c>
      <c r="I22018" s="16"/>
      <c r="J22018" s="53"/>
      <c r="K22018" s="54"/>
      <c r="L22018" s="16">
        <f t="shared" si="1958"/>
        <v>0</v>
      </c>
      <c r="M22018" s="56"/>
      <c r="N22018" s="56"/>
    </row>
    <row r="22019" spans="1:14" ht="15.75" x14ac:dyDescent="0.25">
      <c r="A22019" s="10">
        <v>41971.784722222219</v>
      </c>
      <c r="B22019" s="15"/>
      <c r="C22019" s="12"/>
      <c r="D22019" s="64"/>
      <c r="E22019" s="13"/>
      <c r="F22019">
        <v>0.75</v>
      </c>
      <c r="G22019">
        <v>0.75</v>
      </c>
      <c r="H22019" s="16">
        <f xml:space="preserve"> 2.4*(G22019^0.98)</f>
        <v>1.8103864057827199</v>
      </c>
      <c r="I22019" s="16"/>
      <c r="J22019" s="53"/>
      <c r="K22019" s="54"/>
      <c r="L22019" s="16">
        <f t="shared" si="1958"/>
        <v>0</v>
      </c>
      <c r="M22019" s="56"/>
      <c r="N22019" s="56"/>
    </row>
    <row r="22020" spans="1:14" ht="15.75" x14ac:dyDescent="0.25">
      <c r="A22020" s="10">
        <v>41971.788194444445</v>
      </c>
      <c r="B22020" s="15"/>
      <c r="C22020" s="12"/>
      <c r="D22020" s="64"/>
      <c r="E22020" s="13"/>
      <c r="F22020">
        <v>0.74</v>
      </c>
      <c r="G22020">
        <v>0.74</v>
      </c>
      <c r="H22020" s="16">
        <f xml:space="preserve"> 2.4*(G22020^0.98)</f>
        <v>1.7867275215894403</v>
      </c>
      <c r="I22020" s="16"/>
      <c r="J22020" s="53"/>
      <c r="K22020" s="54"/>
      <c r="L22020" s="16">
        <f t="shared" si="1958"/>
        <v>0</v>
      </c>
      <c r="M22020" s="56"/>
      <c r="N22020" s="56"/>
    </row>
    <row r="22021" spans="1:14" ht="15.75" x14ac:dyDescent="0.25">
      <c r="A22021" s="10">
        <v>41971.791666666664</v>
      </c>
      <c r="B22021" s="15"/>
      <c r="C22021" s="12"/>
      <c r="D22021" s="64"/>
      <c r="E22021" s="13"/>
      <c r="H22021" s="16"/>
      <c r="I22021" s="16"/>
      <c r="J22021" s="53"/>
      <c r="K22021" s="54"/>
      <c r="L22021" s="16">
        <f t="shared" si="1958"/>
        <v>0</v>
      </c>
      <c r="M22021" s="56"/>
      <c r="N22021" s="56"/>
    </row>
    <row r="22022" spans="1:14" ht="15.75" x14ac:dyDescent="0.25">
      <c r="A22022" s="10">
        <v>41971.795138888891</v>
      </c>
      <c r="B22022" s="15"/>
      <c r="C22022" s="12"/>
      <c r="D22022" s="64"/>
      <c r="E22022" s="13"/>
      <c r="F22022">
        <v>0.73</v>
      </c>
      <c r="G22022">
        <v>0.73</v>
      </c>
      <c r="H22022" s="16">
        <f xml:space="preserve"> 2.4*(G22022^0.98)</f>
        <v>1.7630622420423341</v>
      </c>
      <c r="I22022" s="16"/>
      <c r="J22022" s="53"/>
      <c r="K22022" s="54"/>
      <c r="L22022" s="16">
        <f t="shared" si="1958"/>
        <v>0</v>
      </c>
      <c r="M22022" s="56"/>
      <c r="N22022" s="56"/>
    </row>
    <row r="22023" spans="1:14" ht="15.75" x14ac:dyDescent="0.25">
      <c r="A22023" s="10">
        <v>41971.798611111109</v>
      </c>
      <c r="B22023" s="15"/>
      <c r="C22023" s="12"/>
      <c r="D22023" s="64"/>
      <c r="E22023" s="13"/>
      <c r="F22023">
        <v>0.74</v>
      </c>
      <c r="G22023">
        <v>0.74</v>
      </c>
      <c r="H22023" s="16">
        <f xml:space="preserve"> 2.4*(G22023^0.98)</f>
        <v>1.7867275215894403</v>
      </c>
      <c r="I22023" s="16"/>
      <c r="J22023" s="53"/>
      <c r="K22023" s="54"/>
      <c r="L22023" s="16">
        <f t="shared" si="1958"/>
        <v>0</v>
      </c>
      <c r="M22023" s="56"/>
      <c r="N22023" s="56"/>
    </row>
    <row r="22024" spans="1:14" ht="15.75" x14ac:dyDescent="0.25">
      <c r="A22024" s="10">
        <v>41971.802083333336</v>
      </c>
      <c r="B22024" s="15"/>
      <c r="C22024" s="12"/>
      <c r="D22024" s="64"/>
      <c r="E22024" s="13"/>
      <c r="F22024">
        <v>0.75</v>
      </c>
      <c r="G22024">
        <v>0.75</v>
      </c>
      <c r="H22024" s="16">
        <f xml:space="preserve"> 2.4*(G22024^0.98)</f>
        <v>1.8103864057827199</v>
      </c>
      <c r="I22024" s="16"/>
      <c r="J22024" s="53"/>
      <c r="K22024" s="54"/>
      <c r="L22024" s="16">
        <f t="shared" si="1958"/>
        <v>0</v>
      </c>
      <c r="M22024" s="56"/>
      <c r="N22024" s="56"/>
    </row>
    <row r="22025" spans="1:14" ht="15.75" x14ac:dyDescent="0.25">
      <c r="A22025" s="10">
        <v>41971.805555555555</v>
      </c>
      <c r="B22025" s="15"/>
      <c r="C22025" s="12"/>
      <c r="D22025" s="64"/>
      <c r="E22025" s="13"/>
      <c r="F22025">
        <v>0.71</v>
      </c>
      <c r="G22025">
        <v>0.71</v>
      </c>
      <c r="H22025" s="16">
        <f xml:space="preserve"> 2.4*(G22025^0.98)</f>
        <v>1.7157121368683832</v>
      </c>
      <c r="I22025" s="16"/>
      <c r="J22025" s="53"/>
      <c r="K22025" s="54"/>
      <c r="L22025" s="16">
        <f t="shared" si="1958"/>
        <v>0</v>
      </c>
      <c r="M22025" s="56"/>
      <c r="N22025" s="56"/>
    </row>
    <row r="22026" spans="1:14" ht="15.75" x14ac:dyDescent="0.25">
      <c r="A22026" s="10">
        <v>41971.809027777781</v>
      </c>
      <c r="B22026" s="15"/>
      <c r="C22026" s="12"/>
      <c r="D22026" s="64"/>
      <c r="E22026" s="13"/>
      <c r="F22026">
        <v>0.74</v>
      </c>
      <c r="G22026">
        <v>0.74</v>
      </c>
      <c r="H22026" s="16">
        <f xml:space="preserve"> 2.4*(G22026^0.98)</f>
        <v>1.7867275215894403</v>
      </c>
      <c r="I22026" s="16"/>
      <c r="J22026" s="53"/>
      <c r="K22026" s="54"/>
      <c r="L22026" s="16">
        <f t="shared" si="1958"/>
        <v>0</v>
      </c>
      <c r="M22026" s="56"/>
      <c r="N22026" s="56"/>
    </row>
    <row r="22027" spans="1:14" ht="15.75" x14ac:dyDescent="0.25">
      <c r="A22027" s="10">
        <v>41971.8125</v>
      </c>
      <c r="B22027" s="15"/>
      <c r="C22027" s="12"/>
      <c r="D22027" s="64"/>
      <c r="E22027" s="13"/>
      <c r="H22027" s="16"/>
      <c r="I22027" s="16"/>
      <c r="J22027" s="53"/>
      <c r="K22027" s="54"/>
      <c r="L22027" s="16">
        <f t="shared" si="1958"/>
        <v>0</v>
      </c>
      <c r="M22027" s="56"/>
      <c r="N22027" s="56"/>
    </row>
    <row r="22028" spans="1:14" ht="15.75" x14ac:dyDescent="0.25">
      <c r="A22028" s="10">
        <v>41971.815972222219</v>
      </c>
      <c r="B22028" s="15"/>
      <c r="C22028" s="12"/>
      <c r="D22028" s="64"/>
      <c r="E22028" s="13"/>
      <c r="F22028">
        <v>0.73</v>
      </c>
      <c r="G22028">
        <v>0.73</v>
      </c>
      <c r="H22028" s="16">
        <f xml:space="preserve"> 2.4*(G22028^0.98)</f>
        <v>1.7630622420423341</v>
      </c>
      <c r="I22028" s="16"/>
      <c r="J22028" s="53"/>
      <c r="K22028" s="54"/>
      <c r="L22028" s="16">
        <f t="shared" si="1958"/>
        <v>0</v>
      </c>
      <c r="M22028" s="56"/>
      <c r="N22028" s="56"/>
    </row>
    <row r="22029" spans="1:14" ht="15.75" x14ac:dyDescent="0.25">
      <c r="A22029" s="10">
        <v>41971.819444444445</v>
      </c>
      <c r="B22029" s="15"/>
      <c r="C22029" s="12"/>
      <c r="D22029" s="64"/>
      <c r="E22029" s="13"/>
      <c r="F22029">
        <v>0.74</v>
      </c>
      <c r="G22029">
        <v>0.74</v>
      </c>
      <c r="H22029" s="16">
        <f xml:space="preserve"> 2.4*(G22029^0.98)</f>
        <v>1.7867275215894403</v>
      </c>
      <c r="I22029" s="16"/>
      <c r="J22029" s="53"/>
      <c r="K22029" s="54"/>
      <c r="L22029" s="16">
        <f t="shared" si="1958"/>
        <v>0</v>
      </c>
      <c r="M22029" s="56"/>
      <c r="N22029" s="56"/>
    </row>
    <row r="22030" spans="1:14" ht="15.75" x14ac:dyDescent="0.25">
      <c r="A22030" s="10">
        <v>41971.822916666664</v>
      </c>
      <c r="B22030" s="15"/>
      <c r="C22030" s="12"/>
      <c r="D22030" s="64"/>
      <c r="E22030" s="13"/>
      <c r="F22030">
        <v>0.71</v>
      </c>
      <c r="G22030">
        <v>0.71</v>
      </c>
      <c r="H22030" s="16">
        <f xml:space="preserve"> 2.4*(G22030^0.98)</f>
        <v>1.7157121368683832</v>
      </c>
      <c r="I22030" s="16"/>
      <c r="J22030" s="53"/>
      <c r="K22030" s="54"/>
      <c r="L22030" s="16">
        <f t="shared" si="1958"/>
        <v>0</v>
      </c>
      <c r="M22030" s="56"/>
      <c r="N22030" s="56"/>
    </row>
    <row r="22031" spans="1:14" ht="15.75" x14ac:dyDescent="0.25">
      <c r="A22031" s="10">
        <v>41971.826388888891</v>
      </c>
      <c r="B22031" s="15"/>
      <c r="C22031" s="12"/>
      <c r="D22031" s="64"/>
      <c r="E22031" s="13"/>
      <c r="F22031">
        <v>0.72</v>
      </c>
      <c r="G22031">
        <v>0.72</v>
      </c>
      <c r="H22031" s="16">
        <f xml:space="preserve"> 2.4*(G22031^0.98)</f>
        <v>1.7393904777638673</v>
      </c>
      <c r="I22031" s="16"/>
      <c r="J22031" s="53"/>
      <c r="K22031" s="54"/>
      <c r="L22031" s="16">
        <f t="shared" si="1958"/>
        <v>0</v>
      </c>
      <c r="M22031" s="56"/>
      <c r="N22031" s="56"/>
    </row>
    <row r="22032" spans="1:14" ht="15.75" x14ac:dyDescent="0.25">
      <c r="A22032" s="10">
        <v>41971.829861111109</v>
      </c>
      <c r="B22032" s="15"/>
      <c r="C22032" s="12"/>
      <c r="D22032" s="64"/>
      <c r="E22032" s="13"/>
      <c r="F22032">
        <v>0.71</v>
      </c>
      <c r="G22032">
        <v>0.71</v>
      </c>
      <c r="H22032" s="16">
        <f xml:space="preserve"> 2.4*(G22032^0.98)</f>
        <v>1.7157121368683832</v>
      </c>
      <c r="I22032" s="16"/>
      <c r="J22032" s="53"/>
      <c r="K22032" s="54"/>
      <c r="L22032" s="16">
        <f t="shared" si="1958"/>
        <v>0</v>
      </c>
      <c r="M22032" s="56"/>
      <c r="N22032" s="56"/>
    </row>
    <row r="22033" spans="1:14" ht="15.75" x14ac:dyDescent="0.25">
      <c r="A22033" s="10">
        <v>41971.833333333336</v>
      </c>
      <c r="B22033" s="15"/>
      <c r="C22033" s="12"/>
      <c r="D22033" s="64"/>
      <c r="E22033" s="13"/>
      <c r="H22033" s="16"/>
      <c r="I22033" s="16"/>
      <c r="J22033" s="53"/>
      <c r="K22033" s="54"/>
      <c r="L22033" s="16">
        <f t="shared" si="1958"/>
        <v>0</v>
      </c>
      <c r="M22033" s="56"/>
      <c r="N22033" s="56"/>
    </row>
    <row r="22034" spans="1:14" ht="15.75" x14ac:dyDescent="0.25">
      <c r="A22034" s="10">
        <v>41971.836805555555</v>
      </c>
      <c r="B22034" s="15"/>
      <c r="C22034" s="12"/>
      <c r="D22034" s="64"/>
      <c r="E22034" s="13"/>
      <c r="F22034">
        <v>0.67</v>
      </c>
      <c r="G22034">
        <v>0.67</v>
      </c>
      <c r="H22034" s="16">
        <f xml:space="preserve"> 2.4*(G22034^0.98)</f>
        <v>1.6209310754676924</v>
      </c>
      <c r="I22034" s="16"/>
      <c r="J22034" s="53"/>
      <c r="K22034" s="54"/>
      <c r="L22034" s="16">
        <f t="shared" si="1958"/>
        <v>0</v>
      </c>
      <c r="M22034" s="56"/>
      <c r="N22034" s="56"/>
    </row>
    <row r="22035" spans="1:14" ht="15.75" x14ac:dyDescent="0.25">
      <c r="A22035" s="10">
        <v>41971.840277777781</v>
      </c>
      <c r="B22035" s="15"/>
      <c r="C22035" s="12"/>
      <c r="D22035" s="64"/>
      <c r="E22035" s="13"/>
      <c r="F22035">
        <v>0.71</v>
      </c>
      <c r="G22035">
        <v>0.71</v>
      </c>
      <c r="H22035" s="16">
        <f xml:space="preserve"> 2.4*(G22035^0.98)</f>
        <v>1.7157121368683832</v>
      </c>
      <c r="I22035" s="16"/>
      <c r="J22035" s="53"/>
      <c r="K22035" s="54"/>
      <c r="L22035" s="16">
        <f t="shared" si="1958"/>
        <v>0</v>
      </c>
      <c r="M22035" s="56"/>
      <c r="N22035" s="56"/>
    </row>
    <row r="22036" spans="1:14" ht="15.75" x14ac:dyDescent="0.25">
      <c r="A22036" s="10">
        <v>41971.84375</v>
      </c>
      <c r="B22036" s="15"/>
      <c r="C22036" s="12"/>
      <c r="D22036" s="64"/>
      <c r="E22036" s="13"/>
      <c r="F22036">
        <v>0.69</v>
      </c>
      <c r="G22036">
        <v>0.69</v>
      </c>
      <c r="H22036" s="16">
        <f xml:space="preserve"> 2.4*(G22036^0.98)</f>
        <v>1.6683353444967157</v>
      </c>
      <c r="I22036" s="16"/>
      <c r="J22036" s="53"/>
      <c r="K22036" s="54"/>
      <c r="L22036" s="16">
        <f t="shared" si="1958"/>
        <v>0</v>
      </c>
      <c r="M22036" s="56"/>
      <c r="N22036" s="56"/>
    </row>
    <row r="22037" spans="1:14" ht="15.75" x14ac:dyDescent="0.25">
      <c r="A22037" s="10">
        <v>41971.847222222219</v>
      </c>
      <c r="B22037" s="15"/>
      <c r="C22037" s="12"/>
      <c r="D22037" s="64"/>
      <c r="E22037" s="13"/>
      <c r="F22037">
        <v>0.71</v>
      </c>
      <c r="G22037">
        <v>0.71</v>
      </c>
      <c r="H22037" s="16">
        <f xml:space="preserve"> 2.4*(G22037^0.98)</f>
        <v>1.7157121368683832</v>
      </c>
      <c r="I22037" s="16"/>
      <c r="J22037" s="53"/>
      <c r="K22037" s="54"/>
      <c r="L22037" s="16">
        <f t="shared" si="1958"/>
        <v>0</v>
      </c>
      <c r="M22037" s="56"/>
      <c r="N22037" s="56"/>
    </row>
    <row r="22038" spans="1:14" ht="15.75" x14ac:dyDescent="0.25">
      <c r="A22038" s="10">
        <v>41971.850694444445</v>
      </c>
      <c r="B22038" s="15"/>
      <c r="C22038" s="12"/>
      <c r="D22038" s="64"/>
      <c r="E22038" s="13"/>
      <c r="F22038">
        <v>0.68</v>
      </c>
      <c r="G22038">
        <v>0.68</v>
      </c>
      <c r="H22038" s="16">
        <f xml:space="preserve"> 2.4*(G22038^0.98)</f>
        <v>1.6446366957170981</v>
      </c>
      <c r="I22038" s="16"/>
      <c r="J22038" s="53"/>
      <c r="K22038" s="54"/>
      <c r="L22038" s="16">
        <f t="shared" si="1958"/>
        <v>0</v>
      </c>
      <c r="M22038" s="56"/>
      <c r="N22038" s="56"/>
    </row>
    <row r="22039" spans="1:14" ht="15.75" x14ac:dyDescent="0.25">
      <c r="A22039" s="10">
        <v>41971.854166666664</v>
      </c>
      <c r="B22039" s="15"/>
      <c r="C22039" s="12"/>
      <c r="D22039" s="64"/>
      <c r="E22039" s="13"/>
      <c r="H22039" s="16"/>
      <c r="I22039" s="16"/>
      <c r="J22039" s="53"/>
      <c r="K22039" s="54"/>
      <c r="L22039" s="16">
        <f t="shared" si="1958"/>
        <v>0</v>
      </c>
      <c r="M22039" s="56"/>
      <c r="N22039" s="56"/>
    </row>
    <row r="22040" spans="1:14" ht="15.75" x14ac:dyDescent="0.25">
      <c r="A22040" s="10">
        <v>41971.857638888891</v>
      </c>
      <c r="B22040" s="15"/>
      <c r="C22040" s="12"/>
      <c r="D22040" s="64"/>
      <c r="E22040" s="13"/>
      <c r="F22040">
        <v>0.68</v>
      </c>
      <c r="G22040">
        <v>0.68</v>
      </c>
      <c r="H22040" s="16">
        <f xml:space="preserve"> 2.4*(G22040^0.98)</f>
        <v>1.6446366957170981</v>
      </c>
      <c r="I22040" s="16"/>
      <c r="J22040" s="53"/>
      <c r="K22040" s="54"/>
      <c r="L22040" s="16">
        <f t="shared" ref="L22040:L22103" si="1959">J22040/1.63</f>
        <v>0</v>
      </c>
      <c r="M22040" s="56"/>
      <c r="N22040" s="56"/>
    </row>
    <row r="22041" spans="1:14" ht="15.75" x14ac:dyDescent="0.25">
      <c r="A22041" s="10">
        <v>41971.861111111109</v>
      </c>
      <c r="B22041" s="15"/>
      <c r="C22041" s="12"/>
      <c r="D22041" s="64"/>
      <c r="E22041" s="13"/>
      <c r="F22041">
        <v>0.69</v>
      </c>
      <c r="G22041">
        <v>0.69</v>
      </c>
      <c r="H22041" s="16">
        <f xml:space="preserve"> 2.4*(G22041^0.98)</f>
        <v>1.6683353444967157</v>
      </c>
      <c r="I22041" s="16"/>
      <c r="J22041" s="53"/>
      <c r="K22041" s="54"/>
      <c r="L22041" s="16">
        <f t="shared" si="1959"/>
        <v>0</v>
      </c>
      <c r="M22041" s="56"/>
      <c r="N22041" s="56"/>
    </row>
    <row r="22042" spans="1:14" ht="15.75" x14ac:dyDescent="0.25">
      <c r="A22042" s="10">
        <v>41971.864583333336</v>
      </c>
      <c r="B22042" s="15"/>
      <c r="C22042" s="12"/>
      <c r="D22042" s="64"/>
      <c r="E22042" s="13"/>
      <c r="F22042">
        <v>0.69</v>
      </c>
      <c r="G22042">
        <v>0.69</v>
      </c>
      <c r="H22042" s="16">
        <f xml:space="preserve"> 2.4*(G22042^0.98)</f>
        <v>1.6683353444967157</v>
      </c>
      <c r="I22042" s="16"/>
      <c r="J22042" s="53"/>
      <c r="K22042" s="54"/>
      <c r="L22042" s="16">
        <f t="shared" si="1959"/>
        <v>0</v>
      </c>
      <c r="M22042" s="56"/>
      <c r="N22042" s="56"/>
    </row>
    <row r="22043" spans="1:14" ht="15.75" x14ac:dyDescent="0.25">
      <c r="A22043" s="10">
        <v>41971.868055555555</v>
      </c>
      <c r="B22043" s="15"/>
      <c r="C22043" s="12"/>
      <c r="D22043" s="64"/>
      <c r="E22043" s="13"/>
      <c r="F22043">
        <v>0.67</v>
      </c>
      <c r="G22043">
        <v>0.67</v>
      </c>
      <c r="H22043" s="16">
        <f xml:space="preserve"> 2.4*(G22043^0.98)</f>
        <v>1.6209310754676924</v>
      </c>
      <c r="I22043" s="16"/>
      <c r="J22043" s="53"/>
      <c r="K22043" s="54"/>
      <c r="L22043" s="16">
        <f t="shared" si="1959"/>
        <v>0</v>
      </c>
      <c r="M22043" s="56"/>
      <c r="N22043" s="56"/>
    </row>
    <row r="22044" spans="1:14" ht="15.75" x14ac:dyDescent="0.25">
      <c r="A22044" s="10">
        <v>41971.871527777781</v>
      </c>
      <c r="B22044" s="15"/>
      <c r="C22044" s="12"/>
      <c r="D22044" s="64"/>
      <c r="E22044" s="13"/>
      <c r="F22044">
        <v>0.68</v>
      </c>
      <c r="G22044">
        <v>0.68</v>
      </c>
      <c r="H22044" s="16">
        <f xml:space="preserve"> 2.4*(G22044^0.98)</f>
        <v>1.6446366957170981</v>
      </c>
      <c r="I22044" s="16"/>
      <c r="J22044" s="53"/>
      <c r="K22044" s="54"/>
      <c r="L22044" s="16">
        <f t="shared" si="1959"/>
        <v>0</v>
      </c>
      <c r="M22044" s="56"/>
      <c r="N22044" s="56"/>
    </row>
    <row r="22045" spans="1:14" ht="15.75" x14ac:dyDescent="0.25">
      <c r="A22045" s="10">
        <v>41971.875</v>
      </c>
      <c r="B22045" s="15"/>
      <c r="C22045" s="12"/>
      <c r="D22045" s="64"/>
      <c r="E22045" s="13"/>
      <c r="H22045" s="16"/>
      <c r="I22045" s="16"/>
      <c r="J22045" s="53"/>
      <c r="K22045" s="54"/>
      <c r="L22045" s="16">
        <f t="shared" si="1959"/>
        <v>0</v>
      </c>
      <c r="M22045" s="56"/>
      <c r="N22045" s="56"/>
    </row>
    <row r="22046" spans="1:14" ht="15.75" x14ac:dyDescent="0.25">
      <c r="A22046" s="10">
        <v>41971.878472222219</v>
      </c>
      <c r="B22046" s="15"/>
      <c r="C22046" s="12"/>
      <c r="D22046" s="64"/>
      <c r="E22046" s="13"/>
      <c r="F22046">
        <v>0.66</v>
      </c>
      <c r="G22046">
        <v>0.66</v>
      </c>
      <c r="H22046" s="16">
        <f xml:space="preserve"> 2.4*(G22046^0.98)</f>
        <v>1.5972183775920072</v>
      </c>
      <c r="I22046" s="16"/>
      <c r="J22046" s="53"/>
      <c r="K22046" s="54"/>
      <c r="L22046" s="16">
        <f t="shared" si="1959"/>
        <v>0</v>
      </c>
      <c r="M22046" s="56"/>
      <c r="N22046" s="56"/>
    </row>
    <row r="22047" spans="1:14" ht="15.75" x14ac:dyDescent="0.25">
      <c r="A22047" s="10">
        <v>41971.881944444445</v>
      </c>
      <c r="B22047" s="15"/>
      <c r="C22047" s="12"/>
      <c r="D22047" s="64"/>
      <c r="E22047" s="13"/>
      <c r="F22047">
        <v>0.68</v>
      </c>
      <c r="G22047">
        <v>0.68</v>
      </c>
      <c r="H22047" s="16">
        <f xml:space="preserve"> 2.4*(G22047^0.98)</f>
        <v>1.6446366957170981</v>
      </c>
      <c r="I22047" s="16"/>
      <c r="J22047" s="53"/>
      <c r="K22047" s="54"/>
      <c r="L22047" s="16">
        <f t="shared" si="1959"/>
        <v>0</v>
      </c>
      <c r="M22047" s="56"/>
      <c r="N22047" s="56"/>
    </row>
    <row r="22048" spans="1:14" ht="15.75" x14ac:dyDescent="0.25">
      <c r="A22048" s="10">
        <v>41971.885416666664</v>
      </c>
      <c r="B22048" s="15"/>
      <c r="C22048" s="12"/>
      <c r="D22048" s="64"/>
      <c r="E22048" s="13"/>
      <c r="F22048">
        <v>0.71</v>
      </c>
      <c r="G22048">
        <v>0.71</v>
      </c>
      <c r="H22048" s="16">
        <f xml:space="preserve"> 2.4*(G22048^0.98)</f>
        <v>1.7157121368683832</v>
      </c>
      <c r="I22048" s="16"/>
      <c r="J22048" s="53"/>
      <c r="K22048" s="54"/>
      <c r="L22048" s="16">
        <f t="shared" si="1959"/>
        <v>0</v>
      </c>
      <c r="M22048" s="56"/>
      <c r="N22048" s="56"/>
    </row>
    <row r="22049" spans="1:14" ht="15.75" x14ac:dyDescent="0.25">
      <c r="A22049" s="10">
        <v>41971.888888888891</v>
      </c>
      <c r="B22049" s="15"/>
      <c r="C22049" s="12"/>
      <c r="D22049" s="64"/>
      <c r="E22049" s="13"/>
      <c r="F22049">
        <v>0.67</v>
      </c>
      <c r="G22049">
        <v>0.67</v>
      </c>
      <c r="H22049" s="16">
        <f xml:space="preserve"> 2.4*(G22049^0.98)</f>
        <v>1.6209310754676924</v>
      </c>
      <c r="I22049" s="16"/>
      <c r="J22049" s="53"/>
      <c r="K22049" s="54"/>
      <c r="L22049" s="16">
        <f t="shared" si="1959"/>
        <v>0</v>
      </c>
      <c r="M22049" s="56"/>
      <c r="N22049" s="56"/>
    </row>
    <row r="22050" spans="1:14" ht="15.75" x14ac:dyDescent="0.25">
      <c r="A22050" s="10">
        <v>41971.892361111109</v>
      </c>
      <c r="B22050" s="15"/>
      <c r="C22050" s="12"/>
      <c r="D22050" s="64"/>
      <c r="E22050" s="13"/>
      <c r="F22050">
        <v>0.67</v>
      </c>
      <c r="G22050">
        <v>0.67</v>
      </c>
      <c r="H22050" s="16">
        <f xml:space="preserve"> 2.4*(G22050^0.98)</f>
        <v>1.6209310754676924</v>
      </c>
      <c r="I22050" s="16"/>
      <c r="J22050" s="53"/>
      <c r="K22050" s="54"/>
      <c r="L22050" s="16">
        <f t="shared" si="1959"/>
        <v>0</v>
      </c>
      <c r="M22050" s="56"/>
      <c r="N22050" s="56"/>
    </row>
    <row r="22051" spans="1:14" ht="15.75" x14ac:dyDescent="0.25">
      <c r="A22051" s="10">
        <v>41971.895833333336</v>
      </c>
      <c r="B22051" s="15"/>
      <c r="C22051" s="12"/>
      <c r="D22051" s="64"/>
      <c r="E22051" s="13"/>
      <c r="H22051" s="16"/>
      <c r="I22051" s="16"/>
      <c r="J22051" s="53"/>
      <c r="K22051" s="54"/>
      <c r="L22051" s="16">
        <f t="shared" si="1959"/>
        <v>0</v>
      </c>
      <c r="M22051" s="56"/>
      <c r="N22051" s="56"/>
    </row>
    <row r="22052" spans="1:14" ht="15.75" x14ac:dyDescent="0.25">
      <c r="A22052" s="10">
        <v>41971.899305555555</v>
      </c>
      <c r="B22052" s="15"/>
      <c r="C22052" s="12"/>
      <c r="D22052" s="64"/>
      <c r="E22052" s="13"/>
      <c r="F22052">
        <v>0.69</v>
      </c>
      <c r="G22052">
        <v>0.69</v>
      </c>
      <c r="H22052" s="16">
        <f xml:space="preserve"> 2.4*(G22052^0.98)</f>
        <v>1.6683353444967157</v>
      </c>
      <c r="I22052" s="16"/>
      <c r="J22052" s="53"/>
      <c r="K22052" s="54"/>
      <c r="L22052" s="16">
        <f t="shared" si="1959"/>
        <v>0</v>
      </c>
      <c r="M22052" s="56"/>
      <c r="N22052" s="56"/>
    </row>
    <row r="22053" spans="1:14" ht="15.75" x14ac:dyDescent="0.25">
      <c r="A22053" s="10">
        <v>41971.902777777781</v>
      </c>
      <c r="B22053" s="15"/>
      <c r="C22053" s="12"/>
      <c r="D22053" s="64"/>
      <c r="E22053" s="13"/>
      <c r="F22053">
        <v>0.65</v>
      </c>
      <c r="G22053">
        <v>0.65</v>
      </c>
      <c r="H22053" s="16">
        <f xml:space="preserve"> 2.4*(G22053^0.98)</f>
        <v>1.5734984926836586</v>
      </c>
      <c r="I22053" s="16"/>
      <c r="J22053" s="53"/>
      <c r="K22053" s="54"/>
      <c r="L22053" s="16">
        <f t="shared" si="1959"/>
        <v>0</v>
      </c>
      <c r="M22053" s="56"/>
      <c r="N22053" s="56"/>
    </row>
    <row r="22054" spans="1:14" ht="15.75" x14ac:dyDescent="0.25">
      <c r="A22054" s="10">
        <v>41971.90625</v>
      </c>
      <c r="B22054" s="15"/>
      <c r="C22054" s="12"/>
      <c r="D22054" s="64"/>
      <c r="E22054" s="13"/>
      <c r="F22054">
        <v>0.66</v>
      </c>
      <c r="G22054">
        <v>0.66</v>
      </c>
      <c r="H22054" s="16">
        <f xml:space="preserve"> 2.4*(G22054^0.98)</f>
        <v>1.5972183775920072</v>
      </c>
      <c r="I22054" s="16"/>
      <c r="J22054" s="53"/>
      <c r="K22054" s="54"/>
      <c r="L22054" s="16">
        <f t="shared" si="1959"/>
        <v>0</v>
      </c>
      <c r="M22054" s="56"/>
      <c r="N22054" s="56"/>
    </row>
    <row r="22055" spans="1:14" ht="15.75" x14ac:dyDescent="0.25">
      <c r="A22055" s="10">
        <v>41971.909722222219</v>
      </c>
      <c r="B22055" s="15"/>
      <c r="C22055" s="12"/>
      <c r="D22055" s="64"/>
      <c r="E22055" s="13"/>
      <c r="F22055">
        <v>0.66</v>
      </c>
      <c r="G22055">
        <v>0.66</v>
      </c>
      <c r="H22055" s="16">
        <f xml:space="preserve"> 2.4*(G22055^0.98)</f>
        <v>1.5972183775920072</v>
      </c>
      <c r="I22055" s="16"/>
      <c r="J22055" s="53"/>
      <c r="K22055" s="54"/>
      <c r="L22055" s="16">
        <f t="shared" si="1959"/>
        <v>0</v>
      </c>
      <c r="M22055" s="56"/>
      <c r="N22055" s="56"/>
    </row>
    <row r="22056" spans="1:14" ht="15.75" x14ac:dyDescent="0.25">
      <c r="A22056" s="10">
        <v>41971.913194444445</v>
      </c>
      <c r="B22056" s="15"/>
      <c r="C22056" s="12"/>
      <c r="D22056" s="64"/>
      <c r="E22056" s="13"/>
      <c r="F22056">
        <v>0.63</v>
      </c>
      <c r="G22056">
        <v>0.63</v>
      </c>
      <c r="H22056" s="16">
        <f xml:space="preserve"> 2.4*(G22056^0.98)</f>
        <v>1.5260367069782477</v>
      </c>
      <c r="I22056" s="16"/>
      <c r="J22056" s="53"/>
      <c r="K22056" s="54"/>
      <c r="L22056" s="16">
        <f t="shared" si="1959"/>
        <v>0</v>
      </c>
      <c r="M22056" s="56"/>
      <c r="N22056" s="56"/>
    </row>
    <row r="22057" spans="1:14" ht="15.75" x14ac:dyDescent="0.25">
      <c r="A22057" s="10">
        <v>41971.916666666664</v>
      </c>
      <c r="B22057" s="15"/>
      <c r="C22057" s="12"/>
      <c r="D22057" s="64"/>
      <c r="E22057" s="13"/>
      <c r="H22057" s="16"/>
      <c r="I22057" s="16"/>
      <c r="J22057" s="53"/>
      <c r="K22057" s="54"/>
      <c r="L22057" s="16">
        <f t="shared" si="1959"/>
        <v>0</v>
      </c>
      <c r="M22057" s="56"/>
      <c r="N22057" s="56"/>
    </row>
    <row r="22058" spans="1:14" ht="15.75" x14ac:dyDescent="0.25">
      <c r="A22058" s="10">
        <v>41971.920138888891</v>
      </c>
      <c r="B22058" s="15"/>
      <c r="C22058" s="12"/>
      <c r="D22058" s="64"/>
      <c r="E22058" s="13"/>
      <c r="F22058">
        <v>0.64</v>
      </c>
      <c r="G22058">
        <v>0.64</v>
      </c>
      <c r="H22058" s="16">
        <f xml:space="preserve"> 2.4*(G22058^0.98)</f>
        <v>1.5497713079353319</v>
      </c>
      <c r="I22058" s="16"/>
      <c r="J22058" s="53"/>
      <c r="K22058" s="54"/>
      <c r="L22058" s="16">
        <f t="shared" si="1959"/>
        <v>0</v>
      </c>
      <c r="M22058" s="56"/>
      <c r="N22058" s="56"/>
    </row>
    <row r="22059" spans="1:14" ht="15.75" x14ac:dyDescent="0.25">
      <c r="A22059" s="10">
        <v>41971.923611111109</v>
      </c>
      <c r="B22059" s="15"/>
      <c r="C22059" s="12"/>
      <c r="D22059" s="64"/>
      <c r="E22059" s="13"/>
      <c r="F22059">
        <v>0.64</v>
      </c>
      <c r="G22059">
        <v>0.64</v>
      </c>
      <c r="H22059" s="16">
        <f xml:space="preserve"> 2.4*(G22059^0.98)</f>
        <v>1.5497713079353319</v>
      </c>
      <c r="I22059" s="16"/>
      <c r="J22059" s="53"/>
      <c r="K22059" s="54"/>
      <c r="L22059" s="16">
        <f t="shared" si="1959"/>
        <v>0</v>
      </c>
      <c r="M22059" s="56"/>
      <c r="N22059" s="56"/>
    </row>
    <row r="22060" spans="1:14" ht="15.75" x14ac:dyDescent="0.25">
      <c r="A22060" s="10">
        <v>41971.927083333336</v>
      </c>
      <c r="B22060" s="15"/>
      <c r="C22060" s="12"/>
      <c r="D22060" s="64"/>
      <c r="E22060" s="13"/>
      <c r="F22060">
        <v>0.63</v>
      </c>
      <c r="G22060">
        <v>0.63</v>
      </c>
      <c r="H22060" s="16">
        <f xml:space="preserve"> 2.4*(G22060^0.98)</f>
        <v>1.5260367069782477</v>
      </c>
      <c r="I22060" s="16"/>
      <c r="J22060" s="53"/>
      <c r="K22060" s="54"/>
      <c r="L22060" s="16">
        <f t="shared" si="1959"/>
        <v>0</v>
      </c>
      <c r="M22060" s="56"/>
      <c r="N22060" s="56"/>
    </row>
    <row r="22061" spans="1:14" ht="15.75" x14ac:dyDescent="0.25">
      <c r="A22061" s="10">
        <v>41971.930555555555</v>
      </c>
      <c r="B22061" s="15"/>
      <c r="C22061" s="12"/>
      <c r="D22061" s="64"/>
      <c r="E22061" s="13"/>
      <c r="F22061">
        <v>0.62</v>
      </c>
      <c r="G22061">
        <v>0.62</v>
      </c>
      <c r="H22061" s="16">
        <f xml:space="preserve"> 2.4*(G22061^0.98)</f>
        <v>1.5022945697113832</v>
      </c>
      <c r="I22061" s="16"/>
      <c r="J22061" s="53"/>
      <c r="K22061" s="54"/>
      <c r="L22061" s="16">
        <f t="shared" si="1959"/>
        <v>0</v>
      </c>
      <c r="M22061" s="56"/>
      <c r="N22061" s="56"/>
    </row>
    <row r="22062" spans="1:14" ht="15.75" x14ac:dyDescent="0.25">
      <c r="A22062" s="10">
        <v>41971.934027777781</v>
      </c>
      <c r="B22062" s="15"/>
      <c r="C22062" s="12"/>
      <c r="D22062" s="64"/>
      <c r="E22062" s="13"/>
      <c r="F22062">
        <v>0.62</v>
      </c>
      <c r="G22062">
        <v>0.62</v>
      </c>
      <c r="H22062" s="16">
        <f xml:space="preserve"> 2.4*(G22062^0.98)</f>
        <v>1.5022945697113832</v>
      </c>
      <c r="I22062" s="16"/>
      <c r="J22062" s="53"/>
      <c r="K22062" s="54"/>
      <c r="L22062" s="16">
        <f t="shared" si="1959"/>
        <v>0</v>
      </c>
      <c r="M22062" s="56"/>
      <c r="N22062" s="56"/>
    </row>
    <row r="22063" spans="1:14" ht="15.75" x14ac:dyDescent="0.25">
      <c r="A22063" s="10">
        <v>41971.9375</v>
      </c>
      <c r="B22063" s="15"/>
      <c r="C22063" s="12"/>
      <c r="D22063" s="64"/>
      <c r="E22063" s="13"/>
      <c r="H22063" s="16"/>
      <c r="I22063" s="16"/>
      <c r="J22063" s="53"/>
      <c r="K22063" s="54"/>
      <c r="L22063" s="16">
        <f t="shared" si="1959"/>
        <v>0</v>
      </c>
      <c r="M22063" s="56"/>
      <c r="N22063" s="56"/>
    </row>
    <row r="22064" spans="1:14" ht="15.75" x14ac:dyDescent="0.25">
      <c r="A22064" s="10">
        <v>41971.940972222219</v>
      </c>
      <c r="B22064" s="15"/>
      <c r="C22064" s="12"/>
      <c r="D22064" s="64"/>
      <c r="E22064" s="13"/>
      <c r="F22064">
        <v>0.62</v>
      </c>
      <c r="G22064">
        <v>0.62</v>
      </c>
      <c r="H22064" s="16">
        <f xml:space="preserve"> 2.4*(G22064^0.98)</f>
        <v>1.5022945697113832</v>
      </c>
      <c r="I22064" s="16"/>
      <c r="J22064" s="53"/>
      <c r="K22064" s="54"/>
      <c r="L22064" s="16">
        <f t="shared" si="1959"/>
        <v>0</v>
      </c>
      <c r="M22064" s="56"/>
      <c r="N22064" s="56"/>
    </row>
    <row r="22065" spans="1:14" ht="15.75" x14ac:dyDescent="0.25">
      <c r="A22065" s="10">
        <v>41971.944444444445</v>
      </c>
      <c r="B22065" s="15"/>
      <c r="C22065" s="12"/>
      <c r="D22065" s="64"/>
      <c r="E22065" s="13"/>
      <c r="F22065">
        <v>0.65</v>
      </c>
      <c r="G22065">
        <v>0.65</v>
      </c>
      <c r="H22065" s="16">
        <f xml:space="preserve"> 2.4*(G22065^0.98)</f>
        <v>1.5734984926836586</v>
      </c>
      <c r="I22065" s="16"/>
      <c r="J22065" s="53"/>
      <c r="K22065" s="54"/>
      <c r="L22065" s="16">
        <f t="shared" si="1959"/>
        <v>0</v>
      </c>
      <c r="M22065" s="56"/>
      <c r="N22065" s="56"/>
    </row>
    <row r="22066" spans="1:14" ht="15.75" x14ac:dyDescent="0.25">
      <c r="A22066" s="10">
        <v>41971.947916666664</v>
      </c>
      <c r="B22066" s="15"/>
      <c r="C22066" s="12"/>
      <c r="D22066" s="64"/>
      <c r="E22066" s="13"/>
      <c r="F22066">
        <v>0.61</v>
      </c>
      <c r="G22066">
        <v>0.61</v>
      </c>
      <c r="H22066" s="16">
        <f xml:space="preserve"> 2.4*(G22066^0.98)</f>
        <v>1.4785447721196165</v>
      </c>
      <c r="I22066" s="16"/>
      <c r="J22066" s="53"/>
      <c r="K22066" s="54"/>
      <c r="L22066" s="16">
        <f t="shared" si="1959"/>
        <v>0</v>
      </c>
      <c r="M22066" s="56"/>
      <c r="N22066" s="56"/>
    </row>
    <row r="22067" spans="1:14" ht="15.75" x14ac:dyDescent="0.25">
      <c r="A22067" s="10">
        <v>41971.951388888891</v>
      </c>
      <c r="B22067" s="15"/>
      <c r="C22067" s="12"/>
      <c r="D22067" s="64"/>
      <c r="E22067" s="13"/>
      <c r="F22067">
        <v>0.59</v>
      </c>
      <c r="G22067">
        <v>0.59</v>
      </c>
      <c r="H22067" s="16">
        <f xml:space="preserve"> 2.4*(G22067^0.98)</f>
        <v>1.4310216791543251</v>
      </c>
      <c r="I22067" s="16"/>
      <c r="J22067" s="53"/>
      <c r="K22067" s="54"/>
      <c r="L22067" s="16">
        <f t="shared" si="1959"/>
        <v>0</v>
      </c>
      <c r="M22067" s="56"/>
      <c r="N22067" s="56"/>
    </row>
    <row r="22068" spans="1:14" ht="15.75" x14ac:dyDescent="0.25">
      <c r="A22068" s="10">
        <v>41971.954861111109</v>
      </c>
      <c r="B22068" s="15"/>
      <c r="C22068" s="12"/>
      <c r="D22068" s="64"/>
      <c r="E22068" s="13"/>
      <c r="F22068">
        <v>0.6</v>
      </c>
      <c r="G22068">
        <v>0.6</v>
      </c>
      <c r="H22068" s="16">
        <f xml:space="preserve"> 2.4*(G22068^0.98)</f>
        <v>1.4547871860798807</v>
      </c>
      <c r="I22068" s="16"/>
      <c r="J22068" s="53"/>
      <c r="K22068" s="54"/>
      <c r="L22068" s="16">
        <f t="shared" si="1959"/>
        <v>0</v>
      </c>
      <c r="M22068" s="56"/>
      <c r="N22068" s="56"/>
    </row>
    <row r="22069" spans="1:14" ht="15.75" x14ac:dyDescent="0.25">
      <c r="A22069" s="10">
        <v>41971.958333333336</v>
      </c>
      <c r="B22069" s="15"/>
      <c r="C22069" s="12"/>
      <c r="D22069" s="64"/>
      <c r="E22069" s="13"/>
      <c r="H22069" s="16"/>
      <c r="I22069" s="16"/>
      <c r="J22069" s="53"/>
      <c r="K22069" s="54"/>
      <c r="L22069" s="16">
        <f t="shared" si="1959"/>
        <v>0</v>
      </c>
      <c r="M22069" s="56"/>
      <c r="N22069" s="56"/>
    </row>
    <row r="22070" spans="1:14" ht="15.75" x14ac:dyDescent="0.25">
      <c r="A22070" s="10">
        <v>41971.961805555555</v>
      </c>
      <c r="B22070" s="15"/>
      <c r="C22070" s="12"/>
      <c r="D22070" s="64"/>
      <c r="E22070" s="13"/>
      <c r="F22070">
        <v>0.61</v>
      </c>
      <c r="G22070">
        <v>0.61</v>
      </c>
      <c r="H22070" s="16">
        <f xml:space="preserve"> 2.4*(G22070^0.98)</f>
        <v>1.4785447721196165</v>
      </c>
      <c r="I22070" s="16"/>
      <c r="J22070" s="53"/>
      <c r="K22070" s="54"/>
      <c r="L22070" s="16">
        <f t="shared" si="1959"/>
        <v>0</v>
      </c>
      <c r="M22070" s="56"/>
      <c r="N22070" s="56"/>
    </row>
    <row r="22071" spans="1:14" ht="15.75" x14ac:dyDescent="0.25">
      <c r="A22071" s="10">
        <v>41971.965277777781</v>
      </c>
      <c r="B22071" s="15"/>
      <c r="C22071" s="12"/>
      <c r="D22071" s="64"/>
      <c r="E22071" s="13"/>
      <c r="F22071">
        <v>0.6</v>
      </c>
      <c r="G22071">
        <v>0.6</v>
      </c>
      <c r="H22071" s="16">
        <f xml:space="preserve"> 2.4*(G22071^0.98)</f>
        <v>1.4547871860798807</v>
      </c>
      <c r="I22071" s="16"/>
      <c r="J22071" s="53"/>
      <c r="K22071" s="54"/>
      <c r="L22071" s="16">
        <f t="shared" si="1959"/>
        <v>0</v>
      </c>
      <c r="M22071" s="56"/>
      <c r="N22071" s="56"/>
    </row>
    <row r="22072" spans="1:14" ht="15.75" x14ac:dyDescent="0.25">
      <c r="A22072" s="10">
        <v>41971.96875</v>
      </c>
      <c r="B22072" s="15"/>
      <c r="C22072" s="12"/>
      <c r="D22072" s="64"/>
      <c r="E22072" s="13"/>
      <c r="F22072">
        <v>0.6</v>
      </c>
      <c r="G22072">
        <v>0.6</v>
      </c>
      <c r="H22072" s="16">
        <f xml:space="preserve"> 2.4*(G22072^0.98)</f>
        <v>1.4547871860798807</v>
      </c>
      <c r="I22072" s="16"/>
      <c r="J22072" s="53"/>
      <c r="K22072" s="54"/>
      <c r="L22072" s="16">
        <f t="shared" si="1959"/>
        <v>0</v>
      </c>
      <c r="M22072" s="56"/>
      <c r="N22072" s="56"/>
    </row>
    <row r="22073" spans="1:14" ht="15.75" x14ac:dyDescent="0.25">
      <c r="A22073" s="10">
        <v>41971.972222222219</v>
      </c>
      <c r="B22073" s="15"/>
      <c r="C22073" s="12"/>
      <c r="D22073" s="64"/>
      <c r="E22073" s="13"/>
      <c r="F22073">
        <v>0.59</v>
      </c>
      <c r="G22073">
        <v>0.59</v>
      </c>
      <c r="H22073" s="16">
        <f xml:space="preserve"> 2.4*(G22073^0.98)</f>
        <v>1.4310216791543251</v>
      </c>
      <c r="I22073" s="16"/>
      <c r="J22073" s="53"/>
      <c r="K22073" s="54"/>
      <c r="L22073" s="16">
        <f t="shared" si="1959"/>
        <v>0</v>
      </c>
      <c r="M22073" s="56"/>
      <c r="N22073" s="56"/>
    </row>
    <row r="22074" spans="1:14" ht="15.75" x14ac:dyDescent="0.25">
      <c r="A22074" s="10">
        <v>41971.975694444445</v>
      </c>
      <c r="B22074" s="15"/>
      <c r="C22074" s="12"/>
      <c r="D22074" s="64"/>
      <c r="E22074" s="13"/>
      <c r="F22074">
        <v>0.6</v>
      </c>
      <c r="G22074">
        <v>0.6</v>
      </c>
      <c r="H22074" s="16">
        <f xml:space="preserve"> 2.4*(G22074^0.98)</f>
        <v>1.4547871860798807</v>
      </c>
      <c r="I22074" s="16"/>
      <c r="J22074" s="53"/>
      <c r="K22074" s="54"/>
      <c r="L22074" s="16">
        <f t="shared" si="1959"/>
        <v>0</v>
      </c>
      <c r="M22074" s="56"/>
      <c r="N22074" s="56"/>
    </row>
    <row r="22075" spans="1:14" ht="15.75" x14ac:dyDescent="0.25">
      <c r="A22075" s="10">
        <v>41971.979166666664</v>
      </c>
      <c r="B22075" s="15"/>
      <c r="C22075" s="12"/>
      <c r="D22075" s="64"/>
      <c r="E22075" s="13"/>
      <c r="H22075" s="16"/>
      <c r="I22075" s="16"/>
      <c r="J22075" s="53"/>
      <c r="K22075" s="54"/>
      <c r="L22075" s="16">
        <f t="shared" si="1959"/>
        <v>0</v>
      </c>
      <c r="M22075" s="56"/>
      <c r="N22075" s="56"/>
    </row>
    <row r="22076" spans="1:14" ht="15.75" x14ac:dyDescent="0.25">
      <c r="A22076" s="10">
        <v>41971.982638888891</v>
      </c>
      <c r="B22076" s="15"/>
      <c r="C22076" s="12"/>
      <c r="D22076" s="64"/>
      <c r="E22076" s="13"/>
      <c r="F22076">
        <v>0.59</v>
      </c>
      <c r="G22076">
        <v>0.59</v>
      </c>
      <c r="H22076" s="16">
        <f xml:space="preserve"> 2.4*(G22076^0.98)</f>
        <v>1.4310216791543251</v>
      </c>
      <c r="I22076" s="16"/>
      <c r="J22076" s="53"/>
      <c r="K22076" s="54"/>
      <c r="L22076" s="16">
        <f t="shared" si="1959"/>
        <v>0</v>
      </c>
      <c r="M22076" s="56"/>
      <c r="N22076" s="56"/>
    </row>
    <row r="22077" spans="1:14" ht="15.75" x14ac:dyDescent="0.25">
      <c r="A22077" s="10">
        <v>41971.986111111109</v>
      </c>
      <c r="B22077" s="15"/>
      <c r="C22077" s="12"/>
      <c r="D22077" s="64"/>
      <c r="E22077" s="13"/>
      <c r="F22077">
        <v>0.63</v>
      </c>
      <c r="G22077">
        <v>0.63</v>
      </c>
      <c r="H22077" s="16">
        <f xml:space="preserve"> 2.4*(G22077^0.98)</f>
        <v>1.5260367069782477</v>
      </c>
      <c r="I22077" s="16"/>
      <c r="J22077" s="53"/>
      <c r="K22077" s="54"/>
      <c r="L22077" s="16">
        <f t="shared" si="1959"/>
        <v>0</v>
      </c>
      <c r="M22077" s="56"/>
      <c r="N22077" s="56"/>
    </row>
    <row r="22078" spans="1:14" ht="15.75" x14ac:dyDescent="0.25">
      <c r="A22078" s="10">
        <v>41971.989583333336</v>
      </c>
      <c r="B22078" s="15"/>
      <c r="C22078" s="12"/>
      <c r="D22078" s="64"/>
      <c r="E22078" s="13"/>
      <c r="F22078">
        <v>0.6</v>
      </c>
      <c r="G22078">
        <v>0.6</v>
      </c>
      <c r="H22078" s="16">
        <f xml:space="preserve"> 2.4*(G22078^0.98)</f>
        <v>1.4547871860798807</v>
      </c>
      <c r="I22078" s="16"/>
      <c r="J22078" s="53"/>
      <c r="K22078" s="54"/>
      <c r="L22078" s="16">
        <f t="shared" si="1959"/>
        <v>0</v>
      </c>
      <c r="M22078" s="56"/>
      <c r="N22078" s="56"/>
    </row>
    <row r="22079" spans="1:14" ht="15.75" x14ac:dyDescent="0.25">
      <c r="A22079" s="10">
        <v>41971.993055555555</v>
      </c>
      <c r="B22079" s="15"/>
      <c r="C22079" s="12"/>
      <c r="D22079" s="64"/>
      <c r="E22079" s="13"/>
      <c r="F22079">
        <v>0.61</v>
      </c>
      <c r="G22079">
        <v>0.61</v>
      </c>
      <c r="H22079" s="16">
        <f xml:space="preserve"> 2.4*(G22079^0.98)</f>
        <v>1.4785447721196165</v>
      </c>
      <c r="I22079" s="16"/>
      <c r="J22079" s="53"/>
      <c r="K22079" s="54"/>
      <c r="L22079" s="16">
        <f t="shared" si="1959"/>
        <v>0</v>
      </c>
      <c r="M22079" s="56"/>
      <c r="N22079" s="56"/>
    </row>
    <row r="22080" spans="1:14" ht="15.75" x14ac:dyDescent="0.25">
      <c r="A22080" s="10">
        <v>41971.996527777781</v>
      </c>
      <c r="B22080" s="15"/>
      <c r="C22080" s="12"/>
      <c r="D22080" s="64"/>
      <c r="E22080" s="13"/>
      <c r="F22080">
        <v>0.56999999999999995</v>
      </c>
      <c r="G22080">
        <v>0.56999999999999995</v>
      </c>
      <c r="H22080" s="16">
        <f xml:space="preserve"> 2.4*(G22080^0.98)</f>
        <v>1.3834663499794946</v>
      </c>
      <c r="I22080" s="16"/>
      <c r="J22080" s="53"/>
      <c r="K22080" s="54"/>
      <c r="L22080" s="16">
        <f t="shared" si="1959"/>
        <v>0</v>
      </c>
      <c r="M22080" s="56"/>
      <c r="N22080" s="56"/>
    </row>
    <row r="22081" spans="1:14" ht="15.75" x14ac:dyDescent="0.25">
      <c r="A22081" s="10">
        <v>41972</v>
      </c>
      <c r="B22081" s="15"/>
      <c r="C22081" s="12"/>
      <c r="D22081" s="64"/>
      <c r="E22081" s="13"/>
      <c r="H22081" s="16"/>
      <c r="I22081" s="16"/>
      <c r="J22081" s="53"/>
      <c r="K22081" s="36">
        <f>SUM(J22081:J22368)</f>
        <v>0</v>
      </c>
      <c r="L22081" s="16">
        <f t="shared" si="1959"/>
        <v>0</v>
      </c>
      <c r="M22081" s="36" t="e">
        <f>AVERAGE(E22081:E22368)</f>
        <v>#DIV/0!</v>
      </c>
      <c r="N22081" s="36">
        <f>MAX(E22080:E22367)</f>
        <v>0</v>
      </c>
    </row>
    <row r="22082" spans="1:14" ht="15.75" x14ac:dyDescent="0.25">
      <c r="A22082" s="10">
        <v>41972.003472222219</v>
      </c>
      <c r="B22082" s="15"/>
      <c r="C22082" s="12"/>
      <c r="D22082" s="64"/>
      <c r="E22082" s="13"/>
      <c r="F22082">
        <v>0.57999999999999996</v>
      </c>
      <c r="G22082">
        <v>0.57999999999999996</v>
      </c>
      <c r="H22082" s="16">
        <f xml:space="preserve"> 2.4*(G22082^0.98)</f>
        <v>1.4072481143693787</v>
      </c>
      <c r="I22082" s="16"/>
      <c r="J22082" s="53"/>
      <c r="K22082" s="54"/>
      <c r="L22082" s="16">
        <f t="shared" si="1959"/>
        <v>0</v>
      </c>
      <c r="M22082" s="56"/>
      <c r="N22082" s="56"/>
    </row>
    <row r="22083" spans="1:14" ht="15.75" x14ac:dyDescent="0.25">
      <c r="A22083" s="10">
        <v>41972.006944444445</v>
      </c>
      <c r="B22083" s="15"/>
      <c r="C22083" s="12"/>
      <c r="D22083" s="64"/>
      <c r="E22083" s="13"/>
      <c r="F22083">
        <v>0.59</v>
      </c>
      <c r="G22083">
        <v>0.59</v>
      </c>
      <c r="H22083" s="16">
        <f xml:space="preserve"> 2.4*(G22083^0.98)</f>
        <v>1.4310216791543251</v>
      </c>
      <c r="I22083" s="16"/>
      <c r="J22083" s="53"/>
      <c r="K22083" s="54"/>
      <c r="L22083" s="16">
        <f t="shared" si="1959"/>
        <v>0</v>
      </c>
      <c r="M22083" s="56"/>
      <c r="N22083" s="56"/>
    </row>
    <row r="22084" spans="1:14" ht="15.75" x14ac:dyDescent="0.25">
      <c r="A22084" s="10">
        <v>41972.010416666664</v>
      </c>
      <c r="B22084" s="15"/>
      <c r="C22084" s="12"/>
      <c r="D22084" s="64"/>
      <c r="E22084" s="13"/>
      <c r="F22084">
        <v>0.57999999999999996</v>
      </c>
      <c r="G22084">
        <v>0.57999999999999996</v>
      </c>
      <c r="H22084" s="16">
        <f xml:space="preserve"> 2.4*(G22084^0.98)</f>
        <v>1.4072481143693787</v>
      </c>
      <c r="I22084" s="16"/>
      <c r="J22084" s="53"/>
      <c r="K22084" s="54"/>
      <c r="L22084" s="16">
        <f t="shared" si="1959"/>
        <v>0</v>
      </c>
      <c r="M22084" s="56"/>
      <c r="N22084" s="56"/>
    </row>
    <row r="22085" spans="1:14" ht="15.75" x14ac:dyDescent="0.25">
      <c r="A22085" s="10">
        <v>41972.013888888891</v>
      </c>
      <c r="B22085" s="15"/>
      <c r="C22085" s="12"/>
      <c r="D22085" s="64"/>
      <c r="E22085" s="13"/>
      <c r="F22085">
        <v>0.56999999999999995</v>
      </c>
      <c r="G22085">
        <v>0.56999999999999995</v>
      </c>
      <c r="H22085" s="16">
        <f xml:space="preserve"> 2.4*(G22085^0.98)</f>
        <v>1.3834663499794946</v>
      </c>
      <c r="I22085" s="16"/>
      <c r="J22085" s="53"/>
      <c r="K22085" s="54"/>
      <c r="L22085" s="16">
        <f t="shared" si="1959"/>
        <v>0</v>
      </c>
      <c r="M22085" s="56"/>
      <c r="N22085" s="56"/>
    </row>
    <row r="22086" spans="1:14" ht="15.75" x14ac:dyDescent="0.25">
      <c r="A22086" s="10">
        <v>41972.017361111109</v>
      </c>
      <c r="B22086" s="15"/>
      <c r="C22086" s="12"/>
      <c r="D22086" s="64"/>
      <c r="E22086" s="13"/>
      <c r="F22086">
        <v>0.57999999999999996</v>
      </c>
      <c r="G22086">
        <v>0.57999999999999996</v>
      </c>
      <c r="H22086" s="16">
        <f xml:space="preserve"> 2.4*(G22086^0.98)</f>
        <v>1.4072481143693787</v>
      </c>
      <c r="I22086" s="16"/>
      <c r="J22086" s="53"/>
      <c r="K22086" s="54"/>
      <c r="L22086" s="16">
        <f t="shared" si="1959"/>
        <v>0</v>
      </c>
      <c r="M22086" s="56"/>
      <c r="N22086" s="56"/>
    </row>
    <row r="22087" spans="1:14" ht="15.75" x14ac:dyDescent="0.25">
      <c r="A22087" s="10">
        <v>41972.020833333336</v>
      </c>
      <c r="B22087" s="15"/>
      <c r="C22087" s="12"/>
      <c r="D22087" s="64"/>
      <c r="E22087" s="13"/>
      <c r="H22087" s="16"/>
      <c r="I22087" s="16"/>
      <c r="J22087" s="53"/>
      <c r="K22087" s="54"/>
      <c r="L22087" s="16">
        <f t="shared" si="1959"/>
        <v>0</v>
      </c>
      <c r="M22087" s="56"/>
      <c r="N22087" s="56"/>
    </row>
    <row r="22088" spans="1:14" ht="15.75" x14ac:dyDescent="0.25">
      <c r="A22088" s="10">
        <v>41972.024305555555</v>
      </c>
      <c r="B22088" s="15"/>
      <c r="C22088" s="12"/>
      <c r="D22088" s="64"/>
      <c r="E22088" s="13"/>
      <c r="F22088">
        <v>0.56999999999999995</v>
      </c>
      <c r="G22088">
        <v>0.56999999999999995</v>
      </c>
      <c r="H22088" s="16">
        <f xml:space="preserve"> 2.4*(G22088^0.98)</f>
        <v>1.3834663499794946</v>
      </c>
      <c r="I22088" s="16"/>
      <c r="J22088" s="53"/>
      <c r="K22088" s="54"/>
      <c r="L22088" s="16">
        <f t="shared" si="1959"/>
        <v>0</v>
      </c>
      <c r="M22088" s="56"/>
      <c r="N22088" s="56"/>
    </row>
    <row r="22089" spans="1:14" ht="15.75" x14ac:dyDescent="0.25">
      <c r="A22089" s="10">
        <v>41972.027777777781</v>
      </c>
      <c r="B22089" s="15"/>
      <c r="C22089" s="12"/>
      <c r="D22089" s="64"/>
      <c r="E22089" s="13"/>
      <c r="F22089">
        <v>0.57999999999999996</v>
      </c>
      <c r="G22089">
        <v>0.57999999999999996</v>
      </c>
      <c r="H22089" s="16">
        <f xml:space="preserve"> 2.4*(G22089^0.98)</f>
        <v>1.4072481143693787</v>
      </c>
      <c r="I22089" s="16"/>
      <c r="J22089" s="53"/>
      <c r="K22089" s="54"/>
      <c r="L22089" s="16">
        <f t="shared" si="1959"/>
        <v>0</v>
      </c>
      <c r="M22089" s="56"/>
      <c r="N22089" s="56"/>
    </row>
    <row r="22090" spans="1:14" ht="15.75" x14ac:dyDescent="0.25">
      <c r="A22090" s="10">
        <v>41972.03125</v>
      </c>
      <c r="B22090" s="15"/>
      <c r="C22090" s="12"/>
      <c r="D22090" s="64"/>
      <c r="E22090" s="13"/>
      <c r="F22090">
        <v>0.57999999999999996</v>
      </c>
      <c r="G22090">
        <v>0.57999999999999996</v>
      </c>
      <c r="H22090" s="16">
        <f xml:space="preserve"> 2.4*(G22090^0.98)</f>
        <v>1.4072481143693787</v>
      </c>
      <c r="I22090" s="16"/>
      <c r="J22090" s="53"/>
      <c r="K22090" s="54"/>
      <c r="L22090" s="16">
        <f t="shared" si="1959"/>
        <v>0</v>
      </c>
      <c r="M22090" s="56"/>
      <c r="N22090" s="56"/>
    </row>
    <row r="22091" spans="1:14" ht="15.75" x14ac:dyDescent="0.25">
      <c r="A22091" s="10">
        <v>41972.034722222219</v>
      </c>
      <c r="B22091" s="15"/>
      <c r="C22091" s="12"/>
      <c r="D22091" s="64"/>
      <c r="E22091" s="13"/>
      <c r="F22091">
        <v>0.56999999999999995</v>
      </c>
      <c r="G22091">
        <v>0.56999999999999995</v>
      </c>
      <c r="H22091" s="16">
        <f xml:space="preserve"> 2.4*(G22091^0.98)</f>
        <v>1.3834663499794946</v>
      </c>
      <c r="I22091" s="16"/>
      <c r="J22091" s="53"/>
      <c r="K22091" s="54"/>
      <c r="L22091" s="16">
        <f t="shared" si="1959"/>
        <v>0</v>
      </c>
      <c r="M22091" s="56"/>
      <c r="N22091" s="56"/>
    </row>
    <row r="22092" spans="1:14" ht="15.75" x14ac:dyDescent="0.25">
      <c r="A22092" s="10">
        <v>41972.038194444445</v>
      </c>
      <c r="B22092" s="15"/>
      <c r="C22092" s="12"/>
      <c r="D22092" s="64"/>
      <c r="E22092" s="13"/>
      <c r="F22092">
        <v>0.63</v>
      </c>
      <c r="G22092">
